</v>
      </c>
      <c r="F55723" t="str">
        <f>TEXT(Таблица19[[#This Row],[время просмотра (UTC)]],"ДДД")</f>
        <v>Пт</v>
      </c>
    </row>
    <row r="55724" spans="1:6" x14ac:dyDescent="0.25">
      <c r="A55724">
        <v>257436</v>
      </c>
      <c r="B55724" s="2">
        <v>44386.514346278316</v>
      </c>
      <c r="C55724">
        <v>257112</v>
      </c>
      <c r="D55724">
        <v>228461</v>
      </c>
      <c r="E55724" s="48">
        <f t="shared" si="870"/>
        <v>0.51388888888888895</v>
      </c>
      <c r="F55724" t="str">
        <f>TEXT(Таблица19[[#This Row],[время просмотра (UTC)]],"ДДД")</f>
        <v>Пт</v>
      </c>
    </row>
    <row r="55725" spans="1:6" x14ac:dyDescent="0.25">
      <c r="A55725">
        <v>257435</v>
      </c>
      <c r="B55725" s="2">
        <v>44386.514346278316</v>
      </c>
      <c r="C55725">
        <v>209572</v>
      </c>
      <c r="D55725">
        <v>191893</v>
      </c>
      <c r="E55725" s="48">
        <f t="shared" si="870"/>
        <v>0.51388888888888895</v>
      </c>
      <c r="F55725" t="str">
        <f>TEXT(Таблица19[[#This Row],[время просмотра (UTC)]],"ДДД")</f>
        <v>Пт</v>
      </c>
    </row>
    <row r="55726" spans="1:6" x14ac:dyDescent="0.25">
      <c r="A55726">
        <v>257434</v>
      </c>
      <c r="B55726" s="2">
        <v>44386.514346278316</v>
      </c>
      <c r="C55726">
        <v>93877</v>
      </c>
      <c r="D55726">
        <v>411922</v>
      </c>
      <c r="E55726" s="48">
        <f t="shared" si="870"/>
        <v>0.51388888888888895</v>
      </c>
      <c r="F55726" t="str">
        <f>TEXT(Таблица19[[#This Row],[время просмотра (UTC)]],"ДДД")</f>
        <v>Пт</v>
      </c>
    </row>
    <row r="55727" spans="1:6" x14ac:dyDescent="0.25">
      <c r="A55727">
        <v>257430</v>
      </c>
      <c r="B55727" s="2">
        <v>44386.51353721683</v>
      </c>
      <c r="C55727">
        <v>346862</v>
      </c>
      <c r="D55727">
        <v>227775</v>
      </c>
      <c r="E55727" s="48">
        <f t="shared" si="870"/>
        <v>0.5131944444444444</v>
      </c>
      <c r="F55727" t="str">
        <f>TEXT(Таблица19[[#This Row],[время просмотра (UTC)]],"ДДД")</f>
        <v>Пт</v>
      </c>
    </row>
    <row r="55728" spans="1:6" x14ac:dyDescent="0.25">
      <c r="A55728">
        <v>257428</v>
      </c>
      <c r="B55728" s="2">
        <v>44386.51353721683</v>
      </c>
      <c r="C55728">
        <v>292368</v>
      </c>
      <c r="D55728">
        <v>112643</v>
      </c>
      <c r="E55728" s="48">
        <f t="shared" si="870"/>
        <v>0.5131944444444444</v>
      </c>
      <c r="F55728" t="str">
        <f>TEXT(Таблица19[[#This Row],[время просмотра (UTC)]],"ДДД")</f>
        <v>Пт</v>
      </c>
    </row>
    <row r="55729" spans="1:6" x14ac:dyDescent="0.25">
      <c r="A55729">
        <v>257427</v>
      </c>
      <c r="B55729" s="2">
        <v>44386.51353721683</v>
      </c>
      <c r="C55729">
        <v>31194</v>
      </c>
      <c r="D55729">
        <v>138209</v>
      </c>
      <c r="E55729" s="48">
        <f t="shared" si="870"/>
        <v>0.5131944444444444</v>
      </c>
      <c r="F55729" t="str">
        <f>TEXT(Таблица19[[#This Row],[время просмотра (UTC)]],"ДДД")</f>
        <v>Пт</v>
      </c>
    </row>
    <row r="55730" spans="1:6" x14ac:dyDescent="0.25">
      <c r="A55730">
        <v>257423</v>
      </c>
      <c r="B55730" s="2">
        <v>44386.512728155343</v>
      </c>
      <c r="C55730">
        <v>333690</v>
      </c>
      <c r="D55730">
        <v>158978</v>
      </c>
      <c r="E55730" s="48">
        <f t="shared" si="870"/>
        <v>0.51250000000000007</v>
      </c>
      <c r="F55730" t="str">
        <f>TEXT(Таблица19[[#This Row],[время просмотра (UTC)]],"ДДД")</f>
        <v>Пт</v>
      </c>
    </row>
    <row r="55731" spans="1:6" x14ac:dyDescent="0.25">
      <c r="A55731">
        <v>257422</v>
      </c>
      <c r="B55731" s="2">
        <v>44386.512323624593</v>
      </c>
      <c r="C55731">
        <v>318695</v>
      </c>
      <c r="D55731">
        <v>180863</v>
      </c>
      <c r="E55731" s="48">
        <f t="shared" si="870"/>
        <v>0.51180555555555551</v>
      </c>
      <c r="F55731" t="str">
        <f>TEXT(Таблица19[[#This Row],[время просмотра (UTC)]],"ДДД")</f>
        <v>Пт</v>
      </c>
    </row>
    <row r="55732" spans="1:6" x14ac:dyDescent="0.25">
      <c r="A55732">
        <v>257417</v>
      </c>
      <c r="B55732" s="2">
        <v>44386.512323624593</v>
      </c>
      <c r="C55732">
        <v>106441</v>
      </c>
      <c r="D55732">
        <v>388677</v>
      </c>
      <c r="E55732" s="48">
        <f t="shared" si="870"/>
        <v>0.51180555555555551</v>
      </c>
      <c r="F55732" t="str">
        <f>TEXT(Таблица19[[#This Row],[время просмотра (UTC)]],"ДДД")</f>
        <v>Пт</v>
      </c>
    </row>
    <row r="55733" spans="1:6" x14ac:dyDescent="0.25">
      <c r="A55733">
        <v>257412</v>
      </c>
      <c r="B55733" s="2">
        <v>44386.510300970876</v>
      </c>
      <c r="C55733">
        <v>325727</v>
      </c>
      <c r="D55733">
        <v>421199</v>
      </c>
      <c r="E55733" s="48">
        <f t="shared" si="870"/>
        <v>0.50972222222222219</v>
      </c>
      <c r="F55733" t="str">
        <f>TEXT(Таблица19[[#This Row],[время просмотра (UTC)]],"ДДД")</f>
        <v>Пт</v>
      </c>
    </row>
    <row r="55734" spans="1:6" x14ac:dyDescent="0.25">
      <c r="A55734">
        <v>257408</v>
      </c>
      <c r="B55734" s="2">
        <v>44386.50787378641</v>
      </c>
      <c r="C55734">
        <v>271540</v>
      </c>
      <c r="D55734">
        <v>209122</v>
      </c>
      <c r="E55734" s="48">
        <f t="shared" si="870"/>
        <v>0.50763888888888886</v>
      </c>
      <c r="F55734" t="str">
        <f>TEXT(Таблица19[[#This Row],[время просмотра (UTC)]],"ДДД")</f>
        <v>Пт</v>
      </c>
    </row>
    <row r="55735" spans="1:6" x14ac:dyDescent="0.25">
      <c r="A55735">
        <v>257403</v>
      </c>
      <c r="B55735" s="2">
        <v>44386.507666666665</v>
      </c>
      <c r="C55735">
        <v>85281</v>
      </c>
      <c r="D55735">
        <v>441908</v>
      </c>
      <c r="E55735" s="48">
        <f t="shared" si="870"/>
        <v>0.50763888888888886</v>
      </c>
      <c r="F55735" t="str">
        <f>TEXT(Таблица19[[#This Row],[время просмотра (UTC)]],"ДДД")</f>
        <v>Пт</v>
      </c>
    </row>
    <row r="55736" spans="1:6" x14ac:dyDescent="0.25">
      <c r="A55736">
        <v>257401</v>
      </c>
      <c r="B55736" s="2">
        <v>44386.5050420712</v>
      </c>
      <c r="C55736">
        <v>134053</v>
      </c>
      <c r="D55736">
        <v>411922</v>
      </c>
      <c r="E55736" s="48">
        <f t="shared" si="870"/>
        <v>0.50486111111111109</v>
      </c>
      <c r="F55736" t="str">
        <f>TEXT(Таблица19[[#This Row],[время просмотра (UTC)]],"ДДД")</f>
        <v>Пт</v>
      </c>
    </row>
    <row r="55737" spans="1:6" x14ac:dyDescent="0.25">
      <c r="A55737">
        <v>257397</v>
      </c>
      <c r="B55737" s="2">
        <v>44386.504637540456</v>
      </c>
      <c r="C55737">
        <v>145878</v>
      </c>
      <c r="D55737">
        <v>102086</v>
      </c>
      <c r="E55737" s="48">
        <f t="shared" si="870"/>
        <v>0.50416666666666665</v>
      </c>
      <c r="F55737" t="str">
        <f>TEXT(Таблица19[[#This Row],[время просмотра (UTC)]],"ДДД")</f>
        <v>Пт</v>
      </c>
    </row>
    <row r="55738" spans="1:6" x14ac:dyDescent="0.25">
      <c r="A55738">
        <v>257396</v>
      </c>
      <c r="B55738" s="2">
        <v>44386.50382847897</v>
      </c>
      <c r="C55738">
        <v>291498</v>
      </c>
      <c r="D55738">
        <v>225555</v>
      </c>
      <c r="E55738" s="48">
        <f t="shared" si="870"/>
        <v>0.50347222222222221</v>
      </c>
      <c r="F55738" t="str">
        <f>TEXT(Таблица19[[#This Row],[время просмотра (UTC)]],"ДДД")</f>
        <v>Пт</v>
      </c>
    </row>
    <row r="55739" spans="1:6" x14ac:dyDescent="0.25">
      <c r="A55739">
        <v>257391</v>
      </c>
      <c r="B55739" s="2">
        <v>44386.50382847897</v>
      </c>
      <c r="C55739">
        <v>90247</v>
      </c>
      <c r="D55739">
        <v>16360</v>
      </c>
      <c r="E55739" s="48">
        <f t="shared" si="870"/>
        <v>0.50347222222222221</v>
      </c>
      <c r="F55739" t="str">
        <f>TEXT(Таблица19[[#This Row],[время просмотра (UTC)]],"ДДД")</f>
        <v>Пт</v>
      </c>
    </row>
    <row r="55740" spans="1:6" x14ac:dyDescent="0.25">
      <c r="A55740">
        <v>257389</v>
      </c>
      <c r="B55740" s="2">
        <v>44386.503019417476</v>
      </c>
      <c r="C55740">
        <v>173079</v>
      </c>
      <c r="D55740">
        <v>381297</v>
      </c>
      <c r="E55740" s="48">
        <f t="shared" si="870"/>
        <v>0.50277777777777777</v>
      </c>
      <c r="F55740" t="str">
        <f>TEXT(Таблица19[[#This Row],[время просмотра (UTC)]],"ДДД")</f>
        <v>Пт</v>
      </c>
    </row>
    <row r="55741" spans="1:6" x14ac:dyDescent="0.25">
      <c r="A55741">
        <v>257388</v>
      </c>
      <c r="B55741" s="2">
        <v>44386.503019417476</v>
      </c>
      <c r="C55741">
        <v>100412</v>
      </c>
      <c r="D55741">
        <v>4316</v>
      </c>
      <c r="E55741" s="48">
        <f t="shared" si="870"/>
        <v>0.50277777777777777</v>
      </c>
      <c r="F55741" t="str">
        <f>TEXT(Таблица19[[#This Row],[время просмотра (UTC)]],"ДДД")</f>
        <v>Пт</v>
      </c>
    </row>
    <row r="55742" spans="1:6" x14ac:dyDescent="0.25">
      <c r="A55742">
        <v>257386</v>
      </c>
      <c r="B55742" s="2">
        <v>44386.502666666667</v>
      </c>
      <c r="C55742">
        <v>303673</v>
      </c>
      <c r="D55742">
        <v>77124</v>
      </c>
      <c r="E55742" s="48">
        <f t="shared" si="870"/>
        <v>0.50208333333333333</v>
      </c>
      <c r="F55742" t="str">
        <f>TEXT(Таблица19[[#This Row],[время просмотра (UTC)]],"ДДД")</f>
        <v>Пт</v>
      </c>
    </row>
    <row r="55743" spans="1:6" x14ac:dyDescent="0.25">
      <c r="A55743">
        <v>257385</v>
      </c>
      <c r="B55743" s="2">
        <v>44386.498569579293</v>
      </c>
      <c r="C55743">
        <v>267828</v>
      </c>
      <c r="D55743">
        <v>118549</v>
      </c>
      <c r="E55743" s="48">
        <f t="shared" si="870"/>
        <v>0.49791666666666662</v>
      </c>
      <c r="F55743" t="str">
        <f>TEXT(Таблица19[[#This Row],[время просмотра (UTC)]],"ДДД")</f>
        <v>Пт</v>
      </c>
    </row>
    <row r="55744" spans="1:6" x14ac:dyDescent="0.25">
      <c r="A55744">
        <v>257383</v>
      </c>
      <c r="B55744" s="2">
        <v>44386.481579288025</v>
      </c>
      <c r="C55744">
        <v>160437</v>
      </c>
      <c r="D55744">
        <v>347393</v>
      </c>
      <c r="E55744" s="48">
        <f t="shared" si="870"/>
        <v>0.48125000000000001</v>
      </c>
      <c r="F55744" t="str">
        <f>TEXT(Таблица19[[#This Row],[время просмотра (UTC)]],"ДДД")</f>
        <v>Пт</v>
      </c>
    </row>
    <row r="55745" spans="1:6" x14ac:dyDescent="0.25">
      <c r="A55745">
        <v>257382</v>
      </c>
      <c r="B55745" s="2">
        <v>44386.477129449835</v>
      </c>
      <c r="C55745">
        <v>275593</v>
      </c>
      <c r="D55745">
        <v>158978</v>
      </c>
      <c r="E55745" s="48">
        <f t="shared" si="870"/>
        <v>0.4770833333333333</v>
      </c>
      <c r="F55745" t="str">
        <f>TEXT(Таблица19[[#This Row],[время просмотра (UTC)]],"ДДД")</f>
        <v>Пт</v>
      </c>
    </row>
    <row r="55746" spans="1:6" x14ac:dyDescent="0.25">
      <c r="A55746">
        <v>257379</v>
      </c>
      <c r="B55746" s="2">
        <v>44386.475511326862</v>
      </c>
      <c r="C55746">
        <v>252314</v>
      </c>
      <c r="D55746">
        <v>246229</v>
      </c>
      <c r="E55746" s="48">
        <f t="shared" ref="E55746:E55809" si="871">TIME(HOUR(B55746),MINUTE(B55746),SECOND(0))</f>
        <v>0.47500000000000003</v>
      </c>
      <c r="F55746" t="str">
        <f>TEXT(Таблица19[[#This Row],[время просмотра (UTC)]],"ДДД")</f>
        <v>Пт</v>
      </c>
    </row>
    <row r="55747" spans="1:6" x14ac:dyDescent="0.25">
      <c r="A55747">
        <v>257374</v>
      </c>
      <c r="B55747" s="2">
        <v>44386.466611650481</v>
      </c>
      <c r="C55747">
        <v>331365</v>
      </c>
      <c r="D55747">
        <v>158978</v>
      </c>
      <c r="E55747" s="48">
        <f t="shared" si="871"/>
        <v>0.46597222222222223</v>
      </c>
      <c r="F55747" t="str">
        <f>TEXT(Таблица19[[#This Row],[время просмотра (UTC)]],"ДДД")</f>
        <v>Пт</v>
      </c>
    </row>
    <row r="55748" spans="1:6" x14ac:dyDescent="0.25">
      <c r="A55748">
        <v>257372</v>
      </c>
      <c r="B55748" s="2">
        <v>44386.461000000003</v>
      </c>
      <c r="C55748">
        <v>307045</v>
      </c>
      <c r="D55748">
        <v>473323</v>
      </c>
      <c r="E55748" s="48">
        <f t="shared" si="871"/>
        <v>0.4604166666666667</v>
      </c>
      <c r="F55748" t="str">
        <f>TEXT(Таблица19[[#This Row],[время просмотра (UTC)]],"ДДД")</f>
        <v>Пт</v>
      </c>
    </row>
    <row r="55749" spans="1:6" x14ac:dyDescent="0.25">
      <c r="A55749">
        <v>257370</v>
      </c>
      <c r="B55749" s="2">
        <v>44386.460139158582</v>
      </c>
      <c r="C55749">
        <v>330846</v>
      </c>
      <c r="D55749">
        <v>214389</v>
      </c>
      <c r="E55749" s="48">
        <f t="shared" si="871"/>
        <v>0.4597222222222222</v>
      </c>
      <c r="F55749" t="str">
        <f>TEXT(Таблица19[[#This Row],[время просмотра (UTC)]],"ДДД")</f>
        <v>Пт</v>
      </c>
    </row>
    <row r="55750" spans="1:6" x14ac:dyDescent="0.25">
      <c r="A55750">
        <v>257367</v>
      </c>
      <c r="B55750" s="2">
        <v>44386.459330097088</v>
      </c>
      <c r="C55750">
        <v>325260</v>
      </c>
      <c r="D55750">
        <v>158978</v>
      </c>
      <c r="E55750" s="48">
        <f t="shared" si="871"/>
        <v>0.45902777777777781</v>
      </c>
      <c r="F55750" t="str">
        <f>TEXT(Таблица19[[#This Row],[время просмотра (UTC)]],"ДДД")</f>
        <v>Пт</v>
      </c>
    </row>
    <row r="55751" spans="1:6" x14ac:dyDescent="0.25">
      <c r="A55751">
        <v>257362</v>
      </c>
      <c r="B55751" s="2">
        <v>44386.457999999999</v>
      </c>
      <c r="C55751">
        <v>45083</v>
      </c>
      <c r="D55751">
        <v>347008</v>
      </c>
      <c r="E55751" s="48">
        <f t="shared" si="871"/>
        <v>0.45763888888888887</v>
      </c>
      <c r="F55751" t="str">
        <f>TEXT(Таблица19[[#This Row],[время просмотра (UTC)]],"ДДД")</f>
        <v>Пт</v>
      </c>
    </row>
    <row r="55752" spans="1:6" x14ac:dyDescent="0.25">
      <c r="A55752">
        <v>257359</v>
      </c>
      <c r="B55752" s="2">
        <v>44386.455999999998</v>
      </c>
      <c r="C55752">
        <v>201108</v>
      </c>
      <c r="D55752">
        <v>158978</v>
      </c>
      <c r="E55752" s="48">
        <f t="shared" si="871"/>
        <v>0.45555555555555555</v>
      </c>
      <c r="F55752" t="str">
        <f>TEXT(Таблица19[[#This Row],[время просмотра (UTC)]],"ДДД")</f>
        <v>Пт</v>
      </c>
    </row>
    <row r="55753" spans="1:6" x14ac:dyDescent="0.25">
      <c r="A55753">
        <v>257354</v>
      </c>
      <c r="B55753" s="2">
        <v>44386.440721682848</v>
      </c>
      <c r="C55753">
        <v>343158</v>
      </c>
      <c r="D55753">
        <v>397531</v>
      </c>
      <c r="E55753" s="48">
        <f t="shared" si="871"/>
        <v>0.44027777777777777</v>
      </c>
      <c r="F55753" t="str">
        <f>TEXT(Таблица19[[#This Row],[время просмотра (UTC)]],"ДДД")</f>
        <v>Пт</v>
      </c>
    </row>
    <row r="55754" spans="1:6" x14ac:dyDescent="0.25">
      <c r="A55754">
        <v>257349</v>
      </c>
      <c r="B55754" s="2">
        <v>44386.440721682848</v>
      </c>
      <c r="C55754">
        <v>199710</v>
      </c>
      <c r="D55754">
        <v>470762</v>
      </c>
      <c r="E55754" s="48">
        <f t="shared" si="871"/>
        <v>0.44027777777777777</v>
      </c>
      <c r="F55754" t="str">
        <f>TEXT(Таблица19[[#This Row],[время просмотра (UTC)]],"ДДД")</f>
        <v>Пт</v>
      </c>
    </row>
    <row r="55755" spans="1:6" x14ac:dyDescent="0.25">
      <c r="A55755">
        <v>257345</v>
      </c>
      <c r="B55755" s="2">
        <v>44386.440721682848</v>
      </c>
      <c r="C55755">
        <v>115209</v>
      </c>
      <c r="D55755">
        <v>230507</v>
      </c>
      <c r="E55755" s="48">
        <f t="shared" si="871"/>
        <v>0.44027777777777777</v>
      </c>
      <c r="F55755" t="str">
        <f>TEXT(Таблица19[[#This Row],[время просмотра (UTC)]],"ДДД")</f>
        <v>Пт</v>
      </c>
    </row>
    <row r="55756" spans="1:6" x14ac:dyDescent="0.25">
      <c r="A55756">
        <v>257343</v>
      </c>
      <c r="B55756" s="2">
        <v>44386.436999999998</v>
      </c>
      <c r="C55756">
        <v>30546</v>
      </c>
      <c r="D55756">
        <v>351192</v>
      </c>
      <c r="E55756" s="48">
        <f t="shared" si="871"/>
        <v>0.4368055555555555</v>
      </c>
      <c r="F55756" t="str">
        <f>TEXT(Таблица19[[#This Row],[время просмотра (UTC)]],"ДДД")</f>
        <v>Пт</v>
      </c>
    </row>
    <row r="55757" spans="1:6" x14ac:dyDescent="0.25">
      <c r="A55757">
        <v>257341</v>
      </c>
      <c r="B55757" s="2">
        <v>44386.41523624595</v>
      </c>
      <c r="C55757">
        <v>131222</v>
      </c>
      <c r="D55757">
        <v>411922</v>
      </c>
      <c r="E55757" s="48">
        <f t="shared" si="871"/>
        <v>0.4145833333333333</v>
      </c>
      <c r="F55757" t="str">
        <f>TEXT(Таблица19[[#This Row],[время просмотра (UTC)]],"ДДД")</f>
        <v>Пт</v>
      </c>
    </row>
    <row r="55758" spans="1:6" x14ac:dyDescent="0.25">
      <c r="A55758">
        <v>257336</v>
      </c>
      <c r="B55758" s="2">
        <v>44386.411595469253</v>
      </c>
      <c r="C55758">
        <v>31396</v>
      </c>
      <c r="D55758">
        <v>175060</v>
      </c>
      <c r="E55758" s="48">
        <f t="shared" si="871"/>
        <v>0.41111111111111115</v>
      </c>
      <c r="F55758" t="str">
        <f>TEXT(Таблица19[[#This Row],[время просмотра (UTC)]],"ДДД")</f>
        <v>Пт</v>
      </c>
    </row>
    <row r="55759" spans="1:6" x14ac:dyDescent="0.25">
      <c r="A55759">
        <v>257332</v>
      </c>
      <c r="B55759" s="2">
        <v>44386.40674110032</v>
      </c>
      <c r="C55759">
        <v>228352</v>
      </c>
      <c r="D55759">
        <v>478200</v>
      </c>
      <c r="E55759" s="48">
        <f t="shared" si="871"/>
        <v>0.40625</v>
      </c>
      <c r="F55759" t="str">
        <f>TEXT(Таблица19[[#This Row],[время просмотра (UTC)]],"ДДД")</f>
        <v>Пт</v>
      </c>
    </row>
    <row r="55760" spans="1:6" x14ac:dyDescent="0.25">
      <c r="A55760">
        <v>257327</v>
      </c>
      <c r="B55760" s="2">
        <v>44386.396333333338</v>
      </c>
      <c r="C55760">
        <v>255864</v>
      </c>
      <c r="D55760">
        <v>297015</v>
      </c>
      <c r="E55760" s="48">
        <f t="shared" si="871"/>
        <v>0.39583333333333331</v>
      </c>
      <c r="F55760" t="str">
        <f>TEXT(Таблица19[[#This Row],[время просмотра (UTC)]],"ДДД")</f>
        <v>Пт</v>
      </c>
    </row>
    <row r="55761" spans="1:6" x14ac:dyDescent="0.25">
      <c r="A55761">
        <v>257323</v>
      </c>
      <c r="B55761" s="2">
        <v>44386.389750809067</v>
      </c>
      <c r="C55761">
        <v>304855</v>
      </c>
      <c r="D55761">
        <v>411922</v>
      </c>
      <c r="E55761" s="48">
        <f t="shared" si="871"/>
        <v>0.38958333333333334</v>
      </c>
      <c r="F55761" t="str">
        <f>TEXT(Таблица19[[#This Row],[время просмотра (UTC)]],"ДДД")</f>
        <v>Пт</v>
      </c>
    </row>
    <row r="55762" spans="1:6" x14ac:dyDescent="0.25">
      <c r="A55762">
        <v>257320</v>
      </c>
      <c r="B55762" s="2">
        <v>44386.367097087379</v>
      </c>
      <c r="C55762">
        <v>223523</v>
      </c>
      <c r="D55762">
        <v>411922</v>
      </c>
      <c r="E55762" s="48">
        <f t="shared" si="871"/>
        <v>0.3666666666666667</v>
      </c>
      <c r="F55762" t="str">
        <f>TEXT(Таблица19[[#This Row],[время просмотра (UTC)]],"ДДД")</f>
        <v>Пт</v>
      </c>
    </row>
    <row r="55763" spans="1:6" x14ac:dyDescent="0.25">
      <c r="A55763">
        <v>257316</v>
      </c>
      <c r="B55763" s="2">
        <v>44386.346061488672</v>
      </c>
      <c r="C55763">
        <v>258377</v>
      </c>
      <c r="D55763">
        <v>230507</v>
      </c>
      <c r="E55763" s="48">
        <f t="shared" si="871"/>
        <v>0.34583333333333338</v>
      </c>
      <c r="F55763" t="str">
        <f>TEXT(Таблица19[[#This Row],[время просмотра (UTC)]],"ДДД")</f>
        <v>Пт</v>
      </c>
    </row>
    <row r="55764" spans="1:6" x14ac:dyDescent="0.25">
      <c r="A55764">
        <v>257314</v>
      </c>
      <c r="B55764" s="2">
        <v>44386.341611650489</v>
      </c>
      <c r="C55764">
        <v>287551</v>
      </c>
      <c r="D55764">
        <v>347393</v>
      </c>
      <c r="E55764" s="48">
        <f t="shared" si="871"/>
        <v>0.34097222222222223</v>
      </c>
      <c r="F55764" t="str">
        <f>TEXT(Таблица19[[#This Row],[время просмотра (UTC)]],"ДДД")</f>
        <v>Пт</v>
      </c>
    </row>
    <row r="55765" spans="1:6" x14ac:dyDescent="0.25">
      <c r="A55765">
        <v>257309</v>
      </c>
      <c r="B55765" s="2">
        <v>44386.341</v>
      </c>
      <c r="C55765">
        <v>273015</v>
      </c>
      <c r="D55765">
        <v>128969</v>
      </c>
      <c r="E55765" s="48">
        <f t="shared" si="871"/>
        <v>0.34097222222222223</v>
      </c>
      <c r="F55765" t="str">
        <f>TEXT(Таблица19[[#This Row],[время просмотра (UTC)]],"ДДД")</f>
        <v>Пт</v>
      </c>
    </row>
    <row r="55766" spans="1:6" x14ac:dyDescent="0.25">
      <c r="A55766">
        <v>257305</v>
      </c>
      <c r="B55766" s="2">
        <v>44386.340666666663</v>
      </c>
      <c r="C55766">
        <v>85966</v>
      </c>
      <c r="D55766">
        <v>351192</v>
      </c>
      <c r="E55766" s="48">
        <f t="shared" si="871"/>
        <v>0.34027777777777773</v>
      </c>
      <c r="F55766" t="str">
        <f>TEXT(Таблица19[[#This Row],[время просмотра (UTC)]],"ДДД")</f>
        <v>Пт</v>
      </c>
    </row>
    <row r="55767" spans="1:6" x14ac:dyDescent="0.25">
      <c r="A55767">
        <v>257300</v>
      </c>
      <c r="B55767" s="2">
        <v>44386.34</v>
      </c>
      <c r="C55767">
        <v>259872</v>
      </c>
      <c r="D55767">
        <v>116201</v>
      </c>
      <c r="E55767" s="48">
        <f t="shared" si="871"/>
        <v>0.33958333333333335</v>
      </c>
      <c r="F55767" t="str">
        <f>TEXT(Таблица19[[#This Row],[время просмотра (UTC)]],"ДДД")</f>
        <v>Пт</v>
      </c>
    </row>
    <row r="55768" spans="1:6" x14ac:dyDescent="0.25">
      <c r="A55768">
        <v>257295</v>
      </c>
      <c r="B55768" s="2">
        <v>44386.335333333336</v>
      </c>
      <c r="C55768">
        <v>185293</v>
      </c>
      <c r="D55768">
        <v>470762</v>
      </c>
      <c r="E55768" s="48">
        <f t="shared" si="871"/>
        <v>0.3347222222222222</v>
      </c>
      <c r="F55768" t="str">
        <f>TEXT(Таблица19[[#This Row],[время просмотра (UTC)]],"ДДД")</f>
        <v>Пт</v>
      </c>
    </row>
    <row r="55769" spans="1:6" x14ac:dyDescent="0.25">
      <c r="A55769">
        <v>257294</v>
      </c>
      <c r="B55769" s="2">
        <v>44386.335139158575</v>
      </c>
      <c r="C55769">
        <v>204017</v>
      </c>
      <c r="D55769">
        <v>179296</v>
      </c>
      <c r="E55769" s="48">
        <f t="shared" si="871"/>
        <v>0.3347222222222222</v>
      </c>
      <c r="F55769" t="str">
        <f>TEXT(Таблица19[[#This Row],[время просмотра (UTC)]],"ДДД")</f>
        <v>Пт</v>
      </c>
    </row>
    <row r="55770" spans="1:6" x14ac:dyDescent="0.25">
      <c r="A55770">
        <v>257289</v>
      </c>
      <c r="B55770" s="2">
        <v>44386.330333333339</v>
      </c>
      <c r="C55770">
        <v>114320</v>
      </c>
      <c r="D55770">
        <v>351192</v>
      </c>
      <c r="E55770" s="48">
        <f t="shared" si="871"/>
        <v>0.3298611111111111</v>
      </c>
      <c r="F55770" t="str">
        <f>TEXT(Таблица19[[#This Row],[время просмотра (UTC)]],"ДДД")</f>
        <v>Пт</v>
      </c>
    </row>
    <row r="55771" spans="1:6" x14ac:dyDescent="0.25">
      <c r="A55771">
        <v>257288</v>
      </c>
      <c r="B55771" s="2">
        <v>44386.326666666668</v>
      </c>
      <c r="C55771">
        <v>156468</v>
      </c>
      <c r="D55771">
        <v>345417</v>
      </c>
      <c r="E55771" s="48">
        <f t="shared" si="871"/>
        <v>0.3263888888888889</v>
      </c>
      <c r="F55771" t="str">
        <f>TEXT(Таблица19[[#This Row],[время просмотра (UTC)]],"ДДД")</f>
        <v>Пт</v>
      </c>
    </row>
    <row r="55772" spans="1:6" x14ac:dyDescent="0.25">
      <c r="A55772">
        <v>257283</v>
      </c>
      <c r="B55772" s="2">
        <v>44386.325834951458</v>
      </c>
      <c r="C55772">
        <v>238437</v>
      </c>
      <c r="D55772">
        <v>351192</v>
      </c>
      <c r="E55772" s="48">
        <f t="shared" si="871"/>
        <v>0.32569444444444445</v>
      </c>
      <c r="F55772" t="str">
        <f>TEXT(Таблица19[[#This Row],[время просмотра (UTC)]],"ДДД")</f>
        <v>Пт</v>
      </c>
    </row>
    <row r="55773" spans="1:6" x14ac:dyDescent="0.25">
      <c r="A55773">
        <v>257282</v>
      </c>
      <c r="B55773" s="2">
        <v>44386.325430420708</v>
      </c>
      <c r="C55773">
        <v>319263</v>
      </c>
      <c r="D55773">
        <v>424394</v>
      </c>
      <c r="E55773" s="48">
        <f t="shared" si="871"/>
        <v>0.32500000000000001</v>
      </c>
      <c r="F55773" t="str">
        <f>TEXT(Таблица19[[#This Row],[время просмотра (UTC)]],"ДДД")</f>
        <v>Пт</v>
      </c>
    </row>
    <row r="55774" spans="1:6" x14ac:dyDescent="0.25">
      <c r="A55774">
        <v>257279</v>
      </c>
      <c r="B55774" s="2">
        <v>44386.324621359221</v>
      </c>
      <c r="C55774">
        <v>239831</v>
      </c>
      <c r="D55774">
        <v>82901</v>
      </c>
      <c r="E55774" s="48">
        <f t="shared" si="871"/>
        <v>0.32430555555555557</v>
      </c>
      <c r="F55774" t="str">
        <f>TEXT(Таблица19[[#This Row],[время просмотра (UTC)]],"ДДД")</f>
        <v>Пт</v>
      </c>
    </row>
    <row r="55775" spans="1:6" x14ac:dyDescent="0.25">
      <c r="A55775">
        <v>257274</v>
      </c>
      <c r="B55775" s="2">
        <v>44386.318148867314</v>
      </c>
      <c r="C55775">
        <v>78727</v>
      </c>
      <c r="D55775">
        <v>4316</v>
      </c>
      <c r="E55775" s="48">
        <f t="shared" si="871"/>
        <v>0.31805555555555554</v>
      </c>
      <c r="F55775" t="str">
        <f>TEXT(Таблица19[[#This Row],[время просмотра (UTC)]],"ДДД")</f>
        <v>Пт</v>
      </c>
    </row>
    <row r="55776" spans="1:6" x14ac:dyDescent="0.25">
      <c r="A55776">
        <v>257271</v>
      </c>
      <c r="B55776" s="2">
        <v>44386.317744336571</v>
      </c>
      <c r="C55776">
        <v>8450</v>
      </c>
      <c r="D55776">
        <v>327968</v>
      </c>
      <c r="E55776" s="48">
        <f t="shared" si="871"/>
        <v>0.31736111111111115</v>
      </c>
      <c r="F55776" t="str">
        <f>TEXT(Таблица19[[#This Row],[время просмотра (UTC)]],"ДДД")</f>
        <v>Пт</v>
      </c>
    </row>
    <row r="55777" spans="1:6" x14ac:dyDescent="0.25">
      <c r="A55777">
        <v>257270</v>
      </c>
      <c r="B55777" s="2">
        <v>44386.317339805828</v>
      </c>
      <c r="C55777">
        <v>279961</v>
      </c>
      <c r="D55777">
        <v>112334</v>
      </c>
      <c r="E55777" s="48">
        <f t="shared" si="871"/>
        <v>0.31666666666666665</v>
      </c>
      <c r="F55777" t="str">
        <f>TEXT(Таблица19[[#This Row],[время просмотра (UTC)]],"ДДД")</f>
        <v>Пт</v>
      </c>
    </row>
    <row r="55778" spans="1:6" x14ac:dyDescent="0.25">
      <c r="A55778">
        <v>257265</v>
      </c>
      <c r="B55778" s="2">
        <v>44386.305608414237</v>
      </c>
      <c r="C55778">
        <v>34107</v>
      </c>
      <c r="D55778">
        <v>60239</v>
      </c>
      <c r="E55778" s="48">
        <f t="shared" si="871"/>
        <v>0.30555555555555552</v>
      </c>
      <c r="F55778" t="str">
        <f>TEXT(Таблица19[[#This Row],[время просмотра (UTC)]],"ДДД")</f>
        <v>Пт</v>
      </c>
    </row>
    <row r="55779" spans="1:6" x14ac:dyDescent="0.25">
      <c r="A55779">
        <v>257262</v>
      </c>
      <c r="B55779" s="2">
        <v>44386.305203883494</v>
      </c>
      <c r="C55779">
        <v>229855</v>
      </c>
      <c r="D55779">
        <v>411922</v>
      </c>
      <c r="E55779" s="48">
        <f t="shared" si="871"/>
        <v>0.30486111111111108</v>
      </c>
      <c r="F55779" t="str">
        <f>TEXT(Таблица19[[#This Row],[время просмотра (UTC)]],"ДДД")</f>
        <v>Пт</v>
      </c>
    </row>
    <row r="55780" spans="1:6" x14ac:dyDescent="0.25">
      <c r="A55780">
        <v>257257</v>
      </c>
      <c r="B55780" s="2">
        <v>44386.303990291264</v>
      </c>
      <c r="C55780">
        <v>271540</v>
      </c>
      <c r="D55780">
        <v>463830</v>
      </c>
      <c r="E55780" s="48">
        <f t="shared" si="871"/>
        <v>0.3034722222222222</v>
      </c>
      <c r="F55780" t="str">
        <f>TEXT(Таблица19[[#This Row],[время просмотра (UTC)]],"ДДД")</f>
        <v>Пт</v>
      </c>
    </row>
    <row r="55781" spans="1:6" x14ac:dyDescent="0.25">
      <c r="A55781">
        <v>257254</v>
      </c>
      <c r="B55781" s="2">
        <v>44386.298333333332</v>
      </c>
      <c r="C55781">
        <v>339022</v>
      </c>
      <c r="D55781">
        <v>5151</v>
      </c>
      <c r="E55781" s="48">
        <f t="shared" si="871"/>
        <v>0.29791666666666666</v>
      </c>
      <c r="F55781" t="str">
        <f>TEXT(Таблица19[[#This Row],[время просмотра (UTC)]],"ДДД")</f>
        <v>Пт</v>
      </c>
    </row>
    <row r="55782" spans="1:6" x14ac:dyDescent="0.25">
      <c r="A55782">
        <v>257252</v>
      </c>
      <c r="B55782" s="2">
        <v>44386.296333333339</v>
      </c>
      <c r="C55782">
        <v>50976</v>
      </c>
      <c r="D55782">
        <v>214224</v>
      </c>
      <c r="E55782" s="48">
        <f t="shared" si="871"/>
        <v>0.29583333333333334</v>
      </c>
      <c r="F55782" t="str">
        <f>TEXT(Таблица19[[#This Row],[время просмотра (UTC)]],"ДДД")</f>
        <v>Пт</v>
      </c>
    </row>
    <row r="55783" spans="1:6" x14ac:dyDescent="0.25">
      <c r="A55783">
        <v>257250</v>
      </c>
      <c r="B55783" s="2">
        <v>44386.296000000002</v>
      </c>
      <c r="C55783">
        <v>154841</v>
      </c>
      <c r="D55783">
        <v>158978</v>
      </c>
      <c r="E55783" s="48">
        <f t="shared" si="871"/>
        <v>0.29583333333333334</v>
      </c>
      <c r="F55783" t="str">
        <f>TEXT(Таблица19[[#This Row],[время просмотра (UTC)]],"ДДД")</f>
        <v>Пт</v>
      </c>
    </row>
    <row r="55784" spans="1:6" x14ac:dyDescent="0.25">
      <c r="A55784">
        <v>257245</v>
      </c>
      <c r="B55784" s="2">
        <v>44386.296000000002</v>
      </c>
      <c r="C55784">
        <v>146233</v>
      </c>
      <c r="D55784">
        <v>197604</v>
      </c>
      <c r="E55784" s="48">
        <f t="shared" si="871"/>
        <v>0.29583333333333334</v>
      </c>
      <c r="F55784" t="str">
        <f>TEXT(Таблица19[[#This Row],[время просмотра (UTC)]],"ДДД")</f>
        <v>Пт</v>
      </c>
    </row>
    <row r="55785" spans="1:6" x14ac:dyDescent="0.25">
      <c r="A55785">
        <v>257243</v>
      </c>
      <c r="B55785" s="2">
        <v>44386.294000000002</v>
      </c>
      <c r="C55785">
        <v>168387</v>
      </c>
      <c r="D55785">
        <v>221600</v>
      </c>
      <c r="E55785" s="48">
        <f t="shared" si="871"/>
        <v>0.29375000000000001</v>
      </c>
      <c r="F55785" t="str">
        <f>TEXT(Таблица19[[#This Row],[время просмотра (UTC)]],"ДДД")</f>
        <v>Пт</v>
      </c>
    </row>
    <row r="55786" spans="1:6" x14ac:dyDescent="0.25">
      <c r="A55786">
        <v>257242</v>
      </c>
      <c r="B55786" s="2">
        <v>44386.282666666666</v>
      </c>
      <c r="C55786">
        <v>17685</v>
      </c>
      <c r="D55786">
        <v>227775</v>
      </c>
      <c r="E55786" s="48">
        <f t="shared" si="871"/>
        <v>0.28263888888888888</v>
      </c>
      <c r="F55786" t="str">
        <f>TEXT(Таблица19[[#This Row],[время просмотра (UTC)]],"ДДД")</f>
        <v>Пт</v>
      </c>
    </row>
    <row r="55787" spans="1:6" x14ac:dyDescent="0.25">
      <c r="A55787">
        <v>257241</v>
      </c>
      <c r="B55787" s="2">
        <v>44386.2550420712</v>
      </c>
      <c r="C55787">
        <v>342280</v>
      </c>
      <c r="D55787">
        <v>119030</v>
      </c>
      <c r="E55787" s="48">
        <f t="shared" si="871"/>
        <v>0.25486111111111109</v>
      </c>
      <c r="F55787" t="str">
        <f>TEXT(Таблица19[[#This Row],[время просмотра (UTC)]],"ДДД")</f>
        <v>Пт</v>
      </c>
    </row>
    <row r="55788" spans="1:6" x14ac:dyDescent="0.25">
      <c r="A55788">
        <v>257239</v>
      </c>
      <c r="B55788" s="2">
        <v>44386.247000000003</v>
      </c>
      <c r="C55788">
        <v>75418</v>
      </c>
      <c r="D55788">
        <v>418490</v>
      </c>
      <c r="E55788" s="48">
        <f t="shared" si="871"/>
        <v>0.24652777777777779</v>
      </c>
      <c r="F55788" t="str">
        <f>TEXT(Таблица19[[#This Row],[время просмотра (UTC)]],"ДДД")</f>
        <v>Пт</v>
      </c>
    </row>
    <row r="55789" spans="1:6" x14ac:dyDescent="0.25">
      <c r="A55789">
        <v>257234</v>
      </c>
      <c r="B55789" s="2">
        <v>44386.242333333335</v>
      </c>
      <c r="C55789">
        <v>135256</v>
      </c>
      <c r="D55789">
        <v>118549</v>
      </c>
      <c r="E55789" s="48">
        <f t="shared" si="871"/>
        <v>0.24166666666666667</v>
      </c>
      <c r="F55789" t="str">
        <f>TEXT(Таблица19[[#This Row],[время просмотра (UTC)]],"ДДД")</f>
        <v>Пт</v>
      </c>
    </row>
    <row r="55790" spans="1:6" x14ac:dyDescent="0.25">
      <c r="A55790">
        <v>257233</v>
      </c>
      <c r="B55790" s="2">
        <v>44386.242097087379</v>
      </c>
      <c r="C55790">
        <v>99715</v>
      </c>
      <c r="D55790">
        <v>411922</v>
      </c>
      <c r="E55790" s="48">
        <f t="shared" si="871"/>
        <v>0.24166666666666667</v>
      </c>
      <c r="F55790" t="str">
        <f>TEXT(Таблица19[[#This Row],[время просмотра (UTC)]],"ДДД")</f>
        <v>Пт</v>
      </c>
    </row>
    <row r="55791" spans="1:6" x14ac:dyDescent="0.25">
      <c r="A55791">
        <v>257229</v>
      </c>
      <c r="B55791" s="2">
        <v>44386.236666666664</v>
      </c>
      <c r="C55791">
        <v>91994</v>
      </c>
      <c r="D55791">
        <v>19846</v>
      </c>
      <c r="E55791" s="48">
        <f t="shared" si="871"/>
        <v>0.23611111111111113</v>
      </c>
      <c r="F55791" t="str">
        <f>TEXT(Таблица19[[#This Row],[время просмотра (UTC)]],"ДДД")</f>
        <v>Пт</v>
      </c>
    </row>
    <row r="55792" spans="1:6" x14ac:dyDescent="0.25">
      <c r="A55792">
        <v>257224</v>
      </c>
      <c r="B55792" s="2">
        <v>44386.235333333338</v>
      </c>
      <c r="C55792">
        <v>169183</v>
      </c>
      <c r="D55792">
        <v>111368</v>
      </c>
      <c r="E55792" s="48">
        <f t="shared" si="871"/>
        <v>0.23472222222222219</v>
      </c>
      <c r="F55792" t="str">
        <f>TEXT(Таблица19[[#This Row],[время просмотра (UTC)]],"ДДД")</f>
        <v>Пт</v>
      </c>
    </row>
    <row r="55793" spans="1:6" x14ac:dyDescent="0.25">
      <c r="A55793">
        <v>257222</v>
      </c>
      <c r="B55793" s="2">
        <v>44386.228333333333</v>
      </c>
      <c r="C55793">
        <v>101231</v>
      </c>
      <c r="D55793">
        <v>145209</v>
      </c>
      <c r="E55793" s="48">
        <f t="shared" si="871"/>
        <v>0.22777777777777777</v>
      </c>
      <c r="F55793" t="str">
        <f>TEXT(Таблица19[[#This Row],[время просмотра (UTC)]],"ДДД")</f>
        <v>Пт</v>
      </c>
    </row>
    <row r="55794" spans="1:6" x14ac:dyDescent="0.25">
      <c r="A55794">
        <v>257218</v>
      </c>
      <c r="B55794" s="2">
        <v>44386.22</v>
      </c>
      <c r="C55794">
        <v>318997</v>
      </c>
      <c r="D55794">
        <v>312886</v>
      </c>
      <c r="E55794" s="48">
        <f t="shared" si="871"/>
        <v>0.21944444444444444</v>
      </c>
      <c r="F55794" t="str">
        <f>TEXT(Таблица19[[#This Row],[время просмотра (UTC)]],"ДДД")</f>
        <v>Пт</v>
      </c>
    </row>
    <row r="55795" spans="1:6" x14ac:dyDescent="0.25">
      <c r="A55795">
        <v>257213</v>
      </c>
      <c r="B55795" s="2">
        <v>44386.217016181232</v>
      </c>
      <c r="C55795">
        <v>298694</v>
      </c>
      <c r="D55795">
        <v>88863</v>
      </c>
      <c r="E55795" s="48">
        <f t="shared" si="871"/>
        <v>0.21666666666666667</v>
      </c>
      <c r="F55795" t="str">
        <f>TEXT(Таблица19[[#This Row],[время просмотра (UTC)]],"ДДД")</f>
        <v>Пт</v>
      </c>
    </row>
    <row r="55796" spans="1:6" x14ac:dyDescent="0.25">
      <c r="A55796">
        <v>257210</v>
      </c>
      <c r="B55796" s="2">
        <v>44386.214666666667</v>
      </c>
      <c r="C55796">
        <v>145671</v>
      </c>
      <c r="D55796">
        <v>428248</v>
      </c>
      <c r="E55796" s="48">
        <f t="shared" si="871"/>
        <v>0.21458333333333335</v>
      </c>
      <c r="F55796" t="str">
        <f>TEXT(Таблица19[[#This Row],[время просмотра (UTC)]],"ДДД")</f>
        <v>Пт</v>
      </c>
    </row>
    <row r="55797" spans="1:6" x14ac:dyDescent="0.25">
      <c r="A55797">
        <v>257207</v>
      </c>
      <c r="B55797" s="2">
        <v>44386.210139158582</v>
      </c>
      <c r="C55797">
        <v>133843</v>
      </c>
      <c r="D55797">
        <v>47612</v>
      </c>
      <c r="E55797" s="48">
        <f t="shared" si="871"/>
        <v>0.20972222222222223</v>
      </c>
      <c r="F55797" t="str">
        <f>TEXT(Таблица19[[#This Row],[время просмотра (UTC)]],"ДДД")</f>
        <v>Пт</v>
      </c>
    </row>
    <row r="55798" spans="1:6" x14ac:dyDescent="0.25">
      <c r="A55798">
        <v>257204</v>
      </c>
      <c r="B55798" s="2">
        <v>44386.205284789648</v>
      </c>
      <c r="C55798">
        <v>293008</v>
      </c>
      <c r="D55798">
        <v>227775</v>
      </c>
      <c r="E55798" s="48">
        <f t="shared" si="871"/>
        <v>0.20486111111111113</v>
      </c>
      <c r="F55798" t="str">
        <f>TEXT(Таблица19[[#This Row],[время просмотра (UTC)]],"ДДД")</f>
        <v>Пт</v>
      </c>
    </row>
    <row r="55799" spans="1:6" x14ac:dyDescent="0.25">
      <c r="A55799">
        <v>257203</v>
      </c>
      <c r="B55799" s="2">
        <v>44386.204880258898</v>
      </c>
      <c r="C55799">
        <v>296870</v>
      </c>
      <c r="D55799">
        <v>88863</v>
      </c>
      <c r="E55799" s="48">
        <f t="shared" si="871"/>
        <v>0.20486111111111113</v>
      </c>
      <c r="F55799" t="str">
        <f>TEXT(Таблица19[[#This Row],[время просмотра (UTC)]],"ДДД")</f>
        <v>Пт</v>
      </c>
    </row>
    <row r="55800" spans="1:6" x14ac:dyDescent="0.25">
      <c r="A55800">
        <v>257202</v>
      </c>
      <c r="B55800" s="2">
        <v>44386.204880258898</v>
      </c>
      <c r="C55800">
        <v>194019</v>
      </c>
      <c r="D55800">
        <v>411845</v>
      </c>
      <c r="E55800" s="48">
        <f t="shared" si="871"/>
        <v>0.20486111111111113</v>
      </c>
      <c r="F55800" t="str">
        <f>TEXT(Таблица19[[#This Row],[время просмотра (UTC)]],"ДДД")</f>
        <v>Пт</v>
      </c>
    </row>
    <row r="55801" spans="1:6" x14ac:dyDescent="0.25">
      <c r="A55801">
        <v>257198</v>
      </c>
      <c r="B55801" s="2">
        <v>44386.200666666664</v>
      </c>
      <c r="C55801">
        <v>81839</v>
      </c>
      <c r="D55801">
        <v>471403</v>
      </c>
      <c r="E55801" s="48">
        <f t="shared" si="871"/>
        <v>0.19999999999999998</v>
      </c>
      <c r="F55801" t="str">
        <f>TEXT(Таблица19[[#This Row],[время просмотра (UTC)]],"ДДД")</f>
        <v>Пт</v>
      </c>
    </row>
    <row r="55802" spans="1:6" x14ac:dyDescent="0.25">
      <c r="A55802">
        <v>257197</v>
      </c>
      <c r="B55802" s="2">
        <v>44386.195576051781</v>
      </c>
      <c r="C55802">
        <v>271156</v>
      </c>
      <c r="D55802">
        <v>230507</v>
      </c>
      <c r="E55802" s="48">
        <f t="shared" si="871"/>
        <v>0.19513888888888889</v>
      </c>
      <c r="F55802" t="str">
        <f>TEXT(Таблица19[[#This Row],[время просмотра (UTC)]],"ДДД")</f>
        <v>Пт</v>
      </c>
    </row>
    <row r="55803" spans="1:6" x14ac:dyDescent="0.25">
      <c r="A55803">
        <v>257195</v>
      </c>
      <c r="B55803" s="2">
        <v>44386.193957928801</v>
      </c>
      <c r="C55803">
        <v>328636</v>
      </c>
      <c r="D55803">
        <v>250679</v>
      </c>
      <c r="E55803" s="48">
        <f t="shared" si="871"/>
        <v>0.19375000000000001</v>
      </c>
      <c r="F55803" t="str">
        <f>TEXT(Таблица19[[#This Row],[время просмотра (UTC)]],"ДДД")</f>
        <v>Пт</v>
      </c>
    </row>
    <row r="55804" spans="1:6" x14ac:dyDescent="0.25">
      <c r="A55804">
        <v>257193</v>
      </c>
      <c r="B55804" s="2">
        <v>44386.189666666665</v>
      </c>
      <c r="C55804">
        <v>19037</v>
      </c>
      <c r="D55804">
        <v>118549</v>
      </c>
      <c r="E55804" s="48">
        <f t="shared" si="871"/>
        <v>0.18958333333333333</v>
      </c>
      <c r="F55804" t="str">
        <f>TEXT(Таблица19[[#This Row],[время просмотра (UTC)]],"ДДД")</f>
        <v>Пт</v>
      </c>
    </row>
    <row r="55805" spans="1:6" x14ac:dyDescent="0.25">
      <c r="A55805">
        <v>257192</v>
      </c>
      <c r="B55805" s="2">
        <v>44386.188699029124</v>
      </c>
      <c r="C55805">
        <v>4182</v>
      </c>
      <c r="D55805">
        <v>70091</v>
      </c>
      <c r="E55805" s="48">
        <f t="shared" si="871"/>
        <v>0.18819444444444444</v>
      </c>
      <c r="F55805" t="str">
        <f>TEXT(Таблица19[[#This Row],[время просмотра (UTC)]],"ДДД")</f>
        <v>Пт</v>
      </c>
    </row>
    <row r="55806" spans="1:6" x14ac:dyDescent="0.25">
      <c r="A55806">
        <v>257190</v>
      </c>
      <c r="B55806" s="2">
        <v>44386.180203883494</v>
      </c>
      <c r="C55806">
        <v>246235</v>
      </c>
      <c r="D55806">
        <v>105352</v>
      </c>
      <c r="E55806" s="48">
        <f t="shared" si="871"/>
        <v>0.17986111111111111</v>
      </c>
      <c r="F55806" t="str">
        <f>TEXT(Таблица19[[#This Row],[время просмотра (UTC)]],"ДДД")</f>
        <v>Пт</v>
      </c>
    </row>
    <row r="55807" spans="1:6" x14ac:dyDescent="0.25">
      <c r="A55807">
        <v>257188</v>
      </c>
      <c r="B55807" s="2">
        <v>44386.178999999996</v>
      </c>
      <c r="C55807">
        <v>275610</v>
      </c>
      <c r="D55807">
        <v>285680</v>
      </c>
      <c r="E55807" s="48">
        <f t="shared" si="871"/>
        <v>0.17847222222222223</v>
      </c>
      <c r="F55807" t="str">
        <f>TEXT(Таблица19[[#This Row],[время просмотра (UTC)]],"ДДД")</f>
        <v>Пт</v>
      </c>
    </row>
    <row r="55808" spans="1:6" x14ac:dyDescent="0.25">
      <c r="A55808">
        <v>257183</v>
      </c>
      <c r="B55808" s="2">
        <v>44386.17818122977</v>
      </c>
      <c r="C55808">
        <v>181101</v>
      </c>
      <c r="D55808">
        <v>292258</v>
      </c>
      <c r="E55808" s="48">
        <f t="shared" si="871"/>
        <v>0.17777777777777778</v>
      </c>
      <c r="F55808" t="str">
        <f>TEXT(Таблица19[[#This Row],[время просмотра (UTC)]],"ДДД")</f>
        <v>Пт</v>
      </c>
    </row>
    <row r="55809" spans="1:6" x14ac:dyDescent="0.25">
      <c r="A55809">
        <v>257179</v>
      </c>
      <c r="B55809" s="2">
        <v>44386.176333333337</v>
      </c>
      <c r="C55809">
        <v>277463</v>
      </c>
      <c r="D55809">
        <v>454890</v>
      </c>
      <c r="E55809" s="48">
        <f t="shared" si="871"/>
        <v>0.17569444444444446</v>
      </c>
      <c r="F55809" t="str">
        <f>TEXT(Таблица19[[#This Row],[время просмотра (UTC)]],"ДДД")</f>
        <v>Пт</v>
      </c>
    </row>
    <row r="55810" spans="1:6" x14ac:dyDescent="0.25">
      <c r="A55810">
        <v>257174</v>
      </c>
      <c r="B55810" s="2">
        <v>44386.174666666666</v>
      </c>
      <c r="C55810">
        <v>32970</v>
      </c>
      <c r="D55810">
        <v>472712</v>
      </c>
      <c r="E55810" s="48">
        <f t="shared" ref="E55810:E55873" si="872">TIME(HOUR(B55810),MINUTE(B55810),SECOND(0))</f>
        <v>0.17430555555555557</v>
      </c>
      <c r="F55810" t="str">
        <f>TEXT(Таблица19[[#This Row],[время просмотра (UTC)]],"ДДД")</f>
        <v>Пт</v>
      </c>
    </row>
    <row r="55811" spans="1:6" x14ac:dyDescent="0.25">
      <c r="A55811">
        <v>257169</v>
      </c>
      <c r="B55811" s="2">
        <v>44386.169666666661</v>
      </c>
      <c r="C55811">
        <v>310628</v>
      </c>
      <c r="D55811">
        <v>225390</v>
      </c>
      <c r="E55811" s="48">
        <f t="shared" si="872"/>
        <v>0.16944444444444443</v>
      </c>
      <c r="F55811" t="str">
        <f>TEXT(Таблица19[[#This Row],[время просмотра (UTC)]],"ДДД")</f>
        <v>Пт</v>
      </c>
    </row>
    <row r="55812" spans="1:6" x14ac:dyDescent="0.25">
      <c r="A55812">
        <v>257164</v>
      </c>
      <c r="B55812" s="2">
        <v>44386.168472491911</v>
      </c>
      <c r="C55812">
        <v>285405</v>
      </c>
      <c r="D55812">
        <v>439981</v>
      </c>
      <c r="E55812" s="48">
        <f t="shared" si="872"/>
        <v>0.16805555555555554</v>
      </c>
      <c r="F55812" t="str">
        <f>TEXT(Таблица19[[#This Row],[время просмотра (UTC)]],"ДДД")</f>
        <v>Пт</v>
      </c>
    </row>
    <row r="55813" spans="1:6" x14ac:dyDescent="0.25">
      <c r="A55813">
        <v>257161</v>
      </c>
      <c r="B55813" s="2">
        <v>44386.164831715214</v>
      </c>
      <c r="C55813">
        <v>304885</v>
      </c>
      <c r="D55813">
        <v>29893</v>
      </c>
      <c r="E55813" s="48">
        <f t="shared" si="872"/>
        <v>0.16458333333333333</v>
      </c>
      <c r="F55813" t="str">
        <f>TEXT(Таблица19[[#This Row],[время просмотра (UTC)]],"ДДД")</f>
        <v>Пт</v>
      </c>
    </row>
    <row r="55814" spans="1:6" x14ac:dyDescent="0.25">
      <c r="A55814">
        <v>257156</v>
      </c>
      <c r="B55814" s="2">
        <v>44386.158333333333</v>
      </c>
      <c r="C55814">
        <v>184648</v>
      </c>
      <c r="D55814">
        <v>472712</v>
      </c>
      <c r="E55814" s="48">
        <f t="shared" si="872"/>
        <v>0.15833333333333333</v>
      </c>
      <c r="F55814" t="str">
        <f>TEXT(Таблица19[[#This Row],[время просмотра (UTC)]],"ДДД")</f>
        <v>Пт</v>
      </c>
    </row>
    <row r="55815" spans="1:6" x14ac:dyDescent="0.25">
      <c r="A55815">
        <v>257151</v>
      </c>
      <c r="B55815" s="2">
        <v>44386.149333333335</v>
      </c>
      <c r="C55815">
        <v>232636</v>
      </c>
      <c r="D55815">
        <v>42705</v>
      </c>
      <c r="E55815" s="48">
        <f t="shared" si="872"/>
        <v>0.14930555555555555</v>
      </c>
      <c r="F55815" t="str">
        <f>TEXT(Таблица19[[#This Row],[время просмотра (UTC)]],"ДДД")</f>
        <v>Пт</v>
      </c>
    </row>
    <row r="55816" spans="1:6" x14ac:dyDescent="0.25">
      <c r="A55816">
        <v>257146</v>
      </c>
      <c r="B55816" s="2">
        <v>44386.14581877023</v>
      </c>
      <c r="C55816">
        <v>300747</v>
      </c>
      <c r="D55816">
        <v>123584</v>
      </c>
      <c r="E55816" s="48">
        <f t="shared" si="872"/>
        <v>0.1451388888888889</v>
      </c>
      <c r="F55816" t="str">
        <f>TEXT(Таблица19[[#This Row],[время просмотра (UTC)]],"ДДД")</f>
        <v>Пт</v>
      </c>
    </row>
    <row r="55817" spans="1:6" x14ac:dyDescent="0.25">
      <c r="A55817">
        <v>257144</v>
      </c>
      <c r="B55817" s="2">
        <v>44386.1373236246</v>
      </c>
      <c r="C55817">
        <v>333442</v>
      </c>
      <c r="D55817">
        <v>405278</v>
      </c>
      <c r="E55817" s="48">
        <f t="shared" si="872"/>
        <v>0.13680555555555554</v>
      </c>
      <c r="F55817" t="str">
        <f>TEXT(Таблица19[[#This Row],[время просмотра (UTC)]],"ДДД")</f>
        <v>Пт</v>
      </c>
    </row>
    <row r="55818" spans="1:6" x14ac:dyDescent="0.25">
      <c r="A55818">
        <v>257143</v>
      </c>
      <c r="B55818" s="2">
        <v>44386.131255663429</v>
      </c>
      <c r="C55818">
        <v>90376</v>
      </c>
      <c r="D55818">
        <v>411922</v>
      </c>
      <c r="E55818" s="48">
        <f t="shared" si="872"/>
        <v>0.13125000000000001</v>
      </c>
      <c r="F55818" t="str">
        <f>TEXT(Таблица19[[#This Row],[время просмотра (UTC)]],"ДДД")</f>
        <v>Пт</v>
      </c>
    </row>
    <row r="55819" spans="1:6" x14ac:dyDescent="0.25">
      <c r="A55819">
        <v>257140</v>
      </c>
      <c r="B55819" s="2">
        <v>44386.119928802589</v>
      </c>
      <c r="C55819">
        <v>76908</v>
      </c>
      <c r="D55819">
        <v>16861</v>
      </c>
      <c r="E55819" s="48">
        <f t="shared" si="872"/>
        <v>0.11944444444444445</v>
      </c>
      <c r="F55819" t="str">
        <f>TEXT(Таблица19[[#This Row],[время просмотра (UTC)]],"ДДД")</f>
        <v>Пт</v>
      </c>
    </row>
    <row r="55820" spans="1:6" x14ac:dyDescent="0.25">
      <c r="A55820">
        <v>257136</v>
      </c>
      <c r="B55820" s="2">
        <v>44386.114265372169</v>
      </c>
      <c r="C55820">
        <v>277879</v>
      </c>
      <c r="D55820">
        <v>75550</v>
      </c>
      <c r="E55820" s="48">
        <f t="shared" si="872"/>
        <v>0.11388888888888889</v>
      </c>
      <c r="F55820" t="str">
        <f>TEXT(Таблица19[[#This Row],[время просмотра (UTC)]],"ДДД")</f>
        <v>Пт</v>
      </c>
    </row>
    <row r="55821" spans="1:6" x14ac:dyDescent="0.25">
      <c r="A55821">
        <v>257134</v>
      </c>
      <c r="B55821" s="2">
        <v>44386.109333333334</v>
      </c>
      <c r="C55821">
        <v>316718</v>
      </c>
      <c r="D55821">
        <v>112334</v>
      </c>
      <c r="E55821" s="48">
        <f t="shared" si="872"/>
        <v>0.10902777777777778</v>
      </c>
      <c r="F55821" t="str">
        <f>TEXT(Таблица19[[#This Row],[время просмотра (UTC)]],"ДДД")</f>
        <v>Пт</v>
      </c>
    </row>
    <row r="55822" spans="1:6" x14ac:dyDescent="0.25">
      <c r="A55822">
        <v>257130</v>
      </c>
      <c r="B55822" s="2">
        <v>44386.105770226539</v>
      </c>
      <c r="C55822">
        <v>281067</v>
      </c>
      <c r="D55822">
        <v>80150</v>
      </c>
      <c r="E55822" s="48">
        <f t="shared" si="872"/>
        <v>0.10555555555555556</v>
      </c>
      <c r="F55822" t="str">
        <f>TEXT(Таблица19[[#This Row],[время просмотра (UTC)]],"ДДД")</f>
        <v>Пт</v>
      </c>
    </row>
    <row r="55823" spans="1:6" x14ac:dyDescent="0.25">
      <c r="A55823">
        <v>257127</v>
      </c>
      <c r="B55823" s="2">
        <v>44386.104666666666</v>
      </c>
      <c r="C55823">
        <v>309236</v>
      </c>
      <c r="D55823">
        <v>411922</v>
      </c>
      <c r="E55823" s="48">
        <f t="shared" si="872"/>
        <v>0.10416666666666667</v>
      </c>
      <c r="F55823" t="str">
        <f>TEXT(Таблица19[[#This Row],[время просмотра (UTC)]],"ДДД")</f>
        <v>Пт</v>
      </c>
    </row>
    <row r="55824" spans="1:6" x14ac:dyDescent="0.25">
      <c r="A55824">
        <v>257122</v>
      </c>
      <c r="B55824" s="2">
        <v>44386.101999999999</v>
      </c>
      <c r="C55824">
        <v>275181</v>
      </c>
      <c r="D55824">
        <v>172263</v>
      </c>
      <c r="E55824" s="48">
        <f t="shared" si="872"/>
        <v>0.1013888888888889</v>
      </c>
      <c r="F55824" t="str">
        <f>TEXT(Таблица19[[#This Row],[время просмотра (UTC)]],"ДДД")</f>
        <v>Пт</v>
      </c>
    </row>
    <row r="55825" spans="1:6" x14ac:dyDescent="0.25">
      <c r="A55825">
        <v>257120</v>
      </c>
      <c r="B55825" s="2">
        <v>44386.099702265376</v>
      </c>
      <c r="C55825">
        <v>291446</v>
      </c>
      <c r="D55825">
        <v>173184</v>
      </c>
      <c r="E55825" s="48">
        <f t="shared" si="872"/>
        <v>9.930555555555555E-2</v>
      </c>
      <c r="F55825" t="str">
        <f>TEXT(Таблица19[[#This Row],[время просмотра (UTC)]],"ДДД")</f>
        <v>Пт</v>
      </c>
    </row>
    <row r="55826" spans="1:6" x14ac:dyDescent="0.25">
      <c r="A55826">
        <v>257119</v>
      </c>
      <c r="B55826" s="2">
        <v>44386.095656957928</v>
      </c>
      <c r="C55826">
        <v>226288</v>
      </c>
      <c r="D55826">
        <v>271248</v>
      </c>
      <c r="E55826" s="48">
        <f t="shared" si="872"/>
        <v>9.5138888888888884E-2</v>
      </c>
      <c r="F55826" t="str">
        <f>TEXT(Таблица19[[#This Row],[время просмотра (UTC)]],"ДДД")</f>
        <v>Пт</v>
      </c>
    </row>
    <row r="55827" spans="1:6" x14ac:dyDescent="0.25">
      <c r="A55827">
        <v>257118</v>
      </c>
      <c r="B55827" s="2">
        <v>44386.094333333334</v>
      </c>
      <c r="C55827">
        <v>204271</v>
      </c>
      <c r="D55827">
        <v>452314</v>
      </c>
      <c r="E55827" s="48">
        <f t="shared" si="872"/>
        <v>9.375E-2</v>
      </c>
      <c r="F55827" t="str">
        <f>TEXT(Таблица19[[#This Row],[время просмотра (UTC)]],"ДДД")</f>
        <v>Пт</v>
      </c>
    </row>
    <row r="55828" spans="1:6" x14ac:dyDescent="0.25">
      <c r="A55828">
        <v>257116</v>
      </c>
      <c r="B55828" s="2">
        <v>44386.094038834948</v>
      </c>
      <c r="C55828">
        <v>259524</v>
      </c>
      <c r="D55828">
        <v>103334</v>
      </c>
      <c r="E55828" s="48">
        <f t="shared" si="872"/>
        <v>9.375E-2</v>
      </c>
      <c r="F55828" t="str">
        <f>TEXT(Таблица19[[#This Row],[время просмотра (UTC)]],"ДДД")</f>
        <v>Пт</v>
      </c>
    </row>
    <row r="55829" spans="1:6" x14ac:dyDescent="0.25">
      <c r="A55829">
        <v>257111</v>
      </c>
      <c r="B55829" s="2">
        <v>44386.088333333333</v>
      </c>
      <c r="C55829">
        <v>120235</v>
      </c>
      <c r="D55829">
        <v>176818</v>
      </c>
      <c r="E55829" s="48">
        <f t="shared" si="872"/>
        <v>8.819444444444445E-2</v>
      </c>
      <c r="F55829" t="str">
        <f>TEXT(Таблица19[[#This Row],[время просмотра (UTC)]],"ДДД")</f>
        <v>Пт</v>
      </c>
    </row>
    <row r="55830" spans="1:6" x14ac:dyDescent="0.25">
      <c r="A55830">
        <v>257109</v>
      </c>
      <c r="B55830" s="2">
        <v>44386.087970873785</v>
      </c>
      <c r="C55830">
        <v>236459</v>
      </c>
      <c r="D55830">
        <v>425255</v>
      </c>
      <c r="E55830" s="48">
        <f t="shared" si="872"/>
        <v>8.7500000000000008E-2</v>
      </c>
      <c r="F55830" t="str">
        <f>TEXT(Таблица19[[#This Row],[время просмотра (UTC)]],"ДДД")</f>
        <v>Пт</v>
      </c>
    </row>
    <row r="55831" spans="1:6" x14ac:dyDescent="0.25">
      <c r="A55831">
        <v>257104</v>
      </c>
      <c r="B55831" s="2">
        <v>44386.086666666662</v>
      </c>
      <c r="C55831">
        <v>262158</v>
      </c>
      <c r="D55831">
        <v>347393</v>
      </c>
      <c r="E55831" s="48">
        <f t="shared" si="872"/>
        <v>8.6111111111111124E-2</v>
      </c>
      <c r="F55831" t="str">
        <f>TEXT(Таблица19[[#This Row],[время просмотра (UTC)]],"ДДД")</f>
        <v>Пт</v>
      </c>
    </row>
    <row r="55832" spans="1:6" x14ac:dyDescent="0.25">
      <c r="A55832">
        <v>257103</v>
      </c>
      <c r="B55832" s="2">
        <v>44386.081498381878</v>
      </c>
      <c r="C55832">
        <v>67536</v>
      </c>
      <c r="D55832">
        <v>111368</v>
      </c>
      <c r="E55832" s="48">
        <f t="shared" si="872"/>
        <v>8.1250000000000003E-2</v>
      </c>
      <c r="F55832" t="str">
        <f>TEXT(Таблица19[[#This Row],[время просмотра (UTC)]],"ДДД")</f>
        <v>Пт</v>
      </c>
    </row>
    <row r="55833" spans="1:6" x14ac:dyDescent="0.25">
      <c r="A55833">
        <v>257098</v>
      </c>
      <c r="B55833" s="2">
        <v>44386.079333333335</v>
      </c>
      <c r="C55833">
        <v>140118</v>
      </c>
      <c r="D55833">
        <v>21760</v>
      </c>
      <c r="E55833" s="48">
        <f t="shared" si="872"/>
        <v>7.9166666666666663E-2</v>
      </c>
      <c r="F55833" t="str">
        <f>TEXT(Таблица19[[#This Row],[время просмотра (UTC)]],"ДДД")</f>
        <v>Пт</v>
      </c>
    </row>
    <row r="55834" spans="1:6" x14ac:dyDescent="0.25">
      <c r="A55834">
        <v>257095</v>
      </c>
      <c r="B55834" s="2">
        <v>44386.078999999998</v>
      </c>
      <c r="C55834">
        <v>81322</v>
      </c>
      <c r="D55834">
        <v>80850</v>
      </c>
      <c r="E55834" s="48">
        <f t="shared" si="872"/>
        <v>7.8472222222222221E-2</v>
      </c>
      <c r="F55834" t="str">
        <f>TEXT(Таблица19[[#This Row],[время просмотра (UTC)]],"ДДД")</f>
        <v>Пт</v>
      </c>
    </row>
    <row r="55835" spans="1:6" x14ac:dyDescent="0.25">
      <c r="A55835">
        <v>257094</v>
      </c>
      <c r="B55835" s="2">
        <v>44386.077333333335</v>
      </c>
      <c r="C55835">
        <v>139702</v>
      </c>
      <c r="D55835">
        <v>83615</v>
      </c>
      <c r="E55835" s="48">
        <f t="shared" si="872"/>
        <v>7.7083333333333337E-2</v>
      </c>
      <c r="F55835" t="str">
        <f>TEXT(Таблица19[[#This Row],[время просмотра (UTC)]],"ДДД")</f>
        <v>Пт</v>
      </c>
    </row>
    <row r="55836" spans="1:6" x14ac:dyDescent="0.25">
      <c r="A55836">
        <v>257093</v>
      </c>
      <c r="B55836" s="2">
        <v>44386.073666666663</v>
      </c>
      <c r="C55836">
        <v>2136</v>
      </c>
      <c r="D55836">
        <v>153893</v>
      </c>
      <c r="E55836" s="48">
        <f t="shared" si="872"/>
        <v>7.3611111111111113E-2</v>
      </c>
      <c r="F55836" t="str">
        <f>TEXT(Таблица19[[#This Row],[время просмотра (UTC)]],"ДДД")</f>
        <v>Пт</v>
      </c>
    </row>
    <row r="55837" spans="1:6" x14ac:dyDescent="0.25">
      <c r="A55837">
        <v>257089</v>
      </c>
      <c r="B55837" s="2">
        <v>44386.073407766991</v>
      </c>
      <c r="C55837">
        <v>102543</v>
      </c>
      <c r="D55837">
        <v>248817</v>
      </c>
      <c r="E55837" s="48">
        <f t="shared" si="872"/>
        <v>7.2916666666666671E-2</v>
      </c>
      <c r="F55837" t="str">
        <f>TEXT(Таблица19[[#This Row],[время просмотра (UTC)]],"ДДД")</f>
        <v>Пт</v>
      </c>
    </row>
    <row r="55838" spans="1:6" x14ac:dyDescent="0.25">
      <c r="A55838">
        <v>257084</v>
      </c>
      <c r="B55838" s="2">
        <v>44386.073003236248</v>
      </c>
      <c r="C55838">
        <v>52891</v>
      </c>
      <c r="D55838">
        <v>324743</v>
      </c>
      <c r="E55838" s="48">
        <f t="shared" si="872"/>
        <v>7.2916666666666671E-2</v>
      </c>
      <c r="F55838" t="str">
        <f>TEXT(Таблица19[[#This Row],[время просмотра (UTC)]],"ДДД")</f>
        <v>Пт</v>
      </c>
    </row>
    <row r="55839" spans="1:6" x14ac:dyDescent="0.25">
      <c r="A55839">
        <v>257081</v>
      </c>
      <c r="B55839" s="2">
        <v>44386.068553398058</v>
      </c>
      <c r="C55839">
        <v>69839</v>
      </c>
      <c r="D55839">
        <v>21760</v>
      </c>
      <c r="E55839" s="48">
        <f t="shared" si="872"/>
        <v>6.805555555555555E-2</v>
      </c>
      <c r="F55839" t="str">
        <f>TEXT(Таблица19[[#This Row],[время просмотра (UTC)]],"ДДД")</f>
        <v>Пт</v>
      </c>
    </row>
    <row r="55840" spans="1:6" x14ac:dyDescent="0.25">
      <c r="A55840">
        <v>257078</v>
      </c>
      <c r="B55840" s="2">
        <v>44386.063699029124</v>
      </c>
      <c r="C55840">
        <v>307045</v>
      </c>
      <c r="D55840">
        <v>453374</v>
      </c>
      <c r="E55840" s="48">
        <f t="shared" si="872"/>
        <v>6.3194444444444442E-2</v>
      </c>
      <c r="F55840" t="str">
        <f>TEXT(Таблица19[[#This Row],[время просмотра (UTC)]],"ДДД")</f>
        <v>Пт</v>
      </c>
    </row>
    <row r="55841" spans="1:6" x14ac:dyDescent="0.25">
      <c r="A55841">
        <v>257074</v>
      </c>
      <c r="B55841" s="2">
        <v>44386.063294498381</v>
      </c>
      <c r="C55841">
        <v>194789</v>
      </c>
      <c r="D55841">
        <v>21760</v>
      </c>
      <c r="E55841" s="48">
        <f t="shared" si="872"/>
        <v>6.3194444444444442E-2</v>
      </c>
      <c r="F55841" t="str">
        <f>TEXT(Таблица19[[#This Row],[время просмотра (UTC)]],"ДДД")</f>
        <v>Пт</v>
      </c>
    </row>
    <row r="55842" spans="1:6" x14ac:dyDescent="0.25">
      <c r="A55842">
        <v>257070</v>
      </c>
      <c r="B55842" s="2">
        <v>44386.060462783171</v>
      </c>
      <c r="C55842">
        <v>322010</v>
      </c>
      <c r="D55842">
        <v>318588</v>
      </c>
      <c r="E55842" s="48">
        <f t="shared" si="872"/>
        <v>6.0416666666666667E-2</v>
      </c>
      <c r="F55842" t="str">
        <f>TEXT(Таблица19[[#This Row],[время просмотра (UTC)]],"ДДД")</f>
        <v>Пт</v>
      </c>
    </row>
    <row r="55843" spans="1:6" x14ac:dyDescent="0.25">
      <c r="A55843">
        <v>257068</v>
      </c>
      <c r="B55843" s="2">
        <v>44386.060058252428</v>
      </c>
      <c r="C55843">
        <v>261071</v>
      </c>
      <c r="D55843">
        <v>3876</v>
      </c>
      <c r="E55843" s="48">
        <f t="shared" si="872"/>
        <v>5.9722222222222225E-2</v>
      </c>
      <c r="F55843" t="str">
        <f>TEXT(Таблица19[[#This Row],[время просмотра (UTC)]],"ДДД")</f>
        <v>Пт</v>
      </c>
    </row>
    <row r="55844" spans="1:6" x14ac:dyDescent="0.25">
      <c r="A55844">
        <v>257063</v>
      </c>
      <c r="B55844" s="2">
        <v>44386.059333333338</v>
      </c>
      <c r="C55844">
        <v>26022</v>
      </c>
      <c r="D55844">
        <v>450933</v>
      </c>
      <c r="E55844" s="48">
        <f t="shared" si="872"/>
        <v>5.9027777777777783E-2</v>
      </c>
      <c r="F55844" t="str">
        <f>TEXT(Таблица19[[#This Row],[время просмотра (UTC)]],"ДДД")</f>
        <v>Пт</v>
      </c>
    </row>
    <row r="55845" spans="1:6" x14ac:dyDescent="0.25">
      <c r="A55845">
        <v>257059</v>
      </c>
      <c r="B55845" s="2">
        <v>44386.058844660198</v>
      </c>
      <c r="C55845">
        <v>45091</v>
      </c>
      <c r="D55845">
        <v>212908</v>
      </c>
      <c r="E55845" s="48">
        <f t="shared" si="872"/>
        <v>5.8333333333333327E-2</v>
      </c>
      <c r="F55845" t="str">
        <f>TEXT(Таблица19[[#This Row],[время просмотра (UTC)]],"ДДД")</f>
        <v>Пт</v>
      </c>
    </row>
    <row r="55846" spans="1:6" x14ac:dyDescent="0.25">
      <c r="A55846">
        <v>257055</v>
      </c>
      <c r="B55846" s="2">
        <v>44386.058666666664</v>
      </c>
      <c r="C55846">
        <v>188496</v>
      </c>
      <c r="D55846">
        <v>146496</v>
      </c>
      <c r="E55846" s="48">
        <f t="shared" si="872"/>
        <v>5.8333333333333327E-2</v>
      </c>
      <c r="F55846" t="str">
        <f>TEXT(Таблица19[[#This Row],[время просмотра (UTC)]],"ДДД")</f>
        <v>Пт</v>
      </c>
    </row>
    <row r="55847" spans="1:6" x14ac:dyDescent="0.25">
      <c r="A55847">
        <v>257050</v>
      </c>
      <c r="B55847" s="2">
        <v>44386.057631067961</v>
      </c>
      <c r="C55847">
        <v>266742</v>
      </c>
      <c r="D55847">
        <v>258251</v>
      </c>
      <c r="E55847" s="48">
        <f t="shared" si="872"/>
        <v>5.6944444444444443E-2</v>
      </c>
      <c r="F55847" t="str">
        <f>TEXT(Таблица19[[#This Row],[время просмотра (UTC)]],"ДДД")</f>
        <v>Пт</v>
      </c>
    </row>
    <row r="55848" spans="1:6" x14ac:dyDescent="0.25">
      <c r="A55848">
        <v>257047</v>
      </c>
      <c r="B55848" s="2">
        <v>44386.055999999997</v>
      </c>
      <c r="C55848">
        <v>251412</v>
      </c>
      <c r="D55848">
        <v>88863</v>
      </c>
      <c r="E55848" s="48">
        <f t="shared" si="872"/>
        <v>5.5555555555555552E-2</v>
      </c>
      <c r="F55848" t="str">
        <f>TEXT(Таблица19[[#This Row],[время просмотра (UTC)]],"ДДД")</f>
        <v>Пт</v>
      </c>
    </row>
    <row r="55849" spans="1:6" x14ac:dyDescent="0.25">
      <c r="A55849">
        <v>257042</v>
      </c>
      <c r="B55849" s="2">
        <v>44386.055203883494</v>
      </c>
      <c r="C55849">
        <v>62832</v>
      </c>
      <c r="D55849">
        <v>230507</v>
      </c>
      <c r="E55849" s="48">
        <f t="shared" si="872"/>
        <v>5.486111111111111E-2</v>
      </c>
      <c r="F55849" t="str">
        <f>TEXT(Таблица19[[#This Row],[время просмотра (UTC)]],"ДДД")</f>
        <v>Пт</v>
      </c>
    </row>
    <row r="55850" spans="1:6" x14ac:dyDescent="0.25">
      <c r="A55850">
        <v>257041</v>
      </c>
      <c r="B55850" s="2">
        <v>44386.055203883494</v>
      </c>
      <c r="C55850">
        <v>59162</v>
      </c>
      <c r="D55850">
        <v>404226</v>
      </c>
      <c r="E55850" s="48">
        <f t="shared" si="872"/>
        <v>5.486111111111111E-2</v>
      </c>
      <c r="F55850" t="str">
        <f>TEXT(Таблица19[[#This Row],[время просмотра (UTC)]],"ДДД")</f>
        <v>Пт</v>
      </c>
    </row>
    <row r="55851" spans="1:6" x14ac:dyDescent="0.25">
      <c r="A55851">
        <v>257040</v>
      </c>
      <c r="B55851" s="2">
        <v>44386.053999999996</v>
      </c>
      <c r="C55851">
        <v>271527</v>
      </c>
      <c r="D55851">
        <v>214389</v>
      </c>
      <c r="E55851" s="48">
        <f t="shared" si="872"/>
        <v>5.347222222222222E-2</v>
      </c>
      <c r="F55851" t="str">
        <f>TEXT(Таблица19[[#This Row],[время просмотра (UTC)]],"ДДД")</f>
        <v>Пт</v>
      </c>
    </row>
    <row r="55852" spans="1:6" x14ac:dyDescent="0.25">
      <c r="A55852">
        <v>257038</v>
      </c>
      <c r="B55852" s="2">
        <v>44386.051967637541</v>
      </c>
      <c r="C55852">
        <v>243915</v>
      </c>
      <c r="D55852">
        <v>411018</v>
      </c>
      <c r="E55852" s="48">
        <f t="shared" si="872"/>
        <v>5.1388888888888894E-2</v>
      </c>
      <c r="F55852" t="str">
        <f>TEXT(Таблица19[[#This Row],[время просмотра (UTC)]],"ДДД")</f>
        <v>Пт</v>
      </c>
    </row>
    <row r="55853" spans="1:6" x14ac:dyDescent="0.25">
      <c r="A55853">
        <v>257033</v>
      </c>
      <c r="B55853" s="2">
        <v>44386.050754045311</v>
      </c>
      <c r="C55853">
        <v>317019</v>
      </c>
      <c r="D55853">
        <v>182191</v>
      </c>
      <c r="E55853" s="48">
        <f t="shared" si="872"/>
        <v>5.0694444444444452E-2</v>
      </c>
      <c r="F55853" t="str">
        <f>TEXT(Таблица19[[#This Row],[время просмотра (UTC)]],"ДДД")</f>
        <v>Пт</v>
      </c>
    </row>
    <row r="55854" spans="1:6" x14ac:dyDescent="0.25">
      <c r="A55854">
        <v>257029</v>
      </c>
      <c r="B55854" s="2">
        <v>44386.045495145634</v>
      </c>
      <c r="C55854">
        <v>222595</v>
      </c>
      <c r="D55854">
        <v>397390</v>
      </c>
      <c r="E55854" s="48">
        <f t="shared" si="872"/>
        <v>4.5138888888888888E-2</v>
      </c>
      <c r="F55854" t="str">
        <f>TEXT(Таблица19[[#This Row],[время просмотра (UTC)]],"ДДД")</f>
        <v>Пт</v>
      </c>
    </row>
    <row r="55855" spans="1:6" x14ac:dyDescent="0.25">
      <c r="A55855">
        <v>257026</v>
      </c>
      <c r="B55855" s="2">
        <v>44386.04468608414</v>
      </c>
      <c r="C55855">
        <v>219692</v>
      </c>
      <c r="D55855">
        <v>145779</v>
      </c>
      <c r="E55855" s="48">
        <f t="shared" si="872"/>
        <v>4.4444444444444446E-2</v>
      </c>
      <c r="F55855" t="str">
        <f>TEXT(Таблица19[[#This Row],[время просмотра (UTC)]],"ДДД")</f>
        <v>Пт</v>
      </c>
    </row>
    <row r="55856" spans="1:6" x14ac:dyDescent="0.25">
      <c r="A55856">
        <v>257024</v>
      </c>
      <c r="B55856" s="2">
        <v>44386.044281553397</v>
      </c>
      <c r="C55856">
        <v>85149</v>
      </c>
      <c r="D55856">
        <v>476070</v>
      </c>
      <c r="E55856" s="48">
        <f t="shared" si="872"/>
        <v>4.3750000000000004E-2</v>
      </c>
      <c r="F55856" t="str">
        <f>TEXT(Таблица19[[#This Row],[время просмотра (UTC)]],"ДДД")</f>
        <v>Пт</v>
      </c>
    </row>
    <row r="55857" spans="1:6" x14ac:dyDescent="0.25">
      <c r="A55857">
        <v>257021</v>
      </c>
      <c r="B55857" s="2">
        <v>44386.042663430424</v>
      </c>
      <c r="C55857">
        <v>122477</v>
      </c>
      <c r="D55857">
        <v>153893</v>
      </c>
      <c r="E55857" s="48">
        <f t="shared" si="872"/>
        <v>4.2361111111111106E-2</v>
      </c>
      <c r="F55857" t="str">
        <f>TEXT(Таблица19[[#This Row],[время просмотра (UTC)]],"ДДД")</f>
        <v>Пт</v>
      </c>
    </row>
    <row r="55858" spans="1:6" x14ac:dyDescent="0.25">
      <c r="A55858">
        <v>257017</v>
      </c>
      <c r="B55858" s="2">
        <v>44386.042258899673</v>
      </c>
      <c r="C55858">
        <v>185799</v>
      </c>
      <c r="D55858">
        <v>43623</v>
      </c>
      <c r="E55858" s="48">
        <f t="shared" si="872"/>
        <v>4.1666666666666664E-2</v>
      </c>
      <c r="F55858" t="str">
        <f>TEXT(Таблица19[[#This Row],[время просмотра (UTC)]],"ДДД")</f>
        <v>Пт</v>
      </c>
    </row>
    <row r="55859" spans="1:6" x14ac:dyDescent="0.25">
      <c r="A55859">
        <v>257014</v>
      </c>
      <c r="B55859" s="2">
        <v>44386.038</v>
      </c>
      <c r="C55859">
        <v>247033</v>
      </c>
      <c r="D55859">
        <v>397</v>
      </c>
      <c r="E55859" s="48">
        <f t="shared" si="872"/>
        <v>3.7499999999999999E-2</v>
      </c>
      <c r="F55859" t="str">
        <f>TEXT(Таблица19[[#This Row],[время просмотра (UTC)]],"ДДД")</f>
        <v>Пт</v>
      </c>
    </row>
    <row r="55860" spans="1:6" x14ac:dyDescent="0.25">
      <c r="A55860">
        <v>257009</v>
      </c>
      <c r="B55860" s="2">
        <v>44386.037333333334</v>
      </c>
      <c r="C55860">
        <v>93681</v>
      </c>
      <c r="D55860">
        <v>392070</v>
      </c>
      <c r="E55860" s="48">
        <f t="shared" si="872"/>
        <v>3.6805555555555557E-2</v>
      </c>
      <c r="F55860" t="str">
        <f>TEXT(Таблица19[[#This Row],[время просмотра (UTC)]],"ДДД")</f>
        <v>Пт</v>
      </c>
    </row>
    <row r="55861" spans="1:6" x14ac:dyDescent="0.25">
      <c r="A55861">
        <v>257004</v>
      </c>
      <c r="B55861" s="2">
        <v>44386.034666666666</v>
      </c>
      <c r="C55861">
        <v>208099</v>
      </c>
      <c r="D55861">
        <v>455878</v>
      </c>
      <c r="E55861" s="48">
        <f t="shared" si="872"/>
        <v>3.4027777777777775E-2</v>
      </c>
      <c r="F55861" t="str">
        <f>TEXT(Таблица19[[#This Row],[время просмотра (UTC)]],"ДДД")</f>
        <v>Пт</v>
      </c>
    </row>
    <row r="55862" spans="1:6" x14ac:dyDescent="0.25">
      <c r="A55862">
        <v>257000</v>
      </c>
      <c r="B55862" s="2">
        <v>44386.02931391586</v>
      </c>
      <c r="C55862">
        <v>190304</v>
      </c>
      <c r="D55862">
        <v>288529</v>
      </c>
      <c r="E55862" s="48">
        <f t="shared" si="872"/>
        <v>2.9166666666666664E-2</v>
      </c>
      <c r="F55862" t="str">
        <f>TEXT(Таблица19[[#This Row],[время просмотра (UTC)]],"ДДД")</f>
        <v>Пт</v>
      </c>
    </row>
    <row r="55863" spans="1:6" x14ac:dyDescent="0.25">
      <c r="A55863">
        <v>256999</v>
      </c>
      <c r="B55863" s="2">
        <v>44386.028100323623</v>
      </c>
      <c r="C55863">
        <v>118903</v>
      </c>
      <c r="D55863">
        <v>274276</v>
      </c>
      <c r="E55863" s="48">
        <f t="shared" si="872"/>
        <v>2.7777777777777776E-2</v>
      </c>
      <c r="F55863" t="str">
        <f>TEXT(Таблица19[[#This Row],[время просмотра (UTC)]],"ДДД")</f>
        <v>Пт</v>
      </c>
    </row>
    <row r="55864" spans="1:6" x14ac:dyDescent="0.25">
      <c r="A55864">
        <v>256994</v>
      </c>
      <c r="B55864" s="2">
        <v>44386.027333333339</v>
      </c>
      <c r="C55864">
        <v>63812</v>
      </c>
      <c r="D55864">
        <v>371564</v>
      </c>
      <c r="E55864" s="48">
        <f t="shared" si="872"/>
        <v>2.7083333333333334E-2</v>
      </c>
      <c r="F55864" t="str">
        <f>TEXT(Таблица19[[#This Row],[время просмотра (UTC)]],"ДДД")</f>
        <v>Пт</v>
      </c>
    </row>
    <row r="55865" spans="1:6" x14ac:dyDescent="0.25">
      <c r="A55865">
        <v>256991</v>
      </c>
      <c r="B55865" s="2">
        <v>44386.026886731386</v>
      </c>
      <c r="C55865">
        <v>337545</v>
      </c>
      <c r="D55865">
        <v>228405</v>
      </c>
      <c r="E55865" s="48">
        <f t="shared" si="872"/>
        <v>2.6388888888888889E-2</v>
      </c>
      <c r="F55865" t="str">
        <f>TEXT(Таблица19[[#This Row],[время просмотра (UTC)]],"ДДД")</f>
        <v>Пт</v>
      </c>
    </row>
    <row r="55866" spans="1:6" x14ac:dyDescent="0.25">
      <c r="A55866">
        <v>256990</v>
      </c>
      <c r="B55866" s="2">
        <v>44386.02486407767</v>
      </c>
      <c r="C55866">
        <v>128838</v>
      </c>
      <c r="D55866">
        <v>392434</v>
      </c>
      <c r="E55866" s="48">
        <f t="shared" si="872"/>
        <v>2.4305555555555556E-2</v>
      </c>
      <c r="F55866" t="str">
        <f>TEXT(Таблица19[[#This Row],[время просмотра (UTC)]],"ДДД")</f>
        <v>Пт</v>
      </c>
    </row>
    <row r="55867" spans="1:6" x14ac:dyDescent="0.25">
      <c r="A55867">
        <v>256989</v>
      </c>
      <c r="B55867" s="2">
        <v>44386.022841423946</v>
      </c>
      <c r="C55867">
        <v>109080</v>
      </c>
      <c r="D55867">
        <v>158978</v>
      </c>
      <c r="E55867" s="48">
        <f t="shared" si="872"/>
        <v>2.2222222222222223E-2</v>
      </c>
      <c r="F55867" t="str">
        <f>TEXT(Таблица19[[#This Row],[время просмотра (UTC)]],"ДДД")</f>
        <v>Пт</v>
      </c>
    </row>
    <row r="55868" spans="1:6" x14ac:dyDescent="0.25">
      <c r="A55868">
        <v>256987</v>
      </c>
      <c r="B55868" s="2">
        <v>44386.021627831717</v>
      </c>
      <c r="C55868">
        <v>259029</v>
      </c>
      <c r="D55868">
        <v>158978</v>
      </c>
      <c r="E55868" s="48">
        <f t="shared" si="872"/>
        <v>2.1527777777777781E-2</v>
      </c>
      <c r="F55868" t="str">
        <f>TEXT(Таблица19[[#This Row],[время просмотра (UTC)]],"ДДД")</f>
        <v>Пт</v>
      </c>
    </row>
    <row r="55869" spans="1:6" x14ac:dyDescent="0.25">
      <c r="A55869">
        <v>256983</v>
      </c>
      <c r="B55869" s="2">
        <v>44386.021627831717</v>
      </c>
      <c r="C55869">
        <v>148101</v>
      </c>
      <c r="D55869">
        <v>198051</v>
      </c>
      <c r="E55869" s="48">
        <f t="shared" si="872"/>
        <v>2.1527777777777781E-2</v>
      </c>
      <c r="F55869" t="str">
        <f>TEXT(Таблица19[[#This Row],[время просмотра (UTC)]],"ДДД")</f>
        <v>Пт</v>
      </c>
    </row>
    <row r="55870" spans="1:6" x14ac:dyDescent="0.25">
      <c r="A55870">
        <v>256982</v>
      </c>
      <c r="B55870" s="2">
        <v>44386.021223300973</v>
      </c>
      <c r="C55870">
        <v>81552</v>
      </c>
      <c r="D55870">
        <v>411922</v>
      </c>
      <c r="E55870" s="48">
        <f t="shared" si="872"/>
        <v>2.0833333333333332E-2</v>
      </c>
      <c r="F55870" t="str">
        <f>TEXT(Таблица19[[#This Row],[время просмотра (UTC)]],"ДДД")</f>
        <v>Пт</v>
      </c>
    </row>
    <row r="55871" spans="1:6" x14ac:dyDescent="0.25">
      <c r="A55871">
        <v>256980</v>
      </c>
      <c r="B55871" s="2">
        <v>44386.020009708744</v>
      </c>
      <c r="C55871">
        <v>211176</v>
      </c>
      <c r="D55871">
        <v>426606</v>
      </c>
      <c r="E55871" s="48">
        <f t="shared" si="872"/>
        <v>1.9444444444444445E-2</v>
      </c>
      <c r="F55871" t="str">
        <f>TEXT(Таблица19[[#This Row],[время просмотра (UTC)]],"ДДД")</f>
        <v>Пт</v>
      </c>
    </row>
    <row r="55872" spans="1:6" x14ac:dyDescent="0.25">
      <c r="A55872">
        <v>256979</v>
      </c>
      <c r="B55872" s="2">
        <v>44386.020009708744</v>
      </c>
      <c r="C55872">
        <v>15681</v>
      </c>
      <c r="D55872">
        <v>156678</v>
      </c>
      <c r="E55872" s="48">
        <f t="shared" si="872"/>
        <v>1.9444444444444445E-2</v>
      </c>
      <c r="F55872" t="str">
        <f>TEXT(Таблица19[[#This Row],[время просмотра (UTC)]],"ДДД")</f>
        <v>Пт</v>
      </c>
    </row>
    <row r="55873" spans="1:6" x14ac:dyDescent="0.25">
      <c r="A55873">
        <v>256976</v>
      </c>
      <c r="B55873" s="2">
        <v>44386.020009708736</v>
      </c>
      <c r="C55873">
        <v>321784</v>
      </c>
      <c r="D55873">
        <v>250679</v>
      </c>
      <c r="E55873" s="48">
        <f t="shared" si="872"/>
        <v>1.9444444444444445E-2</v>
      </c>
      <c r="F55873" t="str">
        <f>TEXT(Таблица19[[#This Row],[время просмотра (UTC)]],"ДДД")</f>
        <v>Пт</v>
      </c>
    </row>
    <row r="55874" spans="1:6" x14ac:dyDescent="0.25">
      <c r="A55874">
        <v>256973</v>
      </c>
      <c r="B55874" s="2">
        <v>44386.019605177993</v>
      </c>
      <c r="C55874">
        <v>11384</v>
      </c>
      <c r="D55874">
        <v>147928</v>
      </c>
      <c r="E55874" s="48">
        <f t="shared" ref="E55874:E55937" si="873">TIME(HOUR(B55874),MINUTE(B55874),SECOND(0))</f>
        <v>1.9444444444444445E-2</v>
      </c>
      <c r="F55874" t="str">
        <f>TEXT(Таблица19[[#This Row],[время просмотра (UTC)]],"ДДД")</f>
        <v>Пт</v>
      </c>
    </row>
    <row r="55875" spans="1:6" x14ac:dyDescent="0.25">
      <c r="A55875">
        <v>256969</v>
      </c>
      <c r="B55875" s="2">
        <v>44386.016773462783</v>
      </c>
      <c r="C55875">
        <v>76961</v>
      </c>
      <c r="D55875">
        <v>379729</v>
      </c>
      <c r="E55875" s="48">
        <f t="shared" si="873"/>
        <v>1.6666666666666666E-2</v>
      </c>
      <c r="F55875" t="str">
        <f>TEXT(Таблица19[[#This Row],[время просмотра (UTC)]],"ДДД")</f>
        <v>Пт</v>
      </c>
    </row>
    <row r="55876" spans="1:6" x14ac:dyDescent="0.25">
      <c r="A55876">
        <v>256966</v>
      </c>
      <c r="B55876" s="2">
        <v>44386.01636893204</v>
      </c>
      <c r="C55876">
        <v>288701</v>
      </c>
      <c r="D55876">
        <v>472712</v>
      </c>
      <c r="E55876" s="48">
        <f t="shared" si="873"/>
        <v>1.5972222222222224E-2</v>
      </c>
      <c r="F55876" t="str">
        <f>TEXT(Таблица19[[#This Row],[время просмотра (UTC)]],"ДДД")</f>
        <v>Пт</v>
      </c>
    </row>
    <row r="55877" spans="1:6" x14ac:dyDescent="0.25">
      <c r="A55877">
        <v>256962</v>
      </c>
      <c r="B55877" s="2">
        <v>44386.013941747573</v>
      </c>
      <c r="C55877">
        <v>123985</v>
      </c>
      <c r="D55877">
        <v>291304</v>
      </c>
      <c r="E55877" s="48">
        <f t="shared" si="873"/>
        <v>1.3888888888888888E-2</v>
      </c>
      <c r="F55877" t="str">
        <f>TEXT(Таблица19[[#This Row],[время просмотра (UTC)]],"ДДД")</f>
        <v>Пт</v>
      </c>
    </row>
    <row r="55878" spans="1:6" x14ac:dyDescent="0.25">
      <c r="A55878">
        <v>256959</v>
      </c>
      <c r="B55878" s="2">
        <v>44386.011514563106</v>
      </c>
      <c r="C55878">
        <v>300892</v>
      </c>
      <c r="D55878">
        <v>459455</v>
      </c>
      <c r="E55878" s="48">
        <f t="shared" si="873"/>
        <v>1.1111111111111112E-2</v>
      </c>
      <c r="F55878" t="str">
        <f>TEXT(Таблица19[[#This Row],[время просмотра (UTC)]],"ДДД")</f>
        <v>Пт</v>
      </c>
    </row>
    <row r="55879" spans="1:6" x14ac:dyDescent="0.25">
      <c r="A55879">
        <v>256958</v>
      </c>
      <c r="B55879" s="2">
        <v>44386.011514563106</v>
      </c>
      <c r="C55879">
        <v>24876</v>
      </c>
      <c r="D55879">
        <v>180863</v>
      </c>
      <c r="E55879" s="48">
        <f t="shared" si="873"/>
        <v>1.1111111111111112E-2</v>
      </c>
      <c r="F55879" t="str">
        <f>TEXT(Таблица19[[#This Row],[время просмотра (UTC)]],"ДДД")</f>
        <v>Пт</v>
      </c>
    </row>
    <row r="55880" spans="1:6" x14ac:dyDescent="0.25">
      <c r="A55880">
        <v>256955</v>
      </c>
      <c r="B55880" s="2">
        <v>44386.010300970876</v>
      </c>
      <c r="C55880">
        <v>314750</v>
      </c>
      <c r="D55880">
        <v>214389</v>
      </c>
      <c r="E55880" s="48">
        <f t="shared" si="873"/>
        <v>9.7222222222222224E-3</v>
      </c>
      <c r="F55880" t="str">
        <f>TEXT(Таблица19[[#This Row],[время просмотра (UTC)]],"ДДД")</f>
        <v>Пт</v>
      </c>
    </row>
    <row r="55881" spans="1:6" x14ac:dyDescent="0.25">
      <c r="A55881">
        <v>256954</v>
      </c>
      <c r="B55881" s="2">
        <v>44386.010300970876</v>
      </c>
      <c r="C55881">
        <v>93351</v>
      </c>
      <c r="D55881">
        <v>182191</v>
      </c>
      <c r="E55881" s="48">
        <f t="shared" si="873"/>
        <v>9.7222222222222224E-3</v>
      </c>
      <c r="F55881" t="str">
        <f>TEXT(Таблица19[[#This Row],[время просмотра (UTC)]],"ДДД")</f>
        <v>Пт</v>
      </c>
    </row>
    <row r="55882" spans="1:6" x14ac:dyDescent="0.25">
      <c r="A55882">
        <v>256953</v>
      </c>
      <c r="B55882" s="2">
        <v>44386.010300970876</v>
      </c>
      <c r="C55882">
        <v>87559</v>
      </c>
      <c r="D55882">
        <v>118549</v>
      </c>
      <c r="E55882" s="48">
        <f t="shared" si="873"/>
        <v>9.7222222222222224E-3</v>
      </c>
      <c r="F55882" t="str">
        <f>TEXT(Таблица19[[#This Row],[время просмотра (UTC)]],"ДДД")</f>
        <v>Пт</v>
      </c>
    </row>
    <row r="55883" spans="1:6" x14ac:dyDescent="0.25">
      <c r="A55883">
        <v>256949</v>
      </c>
      <c r="B55883" s="2">
        <v>44386.01</v>
      </c>
      <c r="C55883">
        <v>322761</v>
      </c>
      <c r="D55883">
        <v>405774</v>
      </c>
      <c r="E55883" s="48">
        <f t="shared" si="873"/>
        <v>9.7222222222222224E-3</v>
      </c>
      <c r="F55883" t="str">
        <f>TEXT(Таблица19[[#This Row],[время просмотра (UTC)]],"ДДД")</f>
        <v>Пт</v>
      </c>
    </row>
    <row r="55884" spans="1:6" x14ac:dyDescent="0.25">
      <c r="A55884">
        <v>256944</v>
      </c>
      <c r="B55884" s="2">
        <v>44386.008278317153</v>
      </c>
      <c r="C55884">
        <v>103707</v>
      </c>
      <c r="D55884">
        <v>351192</v>
      </c>
      <c r="E55884" s="48">
        <f t="shared" si="873"/>
        <v>7.6388888888888886E-3</v>
      </c>
      <c r="F55884" t="str">
        <f>TEXT(Таблица19[[#This Row],[время просмотра (UTC)]],"ДДД")</f>
        <v>Пт</v>
      </c>
    </row>
    <row r="55885" spans="1:6" x14ac:dyDescent="0.25">
      <c r="A55885">
        <v>256940</v>
      </c>
      <c r="B55885" s="2">
        <v>44386.008278317153</v>
      </c>
      <c r="C55885">
        <v>93340</v>
      </c>
      <c r="D55885">
        <v>251574</v>
      </c>
      <c r="E55885" s="48">
        <f t="shared" si="873"/>
        <v>7.6388888888888886E-3</v>
      </c>
      <c r="F55885" t="str">
        <f>TEXT(Таблица19[[#This Row],[время просмотра (UTC)]],"ДДД")</f>
        <v>Пт</v>
      </c>
    </row>
    <row r="55886" spans="1:6" x14ac:dyDescent="0.25">
      <c r="A55886">
        <v>256938</v>
      </c>
      <c r="B55886" s="2">
        <v>44386.007064724923</v>
      </c>
      <c r="C55886">
        <v>242595</v>
      </c>
      <c r="D55886">
        <v>230507</v>
      </c>
      <c r="E55886" s="48">
        <f t="shared" si="873"/>
        <v>6.9444444444444441E-3</v>
      </c>
      <c r="F55886" t="str">
        <f>TEXT(Таблица19[[#This Row],[время просмотра (UTC)]],"ДДД")</f>
        <v>Пт</v>
      </c>
    </row>
    <row r="55887" spans="1:6" x14ac:dyDescent="0.25">
      <c r="A55887">
        <v>256933</v>
      </c>
      <c r="B55887" s="2">
        <v>44386.006333333338</v>
      </c>
      <c r="C55887">
        <v>284694</v>
      </c>
      <c r="D55887">
        <v>137899</v>
      </c>
      <c r="E55887" s="48">
        <f t="shared" si="873"/>
        <v>6.2499999999999995E-3</v>
      </c>
      <c r="F55887" t="str">
        <f>TEXT(Таблица19[[#This Row],[время просмотра (UTC)]],"ДДД")</f>
        <v>Пт</v>
      </c>
    </row>
    <row r="55888" spans="1:6" x14ac:dyDescent="0.25">
      <c r="A55888">
        <v>256930</v>
      </c>
      <c r="B55888" s="2">
        <v>44386.005446601943</v>
      </c>
      <c r="C55888">
        <v>57446</v>
      </c>
      <c r="D55888">
        <v>411922</v>
      </c>
      <c r="E55888" s="48">
        <f t="shared" si="873"/>
        <v>4.8611111111111112E-3</v>
      </c>
      <c r="F55888" t="str">
        <f>TEXT(Таблица19[[#This Row],[время просмотра (UTC)]],"ДДД")</f>
        <v>Пт</v>
      </c>
    </row>
    <row r="55889" spans="1:6" x14ac:dyDescent="0.25">
      <c r="A55889">
        <v>256926</v>
      </c>
      <c r="B55889" s="2">
        <v>44386.0050420712</v>
      </c>
      <c r="C55889">
        <v>311111</v>
      </c>
      <c r="D55889">
        <v>303237</v>
      </c>
      <c r="E55889" s="48">
        <f t="shared" si="873"/>
        <v>4.8611111111111112E-3</v>
      </c>
      <c r="F55889" t="str">
        <f>TEXT(Таблица19[[#This Row],[время просмотра (UTC)]],"ДДД")</f>
        <v>Пт</v>
      </c>
    </row>
    <row r="55890" spans="1:6" x14ac:dyDescent="0.25">
      <c r="A55890">
        <v>256924</v>
      </c>
      <c r="B55890" s="2">
        <v>44386.001805825239</v>
      </c>
      <c r="C55890">
        <v>111932</v>
      </c>
      <c r="D55890">
        <v>413286</v>
      </c>
      <c r="E55890" s="48">
        <f t="shared" si="873"/>
        <v>1.3888888888888889E-3</v>
      </c>
      <c r="F55890" t="str">
        <f>TEXT(Таблица19[[#This Row],[время просмотра (UTC)]],"ДДД")</f>
        <v>Пт</v>
      </c>
    </row>
    <row r="55891" spans="1:6" x14ac:dyDescent="0.25">
      <c r="A55891">
        <v>256921</v>
      </c>
      <c r="B55891" s="2">
        <v>44386.000187702266</v>
      </c>
      <c r="C55891">
        <v>197564</v>
      </c>
      <c r="D55891">
        <v>358602</v>
      </c>
      <c r="E55891" s="48">
        <f t="shared" si="873"/>
        <v>0</v>
      </c>
      <c r="F55891" t="str">
        <f>TEXT(Таблица19[[#This Row],[время просмотра (UTC)]],"ДДД")</f>
        <v>Пт</v>
      </c>
    </row>
    <row r="55892" spans="1:6" x14ac:dyDescent="0.25">
      <c r="A55892">
        <v>256919</v>
      </c>
      <c r="B55892" s="2">
        <v>44386</v>
      </c>
      <c r="C55892">
        <v>69595</v>
      </c>
      <c r="D55892">
        <v>182191</v>
      </c>
      <c r="E55892" s="48">
        <f t="shared" si="873"/>
        <v>0</v>
      </c>
      <c r="F55892" t="str">
        <f>TEXT(Таблица19[[#This Row],[время просмотра (UTC)]],"ДДД")</f>
        <v>Пт</v>
      </c>
    </row>
    <row r="55893" spans="1:6" x14ac:dyDescent="0.25">
      <c r="A55893">
        <v>256915</v>
      </c>
      <c r="B55893" s="2">
        <v>44385.99816504855</v>
      </c>
      <c r="C55893">
        <v>292424</v>
      </c>
      <c r="D55893">
        <v>74456</v>
      </c>
      <c r="E55893" s="48">
        <f t="shared" si="873"/>
        <v>0.99791666666666667</v>
      </c>
      <c r="F55893" t="str">
        <f>TEXT(Таблица19[[#This Row],[время просмотра (UTC)]],"ДДД")</f>
        <v>Чт</v>
      </c>
    </row>
    <row r="55894" spans="1:6" x14ac:dyDescent="0.25">
      <c r="A55894">
        <v>256913</v>
      </c>
      <c r="B55894" s="2">
        <v>44385.997666666663</v>
      </c>
      <c r="C55894">
        <v>292034</v>
      </c>
      <c r="D55894">
        <v>351192</v>
      </c>
      <c r="E55894" s="48">
        <f t="shared" si="873"/>
        <v>0.99722222222222223</v>
      </c>
      <c r="F55894" t="str">
        <f>TEXT(Таблица19[[#This Row],[время просмотра (UTC)]],"ДДД")</f>
        <v>Чт</v>
      </c>
    </row>
    <row r="55895" spans="1:6" x14ac:dyDescent="0.25">
      <c r="A55895">
        <v>256909</v>
      </c>
      <c r="B55895" s="2">
        <v>44385.996546925569</v>
      </c>
      <c r="C55895">
        <v>52939</v>
      </c>
      <c r="D55895">
        <v>255868</v>
      </c>
      <c r="E55895" s="48">
        <f t="shared" si="873"/>
        <v>0.99652777777777779</v>
      </c>
      <c r="F55895" t="str">
        <f>TEXT(Таблица19[[#This Row],[время просмотра (UTC)]],"ДДД")</f>
        <v>Чт</v>
      </c>
    </row>
    <row r="55896" spans="1:6" x14ac:dyDescent="0.25">
      <c r="A55896">
        <v>256908</v>
      </c>
      <c r="B55896" s="2">
        <v>44385.996142394819</v>
      </c>
      <c r="C55896">
        <v>167483</v>
      </c>
      <c r="D55896">
        <v>62570</v>
      </c>
      <c r="E55896" s="48">
        <f t="shared" si="873"/>
        <v>0.99583333333333324</v>
      </c>
      <c r="F55896" t="str">
        <f>TEXT(Таблица19[[#This Row],[время просмотра (UTC)]],"ДДД")</f>
        <v>Чт</v>
      </c>
    </row>
    <row r="55897" spans="1:6" x14ac:dyDescent="0.25">
      <c r="A55897">
        <v>256906</v>
      </c>
      <c r="B55897" s="2">
        <v>44385.995737864083</v>
      </c>
      <c r="C55897">
        <v>284478</v>
      </c>
      <c r="D55897">
        <v>415952</v>
      </c>
      <c r="E55897" s="48">
        <f t="shared" si="873"/>
        <v>0.99513888888888891</v>
      </c>
      <c r="F55897" t="str">
        <f>TEXT(Таблица19[[#This Row],[время просмотра (UTC)]],"ДДД")</f>
        <v>Чт</v>
      </c>
    </row>
    <row r="55898" spans="1:6" x14ac:dyDescent="0.25">
      <c r="A55898">
        <v>256901</v>
      </c>
      <c r="B55898" s="2">
        <v>44385.995737864083</v>
      </c>
      <c r="C55898">
        <v>13228</v>
      </c>
      <c r="D55898">
        <v>415978</v>
      </c>
      <c r="E55898" s="48">
        <f t="shared" si="873"/>
        <v>0.99513888888888891</v>
      </c>
      <c r="F55898" t="str">
        <f>TEXT(Таблица19[[#This Row],[время просмотра (UTC)]],"ДДД")</f>
        <v>Чт</v>
      </c>
    </row>
    <row r="55899" spans="1:6" x14ac:dyDescent="0.25">
      <c r="A55899">
        <v>256898</v>
      </c>
      <c r="B55899" s="2">
        <v>44385.995333333332</v>
      </c>
      <c r="C55899">
        <v>49971</v>
      </c>
      <c r="D55899">
        <v>285365</v>
      </c>
      <c r="E55899" s="48">
        <f t="shared" si="873"/>
        <v>0.99513888888888891</v>
      </c>
      <c r="F55899" t="str">
        <f>TEXT(Таблица19[[#This Row],[время просмотра (UTC)]],"ДДД")</f>
        <v>Чт</v>
      </c>
    </row>
    <row r="55900" spans="1:6" x14ac:dyDescent="0.25">
      <c r="A55900">
        <v>256895</v>
      </c>
      <c r="B55900" s="2">
        <v>44385.994119741103</v>
      </c>
      <c r="C55900">
        <v>67819</v>
      </c>
      <c r="D55900">
        <v>180863</v>
      </c>
      <c r="E55900" s="48">
        <f t="shared" si="873"/>
        <v>0.99375000000000002</v>
      </c>
      <c r="F55900" t="str">
        <f>TEXT(Таблица19[[#This Row],[время просмотра (UTC)]],"ДДД")</f>
        <v>Чт</v>
      </c>
    </row>
    <row r="55901" spans="1:6" x14ac:dyDescent="0.25">
      <c r="A55901">
        <v>256890</v>
      </c>
      <c r="B55901" s="2">
        <v>44385.989669902912</v>
      </c>
      <c r="C55901">
        <v>233924</v>
      </c>
      <c r="D55901">
        <v>477565</v>
      </c>
      <c r="E55901" s="48">
        <f t="shared" si="873"/>
        <v>0.98958333333333337</v>
      </c>
      <c r="F55901" t="str">
        <f>TEXT(Таблица19[[#This Row],[время просмотра (UTC)]],"ДДД")</f>
        <v>Чт</v>
      </c>
    </row>
    <row r="55902" spans="1:6" x14ac:dyDescent="0.25">
      <c r="A55902">
        <v>256887</v>
      </c>
      <c r="B55902" s="2">
        <v>44385.988860841426</v>
      </c>
      <c r="C55902">
        <v>32749</v>
      </c>
      <c r="D55902">
        <v>250679</v>
      </c>
      <c r="E55902" s="48">
        <f t="shared" si="873"/>
        <v>0.98819444444444438</v>
      </c>
      <c r="F55902" t="str">
        <f>TEXT(Таблица19[[#This Row],[время просмотра (UTC)]],"ДДД")</f>
        <v>Чт</v>
      </c>
    </row>
    <row r="55903" spans="1:6" x14ac:dyDescent="0.25">
      <c r="A55903">
        <v>256883</v>
      </c>
      <c r="B55903" s="2">
        <v>44385.987647249189</v>
      </c>
      <c r="C55903">
        <v>212693</v>
      </c>
      <c r="D55903">
        <v>266342</v>
      </c>
      <c r="E55903" s="48">
        <f t="shared" si="873"/>
        <v>0.98749999999999993</v>
      </c>
      <c r="F55903" t="str">
        <f>TEXT(Таблица19[[#This Row],[время просмотра (UTC)]],"ДДД")</f>
        <v>Чт</v>
      </c>
    </row>
    <row r="55904" spans="1:6" x14ac:dyDescent="0.25">
      <c r="A55904">
        <v>256882</v>
      </c>
      <c r="B55904" s="2">
        <v>44385.987242718445</v>
      </c>
      <c r="C55904">
        <v>162288</v>
      </c>
      <c r="D55904">
        <v>343712</v>
      </c>
      <c r="E55904" s="48">
        <f t="shared" si="873"/>
        <v>0.9868055555555556</v>
      </c>
      <c r="F55904" t="str">
        <f>TEXT(Таблица19[[#This Row],[время просмотра (UTC)]],"ДДД")</f>
        <v>Чт</v>
      </c>
    </row>
    <row r="55905" spans="1:6" x14ac:dyDescent="0.25">
      <c r="A55905">
        <v>256881</v>
      </c>
      <c r="B55905" s="2">
        <v>44385.985624595465</v>
      </c>
      <c r="C55905">
        <v>146583</v>
      </c>
      <c r="D55905">
        <v>426727</v>
      </c>
      <c r="E55905" s="48">
        <f t="shared" si="873"/>
        <v>0.98541666666666661</v>
      </c>
      <c r="F55905" t="str">
        <f>TEXT(Таблица19[[#This Row],[время просмотра (UTC)]],"ДДД")</f>
        <v>Чт</v>
      </c>
    </row>
    <row r="55906" spans="1:6" x14ac:dyDescent="0.25">
      <c r="A55906">
        <v>256878</v>
      </c>
      <c r="B55906" s="2">
        <v>44385.984411003235</v>
      </c>
      <c r="C55906">
        <v>117079</v>
      </c>
      <c r="D55906">
        <v>183290</v>
      </c>
      <c r="E55906" s="48">
        <f t="shared" si="873"/>
        <v>0.98402777777777783</v>
      </c>
      <c r="F55906" t="str">
        <f>TEXT(Таблица19[[#This Row],[время просмотра (UTC)]],"ДДД")</f>
        <v>Чт</v>
      </c>
    </row>
    <row r="55907" spans="1:6" x14ac:dyDescent="0.25">
      <c r="A55907">
        <v>256877</v>
      </c>
      <c r="B55907" s="2">
        <v>44385.982388349519</v>
      </c>
      <c r="C55907">
        <v>259863</v>
      </c>
      <c r="D55907">
        <v>135377</v>
      </c>
      <c r="E55907" s="48">
        <f t="shared" si="873"/>
        <v>0.9819444444444444</v>
      </c>
      <c r="F55907" t="str">
        <f>TEXT(Таблица19[[#This Row],[время просмотра (UTC)]],"ДДД")</f>
        <v>Чт</v>
      </c>
    </row>
    <row r="55908" spans="1:6" x14ac:dyDescent="0.25">
      <c r="A55908">
        <v>256876</v>
      </c>
      <c r="B55908" s="2">
        <v>44385.981579288025</v>
      </c>
      <c r="C55908">
        <v>34372</v>
      </c>
      <c r="D55908">
        <v>433247</v>
      </c>
      <c r="E55908" s="48">
        <f t="shared" si="873"/>
        <v>0.98125000000000007</v>
      </c>
      <c r="F55908" t="str">
        <f>TEXT(Таблица19[[#This Row],[время просмотра (UTC)]],"ДДД")</f>
        <v>Чт</v>
      </c>
    </row>
    <row r="55909" spans="1:6" x14ac:dyDescent="0.25">
      <c r="A55909">
        <v>256873</v>
      </c>
      <c r="B55909" s="2">
        <v>44385.979556634302</v>
      </c>
      <c r="C55909">
        <v>93433</v>
      </c>
      <c r="D55909">
        <v>254768</v>
      </c>
      <c r="E55909" s="48">
        <f t="shared" si="873"/>
        <v>0.97916666666666663</v>
      </c>
      <c r="F55909" t="str">
        <f>TEXT(Таблица19[[#This Row],[время просмотра (UTC)]],"ДДД")</f>
        <v>Чт</v>
      </c>
    </row>
    <row r="55910" spans="1:6" x14ac:dyDescent="0.25">
      <c r="A55910">
        <v>256868</v>
      </c>
      <c r="B55910" s="2">
        <v>44385.978343042072</v>
      </c>
      <c r="C55910">
        <v>5962</v>
      </c>
      <c r="D55910">
        <v>395667</v>
      </c>
      <c r="E55910" s="48">
        <f t="shared" si="873"/>
        <v>0.97777777777777775</v>
      </c>
      <c r="F55910" t="str">
        <f>TEXT(Таблица19[[#This Row],[время просмотра (UTC)]],"ДДД")</f>
        <v>Чт</v>
      </c>
    </row>
    <row r="55911" spans="1:6" x14ac:dyDescent="0.25">
      <c r="A55911">
        <v>256867</v>
      </c>
      <c r="B55911" s="2">
        <v>44385.978000000003</v>
      </c>
      <c r="C55911">
        <v>106491</v>
      </c>
      <c r="D55911">
        <v>235960</v>
      </c>
      <c r="E55911" s="48">
        <f t="shared" si="873"/>
        <v>0.97777777777777775</v>
      </c>
      <c r="F55911" t="str">
        <f>TEXT(Таблица19[[#This Row],[время просмотра (UTC)]],"ДДД")</f>
        <v>Чт</v>
      </c>
    </row>
    <row r="55912" spans="1:6" x14ac:dyDescent="0.25">
      <c r="A55912">
        <v>256863</v>
      </c>
      <c r="B55912" s="2">
        <v>44385.976724919092</v>
      </c>
      <c r="C55912">
        <v>204786</v>
      </c>
      <c r="D55912">
        <v>43842</v>
      </c>
      <c r="E55912" s="48">
        <f t="shared" si="873"/>
        <v>0.97638888888888886</v>
      </c>
      <c r="F55912" t="str">
        <f>TEXT(Таблица19[[#This Row],[время просмотра (UTC)]],"ДДД")</f>
        <v>Чт</v>
      </c>
    </row>
    <row r="55913" spans="1:6" x14ac:dyDescent="0.25">
      <c r="A55913">
        <v>256858</v>
      </c>
      <c r="B55913" s="2">
        <v>44385.972275080909</v>
      </c>
      <c r="C55913">
        <v>302858</v>
      </c>
      <c r="D55913">
        <v>250679</v>
      </c>
      <c r="E55913" s="48">
        <f t="shared" si="873"/>
        <v>0.97222222222222221</v>
      </c>
      <c r="F55913" t="str">
        <f>TEXT(Таблица19[[#This Row],[время просмотра (UTC)]],"ДДД")</f>
        <v>Чт</v>
      </c>
    </row>
    <row r="55914" spans="1:6" x14ac:dyDescent="0.25">
      <c r="A55914">
        <v>256854</v>
      </c>
      <c r="B55914" s="2">
        <v>44385.971870550158</v>
      </c>
      <c r="C55914">
        <v>220558</v>
      </c>
      <c r="D55914">
        <v>198051</v>
      </c>
      <c r="E55914" s="48">
        <f t="shared" si="873"/>
        <v>0.97152777777777777</v>
      </c>
      <c r="F55914" t="str">
        <f>TEXT(Таблица19[[#This Row],[время просмотра (UTC)]],"ДДД")</f>
        <v>Чт</v>
      </c>
    </row>
    <row r="55915" spans="1:6" x14ac:dyDescent="0.25">
      <c r="A55915">
        <v>256852</v>
      </c>
      <c r="B55915" s="2">
        <v>44385.971466019422</v>
      </c>
      <c r="C55915">
        <v>294719</v>
      </c>
      <c r="D55915">
        <v>196571</v>
      </c>
      <c r="E55915" s="48">
        <f t="shared" si="873"/>
        <v>0.97083333333333333</v>
      </c>
      <c r="F55915" t="str">
        <f>TEXT(Таблица19[[#This Row],[время просмотра (UTC)]],"ДДД")</f>
        <v>Чт</v>
      </c>
    </row>
    <row r="55916" spans="1:6" x14ac:dyDescent="0.25">
      <c r="A55916">
        <v>256848</v>
      </c>
      <c r="B55916" s="2">
        <v>44385.971466019422</v>
      </c>
      <c r="C55916">
        <v>128147</v>
      </c>
      <c r="D55916">
        <v>111368</v>
      </c>
      <c r="E55916" s="48">
        <f t="shared" si="873"/>
        <v>0.97083333333333333</v>
      </c>
      <c r="F55916" t="str">
        <f>TEXT(Таблица19[[#This Row],[время просмотра (UTC)]],"ДДД")</f>
        <v>Чт</v>
      </c>
    </row>
    <row r="55917" spans="1:6" x14ac:dyDescent="0.25">
      <c r="A55917">
        <v>256847</v>
      </c>
      <c r="B55917" s="2">
        <v>44385.971061488672</v>
      </c>
      <c r="C55917">
        <v>23990</v>
      </c>
      <c r="D55917">
        <v>118079</v>
      </c>
      <c r="E55917" s="48">
        <f t="shared" si="873"/>
        <v>0.97083333333333333</v>
      </c>
      <c r="F55917" t="str">
        <f>TEXT(Таблица19[[#This Row],[время просмотра (UTC)]],"ДДД")</f>
        <v>Чт</v>
      </c>
    </row>
    <row r="55918" spans="1:6" x14ac:dyDescent="0.25">
      <c r="A55918">
        <v>256844</v>
      </c>
      <c r="B55918" s="2">
        <v>44385.970252427185</v>
      </c>
      <c r="C55918">
        <v>283618</v>
      </c>
      <c r="D55918">
        <v>108961</v>
      </c>
      <c r="E55918" s="48">
        <f t="shared" si="873"/>
        <v>0.97013888888888899</v>
      </c>
      <c r="F55918" t="str">
        <f>TEXT(Таблица19[[#This Row],[время просмотра (UTC)]],"ДДД")</f>
        <v>Чт</v>
      </c>
    </row>
    <row r="55919" spans="1:6" x14ac:dyDescent="0.25">
      <c r="A55919">
        <v>256842</v>
      </c>
      <c r="B55919" s="2">
        <v>44385.969847896442</v>
      </c>
      <c r="C55919">
        <v>346663</v>
      </c>
      <c r="D55919">
        <v>10986</v>
      </c>
      <c r="E55919" s="48">
        <f t="shared" si="873"/>
        <v>0.96944444444444444</v>
      </c>
      <c r="F55919" t="str">
        <f>TEXT(Таблица19[[#This Row],[время просмотра (UTC)]],"ДДД")</f>
        <v>Чт</v>
      </c>
    </row>
    <row r="55920" spans="1:6" x14ac:dyDescent="0.25">
      <c r="A55920">
        <v>256837</v>
      </c>
      <c r="B55920" s="2">
        <v>44385.969038834955</v>
      </c>
      <c r="C55920">
        <v>301493</v>
      </c>
      <c r="D55920">
        <v>287577</v>
      </c>
      <c r="E55920" s="48">
        <f t="shared" si="873"/>
        <v>0.96875</v>
      </c>
      <c r="F55920" t="str">
        <f>TEXT(Таблица19[[#This Row],[время просмотра (UTC)]],"ДДД")</f>
        <v>Чт</v>
      </c>
    </row>
    <row r="55921" spans="1:6" x14ac:dyDescent="0.25">
      <c r="A55921">
        <v>256836</v>
      </c>
      <c r="B55921" s="2">
        <v>44385.969038834948</v>
      </c>
      <c r="C55921">
        <v>177080</v>
      </c>
      <c r="D55921">
        <v>111368</v>
      </c>
      <c r="E55921" s="48">
        <f t="shared" si="873"/>
        <v>0.96875</v>
      </c>
      <c r="F55921" t="str">
        <f>TEXT(Таблица19[[#This Row],[время просмотра (UTC)]],"ДДД")</f>
        <v>Чт</v>
      </c>
    </row>
    <row r="55922" spans="1:6" x14ac:dyDescent="0.25">
      <c r="A55922">
        <v>256833</v>
      </c>
      <c r="B55922" s="2">
        <v>44385.968229773462</v>
      </c>
      <c r="C55922">
        <v>117816</v>
      </c>
      <c r="D55922">
        <v>242428</v>
      </c>
      <c r="E55922" s="48">
        <f t="shared" si="873"/>
        <v>0.96805555555555556</v>
      </c>
      <c r="F55922" t="str">
        <f>TEXT(Таблица19[[#This Row],[время просмотра (UTC)]],"ДДД")</f>
        <v>Чт</v>
      </c>
    </row>
    <row r="55923" spans="1:6" x14ac:dyDescent="0.25">
      <c r="A55923">
        <v>256829</v>
      </c>
      <c r="B55923" s="2">
        <v>44385.967825242718</v>
      </c>
      <c r="C55923">
        <v>252476</v>
      </c>
      <c r="D55923">
        <v>383352</v>
      </c>
      <c r="E55923" s="48">
        <f t="shared" si="873"/>
        <v>0.96736111111111101</v>
      </c>
      <c r="F55923" t="str">
        <f>TEXT(Таблица19[[#This Row],[время просмотра (UTC)]],"ДДД")</f>
        <v>Чт</v>
      </c>
    </row>
    <row r="55924" spans="1:6" x14ac:dyDescent="0.25">
      <c r="A55924">
        <v>256827</v>
      </c>
      <c r="B55924" s="2">
        <v>44385.966611650489</v>
      </c>
      <c r="C55924">
        <v>249247</v>
      </c>
      <c r="D55924">
        <v>81226</v>
      </c>
      <c r="E55924" s="48">
        <f t="shared" si="873"/>
        <v>0.96597222222222223</v>
      </c>
      <c r="F55924" t="str">
        <f>TEXT(Таблица19[[#This Row],[время просмотра (UTC)]],"ДДД")</f>
        <v>Чт</v>
      </c>
    </row>
    <row r="55925" spans="1:6" x14ac:dyDescent="0.25">
      <c r="A55925">
        <v>256823</v>
      </c>
      <c r="B55925" s="2">
        <v>44385.966207119738</v>
      </c>
      <c r="C55925">
        <v>1918</v>
      </c>
      <c r="D55925">
        <v>405774</v>
      </c>
      <c r="E55925" s="48">
        <f t="shared" si="873"/>
        <v>0.96597222222222223</v>
      </c>
      <c r="F55925" t="str">
        <f>TEXT(Таблица19[[#This Row],[время просмотра (UTC)]],"ДДД")</f>
        <v>Чт</v>
      </c>
    </row>
    <row r="55926" spans="1:6" x14ac:dyDescent="0.25">
      <c r="A55926">
        <v>256821</v>
      </c>
      <c r="B55926" s="2">
        <v>44385.966</v>
      </c>
      <c r="C55926">
        <v>326000</v>
      </c>
      <c r="D55926">
        <v>154256</v>
      </c>
      <c r="E55926" s="48">
        <f t="shared" si="873"/>
        <v>0.96597222222222223</v>
      </c>
      <c r="F55926" t="str">
        <f>TEXT(Таблица19[[#This Row],[время просмотра (UTC)]],"ДДД")</f>
        <v>Чт</v>
      </c>
    </row>
    <row r="55927" spans="1:6" x14ac:dyDescent="0.25">
      <c r="A55927">
        <v>256817</v>
      </c>
      <c r="B55927" s="2">
        <v>44385.966</v>
      </c>
      <c r="C55927">
        <v>13994</v>
      </c>
      <c r="D55927">
        <v>411922</v>
      </c>
      <c r="E55927" s="48">
        <f t="shared" si="873"/>
        <v>0.96597222222222223</v>
      </c>
      <c r="F55927" t="str">
        <f>TEXT(Таблица19[[#This Row],[время просмотра (UTC)]],"ДДД")</f>
        <v>Чт</v>
      </c>
    </row>
    <row r="55928" spans="1:6" x14ac:dyDescent="0.25">
      <c r="A55928">
        <v>256815</v>
      </c>
      <c r="B55928" s="2">
        <v>44385.964588996765</v>
      </c>
      <c r="C55928">
        <v>277246</v>
      </c>
      <c r="D55928">
        <v>347008</v>
      </c>
      <c r="E55928" s="48">
        <f t="shared" si="873"/>
        <v>0.96458333333333324</v>
      </c>
      <c r="F55928" t="str">
        <f>TEXT(Таблица19[[#This Row],[время просмотра (UTC)]],"ДДД")</f>
        <v>Чт</v>
      </c>
    </row>
    <row r="55929" spans="1:6" x14ac:dyDescent="0.25">
      <c r="A55929">
        <v>256811</v>
      </c>
      <c r="B55929" s="2">
        <v>44385.963333333333</v>
      </c>
      <c r="C55929">
        <v>326383</v>
      </c>
      <c r="D55929">
        <v>12149</v>
      </c>
      <c r="E55929" s="48">
        <f t="shared" si="873"/>
        <v>0.96319444444444446</v>
      </c>
      <c r="F55929" t="str">
        <f>TEXT(Таблица19[[#This Row],[время просмотра (UTC)]],"ДДД")</f>
        <v>Чт</v>
      </c>
    </row>
    <row r="55930" spans="1:6" x14ac:dyDescent="0.25">
      <c r="A55930">
        <v>256807</v>
      </c>
      <c r="B55930" s="2">
        <v>44385.963000000003</v>
      </c>
      <c r="C55930">
        <v>74264</v>
      </c>
      <c r="D55930">
        <v>411922</v>
      </c>
      <c r="E55930" s="48">
        <f t="shared" si="873"/>
        <v>0.96250000000000002</v>
      </c>
      <c r="F55930" t="str">
        <f>TEXT(Таблица19[[#This Row],[время просмотра (UTC)]],"ДДД")</f>
        <v>Чт</v>
      </c>
    </row>
    <row r="55931" spans="1:6" x14ac:dyDescent="0.25">
      <c r="A55931">
        <v>256805</v>
      </c>
      <c r="B55931" s="2">
        <v>44385.962970873785</v>
      </c>
      <c r="C55931">
        <v>280758</v>
      </c>
      <c r="D55931">
        <v>217497</v>
      </c>
      <c r="E55931" s="48">
        <f t="shared" si="873"/>
        <v>0.96250000000000002</v>
      </c>
      <c r="F55931" t="str">
        <f>TEXT(Таблица19[[#This Row],[время просмотра (UTC)]],"ДДД")</f>
        <v>Чт</v>
      </c>
    </row>
    <row r="55932" spans="1:6" x14ac:dyDescent="0.25">
      <c r="A55932">
        <v>256804</v>
      </c>
      <c r="B55932" s="2">
        <v>44385.962970873785</v>
      </c>
      <c r="C55932">
        <v>196804</v>
      </c>
      <c r="D55932">
        <v>153893</v>
      </c>
      <c r="E55932" s="48">
        <f t="shared" si="873"/>
        <v>0.96250000000000002</v>
      </c>
      <c r="F55932" t="str">
        <f>TEXT(Таблица19[[#This Row],[время просмотра (UTC)]],"ДДД")</f>
        <v>Чт</v>
      </c>
    </row>
    <row r="55933" spans="1:6" x14ac:dyDescent="0.25">
      <c r="A55933">
        <v>256799</v>
      </c>
      <c r="B55933" s="2">
        <v>44385.962970873785</v>
      </c>
      <c r="C55933">
        <v>186180</v>
      </c>
      <c r="D55933">
        <v>182913</v>
      </c>
      <c r="E55933" s="48">
        <f t="shared" si="873"/>
        <v>0.96250000000000002</v>
      </c>
      <c r="F55933" t="str">
        <f>TEXT(Таблица19[[#This Row],[время просмотра (UTC)]],"ДДД")</f>
        <v>Чт</v>
      </c>
    </row>
    <row r="55934" spans="1:6" x14ac:dyDescent="0.25">
      <c r="A55934">
        <v>256796</v>
      </c>
      <c r="B55934" s="2">
        <v>44385.962666666666</v>
      </c>
      <c r="C55934">
        <v>306873</v>
      </c>
      <c r="D55934">
        <v>122982</v>
      </c>
      <c r="E55934" s="48">
        <f t="shared" si="873"/>
        <v>0.96250000000000002</v>
      </c>
      <c r="F55934" t="str">
        <f>TEXT(Таблица19[[#This Row],[время просмотра (UTC)]],"ДДД")</f>
        <v>Чт</v>
      </c>
    </row>
    <row r="55935" spans="1:6" x14ac:dyDescent="0.25">
      <c r="A55935">
        <v>256791</v>
      </c>
      <c r="B55935" s="2">
        <v>44385.961757281555</v>
      </c>
      <c r="C55935">
        <v>159374</v>
      </c>
      <c r="D55935">
        <v>74742</v>
      </c>
      <c r="E55935" s="48">
        <f t="shared" si="873"/>
        <v>0.96111111111111114</v>
      </c>
      <c r="F55935" t="str">
        <f>TEXT(Таблица19[[#This Row],[время просмотра (UTC)]],"ДДД")</f>
        <v>Чт</v>
      </c>
    </row>
    <row r="55936" spans="1:6" x14ac:dyDescent="0.25">
      <c r="A55936">
        <v>256787</v>
      </c>
      <c r="B55936" s="2">
        <v>44385.961757281555</v>
      </c>
      <c r="C55936">
        <v>150160</v>
      </c>
      <c r="D55936">
        <v>394819</v>
      </c>
      <c r="E55936" s="48">
        <f t="shared" si="873"/>
        <v>0.96111111111111114</v>
      </c>
      <c r="F55936" t="str">
        <f>TEXT(Таблица19[[#This Row],[время просмотра (UTC)]],"ДДД")</f>
        <v>Чт</v>
      </c>
    </row>
    <row r="55937" spans="1:6" x14ac:dyDescent="0.25">
      <c r="A55937">
        <v>256784</v>
      </c>
      <c r="B55937" s="2">
        <v>44385.961757281555</v>
      </c>
      <c r="C55937">
        <v>2377</v>
      </c>
      <c r="D55937">
        <v>300479</v>
      </c>
      <c r="E55937" s="48">
        <f t="shared" si="873"/>
        <v>0.96111111111111114</v>
      </c>
      <c r="F55937" t="str">
        <f>TEXT(Таблица19[[#This Row],[время просмотра (UTC)]],"ДДД")</f>
        <v>Чт</v>
      </c>
    </row>
    <row r="55938" spans="1:6" x14ac:dyDescent="0.25">
      <c r="A55938">
        <v>256780</v>
      </c>
      <c r="B55938" s="2">
        <v>44385.960543689318</v>
      </c>
      <c r="C55938">
        <v>298354</v>
      </c>
      <c r="D55938">
        <v>154256</v>
      </c>
      <c r="E55938" s="48">
        <f t="shared" ref="E55938:E56001" si="874">TIME(HOUR(B55938),MINUTE(B55938),SECOND(0))</f>
        <v>0.9604166666666667</v>
      </c>
      <c r="F55938" t="str">
        <f>TEXT(Таблица19[[#This Row],[время просмотра (UTC)]],"ДДД")</f>
        <v>Чт</v>
      </c>
    </row>
    <row r="55939" spans="1:6" x14ac:dyDescent="0.25">
      <c r="A55939">
        <v>256779</v>
      </c>
      <c r="B55939" s="2">
        <v>44385.959330097088</v>
      </c>
      <c r="C55939">
        <v>259855</v>
      </c>
      <c r="D55939">
        <v>183290</v>
      </c>
      <c r="E55939" s="48">
        <f t="shared" si="874"/>
        <v>0.9590277777777777</v>
      </c>
      <c r="F55939" t="str">
        <f>TEXT(Таблица19[[#This Row],[время просмотра (UTC)]],"ДДД")</f>
        <v>Чт</v>
      </c>
    </row>
    <row r="55940" spans="1:6" x14ac:dyDescent="0.25">
      <c r="A55940">
        <v>256774</v>
      </c>
      <c r="B55940" s="2">
        <v>44385.958521035602</v>
      </c>
      <c r="C55940">
        <v>139584</v>
      </c>
      <c r="D55940">
        <v>230836</v>
      </c>
      <c r="E55940" s="48">
        <f t="shared" si="874"/>
        <v>0.95833333333333337</v>
      </c>
      <c r="F55940" t="str">
        <f>TEXT(Таблица19[[#This Row],[время просмотра (UTC)]],"ДДД")</f>
        <v>Чт</v>
      </c>
    </row>
    <row r="55941" spans="1:6" x14ac:dyDescent="0.25">
      <c r="A55941">
        <v>256772</v>
      </c>
      <c r="B55941" s="2">
        <v>44385.958521035602</v>
      </c>
      <c r="C55941">
        <v>54729</v>
      </c>
      <c r="D55941">
        <v>238334</v>
      </c>
      <c r="E55941" s="48">
        <f t="shared" si="874"/>
        <v>0.95833333333333337</v>
      </c>
      <c r="F55941" t="str">
        <f>TEXT(Таблица19[[#This Row],[время просмотра (UTC)]],"ДДД")</f>
        <v>Чт</v>
      </c>
    </row>
    <row r="55942" spans="1:6" x14ac:dyDescent="0.25">
      <c r="A55942">
        <v>256771</v>
      </c>
      <c r="B55942" s="2">
        <v>44385.956902912621</v>
      </c>
      <c r="C55942">
        <v>56082</v>
      </c>
      <c r="D55942">
        <v>426727</v>
      </c>
      <c r="E55942" s="48">
        <f t="shared" si="874"/>
        <v>0.95624999999999993</v>
      </c>
      <c r="F55942" t="str">
        <f>TEXT(Таблица19[[#This Row],[время просмотра (UTC)]],"ДДД")</f>
        <v>Чт</v>
      </c>
    </row>
    <row r="55943" spans="1:6" x14ac:dyDescent="0.25">
      <c r="A55943">
        <v>256769</v>
      </c>
      <c r="B55943" s="2">
        <v>44385.955284789648</v>
      </c>
      <c r="C55943">
        <v>183101</v>
      </c>
      <c r="D55943">
        <v>158978</v>
      </c>
      <c r="E55943" s="48">
        <f t="shared" si="874"/>
        <v>0.95486111111111116</v>
      </c>
      <c r="F55943" t="str">
        <f>TEXT(Таблица19[[#This Row],[время просмотра (UTC)]],"ДДД")</f>
        <v>Чт</v>
      </c>
    </row>
    <row r="55944" spans="1:6" x14ac:dyDescent="0.25">
      <c r="A55944">
        <v>256766</v>
      </c>
      <c r="B55944" s="2">
        <v>44385.955284789648</v>
      </c>
      <c r="C55944">
        <v>10483</v>
      </c>
      <c r="D55944">
        <v>155428</v>
      </c>
      <c r="E55944" s="48">
        <f t="shared" si="874"/>
        <v>0.95486111111111116</v>
      </c>
      <c r="F55944" t="str">
        <f>TEXT(Таблица19[[#This Row],[время просмотра (UTC)]],"ДДД")</f>
        <v>Чт</v>
      </c>
    </row>
    <row r="55945" spans="1:6" x14ac:dyDescent="0.25">
      <c r="A55945">
        <v>256764</v>
      </c>
      <c r="B55945" s="2">
        <v>44385.954880258898</v>
      </c>
      <c r="C55945">
        <v>336905</v>
      </c>
      <c r="D55945">
        <v>408733</v>
      </c>
      <c r="E55945" s="48">
        <f t="shared" si="874"/>
        <v>0.95486111111111116</v>
      </c>
      <c r="F55945" t="str">
        <f>TEXT(Таблица19[[#This Row],[время просмотра (UTC)]],"ДДД")</f>
        <v>Чт</v>
      </c>
    </row>
    <row r="55946" spans="1:6" x14ac:dyDescent="0.25">
      <c r="A55946">
        <v>256762</v>
      </c>
      <c r="B55946" s="2">
        <v>44385.953666666668</v>
      </c>
      <c r="C55946">
        <v>144633</v>
      </c>
      <c r="D55946">
        <v>74982</v>
      </c>
      <c r="E55946" s="48">
        <f t="shared" si="874"/>
        <v>0.95347222222222217</v>
      </c>
      <c r="F55946" t="str">
        <f>TEXT(Таблица19[[#This Row],[время просмотра (UTC)]],"ДДД")</f>
        <v>Чт</v>
      </c>
    </row>
    <row r="55947" spans="1:6" x14ac:dyDescent="0.25">
      <c r="A55947">
        <v>256758</v>
      </c>
      <c r="B55947" s="2">
        <v>44385.953262135925</v>
      </c>
      <c r="C55947">
        <v>115057</v>
      </c>
      <c r="D55947">
        <v>328843</v>
      </c>
      <c r="E55947" s="48">
        <f t="shared" si="874"/>
        <v>0.95277777777777783</v>
      </c>
      <c r="F55947" t="str">
        <f>TEXT(Таблица19[[#This Row],[время просмотра (UTC)]],"ДДД")</f>
        <v>Чт</v>
      </c>
    </row>
    <row r="55948" spans="1:6" x14ac:dyDescent="0.25">
      <c r="A55948">
        <v>256754</v>
      </c>
      <c r="B55948" s="2">
        <v>44385.953262135925</v>
      </c>
      <c r="C55948">
        <v>68099</v>
      </c>
      <c r="D55948">
        <v>137899</v>
      </c>
      <c r="E55948" s="48">
        <f t="shared" si="874"/>
        <v>0.95277777777777783</v>
      </c>
      <c r="F55948" t="str">
        <f>TEXT(Таблица19[[#This Row],[время просмотра (UTC)]],"ДДД")</f>
        <v>Чт</v>
      </c>
    </row>
    <row r="55949" spans="1:6" x14ac:dyDescent="0.25">
      <c r="A55949">
        <v>256751</v>
      </c>
      <c r="B55949" s="2">
        <v>44385.952048543695</v>
      </c>
      <c r="C55949">
        <v>307105</v>
      </c>
      <c r="D55949">
        <v>230507</v>
      </c>
      <c r="E55949" s="48">
        <f t="shared" si="874"/>
        <v>0.95138888888888884</v>
      </c>
      <c r="F55949" t="str">
        <f>TEXT(Таблица19[[#This Row],[время просмотра (UTC)]],"ДДД")</f>
        <v>Чт</v>
      </c>
    </row>
    <row r="55950" spans="1:6" x14ac:dyDescent="0.25">
      <c r="A55950">
        <v>256750</v>
      </c>
      <c r="B55950" s="2">
        <v>44385.950430420715</v>
      </c>
      <c r="C55950">
        <v>164595</v>
      </c>
      <c r="D55950">
        <v>469849</v>
      </c>
      <c r="E55950" s="48">
        <f t="shared" si="874"/>
        <v>0.95000000000000007</v>
      </c>
      <c r="F55950" t="str">
        <f>TEXT(Таблица19[[#This Row],[время просмотра (UTC)]],"ДДД")</f>
        <v>Чт</v>
      </c>
    </row>
    <row r="55951" spans="1:6" x14ac:dyDescent="0.25">
      <c r="A55951">
        <v>256745</v>
      </c>
      <c r="B55951" s="2">
        <v>44385.948407766991</v>
      </c>
      <c r="C55951">
        <v>37848</v>
      </c>
      <c r="D55951">
        <v>394819</v>
      </c>
      <c r="E55951" s="48">
        <f t="shared" si="874"/>
        <v>0.94791666666666663</v>
      </c>
      <c r="F55951" t="str">
        <f>TEXT(Таблица19[[#This Row],[время просмотра (UTC)]],"ДДД")</f>
        <v>Чт</v>
      </c>
    </row>
    <row r="55952" spans="1:6" x14ac:dyDescent="0.25">
      <c r="A55952">
        <v>256741</v>
      </c>
      <c r="B55952" s="2">
        <v>44385.947194174762</v>
      </c>
      <c r="C55952">
        <v>323518</v>
      </c>
      <c r="D55952">
        <v>439981</v>
      </c>
      <c r="E55952" s="48">
        <f t="shared" si="874"/>
        <v>0.94652777777777775</v>
      </c>
      <c r="F55952" t="str">
        <f>TEXT(Таблица19[[#This Row],[время просмотра (UTC)]],"ДДД")</f>
        <v>Чт</v>
      </c>
    </row>
    <row r="55953" spans="1:6" x14ac:dyDescent="0.25">
      <c r="A55953">
        <v>256738</v>
      </c>
      <c r="B55953" s="2">
        <v>44385.946333333333</v>
      </c>
      <c r="C55953">
        <v>7610</v>
      </c>
      <c r="D55953">
        <v>190995</v>
      </c>
      <c r="E55953" s="48">
        <f t="shared" si="874"/>
        <v>0.9458333333333333</v>
      </c>
      <c r="F55953" t="str">
        <f>TEXT(Таблица19[[#This Row],[время просмотра (UTC)]],"ДДД")</f>
        <v>Чт</v>
      </c>
    </row>
    <row r="55954" spans="1:6" x14ac:dyDescent="0.25">
      <c r="A55954">
        <v>256735</v>
      </c>
      <c r="B55954" s="2">
        <v>44385.945171521038</v>
      </c>
      <c r="C55954">
        <v>291499</v>
      </c>
      <c r="D55954">
        <v>305103</v>
      </c>
      <c r="E55954" s="48">
        <f t="shared" si="874"/>
        <v>0.94513888888888886</v>
      </c>
      <c r="F55954" t="str">
        <f>TEXT(Таблица19[[#This Row],[время просмотра (UTC)]],"ДДД")</f>
        <v>Чт</v>
      </c>
    </row>
    <row r="55955" spans="1:6" x14ac:dyDescent="0.25">
      <c r="A55955">
        <v>256731</v>
      </c>
      <c r="B55955" s="2">
        <v>44385.945</v>
      </c>
      <c r="C55955">
        <v>242843</v>
      </c>
      <c r="D55955">
        <v>154228</v>
      </c>
      <c r="E55955" s="48">
        <f t="shared" si="874"/>
        <v>0.94444444444444453</v>
      </c>
      <c r="F55955" t="str">
        <f>TEXT(Таблица19[[#This Row],[время просмотра (UTC)]],"ДДД")</f>
        <v>Чт</v>
      </c>
    </row>
    <row r="55956" spans="1:6" x14ac:dyDescent="0.25">
      <c r="A55956">
        <v>256726</v>
      </c>
      <c r="B55956" s="2">
        <v>44385.941935275077</v>
      </c>
      <c r="C55956">
        <v>299147</v>
      </c>
      <c r="D55956">
        <v>421199</v>
      </c>
      <c r="E55956" s="48">
        <f t="shared" si="874"/>
        <v>0.94166666666666676</v>
      </c>
      <c r="F55956" t="str">
        <f>TEXT(Таблица19[[#This Row],[время просмотра (UTC)]],"ДДД")</f>
        <v>Чт</v>
      </c>
    </row>
    <row r="55957" spans="1:6" x14ac:dyDescent="0.25">
      <c r="A55957">
        <v>256721</v>
      </c>
      <c r="B55957" s="2">
        <v>44385.941126213591</v>
      </c>
      <c r="C55957">
        <v>108271</v>
      </c>
      <c r="D55957">
        <v>83474</v>
      </c>
      <c r="E55957" s="48">
        <f t="shared" si="874"/>
        <v>0.94097222222222221</v>
      </c>
      <c r="F55957" t="str">
        <f>TEXT(Таблица19[[#This Row],[время просмотра (UTC)]],"ДДД")</f>
        <v>Чт</v>
      </c>
    </row>
    <row r="55958" spans="1:6" x14ac:dyDescent="0.25">
      <c r="A55958">
        <v>256717</v>
      </c>
      <c r="B55958" s="2">
        <v>44385.940721682848</v>
      </c>
      <c r="C55958">
        <v>129046</v>
      </c>
      <c r="D55958">
        <v>118549</v>
      </c>
      <c r="E55958" s="48">
        <f t="shared" si="874"/>
        <v>0.94027777777777777</v>
      </c>
      <c r="F55958" t="str">
        <f>TEXT(Таблица19[[#This Row],[время просмотра (UTC)]],"ДДД")</f>
        <v>Чт</v>
      </c>
    </row>
    <row r="55959" spans="1:6" x14ac:dyDescent="0.25">
      <c r="A55959">
        <v>256712</v>
      </c>
      <c r="B55959" s="2">
        <v>44385.940721682848</v>
      </c>
      <c r="C55959">
        <v>119377</v>
      </c>
      <c r="D55959">
        <v>347008</v>
      </c>
      <c r="E55959" s="48">
        <f t="shared" si="874"/>
        <v>0.94027777777777777</v>
      </c>
      <c r="F55959" t="str">
        <f>TEXT(Таблица19[[#This Row],[время просмотра (UTC)]],"ДДД")</f>
        <v>Чт</v>
      </c>
    </row>
    <row r="55960" spans="1:6" x14ac:dyDescent="0.25">
      <c r="A55960">
        <v>256708</v>
      </c>
      <c r="B55960" s="2">
        <v>44385.940721682848</v>
      </c>
      <c r="C55960">
        <v>61730</v>
      </c>
      <c r="D55960">
        <v>129210</v>
      </c>
      <c r="E55960" s="48">
        <f t="shared" si="874"/>
        <v>0.94027777777777777</v>
      </c>
      <c r="F55960" t="str">
        <f>TEXT(Таблица19[[#This Row],[время просмотра (UTC)]],"ДДД")</f>
        <v>Чт</v>
      </c>
    </row>
    <row r="55961" spans="1:6" x14ac:dyDescent="0.25">
      <c r="A55961">
        <v>256703</v>
      </c>
      <c r="B55961" s="2">
        <v>44385.940317152104</v>
      </c>
      <c r="C55961">
        <v>89211</v>
      </c>
      <c r="D55961">
        <v>153893</v>
      </c>
      <c r="E55961" s="48">
        <f t="shared" si="874"/>
        <v>0.94027777777777777</v>
      </c>
      <c r="F55961" t="str">
        <f>TEXT(Таблица19[[#This Row],[время просмотра (UTC)]],"ДДД")</f>
        <v>Чт</v>
      </c>
    </row>
    <row r="55962" spans="1:6" x14ac:dyDescent="0.25">
      <c r="A55962">
        <v>256699</v>
      </c>
      <c r="B55962" s="2">
        <v>44385.938699029124</v>
      </c>
      <c r="C55962">
        <v>251597</v>
      </c>
      <c r="D55962">
        <v>104958</v>
      </c>
      <c r="E55962" s="48">
        <f t="shared" si="874"/>
        <v>0.93819444444444444</v>
      </c>
      <c r="F55962" t="str">
        <f>TEXT(Таблица19[[#This Row],[время просмотра (UTC)]],"ДДД")</f>
        <v>Чт</v>
      </c>
    </row>
    <row r="55963" spans="1:6" x14ac:dyDescent="0.25">
      <c r="A55963">
        <v>256694</v>
      </c>
      <c r="B55963" s="2">
        <v>44385.938294498381</v>
      </c>
      <c r="C55963">
        <v>298355</v>
      </c>
      <c r="D55963">
        <v>230507</v>
      </c>
      <c r="E55963" s="48">
        <f t="shared" si="874"/>
        <v>0.93819444444444444</v>
      </c>
      <c r="F55963" t="str">
        <f>TEXT(Таблица19[[#This Row],[время просмотра (UTC)]],"ДДД")</f>
        <v>Чт</v>
      </c>
    </row>
    <row r="55964" spans="1:6" x14ac:dyDescent="0.25">
      <c r="A55964">
        <v>256689</v>
      </c>
      <c r="B55964" s="2">
        <v>44385.937485436894</v>
      </c>
      <c r="C55964">
        <v>123206</v>
      </c>
      <c r="D55964">
        <v>111368</v>
      </c>
      <c r="E55964" s="48">
        <f t="shared" si="874"/>
        <v>0.93680555555555556</v>
      </c>
      <c r="F55964" t="str">
        <f>TEXT(Таблица19[[#This Row],[время просмотра (UTC)]],"ДДД")</f>
        <v>Чт</v>
      </c>
    </row>
    <row r="55965" spans="1:6" x14ac:dyDescent="0.25">
      <c r="A55965">
        <v>256688</v>
      </c>
      <c r="B55965" s="2">
        <v>44385.933440129447</v>
      </c>
      <c r="C55965">
        <v>94917</v>
      </c>
      <c r="D55965">
        <v>411922</v>
      </c>
      <c r="E55965" s="48">
        <f t="shared" si="874"/>
        <v>0.93333333333333324</v>
      </c>
      <c r="F55965" t="str">
        <f>TEXT(Таблица19[[#This Row],[время просмотра (UTC)]],"ДДД")</f>
        <v>Чт</v>
      </c>
    </row>
    <row r="55966" spans="1:6" x14ac:dyDescent="0.25">
      <c r="A55966">
        <v>256685</v>
      </c>
      <c r="B55966" s="2">
        <v>44385.932631067961</v>
      </c>
      <c r="C55966">
        <v>77201</v>
      </c>
      <c r="D55966">
        <v>148256</v>
      </c>
      <c r="E55966" s="48">
        <f t="shared" si="874"/>
        <v>0.93194444444444446</v>
      </c>
      <c r="F55966" t="str">
        <f>TEXT(Таблица19[[#This Row],[время просмотра (UTC)]],"ДДД")</f>
        <v>Чт</v>
      </c>
    </row>
    <row r="55967" spans="1:6" x14ac:dyDescent="0.25">
      <c r="A55967">
        <v>256681</v>
      </c>
      <c r="B55967" s="2">
        <v>44385.932226537218</v>
      </c>
      <c r="C55967">
        <v>254462</v>
      </c>
      <c r="D55967">
        <v>347008</v>
      </c>
      <c r="E55967" s="48">
        <f t="shared" si="874"/>
        <v>0.93194444444444446</v>
      </c>
      <c r="F55967" t="str">
        <f>TEXT(Таблица19[[#This Row],[время просмотра (UTC)]],"ДДД")</f>
        <v>Чт</v>
      </c>
    </row>
    <row r="55968" spans="1:6" x14ac:dyDescent="0.25">
      <c r="A55968">
        <v>256678</v>
      </c>
      <c r="B55968" s="2">
        <v>44385.931012944988</v>
      </c>
      <c r="C55968">
        <v>60628</v>
      </c>
      <c r="D55968">
        <v>33076</v>
      </c>
      <c r="E55968" s="48">
        <f t="shared" si="874"/>
        <v>0.93055555555555547</v>
      </c>
      <c r="F55968" t="str">
        <f>TEXT(Таблица19[[#This Row],[время просмотра (UTC)]],"ДДД")</f>
        <v>Чт</v>
      </c>
    </row>
    <row r="55969" spans="1:6" x14ac:dyDescent="0.25">
      <c r="A55969">
        <v>256674</v>
      </c>
      <c r="B55969" s="2">
        <v>44385.930608414237</v>
      </c>
      <c r="C55969">
        <v>85094</v>
      </c>
      <c r="D55969">
        <v>459600</v>
      </c>
      <c r="E55969" s="48">
        <f t="shared" si="874"/>
        <v>0.93055555555555547</v>
      </c>
      <c r="F55969" t="str">
        <f>TEXT(Таблица19[[#This Row],[время просмотра (UTC)]],"ДДД")</f>
        <v>Чт</v>
      </c>
    </row>
    <row r="55970" spans="1:6" x14ac:dyDescent="0.25">
      <c r="A55970">
        <v>256670</v>
      </c>
      <c r="B55970" s="2">
        <v>44385.929799352751</v>
      </c>
      <c r="C55970">
        <v>339021</v>
      </c>
      <c r="D55970">
        <v>233494</v>
      </c>
      <c r="E55970" s="48">
        <f t="shared" si="874"/>
        <v>0.9291666666666667</v>
      </c>
      <c r="F55970" t="str">
        <f>TEXT(Таблица19[[#This Row],[время просмотра (UTC)]],"ДДД")</f>
        <v>Чт</v>
      </c>
    </row>
    <row r="55971" spans="1:6" x14ac:dyDescent="0.25">
      <c r="A55971">
        <v>256666</v>
      </c>
      <c r="B55971" s="2">
        <v>44385.929799352751</v>
      </c>
      <c r="C55971">
        <v>231016</v>
      </c>
      <c r="D55971">
        <v>411922</v>
      </c>
      <c r="E55971" s="48">
        <f t="shared" si="874"/>
        <v>0.9291666666666667</v>
      </c>
      <c r="F55971" t="str">
        <f>TEXT(Таблица19[[#This Row],[время просмотра (UTC)]],"ДДД")</f>
        <v>Чт</v>
      </c>
    </row>
    <row r="55972" spans="1:6" x14ac:dyDescent="0.25">
      <c r="A55972">
        <v>256662</v>
      </c>
      <c r="B55972" s="2">
        <v>44385.92818122977</v>
      </c>
      <c r="C55972">
        <v>325715</v>
      </c>
      <c r="D55972">
        <v>111368</v>
      </c>
      <c r="E55972" s="48">
        <f t="shared" si="874"/>
        <v>0.9277777777777777</v>
      </c>
      <c r="F55972" t="str">
        <f>TEXT(Таблица19[[#This Row],[время просмотра (UTC)]],"ДДД")</f>
        <v>Чт</v>
      </c>
    </row>
    <row r="55973" spans="1:6" x14ac:dyDescent="0.25">
      <c r="A55973">
        <v>256658</v>
      </c>
      <c r="B55973" s="2">
        <v>44385.927776699034</v>
      </c>
      <c r="C55973">
        <v>97956</v>
      </c>
      <c r="D55973">
        <v>250679</v>
      </c>
      <c r="E55973" s="48">
        <f t="shared" si="874"/>
        <v>0.9277777777777777</v>
      </c>
      <c r="F55973" t="str">
        <f>TEXT(Таблица19[[#This Row],[время просмотра (UTC)]],"ДДД")</f>
        <v>Чт</v>
      </c>
    </row>
    <row r="55974" spans="1:6" x14ac:dyDescent="0.25">
      <c r="A55974">
        <v>256657</v>
      </c>
      <c r="B55974" s="2">
        <v>44385.926158576054</v>
      </c>
      <c r="C55974">
        <v>343158</v>
      </c>
      <c r="D55974">
        <v>230507</v>
      </c>
      <c r="E55974" s="48">
        <f t="shared" si="874"/>
        <v>0.92569444444444438</v>
      </c>
      <c r="F55974" t="str">
        <f>TEXT(Таблица19[[#This Row],[время просмотра (UTC)]],"ДДД")</f>
        <v>Чт</v>
      </c>
    </row>
    <row r="55975" spans="1:6" x14ac:dyDescent="0.25">
      <c r="A55975">
        <v>256656</v>
      </c>
      <c r="B55975" s="2">
        <v>44385.925333333333</v>
      </c>
      <c r="C55975">
        <v>216449</v>
      </c>
      <c r="D55975">
        <v>413446</v>
      </c>
      <c r="E55975" s="48">
        <f t="shared" si="874"/>
        <v>0.92499999999999993</v>
      </c>
      <c r="F55975" t="str">
        <f>TEXT(Таблица19[[#This Row],[время просмотра (UTC)]],"ДДД")</f>
        <v>Чт</v>
      </c>
    </row>
    <row r="55976" spans="1:6" x14ac:dyDescent="0.25">
      <c r="A55976">
        <v>256653</v>
      </c>
      <c r="B55976" s="2">
        <v>44385.924944983817</v>
      </c>
      <c r="C55976">
        <v>106253</v>
      </c>
      <c r="D55976">
        <v>249086</v>
      </c>
      <c r="E55976" s="48">
        <f t="shared" si="874"/>
        <v>0.9243055555555556</v>
      </c>
      <c r="F55976" t="str">
        <f>TEXT(Таблица19[[#This Row],[время просмотра (UTC)]],"ДДД")</f>
        <v>Чт</v>
      </c>
    </row>
    <row r="55977" spans="1:6" x14ac:dyDescent="0.25">
      <c r="A55977">
        <v>256650</v>
      </c>
      <c r="B55977" s="2">
        <v>44385.924944983817</v>
      </c>
      <c r="C55977">
        <v>99614</v>
      </c>
      <c r="D55977">
        <v>118549</v>
      </c>
      <c r="E55977" s="48">
        <f t="shared" si="874"/>
        <v>0.9243055555555556</v>
      </c>
      <c r="F55977" t="str">
        <f>TEXT(Таблица19[[#This Row],[время просмотра (UTC)]],"ДДД")</f>
        <v>Чт</v>
      </c>
    </row>
    <row r="55978" spans="1:6" x14ac:dyDescent="0.25">
      <c r="A55978">
        <v>256647</v>
      </c>
      <c r="B55978" s="2">
        <v>44385.923731391587</v>
      </c>
      <c r="C55978">
        <v>295458</v>
      </c>
      <c r="D55978">
        <v>282083</v>
      </c>
      <c r="E55978" s="48">
        <f t="shared" si="874"/>
        <v>0.92361111111111116</v>
      </c>
      <c r="F55978" t="str">
        <f>TEXT(Таблица19[[#This Row],[время просмотра (UTC)]],"ДДД")</f>
        <v>Чт</v>
      </c>
    </row>
    <row r="55979" spans="1:6" x14ac:dyDescent="0.25">
      <c r="A55979">
        <v>256642</v>
      </c>
      <c r="B55979" s="2">
        <v>44385.923326860837</v>
      </c>
      <c r="C55979">
        <v>161263</v>
      </c>
      <c r="D55979">
        <v>33094</v>
      </c>
      <c r="E55979" s="48">
        <f t="shared" si="874"/>
        <v>0.92291666666666661</v>
      </c>
      <c r="F55979" t="str">
        <f>TEXT(Таблица19[[#This Row],[время просмотра (UTC)]],"ДДД")</f>
        <v>Чт</v>
      </c>
    </row>
    <row r="55980" spans="1:6" x14ac:dyDescent="0.25">
      <c r="A55980">
        <v>256639</v>
      </c>
      <c r="B55980" s="2">
        <v>44385.923326860837</v>
      </c>
      <c r="C55980">
        <v>19473</v>
      </c>
      <c r="D55980">
        <v>363126</v>
      </c>
      <c r="E55980" s="48">
        <f t="shared" si="874"/>
        <v>0.92291666666666661</v>
      </c>
      <c r="F55980" t="str">
        <f>TEXT(Таблица19[[#This Row],[время просмотра (UTC)]],"ДДД")</f>
        <v>Чт</v>
      </c>
    </row>
    <row r="55981" spans="1:6" x14ac:dyDescent="0.25">
      <c r="A55981">
        <v>256637</v>
      </c>
      <c r="B55981" s="2">
        <v>44385.922922330101</v>
      </c>
      <c r="C55981">
        <v>75879</v>
      </c>
      <c r="D55981">
        <v>250679</v>
      </c>
      <c r="E55981" s="48">
        <f t="shared" si="874"/>
        <v>0.92291666666666661</v>
      </c>
      <c r="F55981" t="str">
        <f>TEXT(Таблица19[[#This Row],[время просмотра (UTC)]],"ДДД")</f>
        <v>Чт</v>
      </c>
    </row>
    <row r="55982" spans="1:6" x14ac:dyDescent="0.25">
      <c r="A55982">
        <v>256633</v>
      </c>
      <c r="B55982" s="2">
        <v>44385.92251779935</v>
      </c>
      <c r="C55982">
        <v>122053</v>
      </c>
      <c r="D55982">
        <v>229257</v>
      </c>
      <c r="E55982" s="48">
        <f t="shared" si="874"/>
        <v>0.92222222222222217</v>
      </c>
      <c r="F55982" t="str">
        <f>TEXT(Таблица19[[#This Row],[время просмотра (UTC)]],"ДДД")</f>
        <v>Чт</v>
      </c>
    </row>
    <row r="55983" spans="1:6" x14ac:dyDescent="0.25">
      <c r="A55983">
        <v>256631</v>
      </c>
      <c r="B55983" s="2">
        <v>44385.92251779935</v>
      </c>
      <c r="C55983">
        <v>58487</v>
      </c>
      <c r="D55983">
        <v>297015</v>
      </c>
      <c r="E55983" s="48">
        <f t="shared" si="874"/>
        <v>0.92222222222222217</v>
      </c>
      <c r="F55983" t="str">
        <f>TEXT(Таблица19[[#This Row],[время просмотра (UTC)]],"ДДД")</f>
        <v>Чт</v>
      </c>
    </row>
    <row r="55984" spans="1:6" x14ac:dyDescent="0.25">
      <c r="A55984">
        <v>256627</v>
      </c>
      <c r="B55984" s="2">
        <v>44385.922113268607</v>
      </c>
      <c r="C55984">
        <v>299268</v>
      </c>
      <c r="D55984">
        <v>250679</v>
      </c>
      <c r="E55984" s="48">
        <f t="shared" si="874"/>
        <v>0.92152777777777783</v>
      </c>
      <c r="F55984" t="str">
        <f>TEXT(Таблица19[[#This Row],[время просмотра (UTC)]],"ДДД")</f>
        <v>Чт</v>
      </c>
    </row>
    <row r="55985" spans="1:6" x14ac:dyDescent="0.25">
      <c r="A55985">
        <v>256626</v>
      </c>
      <c r="B55985" s="2">
        <v>44385.921304207121</v>
      </c>
      <c r="C55985">
        <v>346141</v>
      </c>
      <c r="D55985">
        <v>137327</v>
      </c>
      <c r="E55985" s="48">
        <f t="shared" si="874"/>
        <v>0.92083333333333339</v>
      </c>
      <c r="F55985" t="str">
        <f>TEXT(Таблица19[[#This Row],[время просмотра (UTC)]],"ДДД")</f>
        <v>Чт</v>
      </c>
    </row>
    <row r="55986" spans="1:6" x14ac:dyDescent="0.25">
      <c r="A55986">
        <v>256621</v>
      </c>
      <c r="B55986" s="2">
        <v>44385.919686084148</v>
      </c>
      <c r="C55986">
        <v>170975</v>
      </c>
      <c r="D55986">
        <v>411922</v>
      </c>
      <c r="E55986" s="48">
        <f t="shared" si="874"/>
        <v>0.9194444444444444</v>
      </c>
      <c r="F55986" t="str">
        <f>TEXT(Таблица19[[#This Row],[время просмотра (UTC)]],"ДДД")</f>
        <v>Чт</v>
      </c>
    </row>
    <row r="55987" spans="1:6" x14ac:dyDescent="0.25">
      <c r="A55987">
        <v>256619</v>
      </c>
      <c r="B55987" s="2">
        <v>44385.919281553397</v>
      </c>
      <c r="C55987">
        <v>10724</v>
      </c>
      <c r="D55987">
        <v>324893</v>
      </c>
      <c r="E55987" s="48">
        <f t="shared" si="874"/>
        <v>0.91875000000000007</v>
      </c>
      <c r="F55987" t="str">
        <f>TEXT(Таблица19[[#This Row],[время просмотра (UTC)]],"ДДД")</f>
        <v>Чт</v>
      </c>
    </row>
    <row r="55988" spans="1:6" x14ac:dyDescent="0.25">
      <c r="A55988">
        <v>256615</v>
      </c>
      <c r="B55988" s="2">
        <v>44385.918472491911</v>
      </c>
      <c r="C55988">
        <v>296837</v>
      </c>
      <c r="D55988">
        <v>411922</v>
      </c>
      <c r="E55988" s="48">
        <f t="shared" si="874"/>
        <v>0.91805555555555562</v>
      </c>
      <c r="F55988" t="str">
        <f>TEXT(Таблица19[[#This Row],[время просмотра (UTC)]],"ДДД")</f>
        <v>Чт</v>
      </c>
    </row>
    <row r="55989" spans="1:6" x14ac:dyDescent="0.25">
      <c r="A55989">
        <v>256614</v>
      </c>
      <c r="B55989" s="2">
        <v>44385.918067961167</v>
      </c>
      <c r="C55989">
        <v>103093</v>
      </c>
      <c r="D55989">
        <v>242428</v>
      </c>
      <c r="E55989" s="48">
        <f t="shared" si="874"/>
        <v>0.91805555555555562</v>
      </c>
      <c r="F55989" t="str">
        <f>TEXT(Таблица19[[#This Row],[время просмотра (UTC)]],"ДДД")</f>
        <v>Чт</v>
      </c>
    </row>
    <row r="55990" spans="1:6" x14ac:dyDescent="0.25">
      <c r="A55990">
        <v>256610</v>
      </c>
      <c r="B55990" s="2">
        <v>44385.916449838187</v>
      </c>
      <c r="C55990">
        <v>285155</v>
      </c>
      <c r="D55990">
        <v>250679</v>
      </c>
      <c r="E55990" s="48">
        <f t="shared" si="874"/>
        <v>0.9159722222222223</v>
      </c>
      <c r="F55990" t="str">
        <f>TEXT(Таблица19[[#This Row],[время просмотра (UTC)]],"ДДД")</f>
        <v>Чт</v>
      </c>
    </row>
    <row r="55991" spans="1:6" x14ac:dyDescent="0.25">
      <c r="A55991">
        <v>256609</v>
      </c>
      <c r="B55991" s="2">
        <v>44385.916449838187</v>
      </c>
      <c r="C55991">
        <v>144624</v>
      </c>
      <c r="D55991">
        <v>16599</v>
      </c>
      <c r="E55991" s="48">
        <f t="shared" si="874"/>
        <v>0.9159722222222223</v>
      </c>
      <c r="F55991" t="str">
        <f>TEXT(Таблица19[[#This Row],[время просмотра (UTC)]],"ДДД")</f>
        <v>Чт</v>
      </c>
    </row>
    <row r="55992" spans="1:6" x14ac:dyDescent="0.25">
      <c r="A55992">
        <v>256605</v>
      </c>
      <c r="B55992" s="2">
        <v>44385.914831715214</v>
      </c>
      <c r="C55992">
        <v>266399</v>
      </c>
      <c r="D55992">
        <v>196480</v>
      </c>
      <c r="E55992" s="48">
        <f t="shared" si="874"/>
        <v>0.9145833333333333</v>
      </c>
      <c r="F55992" t="str">
        <f>TEXT(Таблица19[[#This Row],[время просмотра (UTC)]],"ДДД")</f>
        <v>Чт</v>
      </c>
    </row>
    <row r="55993" spans="1:6" x14ac:dyDescent="0.25">
      <c r="A55993">
        <v>256604</v>
      </c>
      <c r="B55993" s="2">
        <v>44385.914831715214</v>
      </c>
      <c r="C55993">
        <v>90767</v>
      </c>
      <c r="D55993">
        <v>264283</v>
      </c>
      <c r="E55993" s="48">
        <f t="shared" si="874"/>
        <v>0.9145833333333333</v>
      </c>
      <c r="F55993" t="str">
        <f>TEXT(Таблица19[[#This Row],[время просмотра (UTC)]],"ДДД")</f>
        <v>Чт</v>
      </c>
    </row>
    <row r="55994" spans="1:6" x14ac:dyDescent="0.25">
      <c r="A55994">
        <v>256600</v>
      </c>
      <c r="B55994" s="2">
        <v>44385.913618122977</v>
      </c>
      <c r="C55994">
        <v>264858</v>
      </c>
      <c r="D55994">
        <v>230507</v>
      </c>
      <c r="E55994" s="48">
        <f t="shared" si="874"/>
        <v>0.91319444444444453</v>
      </c>
      <c r="F55994" t="str">
        <f>TEXT(Таблица19[[#This Row],[время просмотра (UTC)]],"ДДД")</f>
        <v>Чт</v>
      </c>
    </row>
    <row r="55995" spans="1:6" x14ac:dyDescent="0.25">
      <c r="A55995">
        <v>256596</v>
      </c>
      <c r="B55995" s="2">
        <v>44385.911999999997</v>
      </c>
      <c r="C55995">
        <v>162244</v>
      </c>
      <c r="D55995">
        <v>145779</v>
      </c>
      <c r="E55995" s="48">
        <f t="shared" si="874"/>
        <v>0.91180555555555554</v>
      </c>
      <c r="F55995" t="str">
        <f>TEXT(Таблица19[[#This Row],[время просмотра (UTC)]],"ДДД")</f>
        <v>Чт</v>
      </c>
    </row>
    <row r="55996" spans="1:6" x14ac:dyDescent="0.25">
      <c r="A55996">
        <v>256595</v>
      </c>
      <c r="B55996" s="2">
        <v>44385.911999999997</v>
      </c>
      <c r="C55996">
        <v>55497</v>
      </c>
      <c r="D55996">
        <v>230507</v>
      </c>
      <c r="E55996" s="48">
        <f t="shared" si="874"/>
        <v>0.91180555555555554</v>
      </c>
      <c r="F55996" t="str">
        <f>TEXT(Таблица19[[#This Row],[время просмотра (UTC)]],"ДДД")</f>
        <v>Чт</v>
      </c>
    </row>
    <row r="55997" spans="1:6" x14ac:dyDescent="0.25">
      <c r="A55997">
        <v>256590</v>
      </c>
      <c r="B55997" s="2">
        <v>44385.910381877024</v>
      </c>
      <c r="C55997">
        <v>11708</v>
      </c>
      <c r="D55997">
        <v>169563</v>
      </c>
      <c r="E55997" s="48">
        <f t="shared" si="874"/>
        <v>0.90972222222222221</v>
      </c>
      <c r="F55997" t="str">
        <f>TEXT(Таблица19[[#This Row],[время просмотра (UTC)]],"ДДД")</f>
        <v>Чт</v>
      </c>
    </row>
    <row r="55998" spans="1:6" x14ac:dyDescent="0.25">
      <c r="A55998">
        <v>256586</v>
      </c>
      <c r="B55998" s="2">
        <v>44385.910333333333</v>
      </c>
      <c r="C55998">
        <v>320664</v>
      </c>
      <c r="D55998">
        <v>285680</v>
      </c>
      <c r="E55998" s="48">
        <f t="shared" si="874"/>
        <v>0.90972222222222221</v>
      </c>
      <c r="F55998" t="str">
        <f>TEXT(Таблица19[[#This Row],[время просмотра (UTC)]],"ДДД")</f>
        <v>Чт</v>
      </c>
    </row>
    <row r="55999" spans="1:6" x14ac:dyDescent="0.25">
      <c r="A55999">
        <v>256583</v>
      </c>
      <c r="B55999" s="2">
        <v>44385.909572815537</v>
      </c>
      <c r="C55999">
        <v>147237</v>
      </c>
      <c r="D55999">
        <v>158978</v>
      </c>
      <c r="E55999" s="48">
        <f t="shared" si="874"/>
        <v>0.90902777777777777</v>
      </c>
      <c r="F55999" t="str">
        <f>TEXT(Таблица19[[#This Row],[время просмотра (UTC)]],"ДДД")</f>
        <v>Чт</v>
      </c>
    </row>
    <row r="56000" spans="1:6" x14ac:dyDescent="0.25">
      <c r="A56000">
        <v>256578</v>
      </c>
      <c r="B56000" s="2">
        <v>44385.909572815537</v>
      </c>
      <c r="C56000">
        <v>45373</v>
      </c>
      <c r="D56000">
        <v>191893</v>
      </c>
      <c r="E56000" s="48">
        <f t="shared" si="874"/>
        <v>0.90902777777777777</v>
      </c>
      <c r="F56000" t="str">
        <f>TEXT(Таблица19[[#This Row],[время просмотра (UTC)]],"ДДД")</f>
        <v>Чт</v>
      </c>
    </row>
    <row r="56001" spans="1:6" x14ac:dyDescent="0.25">
      <c r="A56001">
        <v>256573</v>
      </c>
      <c r="B56001" s="2">
        <v>44385.909572815537</v>
      </c>
      <c r="C56001">
        <v>25505</v>
      </c>
      <c r="D56001">
        <v>148255</v>
      </c>
      <c r="E56001" s="48">
        <f t="shared" si="874"/>
        <v>0.90902777777777777</v>
      </c>
      <c r="F56001" t="str">
        <f>TEXT(Таблица19[[#This Row],[время просмотра (UTC)]],"ДДД")</f>
        <v>Чт</v>
      </c>
    </row>
    <row r="56002" spans="1:6" x14ac:dyDescent="0.25">
      <c r="A56002">
        <v>256569</v>
      </c>
      <c r="B56002" s="2">
        <v>44385.909168284787</v>
      </c>
      <c r="C56002">
        <v>37766</v>
      </c>
      <c r="D56002">
        <v>250679</v>
      </c>
      <c r="E56002" s="48">
        <f t="shared" ref="E56002:E56065" si="875">TIME(HOUR(B56002),MINUTE(B56002),SECOND(0))</f>
        <v>0.90902777777777777</v>
      </c>
      <c r="F56002" t="str">
        <f>TEXT(Таблица19[[#This Row],[время просмотра (UTC)]],"ДДД")</f>
        <v>Чт</v>
      </c>
    </row>
    <row r="56003" spans="1:6" x14ac:dyDescent="0.25">
      <c r="A56003">
        <v>256564</v>
      </c>
      <c r="B56003" s="2">
        <v>44385.9083592233</v>
      </c>
      <c r="C56003">
        <v>121078</v>
      </c>
      <c r="D56003">
        <v>345496</v>
      </c>
      <c r="E56003" s="48">
        <f t="shared" si="875"/>
        <v>0.90833333333333333</v>
      </c>
      <c r="F56003" t="str">
        <f>TEXT(Таблица19[[#This Row],[время просмотра (UTC)]],"ДДД")</f>
        <v>Чт</v>
      </c>
    </row>
    <row r="56004" spans="1:6" x14ac:dyDescent="0.25">
      <c r="A56004">
        <v>256560</v>
      </c>
      <c r="B56004" s="2">
        <v>44385.907954692557</v>
      </c>
      <c r="C56004">
        <v>321329</v>
      </c>
      <c r="D56004">
        <v>391162</v>
      </c>
      <c r="E56004" s="48">
        <f t="shared" si="875"/>
        <v>0.90763888888888899</v>
      </c>
      <c r="F56004" t="str">
        <f>TEXT(Таблица19[[#This Row],[время просмотра (UTC)]],"ДДД")</f>
        <v>Чт</v>
      </c>
    </row>
    <row r="56005" spans="1:6" x14ac:dyDescent="0.25">
      <c r="A56005">
        <v>256556</v>
      </c>
      <c r="B56005" s="2">
        <v>44385.907145631063</v>
      </c>
      <c r="C56005">
        <v>157976</v>
      </c>
      <c r="D56005">
        <v>83356</v>
      </c>
      <c r="E56005" s="48">
        <f t="shared" si="875"/>
        <v>0.90694444444444444</v>
      </c>
      <c r="F56005" t="str">
        <f>TEXT(Таблица19[[#This Row],[время просмотра (UTC)]],"ДДД")</f>
        <v>Чт</v>
      </c>
    </row>
    <row r="56006" spans="1:6" x14ac:dyDescent="0.25">
      <c r="A56006">
        <v>256555</v>
      </c>
      <c r="B56006" s="2">
        <v>44385.905932038841</v>
      </c>
      <c r="C56006">
        <v>148563</v>
      </c>
      <c r="D56006">
        <v>250679</v>
      </c>
      <c r="E56006" s="48">
        <f t="shared" si="875"/>
        <v>0.90555555555555556</v>
      </c>
      <c r="F56006" t="str">
        <f>TEXT(Таблица19[[#This Row],[время просмотра (UTC)]],"ДДД")</f>
        <v>Чт</v>
      </c>
    </row>
    <row r="56007" spans="1:6" x14ac:dyDescent="0.25">
      <c r="A56007">
        <v>256550</v>
      </c>
      <c r="B56007" s="2">
        <v>44385.904000000002</v>
      </c>
      <c r="C56007">
        <v>89861</v>
      </c>
      <c r="D56007">
        <v>413446</v>
      </c>
      <c r="E56007" s="48">
        <f t="shared" si="875"/>
        <v>0.90347222222222223</v>
      </c>
      <c r="F56007" t="str">
        <f>TEXT(Таблица19[[#This Row],[время просмотра (UTC)]],"ДДД")</f>
        <v>Чт</v>
      </c>
    </row>
    <row r="56008" spans="1:6" x14ac:dyDescent="0.25">
      <c r="A56008">
        <v>256545</v>
      </c>
      <c r="B56008" s="2">
        <v>44385.90148220065</v>
      </c>
      <c r="C56008">
        <v>74731</v>
      </c>
      <c r="D56008">
        <v>347393</v>
      </c>
      <c r="E56008" s="48">
        <f t="shared" si="875"/>
        <v>0.90138888888888891</v>
      </c>
      <c r="F56008" t="str">
        <f>TEXT(Таблица19[[#This Row],[время просмотра (UTC)]],"ДДД")</f>
        <v>Чт</v>
      </c>
    </row>
    <row r="56009" spans="1:6" x14ac:dyDescent="0.25">
      <c r="A56009">
        <v>256541</v>
      </c>
      <c r="B56009" s="2">
        <v>44385.89986407767</v>
      </c>
      <c r="C56009">
        <v>52025</v>
      </c>
      <c r="D56009">
        <v>301890</v>
      </c>
      <c r="E56009" s="48">
        <f t="shared" si="875"/>
        <v>0.89930555555555547</v>
      </c>
      <c r="F56009" t="str">
        <f>TEXT(Таблица19[[#This Row],[время просмотра (UTC)]],"ДДД")</f>
        <v>Чт</v>
      </c>
    </row>
    <row r="56010" spans="1:6" x14ac:dyDescent="0.25">
      <c r="A56010">
        <v>256539</v>
      </c>
      <c r="B56010" s="2">
        <v>44385.89420064725</v>
      </c>
      <c r="C56010">
        <v>108291</v>
      </c>
      <c r="D56010">
        <v>458081</v>
      </c>
      <c r="E56010" s="48">
        <f t="shared" si="875"/>
        <v>0.89374999999999993</v>
      </c>
      <c r="F56010" t="str">
        <f>TEXT(Таблица19[[#This Row],[время просмотра (UTC)]],"ДДД")</f>
        <v>Чт</v>
      </c>
    </row>
    <row r="56011" spans="1:6" x14ac:dyDescent="0.25">
      <c r="A56011">
        <v>256537</v>
      </c>
      <c r="B56011" s="2">
        <v>44385.893391585763</v>
      </c>
      <c r="C56011">
        <v>191741</v>
      </c>
      <c r="D56011">
        <v>347393</v>
      </c>
      <c r="E56011" s="48">
        <f t="shared" si="875"/>
        <v>0.8930555555555556</v>
      </c>
      <c r="F56011" t="str">
        <f>TEXT(Таблица19[[#This Row],[время просмотра (UTC)]],"ДДД")</f>
        <v>Чт</v>
      </c>
    </row>
    <row r="56012" spans="1:6" x14ac:dyDescent="0.25">
      <c r="A56012">
        <v>256532</v>
      </c>
      <c r="B56012" s="2">
        <v>44385.892987055013</v>
      </c>
      <c r="C56012">
        <v>94715</v>
      </c>
      <c r="D56012">
        <v>181584</v>
      </c>
      <c r="E56012" s="48">
        <f t="shared" si="875"/>
        <v>0.89236111111111116</v>
      </c>
      <c r="F56012" t="str">
        <f>TEXT(Таблица19[[#This Row],[время просмотра (UTC)]],"ДДД")</f>
        <v>Чт</v>
      </c>
    </row>
    <row r="56013" spans="1:6" x14ac:dyDescent="0.25">
      <c r="A56013">
        <v>256529</v>
      </c>
      <c r="B56013" s="2">
        <v>44385.892177993534</v>
      </c>
      <c r="C56013">
        <v>146688</v>
      </c>
      <c r="D56013">
        <v>394819</v>
      </c>
      <c r="E56013" s="48">
        <f t="shared" si="875"/>
        <v>0.89166666666666661</v>
      </c>
      <c r="F56013" t="str">
        <f>TEXT(Таблица19[[#This Row],[время просмотра (UTC)]],"ДДД")</f>
        <v>Чт</v>
      </c>
    </row>
    <row r="56014" spans="1:6" x14ac:dyDescent="0.25">
      <c r="A56014">
        <v>256524</v>
      </c>
      <c r="B56014" s="2">
        <v>44385.891333333333</v>
      </c>
      <c r="C56014">
        <v>3519</v>
      </c>
      <c r="D56014">
        <v>436070</v>
      </c>
      <c r="E56014" s="48">
        <f t="shared" si="875"/>
        <v>0.89097222222222217</v>
      </c>
      <c r="F56014" t="str">
        <f>TEXT(Таблица19[[#This Row],[время просмотра (UTC)]],"ДДД")</f>
        <v>Чт</v>
      </c>
    </row>
    <row r="56015" spans="1:6" x14ac:dyDescent="0.25">
      <c r="A56015">
        <v>256521</v>
      </c>
      <c r="B56015" s="2">
        <v>44385.89</v>
      </c>
      <c r="C56015">
        <v>240010</v>
      </c>
      <c r="D56015">
        <v>411922</v>
      </c>
      <c r="E56015" s="48">
        <f t="shared" si="875"/>
        <v>0.88958333333333339</v>
      </c>
      <c r="F56015" t="str">
        <f>TEXT(Таблица19[[#This Row],[время просмотра (UTC)]],"ДДД")</f>
        <v>Чт</v>
      </c>
    </row>
    <row r="56016" spans="1:6" x14ac:dyDescent="0.25">
      <c r="A56016">
        <v>256516</v>
      </c>
      <c r="B56016" s="2">
        <v>44385.889346278316</v>
      </c>
      <c r="C56016">
        <v>56253</v>
      </c>
      <c r="D56016">
        <v>326238</v>
      </c>
      <c r="E56016" s="48">
        <f t="shared" si="875"/>
        <v>0.88888888888888884</v>
      </c>
      <c r="F56016" t="str">
        <f>TEXT(Таблица19[[#This Row],[время просмотра (UTC)]],"ДДД")</f>
        <v>Чт</v>
      </c>
    </row>
    <row r="56017" spans="1:6" x14ac:dyDescent="0.25">
      <c r="A56017">
        <v>256512</v>
      </c>
      <c r="B56017" s="2">
        <v>44385.889000000003</v>
      </c>
      <c r="C56017">
        <v>88771</v>
      </c>
      <c r="D56017">
        <v>405278</v>
      </c>
      <c r="E56017" s="48">
        <f t="shared" si="875"/>
        <v>0.88888888888888884</v>
      </c>
      <c r="F56017" t="str">
        <f>TEXT(Таблица19[[#This Row],[время просмотра (UTC)]],"ДДД")</f>
        <v>Чт</v>
      </c>
    </row>
    <row r="56018" spans="1:6" x14ac:dyDescent="0.25">
      <c r="A56018">
        <v>256510</v>
      </c>
      <c r="B56018" s="2">
        <v>44385.888941747573</v>
      </c>
      <c r="C56018">
        <v>256797</v>
      </c>
      <c r="D56018">
        <v>411922</v>
      </c>
      <c r="E56018" s="48">
        <f t="shared" si="875"/>
        <v>0.88888888888888884</v>
      </c>
      <c r="F56018" t="str">
        <f>TEXT(Таблица19[[#This Row],[время просмотра (UTC)]],"ДДД")</f>
        <v>Чт</v>
      </c>
    </row>
    <row r="56019" spans="1:6" x14ac:dyDescent="0.25">
      <c r="A56019">
        <v>256509</v>
      </c>
      <c r="B56019" s="2">
        <v>44385.88853721683</v>
      </c>
      <c r="C56019">
        <v>335190</v>
      </c>
      <c r="D56019">
        <v>250679</v>
      </c>
      <c r="E56019" s="48">
        <f t="shared" si="875"/>
        <v>0.8881944444444444</v>
      </c>
      <c r="F56019" t="str">
        <f>TEXT(Таблица19[[#This Row],[время просмотра (UTC)]],"ДДД")</f>
        <v>Чт</v>
      </c>
    </row>
    <row r="56020" spans="1:6" x14ac:dyDescent="0.25">
      <c r="A56020">
        <v>256505</v>
      </c>
      <c r="B56020" s="2">
        <v>44385.8873236246</v>
      </c>
      <c r="C56020">
        <v>258773</v>
      </c>
      <c r="D56020">
        <v>158978</v>
      </c>
      <c r="E56020" s="48">
        <f t="shared" si="875"/>
        <v>0.88680555555555562</v>
      </c>
      <c r="F56020" t="str">
        <f>TEXT(Таблица19[[#This Row],[время просмотра (UTC)]],"ДДД")</f>
        <v>Чт</v>
      </c>
    </row>
    <row r="56021" spans="1:6" x14ac:dyDescent="0.25">
      <c r="A56021">
        <v>256500</v>
      </c>
      <c r="B56021" s="2">
        <v>44385.886919093849</v>
      </c>
      <c r="C56021">
        <v>300932</v>
      </c>
      <c r="D56021">
        <v>151496</v>
      </c>
      <c r="E56021" s="48">
        <f t="shared" si="875"/>
        <v>0.88680555555555562</v>
      </c>
      <c r="F56021" t="str">
        <f>TEXT(Таблица19[[#This Row],[время просмотра (UTC)]],"ДДД")</f>
        <v>Чт</v>
      </c>
    </row>
    <row r="56022" spans="1:6" x14ac:dyDescent="0.25">
      <c r="A56022">
        <v>256495</v>
      </c>
      <c r="B56022" s="2">
        <v>44385.886919093849</v>
      </c>
      <c r="C56022">
        <v>39112</v>
      </c>
      <c r="D56022">
        <v>432277</v>
      </c>
      <c r="E56022" s="48">
        <f t="shared" si="875"/>
        <v>0.88680555555555562</v>
      </c>
      <c r="F56022" t="str">
        <f>TEXT(Таблица19[[#This Row],[время просмотра (UTC)]],"ДДД")</f>
        <v>Чт</v>
      </c>
    </row>
    <row r="56023" spans="1:6" x14ac:dyDescent="0.25">
      <c r="A56023">
        <v>256493</v>
      </c>
      <c r="B56023" s="2">
        <v>44385.886110032363</v>
      </c>
      <c r="C56023">
        <v>281245</v>
      </c>
      <c r="D56023">
        <v>411922</v>
      </c>
      <c r="E56023" s="48">
        <f t="shared" si="875"/>
        <v>0.88611111111111107</v>
      </c>
      <c r="F56023" t="str">
        <f>TEXT(Таблица19[[#This Row],[время просмотра (UTC)]],"ДДД")</f>
        <v>Чт</v>
      </c>
    </row>
    <row r="56024" spans="1:6" x14ac:dyDescent="0.25">
      <c r="A56024">
        <v>256490</v>
      </c>
      <c r="B56024" s="2">
        <v>44385.886110032363</v>
      </c>
      <c r="C56024">
        <v>220967</v>
      </c>
      <c r="D56024">
        <v>355548</v>
      </c>
      <c r="E56024" s="48">
        <f t="shared" si="875"/>
        <v>0.88611111111111107</v>
      </c>
      <c r="F56024" t="str">
        <f>TEXT(Таблица19[[#This Row],[время просмотра (UTC)]],"ДДД")</f>
        <v>Чт</v>
      </c>
    </row>
    <row r="56025" spans="1:6" x14ac:dyDescent="0.25">
      <c r="A56025">
        <v>256487</v>
      </c>
      <c r="B56025" s="2">
        <v>44385.88570550162</v>
      </c>
      <c r="C56025">
        <v>189341</v>
      </c>
      <c r="D56025">
        <v>37467</v>
      </c>
      <c r="E56025" s="48">
        <f t="shared" si="875"/>
        <v>0.88541666666666663</v>
      </c>
      <c r="F56025" t="str">
        <f>TEXT(Таблица19[[#This Row],[время просмотра (UTC)]],"ДДД")</f>
        <v>Чт</v>
      </c>
    </row>
    <row r="56026" spans="1:6" x14ac:dyDescent="0.25">
      <c r="A56026">
        <v>256482</v>
      </c>
      <c r="B56026" s="2">
        <v>44385.885300970876</v>
      </c>
      <c r="C56026">
        <v>210979</v>
      </c>
      <c r="D56026">
        <v>394819</v>
      </c>
      <c r="E56026" s="48">
        <f t="shared" si="875"/>
        <v>0.8847222222222223</v>
      </c>
      <c r="F56026" t="str">
        <f>TEXT(Таблица19[[#This Row],[время просмотра (UTC)]],"ДДД")</f>
        <v>Чт</v>
      </c>
    </row>
    <row r="56027" spans="1:6" x14ac:dyDescent="0.25">
      <c r="A56027">
        <v>256481</v>
      </c>
      <c r="B56027" s="2">
        <v>44385.884491909383</v>
      </c>
      <c r="C56027">
        <v>46791</v>
      </c>
      <c r="D56027">
        <v>357547</v>
      </c>
      <c r="E56027" s="48">
        <f t="shared" si="875"/>
        <v>0.88402777777777775</v>
      </c>
      <c r="F56027" t="str">
        <f>TEXT(Таблица19[[#This Row],[время просмотра (UTC)]],"ДДД")</f>
        <v>Чт</v>
      </c>
    </row>
    <row r="56028" spans="1:6" x14ac:dyDescent="0.25">
      <c r="A56028">
        <v>256479</v>
      </c>
      <c r="B56028" s="2">
        <v>44385.884087378647</v>
      </c>
      <c r="C56028">
        <v>274818</v>
      </c>
      <c r="D56028">
        <v>279337</v>
      </c>
      <c r="E56028" s="48">
        <f t="shared" si="875"/>
        <v>0.88402777777777775</v>
      </c>
      <c r="F56028" t="str">
        <f>TEXT(Таблица19[[#This Row],[время просмотра (UTC)]],"ДДД")</f>
        <v>Чт</v>
      </c>
    </row>
    <row r="56029" spans="1:6" x14ac:dyDescent="0.25">
      <c r="A56029">
        <v>256474</v>
      </c>
      <c r="B56029" s="2">
        <v>44385.883682847896</v>
      </c>
      <c r="C56029">
        <v>312229</v>
      </c>
      <c r="D56029">
        <v>250679</v>
      </c>
      <c r="E56029" s="48">
        <f t="shared" si="875"/>
        <v>0.8833333333333333</v>
      </c>
      <c r="F56029" t="str">
        <f>TEXT(Таблица19[[#This Row],[время просмотра (UTC)]],"ДДД")</f>
        <v>Чт</v>
      </c>
    </row>
    <row r="56030" spans="1:6" x14ac:dyDescent="0.25">
      <c r="A56030">
        <v>256473</v>
      </c>
      <c r="B56030" s="2">
        <v>44385.882873786402</v>
      </c>
      <c r="C56030">
        <v>284910</v>
      </c>
      <c r="D56030">
        <v>347008</v>
      </c>
      <c r="E56030" s="48">
        <f t="shared" si="875"/>
        <v>0.88263888888888886</v>
      </c>
      <c r="F56030" t="str">
        <f>TEXT(Таблица19[[#This Row],[время просмотра (UTC)]],"ДДД")</f>
        <v>Чт</v>
      </c>
    </row>
    <row r="56031" spans="1:6" x14ac:dyDescent="0.25">
      <c r="A56031">
        <v>256471</v>
      </c>
      <c r="B56031" s="2">
        <v>44385.882873786402</v>
      </c>
      <c r="C56031">
        <v>204483</v>
      </c>
      <c r="D56031">
        <v>112334</v>
      </c>
      <c r="E56031" s="48">
        <f t="shared" si="875"/>
        <v>0.88263888888888886</v>
      </c>
      <c r="F56031" t="str">
        <f>TEXT(Таблица19[[#This Row],[время просмотра (UTC)]],"ДДД")</f>
        <v>Чт</v>
      </c>
    </row>
    <row r="56032" spans="1:6" x14ac:dyDescent="0.25">
      <c r="A56032">
        <v>256470</v>
      </c>
      <c r="B56032" s="2">
        <v>44385.882064724916</v>
      </c>
      <c r="C56032">
        <v>237431</v>
      </c>
      <c r="D56032">
        <v>473233</v>
      </c>
      <c r="E56032" s="48">
        <f t="shared" si="875"/>
        <v>0.88194444444444453</v>
      </c>
      <c r="F56032" t="str">
        <f>TEXT(Таблица19[[#This Row],[время просмотра (UTC)]],"ДДД")</f>
        <v>Чт</v>
      </c>
    </row>
    <row r="56033" spans="1:6" x14ac:dyDescent="0.25">
      <c r="A56033">
        <v>256469</v>
      </c>
      <c r="B56033" s="2">
        <v>44385.880446601943</v>
      </c>
      <c r="C56033">
        <v>111843</v>
      </c>
      <c r="D56033">
        <v>78646</v>
      </c>
      <c r="E56033" s="48">
        <f t="shared" si="875"/>
        <v>0.87986111111111109</v>
      </c>
      <c r="F56033" t="str">
        <f>TEXT(Таблица19[[#This Row],[время просмотра (UTC)]],"ДДД")</f>
        <v>Чт</v>
      </c>
    </row>
    <row r="56034" spans="1:6" x14ac:dyDescent="0.25">
      <c r="A56034">
        <v>256465</v>
      </c>
      <c r="B56034" s="2">
        <v>44385.879637540449</v>
      </c>
      <c r="C56034">
        <v>20081</v>
      </c>
      <c r="D56034">
        <v>21760</v>
      </c>
      <c r="E56034" s="48">
        <f t="shared" si="875"/>
        <v>0.87916666666666676</v>
      </c>
      <c r="F56034" t="str">
        <f>TEXT(Таблица19[[#This Row],[время просмотра (UTC)]],"ДДД")</f>
        <v>Чт</v>
      </c>
    </row>
    <row r="56035" spans="1:6" x14ac:dyDescent="0.25">
      <c r="A56035">
        <v>256463</v>
      </c>
      <c r="B56035" s="2">
        <v>44385.878423948219</v>
      </c>
      <c r="C56035">
        <v>310950</v>
      </c>
      <c r="D56035">
        <v>118549</v>
      </c>
      <c r="E56035" s="48">
        <f t="shared" si="875"/>
        <v>0.87777777777777777</v>
      </c>
      <c r="F56035" t="str">
        <f>TEXT(Таблица19[[#This Row],[время просмотра (UTC)]],"ДДД")</f>
        <v>Чт</v>
      </c>
    </row>
    <row r="56036" spans="1:6" x14ac:dyDescent="0.25">
      <c r="A56036">
        <v>256460</v>
      </c>
      <c r="B56036" s="2">
        <v>44385.878423948219</v>
      </c>
      <c r="C56036">
        <v>228460</v>
      </c>
      <c r="D56036">
        <v>258251</v>
      </c>
      <c r="E56036" s="48">
        <f t="shared" si="875"/>
        <v>0.87777777777777777</v>
      </c>
      <c r="F56036" t="str">
        <f>TEXT(Таблица19[[#This Row],[время просмотра (UTC)]],"ДДД")</f>
        <v>Чт</v>
      </c>
    </row>
    <row r="56037" spans="1:6" x14ac:dyDescent="0.25">
      <c r="A56037">
        <v>256459</v>
      </c>
      <c r="B56037" s="2">
        <v>44385.877614886733</v>
      </c>
      <c r="C56037">
        <v>304445</v>
      </c>
      <c r="D56037">
        <v>158978</v>
      </c>
      <c r="E56037" s="48">
        <f t="shared" si="875"/>
        <v>0.87708333333333333</v>
      </c>
      <c r="F56037" t="str">
        <f>TEXT(Таблица19[[#This Row],[время просмотра (UTC)]],"ДДД")</f>
        <v>Чт</v>
      </c>
    </row>
    <row r="56038" spans="1:6" x14ac:dyDescent="0.25">
      <c r="A56038">
        <v>256458</v>
      </c>
      <c r="B56038" s="2">
        <v>44385.877614886733</v>
      </c>
      <c r="C56038">
        <v>209114</v>
      </c>
      <c r="D56038">
        <v>476038</v>
      </c>
      <c r="E56038" s="48">
        <f t="shared" si="875"/>
        <v>0.87708333333333333</v>
      </c>
      <c r="F56038" t="str">
        <f>TEXT(Таблица19[[#This Row],[время просмотра (UTC)]],"ДДД")</f>
        <v>Чт</v>
      </c>
    </row>
    <row r="56039" spans="1:6" x14ac:dyDescent="0.25">
      <c r="A56039">
        <v>256454</v>
      </c>
      <c r="B56039" s="2">
        <v>44385.876401294496</v>
      </c>
      <c r="C56039">
        <v>16217</v>
      </c>
      <c r="D56039">
        <v>327633</v>
      </c>
      <c r="E56039" s="48">
        <f t="shared" si="875"/>
        <v>0.87638888888888899</v>
      </c>
      <c r="F56039" t="str">
        <f>TEXT(Таблица19[[#This Row],[время просмотра (UTC)]],"ДДД")</f>
        <v>Чт</v>
      </c>
    </row>
    <row r="56040" spans="1:6" x14ac:dyDescent="0.25">
      <c r="A56040">
        <v>256453</v>
      </c>
      <c r="B56040" s="2">
        <v>44385.87599676376</v>
      </c>
      <c r="C56040">
        <v>301657</v>
      </c>
      <c r="D56040">
        <v>411922</v>
      </c>
      <c r="E56040" s="48">
        <f t="shared" si="875"/>
        <v>0.87569444444444444</v>
      </c>
      <c r="F56040" t="str">
        <f>TEXT(Таблица19[[#This Row],[время просмотра (UTC)]],"ДДД")</f>
        <v>Чт</v>
      </c>
    </row>
    <row r="56041" spans="1:6" x14ac:dyDescent="0.25">
      <c r="A56041">
        <v>256450</v>
      </c>
      <c r="B56041" s="2">
        <v>44385.87599676376</v>
      </c>
      <c r="C56041">
        <v>295895</v>
      </c>
      <c r="D56041">
        <v>445517</v>
      </c>
      <c r="E56041" s="48">
        <f t="shared" si="875"/>
        <v>0.87569444444444444</v>
      </c>
      <c r="F56041" t="str">
        <f>TEXT(Таблица19[[#This Row],[время просмотра (UTC)]],"ДДД")</f>
        <v>Чт</v>
      </c>
    </row>
    <row r="56042" spans="1:6" x14ac:dyDescent="0.25">
      <c r="A56042">
        <v>256447</v>
      </c>
      <c r="B56042" s="2">
        <v>44385.875592233009</v>
      </c>
      <c r="C56042">
        <v>198115</v>
      </c>
      <c r="D56042">
        <v>182191</v>
      </c>
      <c r="E56042" s="48">
        <f t="shared" si="875"/>
        <v>0.875</v>
      </c>
      <c r="F56042" t="str">
        <f>TEXT(Таблица19[[#This Row],[время просмотра (UTC)]],"ДДД")</f>
        <v>Чт</v>
      </c>
    </row>
    <row r="56043" spans="1:6" x14ac:dyDescent="0.25">
      <c r="A56043">
        <v>256442</v>
      </c>
      <c r="B56043" s="2">
        <v>44385.873165048542</v>
      </c>
      <c r="C56043">
        <v>89109</v>
      </c>
      <c r="D56043">
        <v>81226</v>
      </c>
      <c r="E56043" s="48">
        <f t="shared" si="875"/>
        <v>0.87291666666666667</v>
      </c>
      <c r="F56043" t="str">
        <f>TEXT(Таблица19[[#This Row],[время просмотра (UTC)]],"ДДД")</f>
        <v>Чт</v>
      </c>
    </row>
    <row r="56044" spans="1:6" x14ac:dyDescent="0.25">
      <c r="A56044">
        <v>256439</v>
      </c>
      <c r="B56044" s="2">
        <v>44385.873165048542</v>
      </c>
      <c r="C56044">
        <v>67403</v>
      </c>
      <c r="D56044">
        <v>463334</v>
      </c>
      <c r="E56044" s="48">
        <f t="shared" si="875"/>
        <v>0.87291666666666667</v>
      </c>
      <c r="F56044" t="str">
        <f>TEXT(Таблица19[[#This Row],[время просмотра (UTC)]],"ДДД")</f>
        <v>Чт</v>
      </c>
    </row>
    <row r="56045" spans="1:6" x14ac:dyDescent="0.25">
      <c r="A56045">
        <v>256438</v>
      </c>
      <c r="B56045" s="2">
        <v>44385.872760517799</v>
      </c>
      <c r="C56045">
        <v>165939</v>
      </c>
      <c r="D56045">
        <v>250679</v>
      </c>
      <c r="E56045" s="48">
        <f t="shared" si="875"/>
        <v>0.87222222222222223</v>
      </c>
      <c r="F56045" t="str">
        <f>TEXT(Таблица19[[#This Row],[время просмотра (UTC)]],"ДДД")</f>
        <v>Чт</v>
      </c>
    </row>
    <row r="56046" spans="1:6" x14ac:dyDescent="0.25">
      <c r="A56046">
        <v>256434</v>
      </c>
      <c r="B56046" s="2">
        <v>44385.872760517799</v>
      </c>
      <c r="C56046">
        <v>120866</v>
      </c>
      <c r="D56046">
        <v>468614</v>
      </c>
      <c r="E56046" s="48">
        <f t="shared" si="875"/>
        <v>0.87222222222222223</v>
      </c>
      <c r="F56046" t="str">
        <f>TEXT(Таблица19[[#This Row],[время просмотра (UTC)]],"ДДД")</f>
        <v>Чт</v>
      </c>
    </row>
    <row r="56047" spans="1:6" x14ac:dyDescent="0.25">
      <c r="A56047">
        <v>256433</v>
      </c>
      <c r="B56047" s="2">
        <v>44385.869928802589</v>
      </c>
      <c r="C56047">
        <v>42628</v>
      </c>
      <c r="D56047">
        <v>473327</v>
      </c>
      <c r="E56047" s="48">
        <f t="shared" si="875"/>
        <v>0.86944444444444446</v>
      </c>
      <c r="F56047" t="str">
        <f>TEXT(Таблица19[[#This Row],[время просмотра (UTC)]],"ДДД")</f>
        <v>Чт</v>
      </c>
    </row>
    <row r="56048" spans="1:6" x14ac:dyDescent="0.25">
      <c r="A56048">
        <v>256431</v>
      </c>
      <c r="B56048" s="2">
        <v>44385.869524271846</v>
      </c>
      <c r="C56048">
        <v>268850</v>
      </c>
      <c r="D56048">
        <v>439981</v>
      </c>
      <c r="E56048" s="48">
        <f t="shared" si="875"/>
        <v>0.86944444444444446</v>
      </c>
      <c r="F56048" t="str">
        <f>TEXT(Таблица19[[#This Row],[время просмотра (UTC)]],"ДДД")</f>
        <v>Чт</v>
      </c>
    </row>
    <row r="56049" spans="1:6" x14ac:dyDescent="0.25">
      <c r="A56049">
        <v>256429</v>
      </c>
      <c r="B56049" s="2">
        <v>44385.867906148873</v>
      </c>
      <c r="C56049">
        <v>23657</v>
      </c>
      <c r="D56049">
        <v>118549</v>
      </c>
      <c r="E56049" s="48">
        <f t="shared" si="875"/>
        <v>0.86736111111111114</v>
      </c>
      <c r="F56049" t="str">
        <f>TEXT(Таблица19[[#This Row],[время просмотра (UTC)]],"ДДД")</f>
        <v>Чт</v>
      </c>
    </row>
    <row r="56050" spans="1:6" x14ac:dyDescent="0.25">
      <c r="A56050">
        <v>256427</v>
      </c>
      <c r="B56050" s="2">
        <v>44385.866333333339</v>
      </c>
      <c r="C56050">
        <v>323200</v>
      </c>
      <c r="D56050">
        <v>367371</v>
      </c>
      <c r="E56050" s="48">
        <f t="shared" si="875"/>
        <v>0.86597222222222225</v>
      </c>
      <c r="F56050" t="str">
        <f>TEXT(Таблица19[[#This Row],[время просмотра (UTC)]],"ДДД")</f>
        <v>Чт</v>
      </c>
    </row>
    <row r="56051" spans="1:6" x14ac:dyDescent="0.25">
      <c r="A56051">
        <v>256422</v>
      </c>
      <c r="B56051" s="2">
        <v>44385.865883495142</v>
      </c>
      <c r="C56051">
        <v>39633</v>
      </c>
      <c r="D56051">
        <v>227775</v>
      </c>
      <c r="E56051" s="48">
        <f t="shared" si="875"/>
        <v>0.8652777777777777</v>
      </c>
      <c r="F56051" t="str">
        <f>TEXT(Таблица19[[#This Row],[время просмотра (UTC)]],"ДДД")</f>
        <v>Чт</v>
      </c>
    </row>
    <row r="56052" spans="1:6" x14ac:dyDescent="0.25">
      <c r="A56052">
        <v>256418</v>
      </c>
      <c r="B56052" s="2">
        <v>44385.864669902912</v>
      </c>
      <c r="C56052">
        <v>50976</v>
      </c>
      <c r="D56052">
        <v>112334</v>
      </c>
      <c r="E56052" s="48">
        <f t="shared" si="875"/>
        <v>0.86458333333333337</v>
      </c>
      <c r="F56052" t="str">
        <f>TEXT(Таблица19[[#This Row],[время просмотра (UTC)]],"ДДД")</f>
        <v>Чт</v>
      </c>
    </row>
    <row r="56053" spans="1:6" x14ac:dyDescent="0.25">
      <c r="A56053">
        <v>256415</v>
      </c>
      <c r="B56053" s="2">
        <v>44385.862647249196</v>
      </c>
      <c r="C56053">
        <v>138341</v>
      </c>
      <c r="D56053">
        <v>157696</v>
      </c>
      <c r="E56053" s="48">
        <f t="shared" si="875"/>
        <v>0.86249999999999993</v>
      </c>
      <c r="F56053" t="str">
        <f>TEXT(Таблица19[[#This Row],[время просмотра (UTC)]],"ДДД")</f>
        <v>Чт</v>
      </c>
    </row>
    <row r="56054" spans="1:6" x14ac:dyDescent="0.25">
      <c r="A56054">
        <v>256414</v>
      </c>
      <c r="B56054" s="2">
        <v>44385.862647249189</v>
      </c>
      <c r="C56054">
        <v>5079</v>
      </c>
      <c r="D56054">
        <v>180863</v>
      </c>
      <c r="E56054" s="48">
        <f t="shared" si="875"/>
        <v>0.86249999999999993</v>
      </c>
      <c r="F56054" t="str">
        <f>TEXT(Таблица19[[#This Row],[время просмотра (UTC)]],"ДДД")</f>
        <v>Чт</v>
      </c>
    </row>
    <row r="56055" spans="1:6" x14ac:dyDescent="0.25">
      <c r="A56055">
        <v>256410</v>
      </c>
      <c r="B56055" s="2">
        <v>44385.861433656959</v>
      </c>
      <c r="C56055">
        <v>99333</v>
      </c>
      <c r="D56055">
        <v>326690</v>
      </c>
      <c r="E56055" s="48">
        <f t="shared" si="875"/>
        <v>0.86111111111111116</v>
      </c>
      <c r="F56055" t="str">
        <f>TEXT(Таблица19[[#This Row],[время просмотра (UTC)]],"ДДД")</f>
        <v>Чт</v>
      </c>
    </row>
    <row r="56056" spans="1:6" x14ac:dyDescent="0.25">
      <c r="A56056">
        <v>256407</v>
      </c>
      <c r="B56056" s="2">
        <v>44385.861029126208</v>
      </c>
      <c r="C56056">
        <v>94786</v>
      </c>
      <c r="D56056">
        <v>294042</v>
      </c>
      <c r="E56056" s="48">
        <f t="shared" si="875"/>
        <v>0.86041666666666661</v>
      </c>
      <c r="F56056" t="str">
        <f>TEXT(Таблица19[[#This Row],[время просмотра (UTC)]],"ДДД")</f>
        <v>Чт</v>
      </c>
    </row>
    <row r="56057" spans="1:6" x14ac:dyDescent="0.25">
      <c r="A56057">
        <v>256402</v>
      </c>
      <c r="B56057" s="2">
        <v>44385.860624595472</v>
      </c>
      <c r="C56057">
        <v>225478</v>
      </c>
      <c r="D56057">
        <v>473327</v>
      </c>
      <c r="E56057" s="48">
        <f t="shared" si="875"/>
        <v>0.86041666666666661</v>
      </c>
      <c r="F56057" t="str">
        <f>TEXT(Таблица19[[#This Row],[время просмотра (UTC)]],"ДДД")</f>
        <v>Чт</v>
      </c>
    </row>
    <row r="56058" spans="1:6" x14ac:dyDescent="0.25">
      <c r="A56058">
        <v>256398</v>
      </c>
      <c r="B56058" s="2">
        <v>44385.859815533986</v>
      </c>
      <c r="C56058">
        <v>112708</v>
      </c>
      <c r="D56058">
        <v>230507</v>
      </c>
      <c r="E56058" s="48">
        <f t="shared" si="875"/>
        <v>0.85972222222222217</v>
      </c>
      <c r="F56058" t="str">
        <f>TEXT(Таблица19[[#This Row],[время просмотра (UTC)]],"ДДД")</f>
        <v>Чт</v>
      </c>
    </row>
    <row r="56059" spans="1:6" x14ac:dyDescent="0.25">
      <c r="A56059">
        <v>256396</v>
      </c>
      <c r="B56059" s="2">
        <v>44385.859411003235</v>
      </c>
      <c r="C56059">
        <v>180129</v>
      </c>
      <c r="D56059">
        <v>341333</v>
      </c>
      <c r="E56059" s="48">
        <f t="shared" si="875"/>
        <v>0.85902777777777783</v>
      </c>
      <c r="F56059" t="str">
        <f>TEXT(Таблица19[[#This Row],[время просмотра (UTC)]],"ДДД")</f>
        <v>Чт</v>
      </c>
    </row>
    <row r="56060" spans="1:6" x14ac:dyDescent="0.25">
      <c r="A56060">
        <v>256392</v>
      </c>
      <c r="B56060" s="2">
        <v>44385.858197411006</v>
      </c>
      <c r="C56060">
        <v>276968</v>
      </c>
      <c r="D56060">
        <v>230723</v>
      </c>
      <c r="E56060" s="48">
        <f t="shared" si="875"/>
        <v>0.85763888888888884</v>
      </c>
      <c r="F56060" t="str">
        <f>TEXT(Таблица19[[#This Row],[время просмотра (UTC)]],"ДДД")</f>
        <v>Чт</v>
      </c>
    </row>
    <row r="56061" spans="1:6" x14ac:dyDescent="0.25">
      <c r="A56061">
        <v>256391</v>
      </c>
      <c r="B56061" s="2">
        <v>44385.858197411006</v>
      </c>
      <c r="C56061">
        <v>3582</v>
      </c>
      <c r="D56061">
        <v>380991</v>
      </c>
      <c r="E56061" s="48">
        <f t="shared" si="875"/>
        <v>0.85763888888888884</v>
      </c>
      <c r="F56061" t="str">
        <f>TEXT(Таблица19[[#This Row],[время просмотра (UTC)]],"ДДД")</f>
        <v>Чт</v>
      </c>
    </row>
    <row r="56062" spans="1:6" x14ac:dyDescent="0.25">
      <c r="A56062">
        <v>256388</v>
      </c>
      <c r="B56062" s="2">
        <v>44385.857792880262</v>
      </c>
      <c r="C56062">
        <v>187424</v>
      </c>
      <c r="D56062">
        <v>43842</v>
      </c>
      <c r="E56062" s="48">
        <f t="shared" si="875"/>
        <v>0.85763888888888884</v>
      </c>
      <c r="F56062" t="str">
        <f>TEXT(Таблица19[[#This Row],[время просмотра (UTC)]],"ДДД")</f>
        <v>Чт</v>
      </c>
    </row>
    <row r="56063" spans="1:6" x14ac:dyDescent="0.25">
      <c r="A56063">
        <v>256385</v>
      </c>
      <c r="B56063" s="2">
        <v>44385.855365695788</v>
      </c>
      <c r="C56063">
        <v>149180</v>
      </c>
      <c r="D56063">
        <v>102086</v>
      </c>
      <c r="E56063" s="48">
        <f t="shared" si="875"/>
        <v>0.85486111111111107</v>
      </c>
      <c r="F56063" t="str">
        <f>TEXT(Таблица19[[#This Row],[время просмотра (UTC)]],"ДДД")</f>
        <v>Чт</v>
      </c>
    </row>
    <row r="56064" spans="1:6" x14ac:dyDescent="0.25">
      <c r="A56064">
        <v>256384</v>
      </c>
      <c r="B56064" s="2">
        <v>44385.854961165052</v>
      </c>
      <c r="C56064">
        <v>90693</v>
      </c>
      <c r="D56064">
        <v>180863</v>
      </c>
      <c r="E56064" s="48">
        <f t="shared" si="875"/>
        <v>0.85486111111111107</v>
      </c>
      <c r="F56064" t="str">
        <f>TEXT(Таблица19[[#This Row],[время просмотра (UTC)]],"ДДД")</f>
        <v>Чт</v>
      </c>
    </row>
    <row r="56065" spans="1:6" x14ac:dyDescent="0.25">
      <c r="A56065">
        <v>256379</v>
      </c>
      <c r="B56065" s="2">
        <v>44385.854556634302</v>
      </c>
      <c r="C56065">
        <v>264491</v>
      </c>
      <c r="D56065">
        <v>438599</v>
      </c>
      <c r="E56065" s="48">
        <f t="shared" si="875"/>
        <v>0.85416666666666663</v>
      </c>
      <c r="F56065" t="str">
        <f>TEXT(Таблица19[[#This Row],[время просмотра (UTC)]],"ДДД")</f>
        <v>Чт</v>
      </c>
    </row>
    <row r="56066" spans="1:6" x14ac:dyDescent="0.25">
      <c r="A56066">
        <v>256375</v>
      </c>
      <c r="B56066" s="2">
        <v>44385.853747572815</v>
      </c>
      <c r="C56066">
        <v>57932</v>
      </c>
      <c r="D56066">
        <v>51668</v>
      </c>
      <c r="E56066" s="48">
        <f t="shared" ref="E56066:E56129" si="876">TIME(HOUR(B56066),MINUTE(B56066),SECOND(0))</f>
        <v>0.8534722222222223</v>
      </c>
      <c r="F56066" t="str">
        <f>TEXT(Таблица19[[#This Row],[время просмотра (UTC)]],"ДДД")</f>
        <v>Чт</v>
      </c>
    </row>
    <row r="56067" spans="1:6" x14ac:dyDescent="0.25">
      <c r="A56067">
        <v>256373</v>
      </c>
      <c r="B56067" s="2">
        <v>44385.853343042072</v>
      </c>
      <c r="C56067">
        <v>285703</v>
      </c>
      <c r="D56067">
        <v>351192</v>
      </c>
      <c r="E56067" s="48">
        <f t="shared" si="876"/>
        <v>0.85277777777777775</v>
      </c>
      <c r="F56067" t="str">
        <f>TEXT(Таблица19[[#This Row],[время просмотра (UTC)]],"ДДД")</f>
        <v>Чт</v>
      </c>
    </row>
    <row r="56068" spans="1:6" x14ac:dyDescent="0.25">
      <c r="A56068">
        <v>256372</v>
      </c>
      <c r="B56068" s="2">
        <v>44385.853343042072</v>
      </c>
      <c r="C56068">
        <v>118820</v>
      </c>
      <c r="D56068">
        <v>112334</v>
      </c>
      <c r="E56068" s="48">
        <f t="shared" si="876"/>
        <v>0.85277777777777775</v>
      </c>
      <c r="F56068" t="str">
        <f>TEXT(Таблица19[[#This Row],[время просмотра (UTC)]],"ДДД")</f>
        <v>Чт</v>
      </c>
    </row>
    <row r="56069" spans="1:6" x14ac:dyDescent="0.25">
      <c r="A56069">
        <v>256370</v>
      </c>
      <c r="B56069" s="2">
        <v>44385.852938511329</v>
      </c>
      <c r="C56069">
        <v>66237</v>
      </c>
      <c r="D56069">
        <v>182191</v>
      </c>
      <c r="E56069" s="48">
        <f t="shared" si="876"/>
        <v>0.85277777777777775</v>
      </c>
      <c r="F56069" t="str">
        <f>TEXT(Таблица19[[#This Row],[время просмотра (UTC)]],"ДДД")</f>
        <v>Чт</v>
      </c>
    </row>
    <row r="56070" spans="1:6" x14ac:dyDescent="0.25">
      <c r="A56070">
        <v>256367</v>
      </c>
      <c r="B56070" s="2">
        <v>44385.851333333332</v>
      </c>
      <c r="C56070">
        <v>307645</v>
      </c>
      <c r="D56070">
        <v>379466</v>
      </c>
      <c r="E56070" s="48">
        <f t="shared" si="876"/>
        <v>0.85069444444444453</v>
      </c>
      <c r="F56070" t="str">
        <f>TEXT(Таблица19[[#This Row],[время просмотра (UTC)]],"ДДД")</f>
        <v>Чт</v>
      </c>
    </row>
    <row r="56071" spans="1:6" x14ac:dyDescent="0.25">
      <c r="A56071">
        <v>256363</v>
      </c>
      <c r="B56071" s="2">
        <v>44385.851333333332</v>
      </c>
      <c r="C56071">
        <v>39804</v>
      </c>
      <c r="D56071">
        <v>405278</v>
      </c>
      <c r="E56071" s="48">
        <f t="shared" si="876"/>
        <v>0.85069444444444453</v>
      </c>
      <c r="F56071" t="str">
        <f>TEXT(Таблица19[[#This Row],[время просмотра (UTC)]],"ДДД")</f>
        <v>Чт</v>
      </c>
    </row>
    <row r="56072" spans="1:6" x14ac:dyDescent="0.25">
      <c r="A56072">
        <v>256362</v>
      </c>
      <c r="B56072" s="2">
        <v>44385.851320388349</v>
      </c>
      <c r="C56072">
        <v>162579</v>
      </c>
      <c r="D56072">
        <v>396686</v>
      </c>
      <c r="E56072" s="48">
        <f t="shared" si="876"/>
        <v>0.85069444444444453</v>
      </c>
      <c r="F56072" t="str">
        <f>TEXT(Таблица19[[#This Row],[время просмотра (UTC)]],"ДДД")</f>
        <v>Чт</v>
      </c>
    </row>
    <row r="56073" spans="1:6" x14ac:dyDescent="0.25">
      <c r="A56073">
        <v>256357</v>
      </c>
      <c r="B56073" s="2">
        <v>44385.850511326862</v>
      </c>
      <c r="C56073">
        <v>219566</v>
      </c>
      <c r="D56073">
        <v>258219</v>
      </c>
      <c r="E56073" s="48">
        <f t="shared" si="876"/>
        <v>0.85</v>
      </c>
      <c r="F56073" t="str">
        <f>TEXT(Таблица19[[#This Row],[время просмотра (UTC)]],"ДДД")</f>
        <v>Чт</v>
      </c>
    </row>
    <row r="56074" spans="1:6" x14ac:dyDescent="0.25">
      <c r="A56074">
        <v>256355</v>
      </c>
      <c r="B56074" s="2">
        <v>44385.850106796119</v>
      </c>
      <c r="C56074">
        <v>324205</v>
      </c>
      <c r="D56074">
        <v>158978</v>
      </c>
      <c r="E56074" s="48">
        <f t="shared" si="876"/>
        <v>0.85</v>
      </c>
      <c r="F56074" t="str">
        <f>TEXT(Таблица19[[#This Row],[время просмотра (UTC)]],"ДДД")</f>
        <v>Чт</v>
      </c>
    </row>
    <row r="56075" spans="1:6" x14ac:dyDescent="0.25">
      <c r="A56075">
        <v>256352</v>
      </c>
      <c r="B56075" s="2">
        <v>44385.849702265376</v>
      </c>
      <c r="C56075">
        <v>86984</v>
      </c>
      <c r="D56075">
        <v>361821</v>
      </c>
      <c r="E56075" s="48">
        <f t="shared" si="876"/>
        <v>0.84930555555555554</v>
      </c>
      <c r="F56075" t="str">
        <f>TEXT(Таблица19[[#This Row],[время просмотра (UTC)]],"ДДД")</f>
        <v>Чт</v>
      </c>
    </row>
    <row r="56076" spans="1:6" x14ac:dyDescent="0.25">
      <c r="A56076">
        <v>256351</v>
      </c>
      <c r="B56076" s="2">
        <v>44385.848893203882</v>
      </c>
      <c r="C56076">
        <v>56355</v>
      </c>
      <c r="D56076">
        <v>153893</v>
      </c>
      <c r="E56076" s="48">
        <f t="shared" si="876"/>
        <v>0.84861111111111109</v>
      </c>
      <c r="F56076" t="str">
        <f>TEXT(Таблица19[[#This Row],[время просмотра (UTC)]],"ДДД")</f>
        <v>Чт</v>
      </c>
    </row>
    <row r="56077" spans="1:6" x14ac:dyDescent="0.25">
      <c r="A56077">
        <v>256348</v>
      </c>
      <c r="B56077" s="2">
        <v>44385.848084142395</v>
      </c>
      <c r="C56077">
        <v>280353</v>
      </c>
      <c r="D56077">
        <v>318424</v>
      </c>
      <c r="E56077" s="48">
        <f t="shared" si="876"/>
        <v>0.84791666666666676</v>
      </c>
      <c r="F56077" t="str">
        <f>TEXT(Таблица19[[#This Row],[время просмотра (UTC)]],"ДДД")</f>
        <v>Чт</v>
      </c>
    </row>
    <row r="56078" spans="1:6" x14ac:dyDescent="0.25">
      <c r="A56078">
        <v>256347</v>
      </c>
      <c r="B56078" s="2">
        <v>44385.848084142395</v>
      </c>
      <c r="C56078">
        <v>102747</v>
      </c>
      <c r="D56078">
        <v>131571</v>
      </c>
      <c r="E56078" s="48">
        <f t="shared" si="876"/>
        <v>0.84791666666666676</v>
      </c>
      <c r="F56078" t="str">
        <f>TEXT(Таблица19[[#This Row],[время просмотра (UTC)]],"ДДД")</f>
        <v>Чт</v>
      </c>
    </row>
    <row r="56079" spans="1:6" x14ac:dyDescent="0.25">
      <c r="A56079">
        <v>256345</v>
      </c>
      <c r="B56079" s="2">
        <v>44385.847275080901</v>
      </c>
      <c r="C56079">
        <v>348033</v>
      </c>
      <c r="D56079">
        <v>182841</v>
      </c>
      <c r="E56079" s="48">
        <f t="shared" si="876"/>
        <v>0.84722222222222221</v>
      </c>
      <c r="F56079" t="str">
        <f>TEXT(Таблица19[[#This Row],[время просмотра (UTC)]],"ДДД")</f>
        <v>Чт</v>
      </c>
    </row>
    <row r="56080" spans="1:6" x14ac:dyDescent="0.25">
      <c r="A56080">
        <v>256343</v>
      </c>
      <c r="B56080" s="2">
        <v>44385.846870550158</v>
      </c>
      <c r="C56080">
        <v>328007</v>
      </c>
      <c r="D56080">
        <v>395999</v>
      </c>
      <c r="E56080" s="48">
        <f t="shared" si="876"/>
        <v>0.84652777777777777</v>
      </c>
      <c r="F56080" t="str">
        <f>TEXT(Таблица19[[#This Row],[время просмотра (UTC)]],"ДДД")</f>
        <v>Чт</v>
      </c>
    </row>
    <row r="56081" spans="1:6" x14ac:dyDescent="0.25">
      <c r="A56081">
        <v>256342</v>
      </c>
      <c r="B56081" s="2">
        <v>44385.846061488672</v>
      </c>
      <c r="C56081">
        <v>220493</v>
      </c>
      <c r="D56081">
        <v>432277</v>
      </c>
      <c r="E56081" s="48">
        <f t="shared" si="876"/>
        <v>0.84583333333333333</v>
      </c>
      <c r="F56081" t="str">
        <f>TEXT(Таблица19[[#This Row],[время просмотра (UTC)]],"ДДД")</f>
        <v>Чт</v>
      </c>
    </row>
    <row r="56082" spans="1:6" x14ac:dyDescent="0.25">
      <c r="A56082">
        <v>256340</v>
      </c>
      <c r="B56082" s="2">
        <v>44385.845656957928</v>
      </c>
      <c r="C56082">
        <v>273645</v>
      </c>
      <c r="D56082">
        <v>329275</v>
      </c>
      <c r="E56082" s="48">
        <f t="shared" si="876"/>
        <v>0.84513888888888899</v>
      </c>
      <c r="F56082" t="str">
        <f>TEXT(Таблица19[[#This Row],[время просмотра (UTC)]],"ДДД")</f>
        <v>Чт</v>
      </c>
    </row>
    <row r="56083" spans="1:6" x14ac:dyDescent="0.25">
      <c r="A56083">
        <v>256337</v>
      </c>
      <c r="B56083" s="2">
        <v>44385.845656957928</v>
      </c>
      <c r="C56083">
        <v>105533</v>
      </c>
      <c r="D56083">
        <v>381584</v>
      </c>
      <c r="E56083" s="48">
        <f t="shared" si="876"/>
        <v>0.84513888888888899</v>
      </c>
      <c r="F56083" t="str">
        <f>TEXT(Таблица19[[#This Row],[время просмотра (UTC)]],"ДДД")</f>
        <v>Чт</v>
      </c>
    </row>
    <row r="56084" spans="1:6" x14ac:dyDescent="0.25">
      <c r="A56084">
        <v>256336</v>
      </c>
      <c r="B56084" s="2">
        <v>44385.845252427185</v>
      </c>
      <c r="C56084">
        <v>320451</v>
      </c>
      <c r="D56084">
        <v>191893</v>
      </c>
      <c r="E56084" s="48">
        <f t="shared" si="876"/>
        <v>0.84513888888888899</v>
      </c>
      <c r="F56084" t="str">
        <f>TEXT(Таблица19[[#This Row],[время просмотра (UTC)]],"ДДД")</f>
        <v>Чт</v>
      </c>
    </row>
    <row r="56085" spans="1:6" x14ac:dyDescent="0.25">
      <c r="A56085">
        <v>256332</v>
      </c>
      <c r="B56085" s="2">
        <v>44385.843634304212</v>
      </c>
      <c r="C56085">
        <v>194477</v>
      </c>
      <c r="D56085">
        <v>182984</v>
      </c>
      <c r="E56085" s="48">
        <f t="shared" si="876"/>
        <v>0.84305555555555556</v>
      </c>
      <c r="F56085" t="str">
        <f>TEXT(Таблица19[[#This Row],[время просмотра (UTC)]],"ДДД")</f>
        <v>Чт</v>
      </c>
    </row>
    <row r="56086" spans="1:6" x14ac:dyDescent="0.25">
      <c r="A56086">
        <v>256330</v>
      </c>
      <c r="B56086" s="2">
        <v>44385.842016181232</v>
      </c>
      <c r="C56086">
        <v>317524</v>
      </c>
      <c r="D56086">
        <v>65840</v>
      </c>
      <c r="E56086" s="48">
        <f t="shared" si="876"/>
        <v>0.84166666666666667</v>
      </c>
      <c r="F56086" t="str">
        <f>TEXT(Таблица19[[#This Row],[время просмотра (UTC)]],"ДДД")</f>
        <v>Чт</v>
      </c>
    </row>
    <row r="56087" spans="1:6" x14ac:dyDescent="0.25">
      <c r="A56087">
        <v>256325</v>
      </c>
      <c r="B56087" s="2">
        <v>44385.842016181232</v>
      </c>
      <c r="C56087">
        <v>260457</v>
      </c>
      <c r="D56087">
        <v>230507</v>
      </c>
      <c r="E56087" s="48">
        <f t="shared" si="876"/>
        <v>0.84166666666666667</v>
      </c>
      <c r="F56087" t="str">
        <f>TEXT(Таблица19[[#This Row],[время просмотра (UTC)]],"ДДД")</f>
        <v>Чт</v>
      </c>
    </row>
    <row r="56088" spans="1:6" x14ac:dyDescent="0.25">
      <c r="A56088">
        <v>256324</v>
      </c>
      <c r="B56088" s="2">
        <v>44385.841611650489</v>
      </c>
      <c r="C56088">
        <v>136387</v>
      </c>
      <c r="D56088">
        <v>351192</v>
      </c>
      <c r="E56088" s="48">
        <f t="shared" si="876"/>
        <v>0.84097222222222223</v>
      </c>
      <c r="F56088" t="str">
        <f>TEXT(Таблица19[[#This Row],[время просмотра (UTC)]],"ДДД")</f>
        <v>Чт</v>
      </c>
    </row>
    <row r="56089" spans="1:6" x14ac:dyDescent="0.25">
      <c r="A56089">
        <v>256322</v>
      </c>
      <c r="B56089" s="2">
        <v>44385.839588996765</v>
      </c>
      <c r="C56089">
        <v>14387</v>
      </c>
      <c r="D56089">
        <v>158978</v>
      </c>
      <c r="E56089" s="48">
        <f t="shared" si="876"/>
        <v>0.83958333333333324</v>
      </c>
      <c r="F56089" t="str">
        <f>TEXT(Таблица19[[#This Row],[время просмотра (UTC)]],"ДДД")</f>
        <v>Чт</v>
      </c>
    </row>
    <row r="56090" spans="1:6" x14ac:dyDescent="0.25">
      <c r="A56090">
        <v>256318</v>
      </c>
      <c r="B56090" s="2">
        <v>44385.838779935279</v>
      </c>
      <c r="C56090">
        <v>258428</v>
      </c>
      <c r="D56090">
        <v>284325</v>
      </c>
      <c r="E56090" s="48">
        <f t="shared" si="876"/>
        <v>0.83819444444444446</v>
      </c>
      <c r="F56090" t="str">
        <f>TEXT(Таблица19[[#This Row],[время просмотра (UTC)]],"ДДД")</f>
        <v>Чт</v>
      </c>
    </row>
    <row r="56091" spans="1:6" x14ac:dyDescent="0.25">
      <c r="A56091">
        <v>256313</v>
      </c>
      <c r="B56091" s="2">
        <v>44385.838333333333</v>
      </c>
      <c r="C56091">
        <v>322040</v>
      </c>
      <c r="D56091">
        <v>153893</v>
      </c>
      <c r="E56091" s="48">
        <f t="shared" si="876"/>
        <v>0.83819444444444446</v>
      </c>
      <c r="F56091" t="str">
        <f>TEXT(Таблица19[[#This Row],[время просмотра (UTC)]],"ДДД")</f>
        <v>Чт</v>
      </c>
    </row>
    <row r="56092" spans="1:6" x14ac:dyDescent="0.25">
      <c r="A56092">
        <v>256310</v>
      </c>
      <c r="B56092" s="2">
        <v>44385.834330097088</v>
      </c>
      <c r="C56092">
        <v>177045</v>
      </c>
      <c r="D56092">
        <v>443594</v>
      </c>
      <c r="E56092" s="48">
        <f t="shared" si="876"/>
        <v>0.8340277777777777</v>
      </c>
      <c r="F56092" t="str">
        <f>TEXT(Таблица19[[#This Row],[время просмотра (UTC)]],"ДДД")</f>
        <v>Чт</v>
      </c>
    </row>
    <row r="56093" spans="1:6" x14ac:dyDescent="0.25">
      <c r="A56093">
        <v>256309</v>
      </c>
      <c r="B56093" s="2">
        <v>44385.832307443365</v>
      </c>
      <c r="C56093">
        <v>322010</v>
      </c>
      <c r="D56093">
        <v>352397</v>
      </c>
      <c r="E56093" s="48">
        <f t="shared" si="876"/>
        <v>0.83194444444444438</v>
      </c>
      <c r="F56093" t="str">
        <f>TEXT(Таблица19[[#This Row],[время просмотра (UTC)]],"ДДД")</f>
        <v>Чт</v>
      </c>
    </row>
    <row r="56094" spans="1:6" x14ac:dyDescent="0.25">
      <c r="A56094">
        <v>256304</v>
      </c>
      <c r="B56094" s="2">
        <v>44385.832307443365</v>
      </c>
      <c r="C56094">
        <v>269200</v>
      </c>
      <c r="D56094">
        <v>217497</v>
      </c>
      <c r="E56094" s="48">
        <f t="shared" si="876"/>
        <v>0.83194444444444438</v>
      </c>
      <c r="F56094" t="str">
        <f>TEXT(Таблица19[[#This Row],[время просмотра (UTC)]],"ДДД")</f>
        <v>Чт</v>
      </c>
    </row>
    <row r="56095" spans="1:6" x14ac:dyDescent="0.25">
      <c r="A56095">
        <v>256303</v>
      </c>
      <c r="B56095" s="2">
        <v>44385.832307443365</v>
      </c>
      <c r="C56095">
        <v>131268</v>
      </c>
      <c r="D56095">
        <v>4316</v>
      </c>
      <c r="E56095" s="48">
        <f t="shared" si="876"/>
        <v>0.83194444444444438</v>
      </c>
      <c r="F56095" t="str">
        <f>TEXT(Таблица19[[#This Row],[время просмотра (UTC)]],"ДДД")</f>
        <v>Чт</v>
      </c>
    </row>
    <row r="56096" spans="1:6" x14ac:dyDescent="0.25">
      <c r="A56096">
        <v>256302</v>
      </c>
      <c r="B56096" s="2">
        <v>44385.832307443365</v>
      </c>
      <c r="C56096">
        <v>53946</v>
      </c>
      <c r="D56096">
        <v>204394</v>
      </c>
      <c r="E56096" s="48">
        <f t="shared" si="876"/>
        <v>0.83194444444444438</v>
      </c>
      <c r="F56096" t="str">
        <f>TEXT(Таблица19[[#This Row],[время просмотра (UTC)]],"ДДД")</f>
        <v>Чт</v>
      </c>
    </row>
    <row r="56097" spans="1:6" x14ac:dyDescent="0.25">
      <c r="A56097">
        <v>256297</v>
      </c>
      <c r="B56097" s="2">
        <v>44385.831498381878</v>
      </c>
      <c r="C56097">
        <v>286534</v>
      </c>
      <c r="D56097">
        <v>405278</v>
      </c>
      <c r="E56097" s="48">
        <f t="shared" si="876"/>
        <v>0.83124999999999993</v>
      </c>
      <c r="F56097" t="str">
        <f>TEXT(Таблица19[[#This Row],[время просмотра (UTC)]],"ДДД")</f>
        <v>Чт</v>
      </c>
    </row>
    <row r="56098" spans="1:6" x14ac:dyDescent="0.25">
      <c r="A56098">
        <v>256293</v>
      </c>
      <c r="B56098" s="2">
        <v>44385.831498381878</v>
      </c>
      <c r="C56098">
        <v>54833</v>
      </c>
      <c r="D56098">
        <v>250679</v>
      </c>
      <c r="E56098" s="48">
        <f t="shared" si="876"/>
        <v>0.83124999999999993</v>
      </c>
      <c r="F56098" t="str">
        <f>TEXT(Таблица19[[#This Row],[время просмотра (UTC)]],"ДДД")</f>
        <v>Чт</v>
      </c>
    </row>
    <row r="56099" spans="1:6" x14ac:dyDescent="0.25">
      <c r="A56099">
        <v>256290</v>
      </c>
      <c r="B56099" s="2">
        <v>44385.830689320392</v>
      </c>
      <c r="C56099">
        <v>337868</v>
      </c>
      <c r="D56099">
        <v>411584</v>
      </c>
      <c r="E56099" s="48">
        <f t="shared" si="876"/>
        <v>0.8305555555555556</v>
      </c>
      <c r="F56099" t="str">
        <f>TEXT(Таблица19[[#This Row],[время просмотра (UTC)]],"ДДД")</f>
        <v>Чт</v>
      </c>
    </row>
    <row r="56100" spans="1:6" x14ac:dyDescent="0.25">
      <c r="A56100">
        <v>256286</v>
      </c>
      <c r="B56100" s="2">
        <v>44385.830689320392</v>
      </c>
      <c r="C56100">
        <v>225275</v>
      </c>
      <c r="D56100">
        <v>145779</v>
      </c>
      <c r="E56100" s="48">
        <f t="shared" si="876"/>
        <v>0.8305555555555556</v>
      </c>
      <c r="F56100" t="str">
        <f>TEXT(Таблица19[[#This Row],[время просмотра (UTC)]],"ДДД")</f>
        <v>Чт</v>
      </c>
    </row>
    <row r="56101" spans="1:6" x14ac:dyDescent="0.25">
      <c r="A56101">
        <v>256285</v>
      </c>
      <c r="B56101" s="2">
        <v>44385.830689320392</v>
      </c>
      <c r="C56101">
        <v>198456</v>
      </c>
      <c r="D56101">
        <v>439981</v>
      </c>
      <c r="E56101" s="48">
        <f t="shared" si="876"/>
        <v>0.8305555555555556</v>
      </c>
      <c r="F56101" t="str">
        <f>TEXT(Таблица19[[#This Row],[время просмотра (UTC)]],"ДДД")</f>
        <v>Чт</v>
      </c>
    </row>
    <row r="56102" spans="1:6" x14ac:dyDescent="0.25">
      <c r="A56102">
        <v>256283</v>
      </c>
      <c r="B56102" s="2">
        <v>44385.830284789641</v>
      </c>
      <c r="C56102">
        <v>119379</v>
      </c>
      <c r="D56102">
        <v>5151</v>
      </c>
      <c r="E56102" s="48">
        <f t="shared" si="876"/>
        <v>0.82986111111111116</v>
      </c>
      <c r="F56102" t="str">
        <f>TEXT(Таблица19[[#This Row],[время просмотра (UTC)]],"ДДД")</f>
        <v>Чт</v>
      </c>
    </row>
    <row r="56103" spans="1:6" x14ac:dyDescent="0.25">
      <c r="A56103">
        <v>256282</v>
      </c>
      <c r="B56103" s="2">
        <v>44385.829475728155</v>
      </c>
      <c r="C56103">
        <v>175995</v>
      </c>
      <c r="D56103">
        <v>183290</v>
      </c>
      <c r="E56103" s="48">
        <f t="shared" si="876"/>
        <v>0.82916666666666661</v>
      </c>
      <c r="F56103" t="str">
        <f>TEXT(Таблица19[[#This Row],[время просмотра (UTC)]],"ДДД")</f>
        <v>Чт</v>
      </c>
    </row>
    <row r="56104" spans="1:6" x14ac:dyDescent="0.25">
      <c r="A56104">
        <v>256279</v>
      </c>
      <c r="B56104" s="2">
        <v>44385.827453074438</v>
      </c>
      <c r="C56104">
        <v>137358</v>
      </c>
      <c r="D56104">
        <v>293021</v>
      </c>
      <c r="E56104" s="48">
        <f t="shared" si="876"/>
        <v>0.82708333333333339</v>
      </c>
      <c r="F56104" t="str">
        <f>TEXT(Таблица19[[#This Row],[время просмотра (UTC)]],"ДДД")</f>
        <v>Чт</v>
      </c>
    </row>
    <row r="56105" spans="1:6" x14ac:dyDescent="0.25">
      <c r="A56105">
        <v>256276</v>
      </c>
      <c r="B56105" s="2">
        <v>44385.827453074438</v>
      </c>
      <c r="C56105">
        <v>109556</v>
      </c>
      <c r="D56105">
        <v>158978</v>
      </c>
      <c r="E56105" s="48">
        <f t="shared" si="876"/>
        <v>0.82708333333333339</v>
      </c>
      <c r="F56105" t="str">
        <f>TEXT(Таблица19[[#This Row],[время просмотра (UTC)]],"ДДД")</f>
        <v>Чт</v>
      </c>
    </row>
    <row r="56106" spans="1:6" x14ac:dyDescent="0.25">
      <c r="A56106">
        <v>256274</v>
      </c>
      <c r="B56106" s="2">
        <v>44385.826239482201</v>
      </c>
      <c r="C56106">
        <v>336045</v>
      </c>
      <c r="D56106">
        <v>301748</v>
      </c>
      <c r="E56106" s="48">
        <f t="shared" si="876"/>
        <v>0.8256944444444444</v>
      </c>
      <c r="F56106" t="str">
        <f>TEXT(Таблица19[[#This Row],[время просмотра (UTC)]],"ДДД")</f>
        <v>Чт</v>
      </c>
    </row>
    <row r="56107" spans="1:6" x14ac:dyDescent="0.25">
      <c r="A56107">
        <v>256273</v>
      </c>
      <c r="B56107" s="2">
        <v>44385.826239482201</v>
      </c>
      <c r="C56107">
        <v>317430</v>
      </c>
      <c r="D56107">
        <v>84465</v>
      </c>
      <c r="E56107" s="48">
        <f t="shared" si="876"/>
        <v>0.8256944444444444</v>
      </c>
      <c r="F56107" t="str">
        <f>TEXT(Таблица19[[#This Row],[время просмотра (UTC)]],"ДДД")</f>
        <v>Чт</v>
      </c>
    </row>
    <row r="56108" spans="1:6" x14ac:dyDescent="0.25">
      <c r="A56108">
        <v>256270</v>
      </c>
      <c r="B56108" s="2">
        <v>44385.826239482201</v>
      </c>
      <c r="C56108">
        <v>150444</v>
      </c>
      <c r="D56108">
        <v>411922</v>
      </c>
      <c r="E56108" s="48">
        <f t="shared" si="876"/>
        <v>0.8256944444444444</v>
      </c>
      <c r="F56108" t="str">
        <f>TEXT(Таблица19[[#This Row],[время просмотра (UTC)]],"ДДД")</f>
        <v>Чт</v>
      </c>
    </row>
    <row r="56109" spans="1:6" x14ac:dyDescent="0.25">
      <c r="A56109">
        <v>256268</v>
      </c>
      <c r="B56109" s="2">
        <v>44385.825834951458</v>
      </c>
      <c r="C56109">
        <v>289139</v>
      </c>
      <c r="D56109">
        <v>258219</v>
      </c>
      <c r="E56109" s="48">
        <f t="shared" si="876"/>
        <v>0.8256944444444444</v>
      </c>
      <c r="F56109" t="str">
        <f>TEXT(Таблица19[[#This Row],[время просмотра (UTC)]],"ДДД")</f>
        <v>Чт</v>
      </c>
    </row>
    <row r="56110" spans="1:6" x14ac:dyDescent="0.25">
      <c r="A56110">
        <v>256266</v>
      </c>
      <c r="B56110" s="2">
        <v>44385.824216828478</v>
      </c>
      <c r="C56110">
        <v>210356</v>
      </c>
      <c r="D56110">
        <v>90419</v>
      </c>
      <c r="E56110" s="48">
        <f t="shared" si="876"/>
        <v>0.82361111111111107</v>
      </c>
      <c r="F56110" t="str">
        <f>TEXT(Таблица19[[#This Row],[время просмотра (UTC)]],"ДДД")</f>
        <v>Чт</v>
      </c>
    </row>
    <row r="56111" spans="1:6" x14ac:dyDescent="0.25">
      <c r="A56111">
        <v>256261</v>
      </c>
      <c r="B56111" s="2">
        <v>44385.824216828478</v>
      </c>
      <c r="C56111">
        <v>164338</v>
      </c>
      <c r="D56111">
        <v>107303</v>
      </c>
      <c r="E56111" s="48">
        <f t="shared" si="876"/>
        <v>0.82361111111111107</v>
      </c>
      <c r="F56111" t="str">
        <f>TEXT(Таблица19[[#This Row],[время просмотра (UTC)]],"ДДД")</f>
        <v>Чт</v>
      </c>
    </row>
    <row r="56112" spans="1:6" x14ac:dyDescent="0.25">
      <c r="A56112">
        <v>256259</v>
      </c>
      <c r="B56112" s="2">
        <v>44385.822598705505</v>
      </c>
      <c r="C56112">
        <v>270272</v>
      </c>
      <c r="D56112">
        <v>191893</v>
      </c>
      <c r="E56112" s="48">
        <f t="shared" si="876"/>
        <v>0.8222222222222223</v>
      </c>
      <c r="F56112" t="str">
        <f>TEXT(Таблица19[[#This Row],[время просмотра (UTC)]],"ДДД")</f>
        <v>Чт</v>
      </c>
    </row>
    <row r="56113" spans="1:6" x14ac:dyDescent="0.25">
      <c r="A56113">
        <v>256254</v>
      </c>
      <c r="B56113" s="2">
        <v>44385.821789644011</v>
      </c>
      <c r="C56113">
        <v>290135</v>
      </c>
      <c r="D56113">
        <v>341844</v>
      </c>
      <c r="E56113" s="48">
        <f t="shared" si="876"/>
        <v>0.82152777777777775</v>
      </c>
      <c r="F56113" t="str">
        <f>TEXT(Таблица19[[#This Row],[время просмотра (UTC)]],"ДДД")</f>
        <v>Чт</v>
      </c>
    </row>
    <row r="56114" spans="1:6" x14ac:dyDescent="0.25">
      <c r="A56114">
        <v>256251</v>
      </c>
      <c r="B56114" s="2">
        <v>44385.820576051781</v>
      </c>
      <c r="C56114">
        <v>87608</v>
      </c>
      <c r="D56114">
        <v>118549</v>
      </c>
      <c r="E56114" s="48">
        <f t="shared" si="876"/>
        <v>0.82013888888888886</v>
      </c>
      <c r="F56114" t="str">
        <f>TEXT(Таблица19[[#This Row],[время просмотра (UTC)]],"ДДД")</f>
        <v>Чт</v>
      </c>
    </row>
    <row r="56115" spans="1:6" x14ac:dyDescent="0.25">
      <c r="A56115">
        <v>256249</v>
      </c>
      <c r="B56115" s="2">
        <v>44385.819766990287</v>
      </c>
      <c r="C56115">
        <v>300042</v>
      </c>
      <c r="D56115">
        <v>118549</v>
      </c>
      <c r="E56115" s="48">
        <f t="shared" si="876"/>
        <v>0.81944444444444453</v>
      </c>
      <c r="F56115" t="str">
        <f>TEXT(Таблица19[[#This Row],[время просмотра (UTC)]],"ДДД")</f>
        <v>Чт</v>
      </c>
    </row>
    <row r="56116" spans="1:6" x14ac:dyDescent="0.25">
      <c r="A56116">
        <v>256248</v>
      </c>
      <c r="B56116" s="2">
        <v>44385.819766990287</v>
      </c>
      <c r="C56116">
        <v>236132</v>
      </c>
      <c r="D56116">
        <v>411922</v>
      </c>
      <c r="E56116" s="48">
        <f t="shared" si="876"/>
        <v>0.81944444444444453</v>
      </c>
      <c r="F56116" t="str">
        <f>TEXT(Таблица19[[#This Row],[время просмотра (UTC)]],"ДДД")</f>
        <v>Чт</v>
      </c>
    </row>
    <row r="56117" spans="1:6" x14ac:dyDescent="0.25">
      <c r="A56117">
        <v>256243</v>
      </c>
      <c r="B56117" s="2">
        <v>44385.819000000003</v>
      </c>
      <c r="C56117">
        <v>153921</v>
      </c>
      <c r="D56117">
        <v>158978</v>
      </c>
      <c r="E56117" s="48">
        <f t="shared" si="876"/>
        <v>0.81874999999999998</v>
      </c>
      <c r="F56117" t="str">
        <f>TEXT(Таблица19[[#This Row],[время просмотра (UTC)]],"ДДД")</f>
        <v>Чт</v>
      </c>
    </row>
    <row r="56118" spans="1:6" x14ac:dyDescent="0.25">
      <c r="A56118">
        <v>256240</v>
      </c>
      <c r="B56118" s="2">
        <v>44385.817744336571</v>
      </c>
      <c r="C56118">
        <v>200463</v>
      </c>
      <c r="D56118">
        <v>411922</v>
      </c>
      <c r="E56118" s="48">
        <f t="shared" si="876"/>
        <v>0.81736111111111109</v>
      </c>
      <c r="F56118" t="str">
        <f>TEXT(Таблица19[[#This Row],[время просмотра (UTC)]],"ДДД")</f>
        <v>Чт</v>
      </c>
    </row>
    <row r="56119" spans="1:6" x14ac:dyDescent="0.25">
      <c r="A56119">
        <v>256235</v>
      </c>
      <c r="B56119" s="2">
        <v>44385.817744336571</v>
      </c>
      <c r="C56119">
        <v>168728</v>
      </c>
      <c r="D56119">
        <v>112334</v>
      </c>
      <c r="E56119" s="48">
        <f t="shared" si="876"/>
        <v>0.81736111111111109</v>
      </c>
      <c r="F56119" t="str">
        <f>TEXT(Таблица19[[#This Row],[время просмотра (UTC)]],"ДДД")</f>
        <v>Чт</v>
      </c>
    </row>
    <row r="56120" spans="1:6" x14ac:dyDescent="0.25">
      <c r="A56120">
        <v>256231</v>
      </c>
      <c r="B56120" s="2">
        <v>44385.816935275077</v>
      </c>
      <c r="C56120">
        <v>98287</v>
      </c>
      <c r="D56120">
        <v>40049</v>
      </c>
      <c r="E56120" s="48">
        <f t="shared" si="876"/>
        <v>0.81666666666666676</v>
      </c>
      <c r="F56120" t="str">
        <f>TEXT(Таблица19[[#This Row],[время просмотра (UTC)]],"ДДД")</f>
        <v>Чт</v>
      </c>
    </row>
    <row r="56121" spans="1:6" x14ac:dyDescent="0.25">
      <c r="A56121">
        <v>256227</v>
      </c>
      <c r="B56121" s="2">
        <v>44385.816666666666</v>
      </c>
      <c r="C56121">
        <v>289245</v>
      </c>
      <c r="D56121">
        <v>157871</v>
      </c>
      <c r="E56121" s="48">
        <f t="shared" si="876"/>
        <v>0.81666666666666676</v>
      </c>
      <c r="F56121" t="str">
        <f>TEXT(Таблица19[[#This Row],[время просмотра (UTC)]],"ДДД")</f>
        <v>Чт</v>
      </c>
    </row>
    <row r="56122" spans="1:6" x14ac:dyDescent="0.25">
      <c r="A56122">
        <v>256222</v>
      </c>
      <c r="B56122" s="2">
        <v>44385.816530744334</v>
      </c>
      <c r="C56122">
        <v>337192</v>
      </c>
      <c r="D56122">
        <v>472712</v>
      </c>
      <c r="E56122" s="48">
        <f t="shared" si="876"/>
        <v>0.81597222222222221</v>
      </c>
      <c r="F56122" t="str">
        <f>TEXT(Таблица19[[#This Row],[время просмотра (UTC)]],"ДДД")</f>
        <v>Чт</v>
      </c>
    </row>
    <row r="56123" spans="1:6" x14ac:dyDescent="0.25">
      <c r="A56123">
        <v>256220</v>
      </c>
      <c r="B56123" s="2">
        <v>44385.816530744334</v>
      </c>
      <c r="C56123">
        <v>141961</v>
      </c>
      <c r="D56123">
        <v>288529</v>
      </c>
      <c r="E56123" s="48">
        <f t="shared" si="876"/>
        <v>0.81597222222222221</v>
      </c>
      <c r="F56123" t="str">
        <f>TEXT(Таблица19[[#This Row],[время просмотра (UTC)]],"ДДД")</f>
        <v>Чт</v>
      </c>
    </row>
    <row r="56124" spans="1:6" x14ac:dyDescent="0.25">
      <c r="A56124">
        <v>256219</v>
      </c>
      <c r="B56124" s="2">
        <v>44385.815721682848</v>
      </c>
      <c r="C56124">
        <v>340436</v>
      </c>
      <c r="D56124">
        <v>122982</v>
      </c>
      <c r="E56124" s="48">
        <f t="shared" si="876"/>
        <v>0.81527777777777777</v>
      </c>
      <c r="F56124" t="str">
        <f>TEXT(Таблица19[[#This Row],[время просмотра (UTC)]],"ДДД")</f>
        <v>Чт</v>
      </c>
    </row>
    <row r="56125" spans="1:6" x14ac:dyDescent="0.25">
      <c r="A56125">
        <v>256218</v>
      </c>
      <c r="B56125" s="2">
        <v>44385.815317152104</v>
      </c>
      <c r="C56125">
        <v>184288</v>
      </c>
      <c r="D56125">
        <v>103560</v>
      </c>
      <c r="E56125" s="48">
        <f t="shared" si="876"/>
        <v>0.81527777777777777</v>
      </c>
      <c r="F56125" t="str">
        <f>TEXT(Таблица19[[#This Row],[время просмотра (UTC)]],"ДДД")</f>
        <v>Чт</v>
      </c>
    </row>
    <row r="56126" spans="1:6" x14ac:dyDescent="0.25">
      <c r="A56126">
        <v>256216</v>
      </c>
      <c r="B56126" s="2">
        <v>44385.814912621354</v>
      </c>
      <c r="C56126">
        <v>86992</v>
      </c>
      <c r="D56126">
        <v>420929</v>
      </c>
      <c r="E56126" s="48">
        <f t="shared" si="876"/>
        <v>0.81458333333333333</v>
      </c>
      <c r="F56126" t="str">
        <f>TEXT(Таблица19[[#This Row],[время просмотра (UTC)]],"ДДД")</f>
        <v>Чт</v>
      </c>
    </row>
    <row r="56127" spans="1:6" x14ac:dyDescent="0.25">
      <c r="A56127">
        <v>256215</v>
      </c>
      <c r="B56127" s="2">
        <v>44385.814508090618</v>
      </c>
      <c r="C56127">
        <v>257002</v>
      </c>
      <c r="D56127">
        <v>230507</v>
      </c>
      <c r="E56127" s="48">
        <f t="shared" si="876"/>
        <v>0.81388888888888899</v>
      </c>
      <c r="F56127" t="str">
        <f>TEXT(Таблица19[[#This Row],[время просмотра (UTC)]],"ДДД")</f>
        <v>Чт</v>
      </c>
    </row>
    <row r="56128" spans="1:6" x14ac:dyDescent="0.25">
      <c r="A56128">
        <v>256214</v>
      </c>
      <c r="B56128" s="2">
        <v>44385.814103559867</v>
      </c>
      <c r="C56128">
        <v>118825</v>
      </c>
      <c r="D56128">
        <v>363811</v>
      </c>
      <c r="E56128" s="48">
        <f t="shared" si="876"/>
        <v>0.81388888888888899</v>
      </c>
      <c r="F56128" t="str">
        <f>TEXT(Таблица19[[#This Row],[время просмотра (UTC)]],"ДДД")</f>
        <v>Чт</v>
      </c>
    </row>
    <row r="56129" spans="1:6" x14ac:dyDescent="0.25">
      <c r="A56129">
        <v>256210</v>
      </c>
      <c r="B56129" s="2">
        <v>44385.814103559867</v>
      </c>
      <c r="C56129">
        <v>82619</v>
      </c>
      <c r="D56129">
        <v>209122</v>
      </c>
      <c r="E56129" s="48">
        <f t="shared" si="876"/>
        <v>0.81388888888888899</v>
      </c>
      <c r="F56129" t="str">
        <f>TEXT(Таблица19[[#This Row],[время просмотра (UTC)]],"ДДД")</f>
        <v>Чт</v>
      </c>
    </row>
    <row r="56130" spans="1:6" x14ac:dyDescent="0.25">
      <c r="A56130">
        <v>256205</v>
      </c>
      <c r="B56130" s="2">
        <v>44385.814103559867</v>
      </c>
      <c r="C56130">
        <v>38912</v>
      </c>
      <c r="D56130">
        <v>266896</v>
      </c>
      <c r="E56130" s="48">
        <f t="shared" ref="E56130:E56193" si="877">TIME(HOUR(B56130),MINUTE(B56130),SECOND(0))</f>
        <v>0.81388888888888899</v>
      </c>
      <c r="F56130" t="str">
        <f>TEXT(Таблица19[[#This Row],[время просмотра (UTC)]],"ДДД")</f>
        <v>Чт</v>
      </c>
    </row>
    <row r="56131" spans="1:6" x14ac:dyDescent="0.25">
      <c r="A56131">
        <v>256201</v>
      </c>
      <c r="B56131" s="2">
        <v>44385.813666666661</v>
      </c>
      <c r="C56131">
        <v>144086</v>
      </c>
      <c r="D56131">
        <v>193398</v>
      </c>
      <c r="E56131" s="48">
        <f t="shared" si="877"/>
        <v>0.81319444444444444</v>
      </c>
      <c r="F56131" t="str">
        <f>TEXT(Таблица19[[#This Row],[время просмотра (UTC)]],"ДДД")</f>
        <v>Чт</v>
      </c>
    </row>
    <row r="56132" spans="1:6" x14ac:dyDescent="0.25">
      <c r="A56132">
        <v>256196</v>
      </c>
      <c r="B56132" s="2">
        <v>44385.812485436894</v>
      </c>
      <c r="C56132">
        <v>243915</v>
      </c>
      <c r="D56132">
        <v>316155</v>
      </c>
      <c r="E56132" s="48">
        <f t="shared" si="877"/>
        <v>0.81180555555555556</v>
      </c>
      <c r="F56132" t="str">
        <f>TEXT(Таблица19[[#This Row],[время просмотра (UTC)]],"ДДД")</f>
        <v>Чт</v>
      </c>
    </row>
    <row r="56133" spans="1:6" x14ac:dyDescent="0.25">
      <c r="A56133">
        <v>256192</v>
      </c>
      <c r="B56133" s="2">
        <v>44385.811676375401</v>
      </c>
      <c r="C56133">
        <v>290373</v>
      </c>
      <c r="D56133">
        <v>1352</v>
      </c>
      <c r="E56133" s="48">
        <f t="shared" si="877"/>
        <v>0.81111111111111101</v>
      </c>
      <c r="F56133" t="str">
        <f>TEXT(Таблица19[[#This Row],[время просмотра (UTC)]],"ДДД")</f>
        <v>Чт</v>
      </c>
    </row>
    <row r="56134" spans="1:6" x14ac:dyDescent="0.25">
      <c r="A56134">
        <v>256190</v>
      </c>
      <c r="B56134" s="2">
        <v>44385.811271844665</v>
      </c>
      <c r="C56134">
        <v>59155</v>
      </c>
      <c r="D56134">
        <v>191893</v>
      </c>
      <c r="E56134" s="48">
        <f t="shared" si="877"/>
        <v>0.81111111111111101</v>
      </c>
      <c r="F56134" t="str">
        <f>TEXT(Таблица19[[#This Row],[время просмотра (UTC)]],"ДДД")</f>
        <v>Чт</v>
      </c>
    </row>
    <row r="56135" spans="1:6" x14ac:dyDescent="0.25">
      <c r="A56135">
        <v>256189</v>
      </c>
      <c r="B56135" s="2">
        <v>44385.810867313921</v>
      </c>
      <c r="C56135">
        <v>34520</v>
      </c>
      <c r="D56135">
        <v>321883</v>
      </c>
      <c r="E56135" s="48">
        <f t="shared" si="877"/>
        <v>0.81041666666666667</v>
      </c>
      <c r="F56135" t="str">
        <f>TEXT(Таблица19[[#This Row],[время просмотра (UTC)]],"ДДД")</f>
        <v>Чт</v>
      </c>
    </row>
    <row r="56136" spans="1:6" x14ac:dyDescent="0.25">
      <c r="A56136">
        <v>256186</v>
      </c>
      <c r="B56136" s="2">
        <v>44385.810867313914</v>
      </c>
      <c r="C56136">
        <v>184103</v>
      </c>
      <c r="D56136">
        <v>250679</v>
      </c>
      <c r="E56136" s="48">
        <f t="shared" si="877"/>
        <v>0.81041666666666667</v>
      </c>
      <c r="F56136" t="str">
        <f>TEXT(Таблица19[[#This Row],[время просмотра (UTC)]],"ДДД")</f>
        <v>Чт</v>
      </c>
    </row>
    <row r="56137" spans="1:6" x14ac:dyDescent="0.25">
      <c r="A56137">
        <v>256182</v>
      </c>
      <c r="B56137" s="2">
        <v>44385.810867313914</v>
      </c>
      <c r="C56137">
        <v>55283</v>
      </c>
      <c r="D56137">
        <v>351192</v>
      </c>
      <c r="E56137" s="48">
        <f t="shared" si="877"/>
        <v>0.81041666666666667</v>
      </c>
      <c r="F56137" t="str">
        <f>TEXT(Таблица19[[#This Row],[время просмотра (UTC)]],"ДДД")</f>
        <v>Чт</v>
      </c>
    </row>
    <row r="56138" spans="1:6" x14ac:dyDescent="0.25">
      <c r="A56138">
        <v>256181</v>
      </c>
      <c r="B56138" s="2">
        <v>44385.810867313914</v>
      </c>
      <c r="C56138">
        <v>4834</v>
      </c>
      <c r="D56138">
        <v>158978</v>
      </c>
      <c r="E56138" s="48">
        <f t="shared" si="877"/>
        <v>0.81041666666666667</v>
      </c>
      <c r="F56138" t="str">
        <f>TEXT(Таблица19[[#This Row],[время просмотра (UTC)]],"ДДД")</f>
        <v>Чт</v>
      </c>
    </row>
    <row r="56139" spans="1:6" x14ac:dyDescent="0.25">
      <c r="A56139">
        <v>256179</v>
      </c>
      <c r="B56139" s="2">
        <v>44385.810058252428</v>
      </c>
      <c r="C56139">
        <v>232022</v>
      </c>
      <c r="D56139">
        <v>313862</v>
      </c>
      <c r="E56139" s="48">
        <f t="shared" si="877"/>
        <v>0.80972222222222223</v>
      </c>
      <c r="F56139" t="str">
        <f>TEXT(Таблица19[[#This Row],[время просмотра (UTC)]],"ДДД")</f>
        <v>Чт</v>
      </c>
    </row>
    <row r="56140" spans="1:6" x14ac:dyDescent="0.25">
      <c r="A56140">
        <v>256178</v>
      </c>
      <c r="B56140" s="2">
        <v>44385.808440129447</v>
      </c>
      <c r="C56140">
        <v>165260</v>
      </c>
      <c r="D56140">
        <v>182841</v>
      </c>
      <c r="E56140" s="48">
        <f t="shared" si="877"/>
        <v>0.80833333333333324</v>
      </c>
      <c r="F56140" t="str">
        <f>TEXT(Таблица19[[#This Row],[время просмотра (UTC)]],"ДДД")</f>
        <v>Чт</v>
      </c>
    </row>
    <row r="56141" spans="1:6" x14ac:dyDescent="0.25">
      <c r="A56141">
        <v>256177</v>
      </c>
      <c r="B56141" s="2">
        <v>44385.808035598711</v>
      </c>
      <c r="C56141">
        <v>325381</v>
      </c>
      <c r="D56141">
        <v>460307</v>
      </c>
      <c r="E56141" s="48">
        <f t="shared" si="877"/>
        <v>0.80763888888888891</v>
      </c>
      <c r="F56141" t="str">
        <f>TEXT(Таблица19[[#This Row],[время просмотра (UTC)]],"ДДД")</f>
        <v>Чт</v>
      </c>
    </row>
    <row r="56142" spans="1:6" x14ac:dyDescent="0.25">
      <c r="A56142">
        <v>256176</v>
      </c>
      <c r="B56142" s="2">
        <v>44385.808035598711</v>
      </c>
      <c r="C56142">
        <v>269484</v>
      </c>
      <c r="D56142">
        <v>225555</v>
      </c>
      <c r="E56142" s="48">
        <f t="shared" si="877"/>
        <v>0.80763888888888891</v>
      </c>
      <c r="F56142" t="str">
        <f>TEXT(Таблица19[[#This Row],[время просмотра (UTC)]],"ДДД")</f>
        <v>Чт</v>
      </c>
    </row>
    <row r="56143" spans="1:6" x14ac:dyDescent="0.25">
      <c r="A56143">
        <v>256175</v>
      </c>
      <c r="B56143" s="2">
        <v>44385.808035598704</v>
      </c>
      <c r="C56143">
        <v>85265</v>
      </c>
      <c r="D56143">
        <v>250679</v>
      </c>
      <c r="E56143" s="48">
        <f t="shared" si="877"/>
        <v>0.80763888888888891</v>
      </c>
      <c r="F56143" t="str">
        <f>TEXT(Таблица19[[#This Row],[время просмотра (UTC)]],"ДДД")</f>
        <v>Чт</v>
      </c>
    </row>
    <row r="56144" spans="1:6" x14ac:dyDescent="0.25">
      <c r="A56144">
        <v>256174</v>
      </c>
      <c r="B56144" s="2">
        <v>44385.807631067961</v>
      </c>
      <c r="C56144">
        <v>320979</v>
      </c>
      <c r="D56144">
        <v>302907</v>
      </c>
      <c r="E56144" s="48">
        <f t="shared" si="877"/>
        <v>0.80694444444444446</v>
      </c>
      <c r="F56144" t="str">
        <f>TEXT(Таблица19[[#This Row],[время просмотра (UTC)]],"ДДД")</f>
        <v>Чт</v>
      </c>
    </row>
    <row r="56145" spans="1:6" x14ac:dyDescent="0.25">
      <c r="A56145">
        <v>256169</v>
      </c>
      <c r="B56145" s="2">
        <v>44385.806417475731</v>
      </c>
      <c r="C56145">
        <v>90458</v>
      </c>
      <c r="D56145">
        <v>301549</v>
      </c>
      <c r="E56145" s="48">
        <f t="shared" si="877"/>
        <v>0.80625000000000002</v>
      </c>
      <c r="F56145" t="str">
        <f>TEXT(Таблица19[[#This Row],[время просмотра (UTC)]],"ДДД")</f>
        <v>Чт</v>
      </c>
    </row>
    <row r="56146" spans="1:6" x14ac:dyDescent="0.25">
      <c r="A56146">
        <v>256168</v>
      </c>
      <c r="B56146" s="2">
        <v>44385.805203883494</v>
      </c>
      <c r="C56146">
        <v>172204</v>
      </c>
      <c r="D56146">
        <v>105200</v>
      </c>
      <c r="E56146" s="48">
        <f t="shared" si="877"/>
        <v>0.80486111111111114</v>
      </c>
      <c r="F56146" t="str">
        <f>TEXT(Таблица19[[#This Row],[время просмотра (UTC)]],"ДДД")</f>
        <v>Чт</v>
      </c>
    </row>
    <row r="56147" spans="1:6" x14ac:dyDescent="0.25">
      <c r="A56147">
        <v>256166</v>
      </c>
      <c r="B56147" s="2">
        <v>44385.804799352751</v>
      </c>
      <c r="C56147">
        <v>37094</v>
      </c>
      <c r="D56147">
        <v>37644</v>
      </c>
      <c r="E56147" s="48">
        <f t="shared" si="877"/>
        <v>0.8041666666666667</v>
      </c>
      <c r="F56147" t="str">
        <f>TEXT(Таблица19[[#This Row],[время просмотра (UTC)]],"ДДД")</f>
        <v>Чт</v>
      </c>
    </row>
    <row r="56148" spans="1:6" x14ac:dyDescent="0.25">
      <c r="A56148">
        <v>256161</v>
      </c>
      <c r="B56148" s="2">
        <v>44385.804394822007</v>
      </c>
      <c r="C56148">
        <v>140925</v>
      </c>
      <c r="D56148">
        <v>5151</v>
      </c>
      <c r="E56148" s="48">
        <f t="shared" si="877"/>
        <v>0.8041666666666667</v>
      </c>
      <c r="F56148" t="str">
        <f>TEXT(Таблица19[[#This Row],[время просмотра (UTC)]],"ДДД")</f>
        <v>Чт</v>
      </c>
    </row>
    <row r="56149" spans="1:6" x14ac:dyDescent="0.25">
      <c r="A56149">
        <v>256157</v>
      </c>
      <c r="B56149" s="2">
        <v>44385.803990291264</v>
      </c>
      <c r="C56149">
        <v>340558</v>
      </c>
      <c r="D56149">
        <v>178230</v>
      </c>
      <c r="E56149" s="48">
        <f t="shared" si="877"/>
        <v>0.80347222222222225</v>
      </c>
      <c r="F56149" t="str">
        <f>TEXT(Таблица19[[#This Row],[время просмотра (UTC)]],"ДДД")</f>
        <v>Чт</v>
      </c>
    </row>
    <row r="56150" spans="1:6" x14ac:dyDescent="0.25">
      <c r="A56150">
        <v>256153</v>
      </c>
      <c r="B56150" s="2">
        <v>44385.803181229778</v>
      </c>
      <c r="C56150">
        <v>220915</v>
      </c>
      <c r="D56150">
        <v>343491</v>
      </c>
      <c r="E56150" s="48">
        <f t="shared" si="877"/>
        <v>0.8027777777777777</v>
      </c>
      <c r="F56150" t="str">
        <f>TEXT(Таблица19[[#This Row],[время просмотра (UTC)]],"ДДД")</f>
        <v>Чт</v>
      </c>
    </row>
    <row r="56151" spans="1:6" x14ac:dyDescent="0.25">
      <c r="A56151">
        <v>256151</v>
      </c>
      <c r="B56151" s="2">
        <v>44385.801967637541</v>
      </c>
      <c r="C56151">
        <v>186856</v>
      </c>
      <c r="D56151">
        <v>110495</v>
      </c>
      <c r="E56151" s="48">
        <f t="shared" si="877"/>
        <v>0.80138888888888893</v>
      </c>
      <c r="F56151" t="str">
        <f>TEXT(Таблица19[[#This Row],[время просмотра (UTC)]],"ДДД")</f>
        <v>Чт</v>
      </c>
    </row>
    <row r="56152" spans="1:6" x14ac:dyDescent="0.25">
      <c r="A56152">
        <v>256149</v>
      </c>
      <c r="B56152" s="2">
        <v>44385.801563106797</v>
      </c>
      <c r="C56152">
        <v>235696</v>
      </c>
      <c r="D56152">
        <v>347008</v>
      </c>
      <c r="E56152" s="48">
        <f t="shared" si="877"/>
        <v>0.80138888888888893</v>
      </c>
      <c r="F56152" t="str">
        <f>TEXT(Таблица19[[#This Row],[время просмотра (UTC)]],"ДДД")</f>
        <v>Чт</v>
      </c>
    </row>
    <row r="56153" spans="1:6" x14ac:dyDescent="0.25">
      <c r="A56153">
        <v>256145</v>
      </c>
      <c r="B56153" s="2">
        <v>44385.799944983824</v>
      </c>
      <c r="C56153">
        <v>252467</v>
      </c>
      <c r="D56153">
        <v>472712</v>
      </c>
      <c r="E56153" s="48">
        <f t="shared" si="877"/>
        <v>0.7993055555555556</v>
      </c>
      <c r="F56153" t="str">
        <f>TEXT(Таблица19[[#This Row],[время просмотра (UTC)]],"ДДД")</f>
        <v>Чт</v>
      </c>
    </row>
    <row r="56154" spans="1:6" x14ac:dyDescent="0.25">
      <c r="A56154">
        <v>256143</v>
      </c>
      <c r="B56154" s="2">
        <v>44385.799135922331</v>
      </c>
      <c r="C56154">
        <v>165253</v>
      </c>
      <c r="D56154">
        <v>4722</v>
      </c>
      <c r="E56154" s="48">
        <f t="shared" si="877"/>
        <v>0.79861111111111116</v>
      </c>
      <c r="F56154" t="str">
        <f>TEXT(Таблица19[[#This Row],[время просмотра (UTC)]],"ДДД")</f>
        <v>Чт</v>
      </c>
    </row>
    <row r="56155" spans="1:6" x14ac:dyDescent="0.25">
      <c r="A56155">
        <v>256138</v>
      </c>
      <c r="B56155" s="2">
        <v>44385.79873139158</v>
      </c>
      <c r="C56155">
        <v>283717</v>
      </c>
      <c r="D56155">
        <v>3876</v>
      </c>
      <c r="E56155" s="48">
        <f t="shared" si="877"/>
        <v>0.79861111111111116</v>
      </c>
      <c r="F56155" t="str">
        <f>TEXT(Таблица19[[#This Row],[время просмотра (UTC)]],"ДДД")</f>
        <v>Чт</v>
      </c>
    </row>
    <row r="56156" spans="1:6" x14ac:dyDescent="0.25">
      <c r="A56156">
        <v>256137</v>
      </c>
      <c r="B56156" s="2">
        <v>44385.79873139158</v>
      </c>
      <c r="C56156">
        <v>56403</v>
      </c>
      <c r="D56156">
        <v>250679</v>
      </c>
      <c r="E56156" s="48">
        <f t="shared" si="877"/>
        <v>0.79861111111111116</v>
      </c>
      <c r="F56156" t="str">
        <f>TEXT(Таблица19[[#This Row],[время просмотра (UTC)]],"ДДД")</f>
        <v>Чт</v>
      </c>
    </row>
    <row r="56157" spans="1:6" x14ac:dyDescent="0.25">
      <c r="A56157">
        <v>256134</v>
      </c>
      <c r="B56157" s="2">
        <v>44385.798326860844</v>
      </c>
      <c r="C56157">
        <v>117139</v>
      </c>
      <c r="D56157">
        <v>320264</v>
      </c>
      <c r="E56157" s="48">
        <f t="shared" si="877"/>
        <v>0.79791666666666661</v>
      </c>
      <c r="F56157" t="str">
        <f>TEXT(Таблица19[[#This Row],[время просмотра (UTC)]],"ДДД")</f>
        <v>Чт</v>
      </c>
    </row>
    <row r="56158" spans="1:6" x14ac:dyDescent="0.25">
      <c r="A56158">
        <v>256130</v>
      </c>
      <c r="B56158" s="2">
        <v>44385.798326860837</v>
      </c>
      <c r="C56158">
        <v>179959</v>
      </c>
      <c r="D56158">
        <v>313862</v>
      </c>
      <c r="E56158" s="48">
        <f t="shared" si="877"/>
        <v>0.79791666666666661</v>
      </c>
      <c r="F56158" t="str">
        <f>TEXT(Таблица19[[#This Row],[время просмотра (UTC)]],"ДДД")</f>
        <v>Чт</v>
      </c>
    </row>
    <row r="56159" spans="1:6" x14ac:dyDescent="0.25">
      <c r="A56159">
        <v>256127</v>
      </c>
      <c r="B56159" s="2">
        <v>44385.79751779935</v>
      </c>
      <c r="C56159">
        <v>253787</v>
      </c>
      <c r="D56159">
        <v>191893</v>
      </c>
      <c r="E56159" s="48">
        <f t="shared" si="877"/>
        <v>0.79722222222222217</v>
      </c>
      <c r="F56159" t="str">
        <f>TEXT(Таблица19[[#This Row],[время просмотра (UTC)]],"ДДД")</f>
        <v>Чт</v>
      </c>
    </row>
    <row r="56160" spans="1:6" x14ac:dyDescent="0.25">
      <c r="A56160">
        <v>256123</v>
      </c>
      <c r="B56160" s="2">
        <v>44385.797333333336</v>
      </c>
      <c r="C56160">
        <v>311982</v>
      </c>
      <c r="D56160">
        <v>256570</v>
      </c>
      <c r="E56160" s="48">
        <f t="shared" si="877"/>
        <v>0.79722222222222217</v>
      </c>
      <c r="F56160" t="str">
        <f>TEXT(Таблица19[[#This Row],[время просмотра (UTC)]],"ДДД")</f>
        <v>Чт</v>
      </c>
    </row>
    <row r="56161" spans="1:6" x14ac:dyDescent="0.25">
      <c r="A56161">
        <v>256122</v>
      </c>
      <c r="B56161" s="2">
        <v>44385.797113268607</v>
      </c>
      <c r="C56161">
        <v>176361</v>
      </c>
      <c r="D56161">
        <v>78410</v>
      </c>
      <c r="E56161" s="48">
        <f t="shared" si="877"/>
        <v>0.79652777777777783</v>
      </c>
      <c r="F56161" t="str">
        <f>TEXT(Таблица19[[#This Row],[время просмотра (UTC)]],"ДДД")</f>
        <v>Чт</v>
      </c>
    </row>
    <row r="56162" spans="1:6" x14ac:dyDescent="0.25">
      <c r="A56162">
        <v>256118</v>
      </c>
      <c r="B56162" s="2">
        <v>44385.796304207121</v>
      </c>
      <c r="C56162">
        <v>16550</v>
      </c>
      <c r="D56162">
        <v>411922</v>
      </c>
      <c r="E56162" s="48">
        <f t="shared" si="877"/>
        <v>0.79583333333333339</v>
      </c>
      <c r="F56162" t="str">
        <f>TEXT(Таблица19[[#This Row],[время просмотра (UTC)]],"ДДД")</f>
        <v>Чт</v>
      </c>
    </row>
    <row r="56163" spans="1:6" x14ac:dyDescent="0.25">
      <c r="A56163">
        <v>256114</v>
      </c>
      <c r="B56163" s="2">
        <v>44385.795899676377</v>
      </c>
      <c r="C56163">
        <v>254119</v>
      </c>
      <c r="D56163">
        <v>204735</v>
      </c>
      <c r="E56163" s="48">
        <f t="shared" si="877"/>
        <v>0.79583333333333339</v>
      </c>
      <c r="F56163" t="str">
        <f>TEXT(Таблица19[[#This Row],[время просмотра (UTC)]],"ДДД")</f>
        <v>Чт</v>
      </c>
    </row>
    <row r="56164" spans="1:6" x14ac:dyDescent="0.25">
      <c r="A56164">
        <v>256111</v>
      </c>
      <c r="B56164" s="2">
        <v>44385.795495145627</v>
      </c>
      <c r="C56164">
        <v>118392</v>
      </c>
      <c r="D56164">
        <v>250679</v>
      </c>
      <c r="E56164" s="48">
        <f t="shared" si="877"/>
        <v>0.79513888888888884</v>
      </c>
      <c r="F56164" t="str">
        <f>TEXT(Таблица19[[#This Row],[время просмотра (UTC)]],"ДДД")</f>
        <v>Чт</v>
      </c>
    </row>
    <row r="56165" spans="1:6" x14ac:dyDescent="0.25">
      <c r="A56165">
        <v>256106</v>
      </c>
      <c r="B56165" s="2">
        <v>44385.795495145627</v>
      </c>
      <c r="C56165">
        <v>54110</v>
      </c>
      <c r="D56165">
        <v>325630</v>
      </c>
      <c r="E56165" s="48">
        <f t="shared" si="877"/>
        <v>0.79513888888888884</v>
      </c>
      <c r="F56165" t="str">
        <f>TEXT(Таблица19[[#This Row],[время просмотра (UTC)]],"ДДД")</f>
        <v>Чт</v>
      </c>
    </row>
    <row r="56166" spans="1:6" x14ac:dyDescent="0.25">
      <c r="A56166">
        <v>256103</v>
      </c>
      <c r="B56166" s="2">
        <v>44385.795090614891</v>
      </c>
      <c r="C56166">
        <v>226620</v>
      </c>
      <c r="D56166">
        <v>411922</v>
      </c>
      <c r="E56166" s="48">
        <f t="shared" si="877"/>
        <v>0.7944444444444444</v>
      </c>
      <c r="F56166" t="str">
        <f>TEXT(Таблица19[[#This Row],[время просмотра (UTC)]],"ДДД")</f>
        <v>Чт</v>
      </c>
    </row>
    <row r="56167" spans="1:6" x14ac:dyDescent="0.25">
      <c r="A56167">
        <v>256098</v>
      </c>
      <c r="B56167" s="2">
        <v>44385.795090614891</v>
      </c>
      <c r="C56167">
        <v>42711</v>
      </c>
      <c r="D56167">
        <v>242428</v>
      </c>
      <c r="E56167" s="48">
        <f t="shared" si="877"/>
        <v>0.7944444444444444</v>
      </c>
      <c r="F56167" t="str">
        <f>TEXT(Таблица19[[#This Row],[время просмотра (UTC)]],"ДДД")</f>
        <v>Чт</v>
      </c>
    </row>
    <row r="56168" spans="1:6" x14ac:dyDescent="0.25">
      <c r="A56168">
        <v>256096</v>
      </c>
      <c r="B56168" s="2">
        <v>44385.79468608414</v>
      </c>
      <c r="C56168">
        <v>166582</v>
      </c>
      <c r="D56168">
        <v>241927</v>
      </c>
      <c r="E56168" s="48">
        <f t="shared" si="877"/>
        <v>0.7944444444444444</v>
      </c>
      <c r="F56168" t="str">
        <f>TEXT(Таблица19[[#This Row],[время просмотра (UTC)]],"ДДД")</f>
        <v>Чт</v>
      </c>
    </row>
    <row r="56169" spans="1:6" x14ac:dyDescent="0.25">
      <c r="A56169">
        <v>256092</v>
      </c>
      <c r="B56169" s="2">
        <v>44385.79468608414</v>
      </c>
      <c r="C56169">
        <v>23497</v>
      </c>
      <c r="D56169">
        <v>297015</v>
      </c>
      <c r="E56169" s="48">
        <f t="shared" si="877"/>
        <v>0.7944444444444444</v>
      </c>
      <c r="F56169" t="str">
        <f>TEXT(Таблица19[[#This Row],[время просмотра (UTC)]],"ДДД")</f>
        <v>Чт</v>
      </c>
    </row>
    <row r="56170" spans="1:6" x14ac:dyDescent="0.25">
      <c r="A56170">
        <v>256088</v>
      </c>
      <c r="B56170" s="2">
        <v>44385.794281553397</v>
      </c>
      <c r="C56170">
        <v>316472</v>
      </c>
      <c r="D56170">
        <v>304128</v>
      </c>
      <c r="E56170" s="48">
        <f t="shared" si="877"/>
        <v>0.79375000000000007</v>
      </c>
      <c r="F56170" t="str">
        <f>TEXT(Таблица19[[#This Row],[время просмотра (UTC)]],"ДДД")</f>
        <v>Чт</v>
      </c>
    </row>
    <row r="56171" spans="1:6" x14ac:dyDescent="0.25">
      <c r="A56171">
        <v>256085</v>
      </c>
      <c r="B56171" s="2">
        <v>44385.794000000002</v>
      </c>
      <c r="C56171">
        <v>18685</v>
      </c>
      <c r="D56171">
        <v>470762</v>
      </c>
      <c r="E56171" s="48">
        <f t="shared" si="877"/>
        <v>0.79375000000000007</v>
      </c>
      <c r="F56171" t="str">
        <f>TEXT(Таблица19[[#This Row],[время просмотра (UTC)]],"ДДД")</f>
        <v>Чт</v>
      </c>
    </row>
    <row r="56172" spans="1:6" x14ac:dyDescent="0.25">
      <c r="A56172">
        <v>256084</v>
      </c>
      <c r="B56172" s="2">
        <v>44385.793877022654</v>
      </c>
      <c r="C56172">
        <v>337573</v>
      </c>
      <c r="D56172">
        <v>318314</v>
      </c>
      <c r="E56172" s="48">
        <f t="shared" si="877"/>
        <v>0.79375000000000007</v>
      </c>
      <c r="F56172" t="str">
        <f>TEXT(Таблица19[[#This Row],[время просмотра (UTC)]],"ДДД")</f>
        <v>Чт</v>
      </c>
    </row>
    <row r="56173" spans="1:6" x14ac:dyDescent="0.25">
      <c r="A56173">
        <v>256082</v>
      </c>
      <c r="B56173" s="2">
        <v>44385.793472491911</v>
      </c>
      <c r="C56173">
        <v>173123</v>
      </c>
      <c r="D56173">
        <v>250679</v>
      </c>
      <c r="E56173" s="48">
        <f t="shared" si="877"/>
        <v>0.79305555555555562</v>
      </c>
      <c r="F56173" t="str">
        <f>TEXT(Таблица19[[#This Row],[время просмотра (UTC)]],"ДДД")</f>
        <v>Чт</v>
      </c>
    </row>
    <row r="56174" spans="1:6" x14ac:dyDescent="0.25">
      <c r="A56174">
        <v>256077</v>
      </c>
      <c r="B56174" s="2">
        <v>44385.792663430424</v>
      </c>
      <c r="C56174">
        <v>271260</v>
      </c>
      <c r="D56174">
        <v>43842</v>
      </c>
      <c r="E56174" s="48">
        <f t="shared" si="877"/>
        <v>0.79236111111111107</v>
      </c>
      <c r="F56174" t="str">
        <f>TEXT(Таблица19[[#This Row],[время просмотра (UTC)]],"ДДД")</f>
        <v>Чт</v>
      </c>
    </row>
    <row r="56175" spans="1:6" x14ac:dyDescent="0.25">
      <c r="A56175">
        <v>256075</v>
      </c>
      <c r="B56175" s="2">
        <v>44385.792663430424</v>
      </c>
      <c r="C56175">
        <v>106577</v>
      </c>
      <c r="D56175">
        <v>273920</v>
      </c>
      <c r="E56175" s="48">
        <f t="shared" si="877"/>
        <v>0.79236111111111107</v>
      </c>
      <c r="F56175" t="str">
        <f>TEXT(Таблица19[[#This Row],[время просмотра (UTC)]],"ДДД")</f>
        <v>Чт</v>
      </c>
    </row>
    <row r="56176" spans="1:6" x14ac:dyDescent="0.25">
      <c r="A56176">
        <v>256073</v>
      </c>
      <c r="B56176" s="2">
        <v>44385.792258899673</v>
      </c>
      <c r="C56176">
        <v>295246</v>
      </c>
      <c r="D56176">
        <v>428362</v>
      </c>
      <c r="E56176" s="48">
        <f t="shared" si="877"/>
        <v>0.79166666666666663</v>
      </c>
      <c r="F56176" t="str">
        <f>TEXT(Таблица19[[#This Row],[время просмотра (UTC)]],"ДДД")</f>
        <v>Чт</v>
      </c>
    </row>
    <row r="56177" spans="1:6" x14ac:dyDescent="0.25">
      <c r="A56177">
        <v>256072</v>
      </c>
      <c r="B56177" s="2">
        <v>44385.789831715214</v>
      </c>
      <c r="C56177">
        <v>280362</v>
      </c>
      <c r="D56177">
        <v>182191</v>
      </c>
      <c r="E56177" s="48">
        <f t="shared" si="877"/>
        <v>0.7895833333333333</v>
      </c>
      <c r="F56177" t="str">
        <f>TEXT(Таблица19[[#This Row],[время просмотра (UTC)]],"ДДД")</f>
        <v>Чт</v>
      </c>
    </row>
    <row r="56178" spans="1:6" x14ac:dyDescent="0.25">
      <c r="A56178">
        <v>256067</v>
      </c>
      <c r="B56178" s="2">
        <v>44385.789666666664</v>
      </c>
      <c r="C56178">
        <v>272707</v>
      </c>
      <c r="D56178">
        <v>88863</v>
      </c>
      <c r="E56178" s="48">
        <f t="shared" si="877"/>
        <v>0.7895833333333333</v>
      </c>
      <c r="F56178" t="str">
        <f>TEXT(Таблица19[[#This Row],[время просмотра (UTC)]],"ДДД")</f>
        <v>Чт</v>
      </c>
    </row>
    <row r="56179" spans="1:6" x14ac:dyDescent="0.25">
      <c r="A56179">
        <v>256065</v>
      </c>
      <c r="B56179" s="2">
        <v>44385.789427184463</v>
      </c>
      <c r="C56179">
        <v>151473</v>
      </c>
      <c r="D56179">
        <v>153977</v>
      </c>
      <c r="E56179" s="48">
        <f t="shared" si="877"/>
        <v>0.78888888888888886</v>
      </c>
      <c r="F56179" t="str">
        <f>TEXT(Таблица19[[#This Row],[время просмотра (UTC)]],"ДДД")</f>
        <v>Чт</v>
      </c>
    </row>
    <row r="56180" spans="1:6" x14ac:dyDescent="0.25">
      <c r="A56180">
        <v>256060</v>
      </c>
      <c r="B56180" s="2">
        <v>44385.78902265372</v>
      </c>
      <c r="C56180">
        <v>343691</v>
      </c>
      <c r="D56180">
        <v>467145</v>
      </c>
      <c r="E56180" s="48">
        <f t="shared" si="877"/>
        <v>0.78888888888888886</v>
      </c>
      <c r="F56180" t="str">
        <f>TEXT(Таблица19[[#This Row],[время просмотра (UTC)]],"ДДД")</f>
        <v>Чт</v>
      </c>
    </row>
    <row r="56181" spans="1:6" x14ac:dyDescent="0.25">
      <c r="A56181">
        <v>256058</v>
      </c>
      <c r="B56181" s="2">
        <v>44385.788618122977</v>
      </c>
      <c r="C56181">
        <v>158224</v>
      </c>
      <c r="D56181">
        <v>145779</v>
      </c>
      <c r="E56181" s="48">
        <f t="shared" si="877"/>
        <v>0.78819444444444453</v>
      </c>
      <c r="F56181" t="str">
        <f>TEXT(Таблица19[[#This Row],[время просмотра (UTC)]],"ДДД")</f>
        <v>Чт</v>
      </c>
    </row>
    <row r="56182" spans="1:6" x14ac:dyDescent="0.25">
      <c r="A56182">
        <v>256055</v>
      </c>
      <c r="B56182" s="2">
        <v>44385.788618122977</v>
      </c>
      <c r="C56182">
        <v>109161</v>
      </c>
      <c r="D56182">
        <v>116201</v>
      </c>
      <c r="E56182" s="48">
        <f t="shared" si="877"/>
        <v>0.78819444444444453</v>
      </c>
      <c r="F56182" t="str">
        <f>TEXT(Таблица19[[#This Row],[время просмотра (UTC)]],"ДДД")</f>
        <v>Чт</v>
      </c>
    </row>
    <row r="56183" spans="1:6" x14ac:dyDescent="0.25">
      <c r="A56183">
        <v>256052</v>
      </c>
      <c r="B56183" s="2">
        <v>44385.788213592234</v>
      </c>
      <c r="C56183">
        <v>120955</v>
      </c>
      <c r="D56183">
        <v>96200</v>
      </c>
      <c r="E56183" s="48">
        <f t="shared" si="877"/>
        <v>0.78819444444444453</v>
      </c>
      <c r="F56183" t="str">
        <f>TEXT(Таблица19[[#This Row],[время просмотра (UTC)]],"ДДД")</f>
        <v>Чт</v>
      </c>
    </row>
    <row r="56184" spans="1:6" x14ac:dyDescent="0.25">
      <c r="A56184">
        <v>256047</v>
      </c>
      <c r="B56184" s="2">
        <v>44385.788213592234</v>
      </c>
      <c r="C56184">
        <v>28081</v>
      </c>
      <c r="D56184">
        <v>75550</v>
      </c>
      <c r="E56184" s="48">
        <f t="shared" si="877"/>
        <v>0.78819444444444453</v>
      </c>
      <c r="F56184" t="str">
        <f>TEXT(Таблица19[[#This Row],[время просмотра (UTC)]],"ДДД")</f>
        <v>Чт</v>
      </c>
    </row>
    <row r="56185" spans="1:6" x14ac:dyDescent="0.25">
      <c r="A56185">
        <v>256044</v>
      </c>
      <c r="B56185" s="2">
        <v>44385.787404530747</v>
      </c>
      <c r="C56185">
        <v>49008</v>
      </c>
      <c r="D56185">
        <v>112334</v>
      </c>
      <c r="E56185" s="48">
        <f t="shared" si="877"/>
        <v>0.78680555555555554</v>
      </c>
      <c r="F56185" t="str">
        <f>TEXT(Таблица19[[#This Row],[время просмотра (UTC)]],"ДДД")</f>
        <v>Чт</v>
      </c>
    </row>
    <row r="56186" spans="1:6" x14ac:dyDescent="0.25">
      <c r="A56186">
        <v>256042</v>
      </c>
      <c r="B56186" s="2">
        <v>44385.78740453074</v>
      </c>
      <c r="C56186">
        <v>337545</v>
      </c>
      <c r="D56186">
        <v>230507</v>
      </c>
      <c r="E56186" s="48">
        <f t="shared" si="877"/>
        <v>0.78680555555555554</v>
      </c>
      <c r="F56186" t="str">
        <f>TEXT(Таблица19[[#This Row],[время просмотра (UTC)]],"ДДД")</f>
        <v>Чт</v>
      </c>
    </row>
    <row r="56187" spans="1:6" x14ac:dyDescent="0.25">
      <c r="A56187">
        <v>256040</v>
      </c>
      <c r="B56187" s="2">
        <v>44385.787000000004</v>
      </c>
      <c r="C56187">
        <v>157024</v>
      </c>
      <c r="D56187">
        <v>420981</v>
      </c>
      <c r="E56187" s="48">
        <f t="shared" si="877"/>
        <v>0.78680555555555554</v>
      </c>
      <c r="F56187" t="str">
        <f>TEXT(Таблица19[[#This Row],[время просмотра (UTC)]],"ДДД")</f>
        <v>Чт</v>
      </c>
    </row>
    <row r="56188" spans="1:6" x14ac:dyDescent="0.25">
      <c r="A56188">
        <v>256038</v>
      </c>
      <c r="B56188" s="2">
        <v>44385.787000000004</v>
      </c>
      <c r="C56188">
        <v>85516</v>
      </c>
      <c r="D56188">
        <v>297509</v>
      </c>
      <c r="E56188" s="48">
        <f t="shared" si="877"/>
        <v>0.78680555555555554</v>
      </c>
      <c r="F56188" t="str">
        <f>TEXT(Таблица19[[#This Row],[время просмотра (UTC)]],"ДДД")</f>
        <v>Чт</v>
      </c>
    </row>
    <row r="56189" spans="1:6" x14ac:dyDescent="0.25">
      <c r="A56189">
        <v>256034</v>
      </c>
      <c r="B56189" s="2">
        <v>44385.787000000004</v>
      </c>
      <c r="C56189">
        <v>6752</v>
      </c>
      <c r="D56189">
        <v>191893</v>
      </c>
      <c r="E56189" s="48">
        <f t="shared" si="877"/>
        <v>0.78680555555555554</v>
      </c>
      <c r="F56189" t="str">
        <f>TEXT(Таблица19[[#This Row],[время просмотра (UTC)]],"ДДД")</f>
        <v>Чт</v>
      </c>
    </row>
    <row r="56190" spans="1:6" x14ac:dyDescent="0.25">
      <c r="A56190">
        <v>256031</v>
      </c>
      <c r="B56190" s="2">
        <v>44385.786595469253</v>
      </c>
      <c r="C56190">
        <v>133689</v>
      </c>
      <c r="D56190">
        <v>385215</v>
      </c>
      <c r="E56190" s="48">
        <f t="shared" si="877"/>
        <v>0.78611111111111109</v>
      </c>
      <c r="F56190" t="str">
        <f>TEXT(Таблица19[[#This Row],[время просмотра (UTC)]],"ДДД")</f>
        <v>Чт</v>
      </c>
    </row>
    <row r="56191" spans="1:6" x14ac:dyDescent="0.25">
      <c r="A56191">
        <v>256030</v>
      </c>
      <c r="B56191" s="2">
        <v>44385.786595469253</v>
      </c>
      <c r="C56191">
        <v>58624</v>
      </c>
      <c r="D56191">
        <v>300941</v>
      </c>
      <c r="E56191" s="48">
        <f t="shared" si="877"/>
        <v>0.78611111111111109</v>
      </c>
      <c r="F56191" t="str">
        <f>TEXT(Таблица19[[#This Row],[время просмотра (UTC)]],"ДДД")</f>
        <v>Чт</v>
      </c>
    </row>
    <row r="56192" spans="1:6" x14ac:dyDescent="0.25">
      <c r="A56192">
        <v>256028</v>
      </c>
      <c r="B56192" s="2">
        <v>44385.785381877024</v>
      </c>
      <c r="C56192">
        <v>270852</v>
      </c>
      <c r="D56192">
        <v>440811</v>
      </c>
      <c r="E56192" s="48">
        <f t="shared" si="877"/>
        <v>0.78472222222222221</v>
      </c>
      <c r="F56192" t="str">
        <f>TEXT(Таблица19[[#This Row],[время просмотра (UTC)]],"ДДД")</f>
        <v>Чт</v>
      </c>
    </row>
    <row r="56193" spans="1:6" x14ac:dyDescent="0.25">
      <c r="A56193">
        <v>256026</v>
      </c>
      <c r="B56193" s="2">
        <v>44385.78497734628</v>
      </c>
      <c r="C56193">
        <v>317322</v>
      </c>
      <c r="D56193">
        <v>476070</v>
      </c>
      <c r="E56193" s="48">
        <f t="shared" si="877"/>
        <v>0.78472222222222221</v>
      </c>
      <c r="F56193" t="str">
        <f>TEXT(Таблица19[[#This Row],[время просмотра (UTC)]],"ДДД")</f>
        <v>Чт</v>
      </c>
    </row>
    <row r="56194" spans="1:6" x14ac:dyDescent="0.25">
      <c r="A56194">
        <v>256021</v>
      </c>
      <c r="B56194" s="2">
        <v>44385.784572815537</v>
      </c>
      <c r="C56194">
        <v>92453</v>
      </c>
      <c r="D56194">
        <v>411922</v>
      </c>
      <c r="E56194" s="48">
        <f t="shared" ref="E56194:E56257" si="878">TIME(HOUR(B56194),MINUTE(B56194),SECOND(0))</f>
        <v>0.78402777777777777</v>
      </c>
      <c r="F56194" t="str">
        <f>TEXT(Таблица19[[#This Row],[время просмотра (UTC)]],"ДДД")</f>
        <v>Чт</v>
      </c>
    </row>
    <row r="56195" spans="1:6" x14ac:dyDescent="0.25">
      <c r="A56195">
        <v>256016</v>
      </c>
      <c r="B56195" s="2">
        <v>44385.784168284787</v>
      </c>
      <c r="C56195">
        <v>180477</v>
      </c>
      <c r="D56195">
        <v>285211</v>
      </c>
      <c r="E56195" s="48">
        <f t="shared" si="878"/>
        <v>0.78402777777777777</v>
      </c>
      <c r="F56195" t="str">
        <f>TEXT(Таблица19[[#This Row],[время просмотра (UTC)]],"ДДД")</f>
        <v>Чт</v>
      </c>
    </row>
    <row r="56196" spans="1:6" x14ac:dyDescent="0.25">
      <c r="A56196">
        <v>256012</v>
      </c>
      <c r="B56196" s="2">
        <v>44385.784168284787</v>
      </c>
      <c r="C56196">
        <v>103770</v>
      </c>
      <c r="D56196">
        <v>149749</v>
      </c>
      <c r="E56196" s="48">
        <f t="shared" si="878"/>
        <v>0.78402777777777777</v>
      </c>
      <c r="F56196" t="str">
        <f>TEXT(Таблица19[[#This Row],[время просмотра (UTC)]],"ДДД")</f>
        <v>Чт</v>
      </c>
    </row>
    <row r="56197" spans="1:6" x14ac:dyDescent="0.25">
      <c r="A56197">
        <v>256008</v>
      </c>
      <c r="B56197" s="2">
        <v>44385.783763754051</v>
      </c>
      <c r="C56197">
        <v>9853</v>
      </c>
      <c r="D56197">
        <v>388561</v>
      </c>
      <c r="E56197" s="48">
        <f t="shared" si="878"/>
        <v>0.78333333333333333</v>
      </c>
      <c r="F56197" t="str">
        <f>TEXT(Таблица19[[#This Row],[время просмотра (UTC)]],"ДДД")</f>
        <v>Чт</v>
      </c>
    </row>
    <row r="56198" spans="1:6" x14ac:dyDescent="0.25">
      <c r="A56198">
        <v>256005</v>
      </c>
      <c r="B56198" s="2">
        <v>44385.783763754043</v>
      </c>
      <c r="C56198">
        <v>162225</v>
      </c>
      <c r="D56198">
        <v>351192</v>
      </c>
      <c r="E56198" s="48">
        <f t="shared" si="878"/>
        <v>0.78333333333333333</v>
      </c>
      <c r="F56198" t="str">
        <f>TEXT(Таблица19[[#This Row],[время просмотра (UTC)]],"ДДД")</f>
        <v>Чт</v>
      </c>
    </row>
    <row r="56199" spans="1:6" x14ac:dyDescent="0.25">
      <c r="A56199">
        <v>256002</v>
      </c>
      <c r="B56199" s="2">
        <v>44385.782550161806</v>
      </c>
      <c r="C56199">
        <v>84562</v>
      </c>
      <c r="D56199">
        <v>9110</v>
      </c>
      <c r="E56199" s="48">
        <f t="shared" si="878"/>
        <v>0.78194444444444444</v>
      </c>
      <c r="F56199" t="str">
        <f>TEXT(Таблица19[[#This Row],[время просмотра (UTC)]],"ДДД")</f>
        <v>Чт</v>
      </c>
    </row>
    <row r="56200" spans="1:6" x14ac:dyDescent="0.25">
      <c r="A56200">
        <v>256000</v>
      </c>
      <c r="B56200" s="2">
        <v>44385.782145631063</v>
      </c>
      <c r="C56200">
        <v>219338</v>
      </c>
      <c r="D56200">
        <v>459455</v>
      </c>
      <c r="E56200" s="48">
        <f t="shared" si="878"/>
        <v>0.78194444444444444</v>
      </c>
      <c r="F56200" t="str">
        <f>TEXT(Таблица19[[#This Row],[время просмотра (UTC)]],"ДДД")</f>
        <v>Чт</v>
      </c>
    </row>
    <row r="56201" spans="1:6" x14ac:dyDescent="0.25">
      <c r="A56201">
        <v>255998</v>
      </c>
      <c r="B56201" s="2">
        <v>44385.781741100327</v>
      </c>
      <c r="C56201">
        <v>208954</v>
      </c>
      <c r="D56201">
        <v>470762</v>
      </c>
      <c r="E56201" s="48">
        <f t="shared" si="878"/>
        <v>0.78125</v>
      </c>
      <c r="F56201" t="str">
        <f>TEXT(Таблица19[[#This Row],[время просмотра (UTC)]],"ДДД")</f>
        <v>Чт</v>
      </c>
    </row>
    <row r="56202" spans="1:6" x14ac:dyDescent="0.25">
      <c r="A56202">
        <v>255995</v>
      </c>
      <c r="B56202" s="2">
        <v>44385.780932038833</v>
      </c>
      <c r="C56202">
        <v>253934</v>
      </c>
      <c r="D56202">
        <v>42705</v>
      </c>
      <c r="E56202" s="48">
        <f t="shared" si="878"/>
        <v>0.78055555555555556</v>
      </c>
      <c r="F56202" t="str">
        <f>TEXT(Таблица19[[#This Row],[время просмотра (UTC)]],"ДДД")</f>
        <v>Чт</v>
      </c>
    </row>
    <row r="56203" spans="1:6" x14ac:dyDescent="0.25">
      <c r="A56203">
        <v>255994</v>
      </c>
      <c r="B56203" s="2">
        <v>44385.78052750809</v>
      </c>
      <c r="C56203">
        <v>183949</v>
      </c>
      <c r="D56203">
        <v>351192</v>
      </c>
      <c r="E56203" s="48">
        <f t="shared" si="878"/>
        <v>0.77986111111111101</v>
      </c>
      <c r="F56203" t="str">
        <f>TEXT(Таблица19[[#This Row],[время просмотра (UTC)]],"ДДД")</f>
        <v>Чт</v>
      </c>
    </row>
    <row r="56204" spans="1:6" x14ac:dyDescent="0.25">
      <c r="A56204">
        <v>255989</v>
      </c>
      <c r="B56204" s="2">
        <v>44385.780122977347</v>
      </c>
      <c r="C56204">
        <v>170187</v>
      </c>
      <c r="D56204">
        <v>228405</v>
      </c>
      <c r="E56204" s="48">
        <f t="shared" si="878"/>
        <v>0.77986111111111101</v>
      </c>
      <c r="F56204" t="str">
        <f>TEXT(Таблица19[[#This Row],[время просмотра (UTC)]],"ДДД")</f>
        <v>Чт</v>
      </c>
    </row>
    <row r="56205" spans="1:6" x14ac:dyDescent="0.25">
      <c r="A56205">
        <v>255988</v>
      </c>
      <c r="B56205" s="2">
        <v>44385.778909385117</v>
      </c>
      <c r="C56205">
        <v>220393</v>
      </c>
      <c r="D56205">
        <v>279844</v>
      </c>
      <c r="E56205" s="48">
        <f t="shared" si="878"/>
        <v>0.77847222222222223</v>
      </c>
      <c r="F56205" t="str">
        <f>TEXT(Таблица19[[#This Row],[время просмотра (UTC)]],"ДДД")</f>
        <v>Чт</v>
      </c>
    </row>
    <row r="56206" spans="1:6" x14ac:dyDescent="0.25">
      <c r="A56206">
        <v>255986</v>
      </c>
      <c r="B56206" s="2">
        <v>44385.778909385117</v>
      </c>
      <c r="C56206">
        <v>154713</v>
      </c>
      <c r="D56206">
        <v>408587</v>
      </c>
      <c r="E56206" s="48">
        <f t="shared" si="878"/>
        <v>0.77847222222222223</v>
      </c>
      <c r="F56206" t="str">
        <f>TEXT(Таблица19[[#This Row],[время просмотра (UTC)]],"ДДД")</f>
        <v>Чт</v>
      </c>
    </row>
    <row r="56207" spans="1:6" x14ac:dyDescent="0.25">
      <c r="A56207">
        <v>255984</v>
      </c>
      <c r="B56207" s="2">
        <v>44385.778666666665</v>
      </c>
      <c r="C56207">
        <v>308582</v>
      </c>
      <c r="D56207">
        <v>172698</v>
      </c>
      <c r="E56207" s="48">
        <f t="shared" si="878"/>
        <v>0.77847222222222223</v>
      </c>
      <c r="F56207" t="str">
        <f>TEXT(Таблица19[[#This Row],[время просмотра (UTC)]],"ДДД")</f>
        <v>Чт</v>
      </c>
    </row>
    <row r="56208" spans="1:6" x14ac:dyDescent="0.25">
      <c r="A56208">
        <v>255983</v>
      </c>
      <c r="B56208" s="2">
        <v>44385.778504854366</v>
      </c>
      <c r="C56208">
        <v>192350</v>
      </c>
      <c r="D56208">
        <v>304947</v>
      </c>
      <c r="E56208" s="48">
        <f t="shared" si="878"/>
        <v>0.77847222222222223</v>
      </c>
      <c r="F56208" t="str">
        <f>TEXT(Таблица19[[#This Row],[время просмотра (UTC)]],"ДДД")</f>
        <v>Чт</v>
      </c>
    </row>
    <row r="56209" spans="1:6" x14ac:dyDescent="0.25">
      <c r="A56209">
        <v>255980</v>
      </c>
      <c r="B56209" s="2">
        <v>44385.778504854366</v>
      </c>
      <c r="C56209">
        <v>86977</v>
      </c>
      <c r="D56209">
        <v>258251</v>
      </c>
      <c r="E56209" s="48">
        <f t="shared" si="878"/>
        <v>0.77847222222222223</v>
      </c>
      <c r="F56209" t="str">
        <f>TEXT(Таблица19[[#This Row],[время просмотра (UTC)]],"ДДД")</f>
        <v>Чт</v>
      </c>
    </row>
    <row r="56210" spans="1:6" x14ac:dyDescent="0.25">
      <c r="A56210">
        <v>255978</v>
      </c>
      <c r="B56210" s="2">
        <v>44385.77769579288</v>
      </c>
      <c r="C56210">
        <v>295446</v>
      </c>
      <c r="D56210">
        <v>118549</v>
      </c>
      <c r="E56210" s="48">
        <f t="shared" si="878"/>
        <v>0.77708333333333324</v>
      </c>
      <c r="F56210" t="str">
        <f>TEXT(Таблица19[[#This Row],[время просмотра (UTC)]],"ДДД")</f>
        <v>Чт</v>
      </c>
    </row>
    <row r="56211" spans="1:6" x14ac:dyDescent="0.25">
      <c r="A56211">
        <v>255973</v>
      </c>
      <c r="B56211" s="2">
        <v>44385.776886731393</v>
      </c>
      <c r="C56211">
        <v>151503</v>
      </c>
      <c r="D56211">
        <v>244574</v>
      </c>
      <c r="E56211" s="48">
        <f t="shared" si="878"/>
        <v>0.77638888888888891</v>
      </c>
      <c r="F56211" t="str">
        <f>TEXT(Таблица19[[#This Row],[время просмотра (UTC)]],"ДДД")</f>
        <v>Чт</v>
      </c>
    </row>
    <row r="56212" spans="1:6" x14ac:dyDescent="0.25">
      <c r="A56212">
        <v>255971</v>
      </c>
      <c r="B56212" s="2">
        <v>44385.77648220065</v>
      </c>
      <c r="C56212">
        <v>330102</v>
      </c>
      <c r="D56212">
        <v>182191</v>
      </c>
      <c r="E56212" s="48">
        <f t="shared" si="878"/>
        <v>0.77638888888888891</v>
      </c>
      <c r="F56212" t="str">
        <f>TEXT(Таблица19[[#This Row],[время просмотра (UTC)]],"ДДД")</f>
        <v>Чт</v>
      </c>
    </row>
    <row r="56213" spans="1:6" x14ac:dyDescent="0.25">
      <c r="A56213">
        <v>255967</v>
      </c>
      <c r="B56213" s="2">
        <v>44385.775999999998</v>
      </c>
      <c r="C56213">
        <v>34466</v>
      </c>
      <c r="D56213">
        <v>343712</v>
      </c>
      <c r="E56213" s="48">
        <f t="shared" si="878"/>
        <v>0.77569444444444446</v>
      </c>
      <c r="F56213" t="str">
        <f>TEXT(Таблица19[[#This Row],[время просмотра (UTC)]],"ДДД")</f>
        <v>Чт</v>
      </c>
    </row>
    <row r="56214" spans="1:6" x14ac:dyDescent="0.25">
      <c r="A56214">
        <v>255965</v>
      </c>
      <c r="B56214" s="2">
        <v>44385.775673139164</v>
      </c>
      <c r="C56214">
        <v>326507</v>
      </c>
      <c r="D56214">
        <v>401945</v>
      </c>
      <c r="E56214" s="48">
        <f t="shared" si="878"/>
        <v>0.77500000000000002</v>
      </c>
      <c r="F56214" t="str">
        <f>TEXT(Таблица19[[#This Row],[время просмотра (UTC)]],"ДДД")</f>
        <v>Чт</v>
      </c>
    </row>
    <row r="56215" spans="1:6" x14ac:dyDescent="0.25">
      <c r="A56215">
        <v>255962</v>
      </c>
      <c r="B56215" s="2">
        <v>44385.775673139164</v>
      </c>
      <c r="C56215">
        <v>111488</v>
      </c>
      <c r="D56215">
        <v>250679</v>
      </c>
      <c r="E56215" s="48">
        <f t="shared" si="878"/>
        <v>0.77500000000000002</v>
      </c>
      <c r="F56215" t="str">
        <f>TEXT(Таблица19[[#This Row],[время просмотра (UTC)]],"ДДД")</f>
        <v>Чт</v>
      </c>
    </row>
    <row r="56216" spans="1:6" x14ac:dyDescent="0.25">
      <c r="A56216">
        <v>255959</v>
      </c>
      <c r="B56216" s="2">
        <v>44385.774459546927</v>
      </c>
      <c r="C56216">
        <v>37722</v>
      </c>
      <c r="D56216">
        <v>324893</v>
      </c>
      <c r="E56216" s="48">
        <f t="shared" si="878"/>
        <v>0.77430555555555547</v>
      </c>
      <c r="F56216" t="str">
        <f>TEXT(Таблица19[[#This Row],[время просмотра (UTC)]],"ДДД")</f>
        <v>Чт</v>
      </c>
    </row>
    <row r="56217" spans="1:6" x14ac:dyDescent="0.25">
      <c r="A56217">
        <v>255958</v>
      </c>
      <c r="B56217" s="2">
        <v>44385.774055016183</v>
      </c>
      <c r="C56217">
        <v>53341</v>
      </c>
      <c r="D56217">
        <v>387595</v>
      </c>
      <c r="E56217" s="48">
        <f t="shared" si="878"/>
        <v>0.77361111111111114</v>
      </c>
      <c r="F56217" t="str">
        <f>TEXT(Таблица19[[#This Row],[время просмотра (UTC)]],"ДДД")</f>
        <v>Чт</v>
      </c>
    </row>
    <row r="56218" spans="1:6" x14ac:dyDescent="0.25">
      <c r="A56218">
        <v>255957</v>
      </c>
      <c r="B56218" s="2">
        <v>44385.77324595469</v>
      </c>
      <c r="C56218">
        <v>88771</v>
      </c>
      <c r="D56218">
        <v>12149</v>
      </c>
      <c r="E56218" s="48">
        <f t="shared" si="878"/>
        <v>0.7729166666666667</v>
      </c>
      <c r="F56218" t="str">
        <f>TEXT(Таблица19[[#This Row],[время просмотра (UTC)]],"ДДД")</f>
        <v>Чт</v>
      </c>
    </row>
    <row r="56219" spans="1:6" x14ac:dyDescent="0.25">
      <c r="A56219">
        <v>255953</v>
      </c>
      <c r="B56219" s="2">
        <v>44385.772841423946</v>
      </c>
      <c r="C56219">
        <v>285902</v>
      </c>
      <c r="D56219">
        <v>411922</v>
      </c>
      <c r="E56219" s="48">
        <f t="shared" si="878"/>
        <v>0.77222222222222225</v>
      </c>
      <c r="F56219" t="str">
        <f>TEXT(Таблица19[[#This Row],[время просмотра (UTC)]],"ДДД")</f>
        <v>Чт</v>
      </c>
    </row>
    <row r="56220" spans="1:6" x14ac:dyDescent="0.25">
      <c r="A56220">
        <v>255950</v>
      </c>
      <c r="B56220" s="2">
        <v>44385.772841423946</v>
      </c>
      <c r="C56220">
        <v>39230</v>
      </c>
      <c r="D56220">
        <v>298909</v>
      </c>
      <c r="E56220" s="48">
        <f t="shared" si="878"/>
        <v>0.77222222222222225</v>
      </c>
      <c r="F56220" t="str">
        <f>TEXT(Таблица19[[#This Row],[время просмотра (UTC)]],"ДДД")</f>
        <v>Чт</v>
      </c>
    </row>
    <row r="56221" spans="1:6" x14ac:dyDescent="0.25">
      <c r="A56221">
        <v>255945</v>
      </c>
      <c r="B56221" s="2">
        <v>44385.771627831717</v>
      </c>
      <c r="C56221">
        <v>253203</v>
      </c>
      <c r="D56221">
        <v>411922</v>
      </c>
      <c r="E56221" s="48">
        <f t="shared" si="878"/>
        <v>0.7715277777777777</v>
      </c>
      <c r="F56221" t="str">
        <f>TEXT(Таблица19[[#This Row],[время просмотра (UTC)]],"ДДД")</f>
        <v>Чт</v>
      </c>
    </row>
    <row r="56222" spans="1:6" x14ac:dyDescent="0.25">
      <c r="A56222">
        <v>255941</v>
      </c>
      <c r="B56222" s="2">
        <v>44385.771223300966</v>
      </c>
      <c r="C56222">
        <v>206094</v>
      </c>
      <c r="D56222">
        <v>250679</v>
      </c>
      <c r="E56222" s="48">
        <f t="shared" si="878"/>
        <v>0.77083333333333337</v>
      </c>
      <c r="F56222" t="str">
        <f>TEXT(Таблица19[[#This Row],[время просмотра (UTC)]],"ДДД")</f>
        <v>Чт</v>
      </c>
    </row>
    <row r="56223" spans="1:6" x14ac:dyDescent="0.25">
      <c r="A56223">
        <v>255938</v>
      </c>
      <c r="B56223" s="2">
        <v>44385.77081877023</v>
      </c>
      <c r="C56223">
        <v>158471</v>
      </c>
      <c r="D56223">
        <v>65828</v>
      </c>
      <c r="E56223" s="48">
        <f t="shared" si="878"/>
        <v>0.77013888888888893</v>
      </c>
      <c r="F56223" t="str">
        <f>TEXT(Таблица19[[#This Row],[время просмотра (UTC)]],"ДДД")</f>
        <v>Чт</v>
      </c>
    </row>
    <row r="56224" spans="1:6" x14ac:dyDescent="0.25">
      <c r="A56224">
        <v>255936</v>
      </c>
      <c r="B56224" s="2">
        <v>44385.77041423948</v>
      </c>
      <c r="C56224">
        <v>241470</v>
      </c>
      <c r="D56224">
        <v>158978</v>
      </c>
      <c r="E56224" s="48">
        <f t="shared" si="878"/>
        <v>0.77013888888888893</v>
      </c>
      <c r="F56224" t="str">
        <f>TEXT(Таблица19[[#This Row],[время просмотра (UTC)]],"ДДД")</f>
        <v>Чт</v>
      </c>
    </row>
    <row r="56225" spans="1:6" x14ac:dyDescent="0.25">
      <c r="A56225">
        <v>255935</v>
      </c>
      <c r="B56225" s="2">
        <v>44385.76920064725</v>
      </c>
      <c r="C56225">
        <v>12007</v>
      </c>
      <c r="D56225">
        <v>443594</v>
      </c>
      <c r="E56225" s="48">
        <f t="shared" si="878"/>
        <v>0.76874999999999993</v>
      </c>
      <c r="F56225" t="str">
        <f>TEXT(Таблица19[[#This Row],[время просмотра (UTC)]],"ДДД")</f>
        <v>Чт</v>
      </c>
    </row>
    <row r="56226" spans="1:6" x14ac:dyDescent="0.25">
      <c r="A56226">
        <v>255934</v>
      </c>
      <c r="B56226" s="2">
        <v>44385.767987055013</v>
      </c>
      <c r="C56226">
        <v>14399</v>
      </c>
      <c r="D56226">
        <v>154256</v>
      </c>
      <c r="E56226" s="48">
        <f t="shared" si="878"/>
        <v>0.76736111111111116</v>
      </c>
      <c r="F56226" t="str">
        <f>TEXT(Таблица19[[#This Row],[время просмотра (UTC)]],"ДДД")</f>
        <v>Чт</v>
      </c>
    </row>
    <row r="56227" spans="1:6" x14ac:dyDescent="0.25">
      <c r="A56227">
        <v>255933</v>
      </c>
      <c r="B56227" s="2">
        <v>44385.767582524277</v>
      </c>
      <c r="C56227">
        <v>325187</v>
      </c>
      <c r="D56227">
        <v>242428</v>
      </c>
      <c r="E56227" s="48">
        <f t="shared" si="878"/>
        <v>0.76736111111111116</v>
      </c>
      <c r="F56227" t="str">
        <f>TEXT(Таблица19[[#This Row],[время просмотра (UTC)]],"ДДД")</f>
        <v>Чт</v>
      </c>
    </row>
    <row r="56228" spans="1:6" x14ac:dyDescent="0.25">
      <c r="A56228">
        <v>255928</v>
      </c>
      <c r="B56228" s="2">
        <v>44385.767582524277</v>
      </c>
      <c r="C56228">
        <v>237111</v>
      </c>
      <c r="D56228">
        <v>250679</v>
      </c>
      <c r="E56228" s="48">
        <f t="shared" si="878"/>
        <v>0.76736111111111116</v>
      </c>
      <c r="F56228" t="str">
        <f>TEXT(Таблица19[[#This Row],[время просмотра (UTC)]],"ДДД")</f>
        <v>Чт</v>
      </c>
    </row>
    <row r="56229" spans="1:6" x14ac:dyDescent="0.25">
      <c r="A56229">
        <v>255923</v>
      </c>
      <c r="B56229" s="2">
        <v>44385.767582524277</v>
      </c>
      <c r="C56229">
        <v>205226</v>
      </c>
      <c r="D56229">
        <v>351192</v>
      </c>
      <c r="E56229" s="48">
        <f t="shared" si="878"/>
        <v>0.76736111111111116</v>
      </c>
      <c r="F56229" t="str">
        <f>TEXT(Таблица19[[#This Row],[время просмотра (UTC)]],"ДДД")</f>
        <v>Чт</v>
      </c>
    </row>
    <row r="56230" spans="1:6" x14ac:dyDescent="0.25">
      <c r="A56230">
        <v>255918</v>
      </c>
      <c r="B56230" s="2">
        <v>44385.767582524277</v>
      </c>
      <c r="C56230">
        <v>90247</v>
      </c>
      <c r="D56230">
        <v>183900</v>
      </c>
      <c r="E56230" s="48">
        <f t="shared" si="878"/>
        <v>0.76736111111111116</v>
      </c>
      <c r="F56230" t="str">
        <f>TEXT(Таблица19[[#This Row],[время просмотра (UTC)]],"ДДД")</f>
        <v>Чт</v>
      </c>
    </row>
    <row r="56231" spans="1:6" x14ac:dyDescent="0.25">
      <c r="A56231">
        <v>255915</v>
      </c>
      <c r="B56231" s="2">
        <v>44385.767177993534</v>
      </c>
      <c r="C56231">
        <v>299004</v>
      </c>
      <c r="D56231">
        <v>347393</v>
      </c>
      <c r="E56231" s="48">
        <f t="shared" si="878"/>
        <v>0.76666666666666661</v>
      </c>
      <c r="F56231" t="str">
        <f>TEXT(Таблица19[[#This Row],[время просмотра (UTC)]],"ДДД")</f>
        <v>Чт</v>
      </c>
    </row>
    <row r="56232" spans="1:6" x14ac:dyDescent="0.25">
      <c r="A56232">
        <v>255912</v>
      </c>
      <c r="B56232" s="2">
        <v>44385.76636893204</v>
      </c>
      <c r="C56232">
        <v>186291</v>
      </c>
      <c r="D56232">
        <v>363126</v>
      </c>
      <c r="E56232" s="48">
        <f t="shared" si="878"/>
        <v>0.76597222222222217</v>
      </c>
      <c r="F56232" t="str">
        <f>TEXT(Таблица19[[#This Row],[время просмотра (UTC)]],"ДДД")</f>
        <v>Чт</v>
      </c>
    </row>
    <row r="56233" spans="1:6" x14ac:dyDescent="0.25">
      <c r="A56233">
        <v>255911</v>
      </c>
      <c r="B56233" s="2">
        <v>44385.76636893204</v>
      </c>
      <c r="C56233">
        <v>154390</v>
      </c>
      <c r="D56233">
        <v>173896</v>
      </c>
      <c r="E56233" s="48">
        <f t="shared" si="878"/>
        <v>0.76597222222222217</v>
      </c>
      <c r="F56233" t="str">
        <f>TEXT(Таблица19[[#This Row],[время просмотра (UTC)]],"ДДД")</f>
        <v>Чт</v>
      </c>
    </row>
    <row r="56234" spans="1:6" x14ac:dyDescent="0.25">
      <c r="A56234">
        <v>255908</v>
      </c>
      <c r="B56234" s="2">
        <v>44385.765964401297</v>
      </c>
      <c r="C56234">
        <v>66441</v>
      </c>
      <c r="D56234">
        <v>250679</v>
      </c>
      <c r="E56234" s="48">
        <f t="shared" si="878"/>
        <v>0.76527777777777783</v>
      </c>
      <c r="F56234" t="str">
        <f>TEXT(Таблица19[[#This Row],[время просмотра (UTC)]],"ДДД")</f>
        <v>Чт</v>
      </c>
    </row>
    <row r="56235" spans="1:6" x14ac:dyDescent="0.25">
      <c r="A56235">
        <v>255905</v>
      </c>
      <c r="B56235" s="2">
        <v>44385.765964401297</v>
      </c>
      <c r="C56235">
        <v>45530</v>
      </c>
      <c r="D56235">
        <v>304128</v>
      </c>
      <c r="E56235" s="48">
        <f t="shared" si="878"/>
        <v>0.76527777777777783</v>
      </c>
      <c r="F56235" t="str">
        <f>TEXT(Таблица19[[#This Row],[время просмотра (UTC)]],"ДДД")</f>
        <v>Чт</v>
      </c>
    </row>
    <row r="56236" spans="1:6" x14ac:dyDescent="0.25">
      <c r="A56236">
        <v>255901</v>
      </c>
      <c r="B56236" s="2">
        <v>44385.764750809059</v>
      </c>
      <c r="C56236">
        <v>64890</v>
      </c>
      <c r="D56236">
        <v>118549</v>
      </c>
      <c r="E56236" s="48">
        <f t="shared" si="878"/>
        <v>0.76458333333333339</v>
      </c>
      <c r="F56236" t="str">
        <f>TEXT(Таблица19[[#This Row],[время просмотра (UTC)]],"ДДД")</f>
        <v>Чт</v>
      </c>
    </row>
    <row r="56237" spans="1:6" x14ac:dyDescent="0.25">
      <c r="A56237">
        <v>255897</v>
      </c>
      <c r="B56237" s="2">
        <v>44385.764346278316</v>
      </c>
      <c r="C56237">
        <v>21967</v>
      </c>
      <c r="D56237">
        <v>121933</v>
      </c>
      <c r="E56237" s="48">
        <f t="shared" si="878"/>
        <v>0.76388888888888884</v>
      </c>
      <c r="F56237" t="str">
        <f>TEXT(Таблица19[[#This Row],[время просмотра (UTC)]],"ДДД")</f>
        <v>Чт</v>
      </c>
    </row>
    <row r="56238" spans="1:6" x14ac:dyDescent="0.25">
      <c r="A56238">
        <v>255894</v>
      </c>
      <c r="B56238" s="2">
        <v>44385.763941747573</v>
      </c>
      <c r="C56238">
        <v>185215</v>
      </c>
      <c r="D56238">
        <v>411922</v>
      </c>
      <c r="E56238" s="48">
        <f t="shared" si="878"/>
        <v>0.76388888888888884</v>
      </c>
      <c r="F56238" t="str">
        <f>TEXT(Таблица19[[#This Row],[время просмотра (UTC)]],"ДДД")</f>
        <v>Чт</v>
      </c>
    </row>
    <row r="56239" spans="1:6" x14ac:dyDescent="0.25">
      <c r="A56239">
        <v>255889</v>
      </c>
      <c r="B56239" s="2">
        <v>44385.763941747573</v>
      </c>
      <c r="C56239">
        <v>56476</v>
      </c>
      <c r="D56239">
        <v>404226</v>
      </c>
      <c r="E56239" s="48">
        <f t="shared" si="878"/>
        <v>0.76388888888888884</v>
      </c>
      <c r="F56239" t="str">
        <f>TEXT(Таблица19[[#This Row],[время просмотра (UTC)]],"ДДД")</f>
        <v>Чт</v>
      </c>
    </row>
    <row r="56240" spans="1:6" x14ac:dyDescent="0.25">
      <c r="A56240">
        <v>255885</v>
      </c>
      <c r="B56240" s="2">
        <v>44385.763132686079</v>
      </c>
      <c r="C56240">
        <v>111066</v>
      </c>
      <c r="D56240">
        <v>274147</v>
      </c>
      <c r="E56240" s="48">
        <f t="shared" si="878"/>
        <v>0.76250000000000007</v>
      </c>
      <c r="F56240" t="str">
        <f>TEXT(Таблица19[[#This Row],[время просмотра (UTC)]],"ДДД")</f>
        <v>Чт</v>
      </c>
    </row>
    <row r="56241" spans="1:6" x14ac:dyDescent="0.25">
      <c r="A56241">
        <v>255881</v>
      </c>
      <c r="B56241" s="2">
        <v>44385.762323624593</v>
      </c>
      <c r="C56241">
        <v>179166</v>
      </c>
      <c r="D56241">
        <v>43842</v>
      </c>
      <c r="E56241" s="48">
        <f t="shared" si="878"/>
        <v>0.76180555555555562</v>
      </c>
      <c r="F56241" t="str">
        <f>TEXT(Таблица19[[#This Row],[время просмотра (UTC)]],"ДДД")</f>
        <v>Чт</v>
      </c>
    </row>
    <row r="56242" spans="1:6" x14ac:dyDescent="0.25">
      <c r="A56242">
        <v>255880</v>
      </c>
      <c r="B56242" s="2">
        <v>44385.761919093849</v>
      </c>
      <c r="C56242">
        <v>35220</v>
      </c>
      <c r="D56242">
        <v>58674</v>
      </c>
      <c r="E56242" s="48">
        <f t="shared" si="878"/>
        <v>0.76180555555555562</v>
      </c>
      <c r="F56242" t="str">
        <f>TEXT(Таблица19[[#This Row],[время просмотра (UTC)]],"ДДД")</f>
        <v>Чт</v>
      </c>
    </row>
    <row r="56243" spans="1:6" x14ac:dyDescent="0.25">
      <c r="A56243">
        <v>255879</v>
      </c>
      <c r="B56243" s="2">
        <v>44385.761514563106</v>
      </c>
      <c r="C56243">
        <v>343636</v>
      </c>
      <c r="D56243">
        <v>411922</v>
      </c>
      <c r="E56243" s="48">
        <f t="shared" si="878"/>
        <v>0.76111111111111107</v>
      </c>
      <c r="F56243" t="str">
        <f>TEXT(Таблица19[[#This Row],[время просмотра (UTC)]],"ДДД")</f>
        <v>Чт</v>
      </c>
    </row>
    <row r="56244" spans="1:6" x14ac:dyDescent="0.25">
      <c r="A56244">
        <v>255877</v>
      </c>
      <c r="B56244" s="2">
        <v>44385.761110032363</v>
      </c>
      <c r="C56244">
        <v>275665</v>
      </c>
      <c r="D56244">
        <v>411922</v>
      </c>
      <c r="E56244" s="48">
        <f t="shared" si="878"/>
        <v>0.76111111111111107</v>
      </c>
      <c r="F56244" t="str">
        <f>TEXT(Таблица19[[#This Row],[время просмотра (UTC)]],"ДДД")</f>
        <v>Чт</v>
      </c>
    </row>
    <row r="56245" spans="1:6" x14ac:dyDescent="0.25">
      <c r="A56245">
        <v>255872</v>
      </c>
      <c r="B56245" s="2">
        <v>44385.761110032363</v>
      </c>
      <c r="C56245">
        <v>61863</v>
      </c>
      <c r="D56245">
        <v>21407</v>
      </c>
      <c r="E56245" s="48">
        <f t="shared" si="878"/>
        <v>0.76111111111111107</v>
      </c>
      <c r="F56245" t="str">
        <f>TEXT(Таблица19[[#This Row],[время просмотра (UTC)]],"ДДД")</f>
        <v>Чт</v>
      </c>
    </row>
    <row r="56246" spans="1:6" x14ac:dyDescent="0.25">
      <c r="A56246">
        <v>255871</v>
      </c>
      <c r="B56246" s="2">
        <v>44385.760000000002</v>
      </c>
      <c r="C56246">
        <v>250641</v>
      </c>
      <c r="D56246">
        <v>250679</v>
      </c>
      <c r="E56246" s="48">
        <f t="shared" si="878"/>
        <v>0.7597222222222223</v>
      </c>
      <c r="F56246" t="str">
        <f>TEXT(Таблица19[[#This Row],[время просмотра (UTC)]],"ДДД")</f>
        <v>Чт</v>
      </c>
    </row>
    <row r="56247" spans="1:6" x14ac:dyDescent="0.25">
      <c r="A56247">
        <v>255866</v>
      </c>
      <c r="B56247" s="2">
        <v>44385.759896440126</v>
      </c>
      <c r="C56247">
        <v>312132</v>
      </c>
      <c r="D56247">
        <v>411922</v>
      </c>
      <c r="E56247" s="48">
        <f t="shared" si="878"/>
        <v>0.7597222222222223</v>
      </c>
      <c r="F56247" t="str">
        <f>TEXT(Таблица19[[#This Row],[время просмотра (UTC)]],"ДДД")</f>
        <v>Чт</v>
      </c>
    </row>
    <row r="56248" spans="1:6" x14ac:dyDescent="0.25">
      <c r="A56248">
        <v>255861</v>
      </c>
      <c r="B56248" s="2">
        <v>44385.75949190939</v>
      </c>
      <c r="C56248">
        <v>186682</v>
      </c>
      <c r="D56248">
        <v>214224</v>
      </c>
      <c r="E56248" s="48">
        <f t="shared" si="878"/>
        <v>0.75902777777777775</v>
      </c>
      <c r="F56248" t="str">
        <f>TEXT(Таблица19[[#This Row],[время просмотра (UTC)]],"ДДД")</f>
        <v>Чт</v>
      </c>
    </row>
    <row r="56249" spans="1:6" x14ac:dyDescent="0.25">
      <c r="A56249">
        <v>255856</v>
      </c>
      <c r="B56249" s="2">
        <v>44385.758278317153</v>
      </c>
      <c r="C56249">
        <v>319763</v>
      </c>
      <c r="D56249">
        <v>173184</v>
      </c>
      <c r="E56249" s="48">
        <f t="shared" si="878"/>
        <v>0.75763888888888886</v>
      </c>
      <c r="F56249" t="str">
        <f>TEXT(Таблица19[[#This Row],[время просмотра (UTC)]],"ДДД")</f>
        <v>Чт</v>
      </c>
    </row>
    <row r="56250" spans="1:6" x14ac:dyDescent="0.25">
      <c r="A56250">
        <v>255852</v>
      </c>
      <c r="B56250" s="2">
        <v>44385.75787378641</v>
      </c>
      <c r="C56250">
        <v>293596</v>
      </c>
      <c r="D56250">
        <v>430242</v>
      </c>
      <c r="E56250" s="48">
        <f t="shared" si="878"/>
        <v>0.75763888888888886</v>
      </c>
      <c r="F56250" t="str">
        <f>TEXT(Таблица19[[#This Row],[время просмотра (UTC)]],"ДДД")</f>
        <v>Чт</v>
      </c>
    </row>
    <row r="56251" spans="1:6" x14ac:dyDescent="0.25">
      <c r="A56251">
        <v>255849</v>
      </c>
      <c r="B56251" s="2">
        <v>44385.75787378641</v>
      </c>
      <c r="C56251">
        <v>137119</v>
      </c>
      <c r="D56251">
        <v>154256</v>
      </c>
      <c r="E56251" s="48">
        <f t="shared" si="878"/>
        <v>0.75763888888888886</v>
      </c>
      <c r="F56251" t="str">
        <f>TEXT(Таблица19[[#This Row],[время просмотра (UTC)]],"ДДД")</f>
        <v>Чт</v>
      </c>
    </row>
    <row r="56252" spans="1:6" x14ac:dyDescent="0.25">
      <c r="A56252">
        <v>255845</v>
      </c>
      <c r="B56252" s="2">
        <v>44385.756660194173</v>
      </c>
      <c r="C56252">
        <v>138376</v>
      </c>
      <c r="D56252">
        <v>411922</v>
      </c>
      <c r="E56252" s="48">
        <f t="shared" si="878"/>
        <v>0.75624999999999998</v>
      </c>
      <c r="F56252" t="str">
        <f>TEXT(Таблица19[[#This Row],[время просмотра (UTC)]],"ДДД")</f>
        <v>Чт</v>
      </c>
    </row>
    <row r="56253" spans="1:6" x14ac:dyDescent="0.25">
      <c r="A56253">
        <v>255842</v>
      </c>
      <c r="B56253" s="2">
        <v>44385.756255663429</v>
      </c>
      <c r="C56253">
        <v>327048</v>
      </c>
      <c r="D56253">
        <v>88863</v>
      </c>
      <c r="E56253" s="48">
        <f t="shared" si="878"/>
        <v>0.75624999999999998</v>
      </c>
      <c r="F56253" t="str">
        <f>TEXT(Таблица19[[#This Row],[время просмотра (UTC)]],"ДДД")</f>
        <v>Чт</v>
      </c>
    </row>
    <row r="56254" spans="1:6" x14ac:dyDescent="0.25">
      <c r="A56254">
        <v>255841</v>
      </c>
      <c r="B56254" s="2">
        <v>44385.756255663429</v>
      </c>
      <c r="C56254">
        <v>177284</v>
      </c>
      <c r="D56254">
        <v>376706</v>
      </c>
      <c r="E56254" s="48">
        <f t="shared" si="878"/>
        <v>0.75624999999999998</v>
      </c>
      <c r="F56254" t="str">
        <f>TEXT(Таблица19[[#This Row],[время просмотра (UTC)]],"ДДД")</f>
        <v>Чт</v>
      </c>
    </row>
    <row r="56255" spans="1:6" x14ac:dyDescent="0.25">
      <c r="A56255">
        <v>255836</v>
      </c>
      <c r="B56255" s="2">
        <v>44385.755851132686</v>
      </c>
      <c r="C56255">
        <v>158466</v>
      </c>
      <c r="D56255">
        <v>447858</v>
      </c>
      <c r="E56255" s="48">
        <f t="shared" si="878"/>
        <v>0.75555555555555554</v>
      </c>
      <c r="F56255" t="str">
        <f>TEXT(Таблица19[[#This Row],[время просмотра (UTC)]],"ДДД")</f>
        <v>Чт</v>
      </c>
    </row>
    <row r="56256" spans="1:6" x14ac:dyDescent="0.25">
      <c r="A56256">
        <v>255833</v>
      </c>
      <c r="B56256" s="2">
        <v>44385.754637540456</v>
      </c>
      <c r="C56256">
        <v>314894</v>
      </c>
      <c r="D56256">
        <v>189009</v>
      </c>
      <c r="E56256" s="48">
        <f t="shared" si="878"/>
        <v>0.75416666666666676</v>
      </c>
      <c r="F56256" t="str">
        <f>TEXT(Таблица19[[#This Row],[время просмотра (UTC)]],"ДДД")</f>
        <v>Чт</v>
      </c>
    </row>
    <row r="56257" spans="1:6" x14ac:dyDescent="0.25">
      <c r="A56257">
        <v>255830</v>
      </c>
      <c r="B56257" s="2">
        <v>44385.754637540456</v>
      </c>
      <c r="C56257">
        <v>183042</v>
      </c>
      <c r="D56257">
        <v>202914</v>
      </c>
      <c r="E56257" s="48">
        <f t="shared" si="878"/>
        <v>0.75416666666666676</v>
      </c>
      <c r="F56257" t="str">
        <f>TEXT(Таблица19[[#This Row],[время просмотра (UTC)]],"ДДД")</f>
        <v>Чт</v>
      </c>
    </row>
    <row r="56258" spans="1:6" x14ac:dyDescent="0.25">
      <c r="A56258">
        <v>255828</v>
      </c>
      <c r="B56258" s="2">
        <v>44385.754637540456</v>
      </c>
      <c r="C56258">
        <v>182711</v>
      </c>
      <c r="D56258">
        <v>306524</v>
      </c>
      <c r="E56258" s="48">
        <f t="shared" ref="E56258:E56321" si="879">TIME(HOUR(B56258),MINUTE(B56258),SECOND(0))</f>
        <v>0.75416666666666676</v>
      </c>
      <c r="F56258" t="str">
        <f>TEXT(Таблица19[[#This Row],[время просмотра (UTC)]],"ДДД")</f>
        <v>Чт</v>
      </c>
    </row>
    <row r="56259" spans="1:6" x14ac:dyDescent="0.25">
      <c r="A56259">
        <v>255823</v>
      </c>
      <c r="B56259" s="2">
        <v>44385.754233009706</v>
      </c>
      <c r="C56259">
        <v>267465</v>
      </c>
      <c r="D56259">
        <v>4199</v>
      </c>
      <c r="E56259" s="48">
        <f t="shared" si="879"/>
        <v>0.75416666666666676</v>
      </c>
      <c r="F56259" t="str">
        <f>TEXT(Таблица19[[#This Row],[время просмотра (UTC)]],"ДДД")</f>
        <v>Чт</v>
      </c>
    </row>
    <row r="56260" spans="1:6" x14ac:dyDescent="0.25">
      <c r="A56260">
        <v>255819</v>
      </c>
      <c r="B56260" s="2">
        <v>44385.753828478963</v>
      </c>
      <c r="C56260">
        <v>200641</v>
      </c>
      <c r="D56260">
        <v>86587</v>
      </c>
      <c r="E56260" s="48">
        <f t="shared" si="879"/>
        <v>0.75347222222222221</v>
      </c>
      <c r="F56260" t="str">
        <f>TEXT(Таблица19[[#This Row],[время просмотра (UTC)]],"ДДД")</f>
        <v>Чт</v>
      </c>
    </row>
    <row r="56261" spans="1:6" x14ac:dyDescent="0.25">
      <c r="A56261">
        <v>255817</v>
      </c>
      <c r="B56261" s="2">
        <v>44385.753828478963</v>
      </c>
      <c r="C56261">
        <v>199075</v>
      </c>
      <c r="D56261">
        <v>41396</v>
      </c>
      <c r="E56261" s="48">
        <f t="shared" si="879"/>
        <v>0.75347222222222221</v>
      </c>
      <c r="F56261" t="str">
        <f>TEXT(Таблица19[[#This Row],[время просмотра (UTC)]],"ДДД")</f>
        <v>Чт</v>
      </c>
    </row>
    <row r="56262" spans="1:6" x14ac:dyDescent="0.25">
      <c r="A56262">
        <v>255813</v>
      </c>
      <c r="B56262" s="2">
        <v>44385.753019417476</v>
      </c>
      <c r="C56262">
        <v>254737</v>
      </c>
      <c r="D56262">
        <v>250679</v>
      </c>
      <c r="E56262" s="48">
        <f t="shared" si="879"/>
        <v>0.75277777777777777</v>
      </c>
      <c r="F56262" t="str">
        <f>TEXT(Таблица19[[#This Row],[время просмотра (UTC)]],"ДДД")</f>
        <v>Чт</v>
      </c>
    </row>
    <row r="56263" spans="1:6" x14ac:dyDescent="0.25">
      <c r="A56263">
        <v>255812</v>
      </c>
      <c r="B56263" s="2">
        <v>44385.753019417476</v>
      </c>
      <c r="C56263">
        <v>221310</v>
      </c>
      <c r="D56263">
        <v>206264</v>
      </c>
      <c r="E56263" s="48">
        <f t="shared" si="879"/>
        <v>0.75277777777777777</v>
      </c>
      <c r="F56263" t="str">
        <f>TEXT(Таблица19[[#This Row],[время просмотра (UTC)]],"ДДД")</f>
        <v>Чт</v>
      </c>
    </row>
    <row r="56264" spans="1:6" x14ac:dyDescent="0.25">
      <c r="A56264">
        <v>255808</v>
      </c>
      <c r="B56264" s="2">
        <v>44385.752614886733</v>
      </c>
      <c r="C56264">
        <v>224554</v>
      </c>
      <c r="D56264">
        <v>21760</v>
      </c>
      <c r="E56264" s="48">
        <f t="shared" si="879"/>
        <v>0.75208333333333333</v>
      </c>
      <c r="F56264" t="str">
        <f>TEXT(Таблица19[[#This Row],[время просмотра (UTC)]],"ДДД")</f>
        <v>Чт</v>
      </c>
    </row>
    <row r="56265" spans="1:6" x14ac:dyDescent="0.25">
      <c r="A56265">
        <v>255803</v>
      </c>
      <c r="B56265" s="2">
        <v>44385.751805825239</v>
      </c>
      <c r="C56265">
        <v>212863</v>
      </c>
      <c r="D56265">
        <v>240687</v>
      </c>
      <c r="E56265" s="48">
        <f t="shared" si="879"/>
        <v>0.75138888888888899</v>
      </c>
      <c r="F56265" t="str">
        <f>TEXT(Таблица19[[#This Row],[время просмотра (UTC)]],"ДДД")</f>
        <v>Чт</v>
      </c>
    </row>
    <row r="56266" spans="1:6" x14ac:dyDescent="0.25">
      <c r="A56266">
        <v>255801</v>
      </c>
      <c r="B56266" s="2">
        <v>44385.751401294503</v>
      </c>
      <c r="C56266">
        <v>79490</v>
      </c>
      <c r="D56266">
        <v>196571</v>
      </c>
      <c r="E56266" s="48">
        <f t="shared" si="879"/>
        <v>0.75138888888888899</v>
      </c>
      <c r="F56266" t="str">
        <f>TEXT(Таблица19[[#This Row],[время просмотра (UTC)]],"ДДД")</f>
        <v>Чт</v>
      </c>
    </row>
    <row r="56267" spans="1:6" x14ac:dyDescent="0.25">
      <c r="A56267">
        <v>255800</v>
      </c>
      <c r="B56267" s="2">
        <v>44385.750333333337</v>
      </c>
      <c r="C56267">
        <v>99399</v>
      </c>
      <c r="D56267">
        <v>360778</v>
      </c>
      <c r="E56267" s="48">
        <f t="shared" si="879"/>
        <v>0.75</v>
      </c>
      <c r="F56267" t="str">
        <f>TEXT(Таблица19[[#This Row],[время просмотра (UTC)]],"ДДД")</f>
        <v>Чт</v>
      </c>
    </row>
    <row r="56268" spans="1:6" x14ac:dyDescent="0.25">
      <c r="A56268">
        <v>255799</v>
      </c>
      <c r="B56268" s="2">
        <v>44385.750187702266</v>
      </c>
      <c r="C56268">
        <v>163978</v>
      </c>
      <c r="D56268">
        <v>350525</v>
      </c>
      <c r="E56268" s="48">
        <f t="shared" si="879"/>
        <v>0.75</v>
      </c>
      <c r="F56268" t="str">
        <f>TEXT(Таблица19[[#This Row],[время просмотра (UTC)]],"ДДД")</f>
        <v>Чт</v>
      </c>
    </row>
    <row r="56269" spans="1:6" x14ac:dyDescent="0.25">
      <c r="A56269">
        <v>255797</v>
      </c>
      <c r="B56269" s="2">
        <v>44385.749783171523</v>
      </c>
      <c r="C56269">
        <v>140002</v>
      </c>
      <c r="D56269">
        <v>324893</v>
      </c>
      <c r="E56269" s="48">
        <f t="shared" si="879"/>
        <v>0.74930555555555556</v>
      </c>
      <c r="F56269" t="str">
        <f>TEXT(Таблица19[[#This Row],[время просмотра (UTC)]],"ДДД")</f>
        <v>Чт</v>
      </c>
    </row>
    <row r="56270" spans="1:6" x14ac:dyDescent="0.25">
      <c r="A56270">
        <v>255796</v>
      </c>
      <c r="B56270" s="2">
        <v>44385.749378640779</v>
      </c>
      <c r="C56270">
        <v>283881</v>
      </c>
      <c r="D56270">
        <v>125262</v>
      </c>
      <c r="E56270" s="48">
        <f t="shared" si="879"/>
        <v>0.74930555555555556</v>
      </c>
      <c r="F56270" t="str">
        <f>TEXT(Таблица19[[#This Row],[время просмотра (UTC)]],"ДДД")</f>
        <v>Чт</v>
      </c>
    </row>
    <row r="56271" spans="1:6" x14ac:dyDescent="0.25">
      <c r="A56271">
        <v>255793</v>
      </c>
      <c r="B56271" s="2">
        <v>44385.748974110029</v>
      </c>
      <c r="C56271">
        <v>326078</v>
      </c>
      <c r="D56271">
        <v>411922</v>
      </c>
      <c r="E56271" s="48">
        <f t="shared" si="879"/>
        <v>0.74861111111111101</v>
      </c>
      <c r="F56271" t="str">
        <f>TEXT(Таблица19[[#This Row],[время просмотра (UTC)]],"ДДД")</f>
        <v>Чт</v>
      </c>
    </row>
    <row r="56272" spans="1:6" x14ac:dyDescent="0.25">
      <c r="A56272">
        <v>255790</v>
      </c>
      <c r="B56272" s="2">
        <v>44385.748569579286</v>
      </c>
      <c r="C56272">
        <v>273650</v>
      </c>
      <c r="D56272">
        <v>351192</v>
      </c>
      <c r="E56272" s="48">
        <f t="shared" si="879"/>
        <v>0.74791666666666667</v>
      </c>
      <c r="F56272" t="str">
        <f>TEXT(Таблица19[[#This Row],[время просмотра (UTC)]],"ДДД")</f>
        <v>Чт</v>
      </c>
    </row>
    <row r="56273" spans="1:6" x14ac:dyDescent="0.25">
      <c r="A56273">
        <v>255785</v>
      </c>
      <c r="B56273" s="2">
        <v>44385.748569579286</v>
      </c>
      <c r="C56273">
        <v>215626</v>
      </c>
      <c r="D56273">
        <v>118549</v>
      </c>
      <c r="E56273" s="48">
        <f t="shared" si="879"/>
        <v>0.74791666666666667</v>
      </c>
      <c r="F56273" t="str">
        <f>TEXT(Таблица19[[#This Row],[время просмотра (UTC)]],"ДДД")</f>
        <v>Чт</v>
      </c>
    </row>
    <row r="56274" spans="1:6" x14ac:dyDescent="0.25">
      <c r="A56274">
        <v>255780</v>
      </c>
      <c r="B56274" s="2">
        <v>44385.748333333337</v>
      </c>
      <c r="C56274">
        <v>336857</v>
      </c>
      <c r="D56274">
        <v>316630</v>
      </c>
      <c r="E56274" s="48">
        <f t="shared" si="879"/>
        <v>0.74791666666666667</v>
      </c>
      <c r="F56274" t="str">
        <f>TEXT(Таблица19[[#This Row],[время просмотра (UTC)]],"ДДД")</f>
        <v>Чт</v>
      </c>
    </row>
    <row r="56275" spans="1:6" x14ac:dyDescent="0.25">
      <c r="A56275">
        <v>255779</v>
      </c>
      <c r="B56275" s="2">
        <v>44385.74816504855</v>
      </c>
      <c r="C56275">
        <v>203916</v>
      </c>
      <c r="D56275">
        <v>258251</v>
      </c>
      <c r="E56275" s="48">
        <f t="shared" si="879"/>
        <v>0.74791666666666667</v>
      </c>
      <c r="F56275" t="str">
        <f>TEXT(Таблица19[[#This Row],[время просмотра (UTC)]],"ДДД")</f>
        <v>Чт</v>
      </c>
    </row>
    <row r="56276" spans="1:6" x14ac:dyDescent="0.25">
      <c r="A56276">
        <v>255776</v>
      </c>
      <c r="B56276" s="2">
        <v>44385.74816504855</v>
      </c>
      <c r="C56276">
        <v>155435</v>
      </c>
      <c r="D56276">
        <v>135929</v>
      </c>
      <c r="E56276" s="48">
        <f t="shared" si="879"/>
        <v>0.74791666666666667</v>
      </c>
      <c r="F56276" t="str">
        <f>TEXT(Таблица19[[#This Row],[время просмотра (UTC)]],"ДДД")</f>
        <v>Чт</v>
      </c>
    </row>
    <row r="56277" spans="1:6" x14ac:dyDescent="0.25">
      <c r="A56277">
        <v>255771</v>
      </c>
      <c r="B56277" s="2">
        <v>44385.747355987056</v>
      </c>
      <c r="C56277">
        <v>348899</v>
      </c>
      <c r="D56277">
        <v>411922</v>
      </c>
      <c r="E56277" s="48">
        <f t="shared" si="879"/>
        <v>0.74722222222222223</v>
      </c>
      <c r="F56277" t="str">
        <f>TEXT(Таблица19[[#This Row],[время просмотра (UTC)]],"ДДД")</f>
        <v>Чт</v>
      </c>
    </row>
    <row r="56278" spans="1:6" x14ac:dyDescent="0.25">
      <c r="A56278">
        <v>255766</v>
      </c>
      <c r="B56278" s="2">
        <v>44385.746951456305</v>
      </c>
      <c r="C56278">
        <v>41432</v>
      </c>
      <c r="D56278">
        <v>88863</v>
      </c>
      <c r="E56278" s="48">
        <f t="shared" si="879"/>
        <v>0.74652777777777779</v>
      </c>
      <c r="F56278" t="str">
        <f>TEXT(Таблица19[[#This Row],[время просмотра (UTC)]],"ДДД")</f>
        <v>Чт</v>
      </c>
    </row>
    <row r="56279" spans="1:6" x14ac:dyDescent="0.25">
      <c r="A56279">
        <v>255761</v>
      </c>
      <c r="B56279" s="2">
        <v>44385.746951456305</v>
      </c>
      <c r="C56279">
        <v>24291</v>
      </c>
      <c r="D56279">
        <v>183880</v>
      </c>
      <c r="E56279" s="48">
        <f t="shared" si="879"/>
        <v>0.74652777777777779</v>
      </c>
      <c r="F56279" t="str">
        <f>TEXT(Таблица19[[#This Row],[время просмотра (UTC)]],"ДДД")</f>
        <v>Чт</v>
      </c>
    </row>
    <row r="56280" spans="1:6" x14ac:dyDescent="0.25">
      <c r="A56280">
        <v>255760</v>
      </c>
      <c r="B56280" s="2">
        <v>44385.746951456305</v>
      </c>
      <c r="C56280">
        <v>546</v>
      </c>
      <c r="D56280">
        <v>459455</v>
      </c>
      <c r="E56280" s="48">
        <f t="shared" si="879"/>
        <v>0.74652777777777779</v>
      </c>
      <c r="F56280" t="str">
        <f>TEXT(Таблица19[[#This Row],[время просмотра (UTC)]],"ДДД")</f>
        <v>Чт</v>
      </c>
    </row>
    <row r="56281" spans="1:6" x14ac:dyDescent="0.25">
      <c r="A56281">
        <v>255757</v>
      </c>
      <c r="B56281" s="2">
        <v>44385.746546925569</v>
      </c>
      <c r="C56281">
        <v>51192</v>
      </c>
      <c r="D56281">
        <v>180939</v>
      </c>
      <c r="E56281" s="48">
        <f t="shared" si="879"/>
        <v>0.74652777777777779</v>
      </c>
      <c r="F56281" t="str">
        <f>TEXT(Таблица19[[#This Row],[время просмотра (UTC)]],"ДДД")</f>
        <v>Чт</v>
      </c>
    </row>
    <row r="56282" spans="1:6" x14ac:dyDescent="0.25">
      <c r="A56282">
        <v>255755</v>
      </c>
      <c r="B56282" s="2">
        <v>44385.746142394819</v>
      </c>
      <c r="C56282">
        <v>63930</v>
      </c>
      <c r="D56282">
        <v>10148</v>
      </c>
      <c r="E56282" s="48">
        <f t="shared" si="879"/>
        <v>0.74583333333333324</v>
      </c>
      <c r="F56282" t="str">
        <f>TEXT(Таблица19[[#This Row],[время просмотра (UTC)]],"ДДД")</f>
        <v>Чт</v>
      </c>
    </row>
    <row r="56283" spans="1:6" x14ac:dyDescent="0.25">
      <c r="A56283">
        <v>255750</v>
      </c>
      <c r="B56283" s="2">
        <v>44385.744524271846</v>
      </c>
      <c r="C56283">
        <v>138394</v>
      </c>
      <c r="D56283">
        <v>399866</v>
      </c>
      <c r="E56283" s="48">
        <f t="shared" si="879"/>
        <v>0.74444444444444446</v>
      </c>
      <c r="F56283" t="str">
        <f>TEXT(Таблица19[[#This Row],[время просмотра (UTC)]],"ДДД")</f>
        <v>Чт</v>
      </c>
    </row>
    <row r="56284" spans="1:6" x14ac:dyDescent="0.25">
      <c r="A56284">
        <v>255746</v>
      </c>
      <c r="B56284" s="2">
        <v>44385.743715210352</v>
      </c>
      <c r="C56284">
        <v>106253</v>
      </c>
      <c r="D56284">
        <v>359800</v>
      </c>
      <c r="E56284" s="48">
        <f t="shared" si="879"/>
        <v>0.74305555555555547</v>
      </c>
      <c r="F56284" t="str">
        <f>TEXT(Таблица19[[#This Row],[время просмотра (UTC)]],"ДДД")</f>
        <v>Чт</v>
      </c>
    </row>
    <row r="56285" spans="1:6" x14ac:dyDescent="0.25">
      <c r="A56285">
        <v>255741</v>
      </c>
      <c r="B56285" s="2">
        <v>44385.742906148866</v>
      </c>
      <c r="C56285">
        <v>155030</v>
      </c>
      <c r="D56285">
        <v>351192</v>
      </c>
      <c r="E56285" s="48">
        <f t="shared" si="879"/>
        <v>0.74236111111111114</v>
      </c>
      <c r="F56285" t="str">
        <f>TEXT(Таблица19[[#This Row],[время просмотра (UTC)]],"ДДД")</f>
        <v>Чт</v>
      </c>
    </row>
    <row r="56286" spans="1:6" x14ac:dyDescent="0.25">
      <c r="A56286">
        <v>255739</v>
      </c>
      <c r="B56286" s="2">
        <v>44385.742906148866</v>
      </c>
      <c r="C56286">
        <v>124212</v>
      </c>
      <c r="D56286">
        <v>331056</v>
      </c>
      <c r="E56286" s="48">
        <f t="shared" si="879"/>
        <v>0.74236111111111114</v>
      </c>
      <c r="F56286" t="str">
        <f>TEXT(Таблица19[[#This Row],[время просмотра (UTC)]],"ДДД")</f>
        <v>Чт</v>
      </c>
    </row>
    <row r="56287" spans="1:6" x14ac:dyDescent="0.25">
      <c r="A56287">
        <v>255734</v>
      </c>
      <c r="B56287" s="2">
        <v>44385.741692556636</v>
      </c>
      <c r="C56287">
        <v>137087</v>
      </c>
      <c r="D56287">
        <v>439981</v>
      </c>
      <c r="E56287" s="48">
        <f t="shared" si="879"/>
        <v>0.7416666666666667</v>
      </c>
      <c r="F56287" t="str">
        <f>TEXT(Таблица19[[#This Row],[время просмотра (UTC)]],"ДДД")</f>
        <v>Чт</v>
      </c>
    </row>
    <row r="56288" spans="1:6" x14ac:dyDescent="0.25">
      <c r="A56288">
        <v>255732</v>
      </c>
      <c r="B56288" s="2">
        <v>44385.740883495142</v>
      </c>
      <c r="C56288">
        <v>58406</v>
      </c>
      <c r="D56288">
        <v>341081</v>
      </c>
      <c r="E56288" s="48">
        <f t="shared" si="879"/>
        <v>0.7402777777777777</v>
      </c>
      <c r="F56288" t="str">
        <f>TEXT(Таблица19[[#This Row],[время просмотра (UTC)]],"ДДД")</f>
        <v>Чт</v>
      </c>
    </row>
    <row r="56289" spans="1:6" x14ac:dyDescent="0.25">
      <c r="A56289">
        <v>255731</v>
      </c>
      <c r="B56289" s="2">
        <v>44385.740478964399</v>
      </c>
      <c r="C56289">
        <v>214118</v>
      </c>
      <c r="D56289">
        <v>188971</v>
      </c>
      <c r="E56289" s="48">
        <f t="shared" si="879"/>
        <v>0.7402777777777777</v>
      </c>
      <c r="F56289" t="str">
        <f>TEXT(Таблица19[[#This Row],[время просмотра (UTC)]],"ДДД")</f>
        <v>Чт</v>
      </c>
    </row>
    <row r="56290" spans="1:6" x14ac:dyDescent="0.25">
      <c r="A56290">
        <v>255726</v>
      </c>
      <c r="B56290" s="2">
        <v>44385.740478964399</v>
      </c>
      <c r="C56290">
        <v>18292</v>
      </c>
      <c r="D56290">
        <v>38593</v>
      </c>
      <c r="E56290" s="48">
        <f t="shared" si="879"/>
        <v>0.7402777777777777</v>
      </c>
      <c r="F56290" t="str">
        <f>TEXT(Таблица19[[#This Row],[время просмотра (UTC)]],"ДДД")</f>
        <v>Чт</v>
      </c>
    </row>
    <row r="56291" spans="1:6" x14ac:dyDescent="0.25">
      <c r="A56291">
        <v>255721</v>
      </c>
      <c r="B56291" s="2">
        <v>44385.739669902912</v>
      </c>
      <c r="C56291">
        <v>307804</v>
      </c>
      <c r="D56291">
        <v>465849</v>
      </c>
      <c r="E56291" s="48">
        <f t="shared" si="879"/>
        <v>0.73958333333333337</v>
      </c>
      <c r="F56291" t="str">
        <f>TEXT(Таблица19[[#This Row],[время просмотра (UTC)]],"ДДД")</f>
        <v>Чт</v>
      </c>
    </row>
    <row r="56292" spans="1:6" x14ac:dyDescent="0.25">
      <c r="A56292">
        <v>255716</v>
      </c>
      <c r="B56292" s="2">
        <v>44385.739000000001</v>
      </c>
      <c r="C56292">
        <v>89285</v>
      </c>
      <c r="D56292">
        <v>470762</v>
      </c>
      <c r="E56292" s="48">
        <f t="shared" si="879"/>
        <v>0.73888888888888893</v>
      </c>
      <c r="F56292" t="str">
        <f>TEXT(Таблица19[[#This Row],[время просмотра (UTC)]],"ДДД")</f>
        <v>Чт</v>
      </c>
    </row>
    <row r="56293" spans="1:6" x14ac:dyDescent="0.25">
      <c r="A56293">
        <v>255712</v>
      </c>
      <c r="B56293" s="2">
        <v>44385.738456310683</v>
      </c>
      <c r="C56293">
        <v>211493</v>
      </c>
      <c r="D56293">
        <v>252370</v>
      </c>
      <c r="E56293" s="48">
        <f t="shared" si="879"/>
        <v>0.73819444444444438</v>
      </c>
      <c r="F56293" t="str">
        <f>TEXT(Таблица19[[#This Row],[время просмотра (UTC)]],"ДДД")</f>
        <v>Чт</v>
      </c>
    </row>
    <row r="56294" spans="1:6" x14ac:dyDescent="0.25">
      <c r="A56294">
        <v>255709</v>
      </c>
      <c r="B56294" s="2">
        <v>44385.738051779939</v>
      </c>
      <c r="C56294">
        <v>169183</v>
      </c>
      <c r="D56294">
        <v>158978</v>
      </c>
      <c r="E56294" s="48">
        <f t="shared" si="879"/>
        <v>0.73749999999999993</v>
      </c>
      <c r="F56294" t="str">
        <f>TEXT(Таблица19[[#This Row],[время просмотра (UTC)]],"ДДД")</f>
        <v>Чт</v>
      </c>
    </row>
    <row r="56295" spans="1:6" x14ac:dyDescent="0.25">
      <c r="A56295">
        <v>255706</v>
      </c>
      <c r="B56295" s="2">
        <v>44385.738051779932</v>
      </c>
      <c r="C56295">
        <v>206118</v>
      </c>
      <c r="D56295">
        <v>308577</v>
      </c>
      <c r="E56295" s="48">
        <f t="shared" si="879"/>
        <v>0.73749999999999993</v>
      </c>
      <c r="F56295" t="str">
        <f>TEXT(Таблица19[[#This Row],[время просмотра (UTC)]],"ДДД")</f>
        <v>Чт</v>
      </c>
    </row>
    <row r="56296" spans="1:6" x14ac:dyDescent="0.25">
      <c r="A56296">
        <v>255703</v>
      </c>
      <c r="B56296" s="2">
        <v>44385.736838187702</v>
      </c>
      <c r="C56296">
        <v>76827</v>
      </c>
      <c r="D56296">
        <v>411922</v>
      </c>
      <c r="E56296" s="48">
        <f t="shared" si="879"/>
        <v>0.7368055555555556</v>
      </c>
      <c r="F56296" t="str">
        <f>TEXT(Таблица19[[#This Row],[время просмотра (UTC)]],"ДДД")</f>
        <v>Чт</v>
      </c>
    </row>
    <row r="56297" spans="1:6" x14ac:dyDescent="0.25">
      <c r="A56297">
        <v>255700</v>
      </c>
      <c r="B56297" s="2">
        <v>44385.736029126216</v>
      </c>
      <c r="C56297">
        <v>339250</v>
      </c>
      <c r="D56297">
        <v>250679</v>
      </c>
      <c r="E56297" s="48">
        <f t="shared" si="879"/>
        <v>0.73541666666666661</v>
      </c>
      <c r="F56297" t="str">
        <f>TEXT(Таблица19[[#This Row],[время просмотра (UTC)]],"ДДД")</f>
        <v>Чт</v>
      </c>
    </row>
    <row r="56298" spans="1:6" x14ac:dyDescent="0.25">
      <c r="A56298">
        <v>255699</v>
      </c>
      <c r="B56298" s="2">
        <v>44385.735624595465</v>
      </c>
      <c r="C56298">
        <v>243404</v>
      </c>
      <c r="D56298">
        <v>463334</v>
      </c>
      <c r="E56298" s="48">
        <f t="shared" si="879"/>
        <v>0.73541666666666661</v>
      </c>
      <c r="F56298" t="str">
        <f>TEXT(Таблица19[[#This Row],[время просмотра (UTC)]],"ДДД")</f>
        <v>Чт</v>
      </c>
    </row>
    <row r="56299" spans="1:6" x14ac:dyDescent="0.25">
      <c r="A56299">
        <v>255696</v>
      </c>
      <c r="B56299" s="2">
        <v>44385.735624595465</v>
      </c>
      <c r="C56299">
        <v>73139</v>
      </c>
      <c r="D56299">
        <v>43842</v>
      </c>
      <c r="E56299" s="48">
        <f t="shared" si="879"/>
        <v>0.73541666666666661</v>
      </c>
      <c r="F56299" t="str">
        <f>TEXT(Таблица19[[#This Row],[время просмотра (UTC)]],"ДДД")</f>
        <v>Чт</v>
      </c>
    </row>
    <row r="56300" spans="1:6" x14ac:dyDescent="0.25">
      <c r="A56300">
        <v>255695</v>
      </c>
      <c r="B56300" s="2">
        <v>44385.735220064729</v>
      </c>
      <c r="C56300">
        <v>179321</v>
      </c>
      <c r="D56300">
        <v>367087</v>
      </c>
      <c r="E56300" s="48">
        <f t="shared" si="879"/>
        <v>0.73472222222222217</v>
      </c>
      <c r="F56300" t="str">
        <f>TEXT(Таблица19[[#This Row],[время просмотра (UTC)]],"ДДД")</f>
        <v>Чт</v>
      </c>
    </row>
    <row r="56301" spans="1:6" x14ac:dyDescent="0.25">
      <c r="A56301">
        <v>255691</v>
      </c>
      <c r="B56301" s="2">
        <v>44385.733666666667</v>
      </c>
      <c r="C56301">
        <v>4614</v>
      </c>
      <c r="D56301">
        <v>347008</v>
      </c>
      <c r="E56301" s="48">
        <f t="shared" si="879"/>
        <v>0.73333333333333339</v>
      </c>
      <c r="F56301" t="str">
        <f>TEXT(Таблица19[[#This Row],[время просмотра (UTC)]],"ДДД")</f>
        <v>Чт</v>
      </c>
    </row>
    <row r="56302" spans="1:6" x14ac:dyDescent="0.25">
      <c r="A56302">
        <v>255689</v>
      </c>
      <c r="B56302" s="2">
        <v>44385.733601941749</v>
      </c>
      <c r="C56302">
        <v>158046</v>
      </c>
      <c r="D56302">
        <v>230507</v>
      </c>
      <c r="E56302" s="48">
        <f t="shared" si="879"/>
        <v>0.73333333333333339</v>
      </c>
      <c r="F56302" t="str">
        <f>TEXT(Таблица19[[#This Row],[время просмотра (UTC)]],"ДДД")</f>
        <v>Чт</v>
      </c>
    </row>
    <row r="56303" spans="1:6" x14ac:dyDescent="0.25">
      <c r="A56303">
        <v>255684</v>
      </c>
      <c r="B56303" s="2">
        <v>44385.733601941749</v>
      </c>
      <c r="C56303">
        <v>125842</v>
      </c>
      <c r="D56303">
        <v>145209</v>
      </c>
      <c r="E56303" s="48">
        <f t="shared" si="879"/>
        <v>0.73333333333333339</v>
      </c>
      <c r="F56303" t="str">
        <f>TEXT(Таблица19[[#This Row],[время просмотра (UTC)]],"ДДД")</f>
        <v>Чт</v>
      </c>
    </row>
    <row r="56304" spans="1:6" x14ac:dyDescent="0.25">
      <c r="A56304">
        <v>255681</v>
      </c>
      <c r="B56304" s="2">
        <v>44385.733601941749</v>
      </c>
      <c r="C56304">
        <v>9966</v>
      </c>
      <c r="D56304">
        <v>273920</v>
      </c>
      <c r="E56304" s="48">
        <f t="shared" si="879"/>
        <v>0.73333333333333339</v>
      </c>
      <c r="F56304" t="str">
        <f>TEXT(Таблица19[[#This Row],[время просмотра (UTC)]],"ДДД")</f>
        <v>Чт</v>
      </c>
    </row>
    <row r="56305" spans="1:6" x14ac:dyDescent="0.25">
      <c r="A56305">
        <v>255676</v>
      </c>
      <c r="B56305" s="2">
        <v>44385.733601941742</v>
      </c>
      <c r="C56305">
        <v>191102</v>
      </c>
      <c r="D56305">
        <v>158978</v>
      </c>
      <c r="E56305" s="48">
        <f t="shared" si="879"/>
        <v>0.73333333333333339</v>
      </c>
      <c r="F56305" t="str">
        <f>TEXT(Таблица19[[#This Row],[время просмотра (UTC)]],"ДДД")</f>
        <v>Чт</v>
      </c>
    </row>
    <row r="56306" spans="1:6" x14ac:dyDescent="0.25">
      <c r="A56306">
        <v>255674</v>
      </c>
      <c r="B56306" s="2">
        <v>44385.733197411006</v>
      </c>
      <c r="C56306">
        <v>335056</v>
      </c>
      <c r="D56306">
        <v>230507</v>
      </c>
      <c r="E56306" s="48">
        <f t="shared" si="879"/>
        <v>0.73263888888888884</v>
      </c>
      <c r="F56306" t="str">
        <f>TEXT(Таблица19[[#This Row],[время просмотра (UTC)]],"ДДД")</f>
        <v>Чт</v>
      </c>
    </row>
    <row r="56307" spans="1:6" x14ac:dyDescent="0.25">
      <c r="A56307">
        <v>255673</v>
      </c>
      <c r="B56307" s="2">
        <v>44385.733197411006</v>
      </c>
      <c r="C56307">
        <v>263177</v>
      </c>
      <c r="D56307">
        <v>256448</v>
      </c>
      <c r="E56307" s="48">
        <f t="shared" si="879"/>
        <v>0.73263888888888884</v>
      </c>
      <c r="F56307" t="str">
        <f>TEXT(Таблица19[[#This Row],[время просмотра (UTC)]],"ДДД")</f>
        <v>Чт</v>
      </c>
    </row>
    <row r="56308" spans="1:6" x14ac:dyDescent="0.25">
      <c r="A56308">
        <v>255669</v>
      </c>
      <c r="B56308" s="2">
        <v>44385.733197411006</v>
      </c>
      <c r="C56308">
        <v>20441</v>
      </c>
      <c r="D56308">
        <v>111368</v>
      </c>
      <c r="E56308" s="48">
        <f t="shared" si="879"/>
        <v>0.73263888888888884</v>
      </c>
      <c r="F56308" t="str">
        <f>TEXT(Таблица19[[#This Row],[время просмотра (UTC)]],"ДДД")</f>
        <v>Чт</v>
      </c>
    </row>
    <row r="56309" spans="1:6" x14ac:dyDescent="0.25">
      <c r="A56309">
        <v>255666</v>
      </c>
      <c r="B56309" s="2">
        <v>44385.731983818769</v>
      </c>
      <c r="C56309">
        <v>97253</v>
      </c>
      <c r="D56309">
        <v>419338</v>
      </c>
      <c r="E56309" s="48">
        <f t="shared" si="879"/>
        <v>0.7319444444444444</v>
      </c>
      <c r="F56309" t="str">
        <f>TEXT(Таблица19[[#This Row],[время просмотра (UTC)]],"ДДД")</f>
        <v>Чт</v>
      </c>
    </row>
    <row r="56310" spans="1:6" x14ac:dyDescent="0.25">
      <c r="A56310">
        <v>255662</v>
      </c>
      <c r="B56310" s="2">
        <v>44385.730365695796</v>
      </c>
      <c r="C56310">
        <v>189960</v>
      </c>
      <c r="D56310">
        <v>440825</v>
      </c>
      <c r="E56310" s="48">
        <f t="shared" si="879"/>
        <v>0.72986111111111107</v>
      </c>
      <c r="F56310" t="str">
        <f>TEXT(Таблица19[[#This Row],[время просмотра (UTC)]],"ДДД")</f>
        <v>Чт</v>
      </c>
    </row>
    <row r="56311" spans="1:6" x14ac:dyDescent="0.25">
      <c r="A56311">
        <v>255657</v>
      </c>
      <c r="B56311" s="2">
        <v>44385.729556634302</v>
      </c>
      <c r="C56311">
        <v>219282</v>
      </c>
      <c r="D56311">
        <v>111368</v>
      </c>
      <c r="E56311" s="48">
        <f t="shared" si="879"/>
        <v>0.72916666666666663</v>
      </c>
      <c r="F56311" t="str">
        <f>TEXT(Таблица19[[#This Row],[время просмотра (UTC)]],"ДДД")</f>
        <v>Чт</v>
      </c>
    </row>
    <row r="56312" spans="1:6" x14ac:dyDescent="0.25">
      <c r="A56312">
        <v>255654</v>
      </c>
      <c r="B56312" s="2">
        <v>44385.729152103559</v>
      </c>
      <c r="C56312">
        <v>268435</v>
      </c>
      <c r="D56312">
        <v>121083</v>
      </c>
      <c r="E56312" s="48">
        <f t="shared" si="879"/>
        <v>0.7284722222222223</v>
      </c>
      <c r="F56312" t="str">
        <f>TEXT(Таблица19[[#This Row],[время просмотра (UTC)]],"ДДД")</f>
        <v>Чт</v>
      </c>
    </row>
    <row r="56313" spans="1:6" x14ac:dyDescent="0.25">
      <c r="A56313">
        <v>255650</v>
      </c>
      <c r="B56313" s="2">
        <v>44385.728747572815</v>
      </c>
      <c r="C56313">
        <v>157223</v>
      </c>
      <c r="D56313">
        <v>447788</v>
      </c>
      <c r="E56313" s="48">
        <f t="shared" si="879"/>
        <v>0.7284722222222223</v>
      </c>
      <c r="F56313" t="str">
        <f>TEXT(Таблица19[[#This Row],[время просмотра (UTC)]],"ДДД")</f>
        <v>Чт</v>
      </c>
    </row>
    <row r="56314" spans="1:6" x14ac:dyDescent="0.25">
      <c r="A56314">
        <v>255647</v>
      </c>
      <c r="B56314" s="2">
        <v>44385.728747572815</v>
      </c>
      <c r="C56314">
        <v>77070</v>
      </c>
      <c r="D56314">
        <v>123276</v>
      </c>
      <c r="E56314" s="48">
        <f t="shared" si="879"/>
        <v>0.7284722222222223</v>
      </c>
      <c r="F56314" t="str">
        <f>TEXT(Таблица19[[#This Row],[время просмотра (UTC)]],"ДДД")</f>
        <v>Чт</v>
      </c>
    </row>
    <row r="56315" spans="1:6" x14ac:dyDescent="0.25">
      <c r="A56315">
        <v>255645</v>
      </c>
      <c r="B56315" s="2">
        <v>44385.728747572815</v>
      </c>
      <c r="C56315">
        <v>25925</v>
      </c>
      <c r="D56315">
        <v>265382</v>
      </c>
      <c r="E56315" s="48">
        <f t="shared" si="879"/>
        <v>0.7284722222222223</v>
      </c>
      <c r="F56315" t="str">
        <f>TEXT(Таблица19[[#This Row],[время просмотра (UTC)]],"ДДД")</f>
        <v>Чт</v>
      </c>
    </row>
    <row r="56316" spans="1:6" x14ac:dyDescent="0.25">
      <c r="A56316">
        <v>255643</v>
      </c>
      <c r="B56316" s="2">
        <v>44385.728343042072</v>
      </c>
      <c r="C56316">
        <v>117333</v>
      </c>
      <c r="D56316">
        <v>38789</v>
      </c>
      <c r="E56316" s="48">
        <f t="shared" si="879"/>
        <v>0.72777777777777775</v>
      </c>
      <c r="F56316" t="str">
        <f>TEXT(Таблица19[[#This Row],[время просмотра (UTC)]],"ДДД")</f>
        <v>Чт</v>
      </c>
    </row>
    <row r="56317" spans="1:6" x14ac:dyDescent="0.25">
      <c r="A56317">
        <v>255641</v>
      </c>
      <c r="B56317" s="2">
        <v>44385.726724919092</v>
      </c>
      <c r="C56317">
        <v>302044</v>
      </c>
      <c r="D56317">
        <v>249059</v>
      </c>
      <c r="E56317" s="48">
        <f t="shared" si="879"/>
        <v>0.72638888888888886</v>
      </c>
      <c r="F56317" t="str">
        <f>TEXT(Таблица19[[#This Row],[время просмотра (UTC)]],"ДДД")</f>
        <v>Чт</v>
      </c>
    </row>
    <row r="56318" spans="1:6" x14ac:dyDescent="0.25">
      <c r="A56318">
        <v>255639</v>
      </c>
      <c r="B56318" s="2">
        <v>44385.725915857605</v>
      </c>
      <c r="C56318">
        <v>204786</v>
      </c>
      <c r="D56318">
        <v>410092</v>
      </c>
      <c r="E56318" s="48">
        <f t="shared" si="879"/>
        <v>0.72569444444444453</v>
      </c>
      <c r="F56318" t="str">
        <f>TEXT(Таблица19[[#This Row],[время просмотра (UTC)]],"ДДД")</f>
        <v>Чт</v>
      </c>
    </row>
    <row r="56319" spans="1:6" x14ac:dyDescent="0.25">
      <c r="A56319">
        <v>255636</v>
      </c>
      <c r="B56319" s="2">
        <v>44385.725915857605</v>
      </c>
      <c r="C56319">
        <v>133330</v>
      </c>
      <c r="D56319">
        <v>95024</v>
      </c>
      <c r="E56319" s="48">
        <f t="shared" si="879"/>
        <v>0.72569444444444453</v>
      </c>
      <c r="F56319" t="str">
        <f>TEXT(Таблица19[[#This Row],[время просмотра (UTC)]],"ДДД")</f>
        <v>Чт</v>
      </c>
    </row>
    <row r="56320" spans="1:6" x14ac:dyDescent="0.25">
      <c r="A56320">
        <v>255634</v>
      </c>
      <c r="B56320" s="2">
        <v>44385.725915857605</v>
      </c>
      <c r="C56320">
        <v>62115</v>
      </c>
      <c r="D56320">
        <v>293021</v>
      </c>
      <c r="E56320" s="48">
        <f t="shared" si="879"/>
        <v>0.72569444444444453</v>
      </c>
      <c r="F56320" t="str">
        <f>TEXT(Таблица19[[#This Row],[время просмотра (UTC)]],"ДДД")</f>
        <v>Чт</v>
      </c>
    </row>
    <row r="56321" spans="1:6" x14ac:dyDescent="0.25">
      <c r="A56321">
        <v>255633</v>
      </c>
      <c r="B56321" s="2">
        <v>44385.724702265376</v>
      </c>
      <c r="C56321">
        <v>289539</v>
      </c>
      <c r="D56321">
        <v>149755</v>
      </c>
      <c r="E56321" s="48">
        <f t="shared" si="879"/>
        <v>0.72430555555555554</v>
      </c>
      <c r="F56321" t="str">
        <f>TEXT(Таблица19[[#This Row],[время просмотра (UTC)]],"ДДД")</f>
        <v>Чт</v>
      </c>
    </row>
    <row r="56322" spans="1:6" x14ac:dyDescent="0.25">
      <c r="A56322">
        <v>255628</v>
      </c>
      <c r="B56322" s="2">
        <v>44385.724297734625</v>
      </c>
      <c r="C56322">
        <v>134514</v>
      </c>
      <c r="D56322">
        <v>168838</v>
      </c>
      <c r="E56322" s="48">
        <f t="shared" ref="E56322:E56385" si="880">TIME(HOUR(B56322),MINUTE(B56322),SECOND(0))</f>
        <v>0.72361111111111109</v>
      </c>
      <c r="F56322" t="str">
        <f>TEXT(Таблица19[[#This Row],[время просмотра (UTC)]],"ДДД")</f>
        <v>Чт</v>
      </c>
    </row>
    <row r="56323" spans="1:6" x14ac:dyDescent="0.25">
      <c r="A56323">
        <v>255626</v>
      </c>
      <c r="B56323" s="2">
        <v>44385.724297734625</v>
      </c>
      <c r="C56323">
        <v>84591</v>
      </c>
      <c r="D56323">
        <v>325852</v>
      </c>
      <c r="E56323" s="48">
        <f t="shared" si="880"/>
        <v>0.72361111111111109</v>
      </c>
      <c r="F56323" t="str">
        <f>TEXT(Таблица19[[#This Row],[время просмотра (UTC)]],"ДДД")</f>
        <v>Чт</v>
      </c>
    </row>
    <row r="56324" spans="1:6" x14ac:dyDescent="0.25">
      <c r="A56324">
        <v>255624</v>
      </c>
      <c r="B56324" s="2">
        <v>44385.723893203889</v>
      </c>
      <c r="C56324">
        <v>343509</v>
      </c>
      <c r="D56324">
        <v>401945</v>
      </c>
      <c r="E56324" s="48">
        <f t="shared" si="880"/>
        <v>0.72361111111111109</v>
      </c>
      <c r="F56324" t="str">
        <f>TEXT(Таблица19[[#This Row],[время просмотра (UTC)]],"ДДД")</f>
        <v>Чт</v>
      </c>
    </row>
    <row r="56325" spans="1:6" x14ac:dyDescent="0.25">
      <c r="A56325">
        <v>255622</v>
      </c>
      <c r="B56325" s="2">
        <v>44385.723893203889</v>
      </c>
      <c r="C56325">
        <v>201133</v>
      </c>
      <c r="D56325">
        <v>346282</v>
      </c>
      <c r="E56325" s="48">
        <f t="shared" si="880"/>
        <v>0.72361111111111109</v>
      </c>
      <c r="F56325" t="str">
        <f>TEXT(Таблица19[[#This Row],[время просмотра (UTC)]],"ДДД")</f>
        <v>Чт</v>
      </c>
    </row>
    <row r="56326" spans="1:6" x14ac:dyDescent="0.25">
      <c r="A56326">
        <v>255620</v>
      </c>
      <c r="B56326" s="2">
        <v>44385.723488673138</v>
      </c>
      <c r="C56326">
        <v>252577</v>
      </c>
      <c r="D56326">
        <v>189474</v>
      </c>
      <c r="E56326" s="48">
        <f t="shared" si="880"/>
        <v>0.72291666666666676</v>
      </c>
      <c r="F56326" t="str">
        <f>TEXT(Таблица19[[#This Row],[время просмотра (UTC)]],"ДДД")</f>
        <v>Чт</v>
      </c>
    </row>
    <row r="56327" spans="1:6" x14ac:dyDescent="0.25">
      <c r="A56327">
        <v>255619</v>
      </c>
      <c r="B56327" s="2">
        <v>44385.723084142395</v>
      </c>
      <c r="C56327">
        <v>346932</v>
      </c>
      <c r="D56327">
        <v>258219</v>
      </c>
      <c r="E56327" s="48">
        <f t="shared" si="880"/>
        <v>0.72291666666666676</v>
      </c>
      <c r="F56327" t="str">
        <f>TEXT(Таблица19[[#This Row],[время просмотра (UTC)]],"ДДД")</f>
        <v>Чт</v>
      </c>
    </row>
    <row r="56328" spans="1:6" x14ac:dyDescent="0.25">
      <c r="A56328">
        <v>255618</v>
      </c>
      <c r="B56328" s="2">
        <v>44385.723084142395</v>
      </c>
      <c r="C56328">
        <v>191555</v>
      </c>
      <c r="D56328">
        <v>282218</v>
      </c>
      <c r="E56328" s="48">
        <f t="shared" si="880"/>
        <v>0.72291666666666676</v>
      </c>
      <c r="F56328" t="str">
        <f>TEXT(Таблица19[[#This Row],[время просмотра (UTC)]],"ДДД")</f>
        <v>Чт</v>
      </c>
    </row>
    <row r="56329" spans="1:6" x14ac:dyDescent="0.25">
      <c r="A56329">
        <v>255614</v>
      </c>
      <c r="B56329" s="2">
        <v>44385.723084142395</v>
      </c>
      <c r="C56329">
        <v>184761</v>
      </c>
      <c r="D56329">
        <v>306524</v>
      </c>
      <c r="E56329" s="48">
        <f t="shared" si="880"/>
        <v>0.72291666666666676</v>
      </c>
      <c r="F56329" t="str">
        <f>TEXT(Таблица19[[#This Row],[время просмотра (UTC)]],"ДДД")</f>
        <v>Чт</v>
      </c>
    </row>
    <row r="56330" spans="1:6" x14ac:dyDescent="0.25">
      <c r="A56330">
        <v>255611</v>
      </c>
      <c r="B56330" s="2">
        <v>44385.723084142395</v>
      </c>
      <c r="C56330">
        <v>108256</v>
      </c>
      <c r="D56330">
        <v>1828</v>
      </c>
      <c r="E56330" s="48">
        <f t="shared" si="880"/>
        <v>0.72291666666666676</v>
      </c>
      <c r="F56330" t="str">
        <f>TEXT(Таблица19[[#This Row],[время просмотра (UTC)]],"ДДД")</f>
        <v>Чт</v>
      </c>
    </row>
    <row r="56331" spans="1:6" x14ac:dyDescent="0.25">
      <c r="A56331">
        <v>255606</v>
      </c>
      <c r="B56331" s="2">
        <v>44385.722679611645</v>
      </c>
      <c r="C56331">
        <v>80287</v>
      </c>
      <c r="D56331">
        <v>301748</v>
      </c>
      <c r="E56331" s="48">
        <f t="shared" si="880"/>
        <v>0.72222222222222221</v>
      </c>
      <c r="F56331" t="str">
        <f>TEXT(Таблица19[[#This Row],[время просмотра (UTC)]],"ДДД")</f>
        <v>Чт</v>
      </c>
    </row>
    <row r="56332" spans="1:6" x14ac:dyDescent="0.25">
      <c r="A56332">
        <v>255601</v>
      </c>
      <c r="B56332" s="2">
        <v>44385.722275080909</v>
      </c>
      <c r="C56332">
        <v>72076</v>
      </c>
      <c r="D56332">
        <v>342585</v>
      </c>
      <c r="E56332" s="48">
        <f t="shared" si="880"/>
        <v>0.72222222222222221</v>
      </c>
      <c r="F56332" t="str">
        <f>TEXT(Таблица19[[#This Row],[время просмотра (UTC)]],"ДДД")</f>
        <v>Чт</v>
      </c>
    </row>
    <row r="56333" spans="1:6" x14ac:dyDescent="0.25">
      <c r="A56333">
        <v>255599</v>
      </c>
      <c r="B56333" s="2">
        <v>44385.722275080901</v>
      </c>
      <c r="C56333">
        <v>251923</v>
      </c>
      <c r="D56333">
        <v>230507</v>
      </c>
      <c r="E56333" s="48">
        <f t="shared" si="880"/>
        <v>0.72222222222222221</v>
      </c>
      <c r="F56333" t="str">
        <f>TEXT(Таблица19[[#This Row],[время просмотра (UTC)]],"ДДД")</f>
        <v>Чт</v>
      </c>
    </row>
    <row r="56334" spans="1:6" x14ac:dyDescent="0.25">
      <c r="A56334">
        <v>255595</v>
      </c>
      <c r="B56334" s="2">
        <v>44385.721466019415</v>
      </c>
      <c r="C56334">
        <v>311714</v>
      </c>
      <c r="D56334">
        <v>296118</v>
      </c>
      <c r="E56334" s="48">
        <f t="shared" si="880"/>
        <v>0.72083333333333333</v>
      </c>
      <c r="F56334" t="str">
        <f>TEXT(Таблица19[[#This Row],[время просмотра (UTC)]],"ДДД")</f>
        <v>Чт</v>
      </c>
    </row>
    <row r="56335" spans="1:6" x14ac:dyDescent="0.25">
      <c r="A56335">
        <v>255590</v>
      </c>
      <c r="B56335" s="2">
        <v>44385.720252427185</v>
      </c>
      <c r="C56335">
        <v>301416</v>
      </c>
      <c r="D56335">
        <v>81226</v>
      </c>
      <c r="E56335" s="48">
        <f t="shared" si="880"/>
        <v>0.72013888888888899</v>
      </c>
      <c r="F56335" t="str">
        <f>TEXT(Таблица19[[#This Row],[время просмотра (UTC)]],"ДДД")</f>
        <v>Чт</v>
      </c>
    </row>
    <row r="56336" spans="1:6" x14ac:dyDescent="0.25">
      <c r="A56336">
        <v>255588</v>
      </c>
      <c r="B56336" s="2">
        <v>44385.719443365691</v>
      </c>
      <c r="C56336">
        <v>284935</v>
      </c>
      <c r="D56336">
        <v>78646</v>
      </c>
      <c r="E56336" s="48">
        <f t="shared" si="880"/>
        <v>0.71944444444444444</v>
      </c>
      <c r="F56336" t="str">
        <f>TEXT(Таблица19[[#This Row],[время просмотра (UTC)]],"ДДД")</f>
        <v>Чт</v>
      </c>
    </row>
    <row r="56337" spans="1:6" x14ac:dyDescent="0.25">
      <c r="A56337">
        <v>255586</v>
      </c>
      <c r="B56337" s="2">
        <v>44385.719038834955</v>
      </c>
      <c r="C56337">
        <v>349026</v>
      </c>
      <c r="D56337">
        <v>304128</v>
      </c>
      <c r="E56337" s="48">
        <f t="shared" si="880"/>
        <v>0.71875</v>
      </c>
      <c r="F56337" t="str">
        <f>TEXT(Таблица19[[#This Row],[время просмотра (UTC)]],"ДДД")</f>
        <v>Чт</v>
      </c>
    </row>
    <row r="56338" spans="1:6" x14ac:dyDescent="0.25">
      <c r="A56338">
        <v>255584</v>
      </c>
      <c r="B56338" s="2">
        <v>44385.718634304212</v>
      </c>
      <c r="C56338">
        <v>300682</v>
      </c>
      <c r="D56338">
        <v>230347</v>
      </c>
      <c r="E56338" s="48">
        <f t="shared" si="880"/>
        <v>0.71805555555555556</v>
      </c>
      <c r="F56338" t="str">
        <f>TEXT(Таблица19[[#This Row],[время просмотра (UTC)]],"ДДД")</f>
        <v>Чт</v>
      </c>
    </row>
    <row r="56339" spans="1:6" x14ac:dyDescent="0.25">
      <c r="A56339">
        <v>255580</v>
      </c>
      <c r="B56339" s="2">
        <v>44385.718634304205</v>
      </c>
      <c r="C56339">
        <v>160336</v>
      </c>
      <c r="D56339">
        <v>39836</v>
      </c>
      <c r="E56339" s="48">
        <f t="shared" si="880"/>
        <v>0.71805555555555556</v>
      </c>
      <c r="F56339" t="str">
        <f>TEXT(Таблица19[[#This Row],[время просмотра (UTC)]],"ДДД")</f>
        <v>Чт</v>
      </c>
    </row>
    <row r="56340" spans="1:6" x14ac:dyDescent="0.25">
      <c r="A56340">
        <v>255578</v>
      </c>
      <c r="B56340" s="2">
        <v>44385.718229773462</v>
      </c>
      <c r="C56340">
        <v>330234</v>
      </c>
      <c r="D56340">
        <v>436070</v>
      </c>
      <c r="E56340" s="48">
        <f t="shared" si="880"/>
        <v>0.71805555555555556</v>
      </c>
      <c r="F56340" t="str">
        <f>TEXT(Таблица19[[#This Row],[время просмотра (UTC)]],"ДДД")</f>
        <v>Чт</v>
      </c>
    </row>
    <row r="56341" spans="1:6" x14ac:dyDescent="0.25">
      <c r="A56341">
        <v>255575</v>
      </c>
      <c r="B56341" s="2">
        <v>44385.717825242718</v>
      </c>
      <c r="C56341">
        <v>267947</v>
      </c>
      <c r="D56341">
        <v>188321</v>
      </c>
      <c r="E56341" s="48">
        <f t="shared" si="880"/>
        <v>0.71736111111111101</v>
      </c>
      <c r="F56341" t="str">
        <f>TEXT(Таблица19[[#This Row],[время просмотра (UTC)]],"ДДД")</f>
        <v>Чт</v>
      </c>
    </row>
    <row r="56342" spans="1:6" x14ac:dyDescent="0.25">
      <c r="A56342">
        <v>255574</v>
      </c>
      <c r="B56342" s="2">
        <v>44385.717825242718</v>
      </c>
      <c r="C56342">
        <v>249339</v>
      </c>
      <c r="D56342">
        <v>428248</v>
      </c>
      <c r="E56342" s="48">
        <f t="shared" si="880"/>
        <v>0.71736111111111101</v>
      </c>
      <c r="F56342" t="str">
        <f>TEXT(Таблица19[[#This Row],[время просмотра (UTC)]],"ДДД")</f>
        <v>Чт</v>
      </c>
    </row>
    <row r="56343" spans="1:6" x14ac:dyDescent="0.25">
      <c r="A56343">
        <v>255569</v>
      </c>
      <c r="B56343" s="2">
        <v>44385.717420711975</v>
      </c>
      <c r="C56343">
        <v>331488</v>
      </c>
      <c r="D56343">
        <v>153893</v>
      </c>
      <c r="E56343" s="48">
        <f t="shared" si="880"/>
        <v>0.71736111111111101</v>
      </c>
      <c r="F56343" t="str">
        <f>TEXT(Таблица19[[#This Row],[время просмотра (UTC)]],"ДДД")</f>
        <v>Чт</v>
      </c>
    </row>
    <row r="56344" spans="1:6" x14ac:dyDescent="0.25">
      <c r="A56344">
        <v>255565</v>
      </c>
      <c r="B56344" s="2">
        <v>44385.716611650489</v>
      </c>
      <c r="C56344">
        <v>80294</v>
      </c>
      <c r="D56344">
        <v>381584</v>
      </c>
      <c r="E56344" s="48">
        <f t="shared" si="880"/>
        <v>0.71597222222222223</v>
      </c>
      <c r="F56344" t="str">
        <f>TEXT(Таблица19[[#This Row],[время просмотра (UTC)]],"ДДД")</f>
        <v>Чт</v>
      </c>
    </row>
    <row r="56345" spans="1:6" x14ac:dyDescent="0.25">
      <c r="A56345">
        <v>255560</v>
      </c>
      <c r="B56345" s="2">
        <v>44385.716207119738</v>
      </c>
      <c r="C56345">
        <v>135181</v>
      </c>
      <c r="D56345">
        <v>118549</v>
      </c>
      <c r="E56345" s="48">
        <f t="shared" si="880"/>
        <v>0.71597222222222223</v>
      </c>
      <c r="F56345" t="str">
        <f>TEXT(Таблица19[[#This Row],[время просмотра (UTC)]],"ДДД")</f>
        <v>Чт</v>
      </c>
    </row>
    <row r="56346" spans="1:6" x14ac:dyDescent="0.25">
      <c r="A56346">
        <v>255556</v>
      </c>
      <c r="B56346" s="2">
        <v>44385.716207119738</v>
      </c>
      <c r="C56346">
        <v>73169</v>
      </c>
      <c r="D56346">
        <v>153808</v>
      </c>
      <c r="E56346" s="48">
        <f t="shared" si="880"/>
        <v>0.71597222222222223</v>
      </c>
      <c r="F56346" t="str">
        <f>TEXT(Таблица19[[#This Row],[время просмотра (UTC)]],"ДДД")</f>
        <v>Чт</v>
      </c>
    </row>
    <row r="56347" spans="1:6" x14ac:dyDescent="0.25">
      <c r="A56347">
        <v>255553</v>
      </c>
      <c r="B56347" s="2">
        <v>44385.716207119738</v>
      </c>
      <c r="C56347">
        <v>27443</v>
      </c>
      <c r="D56347">
        <v>259452</v>
      </c>
      <c r="E56347" s="48">
        <f t="shared" si="880"/>
        <v>0.71597222222222223</v>
      </c>
      <c r="F56347" t="str">
        <f>TEXT(Таблица19[[#This Row],[время просмотра (UTC)]],"ДДД")</f>
        <v>Чт</v>
      </c>
    </row>
    <row r="56348" spans="1:6" x14ac:dyDescent="0.25">
      <c r="A56348">
        <v>255549</v>
      </c>
      <c r="B56348" s="2">
        <v>44385.716207119738</v>
      </c>
      <c r="C56348">
        <v>15108</v>
      </c>
      <c r="D56348">
        <v>357547</v>
      </c>
      <c r="E56348" s="48">
        <f t="shared" si="880"/>
        <v>0.71597222222222223</v>
      </c>
      <c r="F56348" t="str">
        <f>TEXT(Таблица19[[#This Row],[время просмотра (UTC)]],"ДДД")</f>
        <v>Чт</v>
      </c>
    </row>
    <row r="56349" spans="1:6" x14ac:dyDescent="0.25">
      <c r="A56349">
        <v>255544</v>
      </c>
      <c r="B56349" s="2">
        <v>44385.715802589002</v>
      </c>
      <c r="C56349">
        <v>57578</v>
      </c>
      <c r="D56349">
        <v>42035</v>
      </c>
      <c r="E56349" s="48">
        <f t="shared" si="880"/>
        <v>0.71527777777777779</v>
      </c>
      <c r="F56349" t="str">
        <f>TEXT(Таблица19[[#This Row],[время просмотра (UTC)]],"ДДД")</f>
        <v>Чт</v>
      </c>
    </row>
    <row r="56350" spans="1:6" x14ac:dyDescent="0.25">
      <c r="A56350">
        <v>255541</v>
      </c>
      <c r="B56350" s="2">
        <v>44385.715333333334</v>
      </c>
      <c r="C56350">
        <v>250781</v>
      </c>
      <c r="D56350">
        <v>347393</v>
      </c>
      <c r="E56350" s="48">
        <f t="shared" si="880"/>
        <v>0.71527777777777779</v>
      </c>
      <c r="F56350" t="str">
        <f>TEXT(Таблица19[[#This Row],[время просмотра (UTC)]],"ДДД")</f>
        <v>Чт</v>
      </c>
    </row>
    <row r="56351" spans="1:6" x14ac:dyDescent="0.25">
      <c r="A56351">
        <v>255538</v>
      </c>
      <c r="B56351" s="2">
        <v>44385.714993527508</v>
      </c>
      <c r="C56351">
        <v>230012</v>
      </c>
      <c r="D56351">
        <v>52293</v>
      </c>
      <c r="E56351" s="48">
        <f t="shared" si="880"/>
        <v>0.71458333333333324</v>
      </c>
      <c r="F56351" t="str">
        <f>TEXT(Таблица19[[#This Row],[время просмотра (UTC)]],"ДДД")</f>
        <v>Чт</v>
      </c>
    </row>
    <row r="56352" spans="1:6" x14ac:dyDescent="0.25">
      <c r="A56352">
        <v>255537</v>
      </c>
      <c r="B56352" s="2">
        <v>44385.714184466022</v>
      </c>
      <c r="C56352">
        <v>102114</v>
      </c>
      <c r="D56352">
        <v>227775</v>
      </c>
      <c r="E56352" s="48">
        <f t="shared" si="880"/>
        <v>0.71388888888888891</v>
      </c>
      <c r="F56352" t="str">
        <f>TEXT(Таблица19[[#This Row],[время просмотра (UTC)]],"ДДД")</f>
        <v>Чт</v>
      </c>
    </row>
    <row r="56353" spans="1:6" x14ac:dyDescent="0.25">
      <c r="A56353">
        <v>255535</v>
      </c>
      <c r="B56353" s="2">
        <v>44385.714184466022</v>
      </c>
      <c r="C56353">
        <v>74326</v>
      </c>
      <c r="D56353">
        <v>74456</v>
      </c>
      <c r="E56353" s="48">
        <f t="shared" si="880"/>
        <v>0.71388888888888891</v>
      </c>
      <c r="F56353" t="str">
        <f>TEXT(Таблица19[[#This Row],[время просмотра (UTC)]],"ДДД")</f>
        <v>Чт</v>
      </c>
    </row>
    <row r="56354" spans="1:6" x14ac:dyDescent="0.25">
      <c r="A56354">
        <v>255533</v>
      </c>
      <c r="B56354" s="2">
        <v>44385.714184466022</v>
      </c>
      <c r="C56354">
        <v>30782</v>
      </c>
      <c r="D56354">
        <v>417856</v>
      </c>
      <c r="E56354" s="48">
        <f t="shared" si="880"/>
        <v>0.71388888888888891</v>
      </c>
      <c r="F56354" t="str">
        <f>TEXT(Таблица19[[#This Row],[время просмотра (UTC)]],"ДДД")</f>
        <v>Чт</v>
      </c>
    </row>
    <row r="56355" spans="1:6" x14ac:dyDescent="0.25">
      <c r="A56355">
        <v>255528</v>
      </c>
      <c r="B56355" s="2">
        <v>44385.713779935279</v>
      </c>
      <c r="C56355">
        <v>209228</v>
      </c>
      <c r="D56355">
        <v>467346</v>
      </c>
      <c r="E56355" s="48">
        <f t="shared" si="880"/>
        <v>0.71319444444444446</v>
      </c>
      <c r="F56355" t="str">
        <f>TEXT(Таблица19[[#This Row],[время просмотра (UTC)]],"ДДД")</f>
        <v>Чт</v>
      </c>
    </row>
    <row r="56356" spans="1:6" x14ac:dyDescent="0.25">
      <c r="A56356">
        <v>255527</v>
      </c>
      <c r="B56356" s="2">
        <v>44385.713779935279</v>
      </c>
      <c r="C56356">
        <v>55497</v>
      </c>
      <c r="D56356">
        <v>251439</v>
      </c>
      <c r="E56356" s="48">
        <f t="shared" si="880"/>
        <v>0.71319444444444446</v>
      </c>
      <c r="F56356" t="str">
        <f>TEXT(Таблица19[[#This Row],[время просмотра (UTC)]],"ДДД")</f>
        <v>Чт</v>
      </c>
    </row>
    <row r="56357" spans="1:6" x14ac:dyDescent="0.25">
      <c r="A56357">
        <v>255522</v>
      </c>
      <c r="B56357" s="2">
        <v>44385.712566343042</v>
      </c>
      <c r="C56357">
        <v>34576</v>
      </c>
      <c r="D56357">
        <v>21760</v>
      </c>
      <c r="E56357" s="48">
        <f t="shared" si="880"/>
        <v>0.71250000000000002</v>
      </c>
      <c r="F56357" t="str">
        <f>TEXT(Таблица19[[#This Row],[время просмотра (UTC)]],"ДДД")</f>
        <v>Чт</v>
      </c>
    </row>
    <row r="56358" spans="1:6" x14ac:dyDescent="0.25">
      <c r="A56358">
        <v>255520</v>
      </c>
      <c r="B56358" s="2">
        <v>44385.711757281555</v>
      </c>
      <c r="C56358">
        <v>345784</v>
      </c>
      <c r="D56358">
        <v>258219</v>
      </c>
      <c r="E56358" s="48">
        <f t="shared" si="880"/>
        <v>0.71111111111111114</v>
      </c>
      <c r="F56358" t="str">
        <f>TEXT(Таблица19[[#This Row],[время просмотра (UTC)]],"ДДД")</f>
        <v>Чт</v>
      </c>
    </row>
    <row r="56359" spans="1:6" x14ac:dyDescent="0.25">
      <c r="A56359">
        <v>255518</v>
      </c>
      <c r="B56359" s="2">
        <v>44385.711757281555</v>
      </c>
      <c r="C56359">
        <v>211481</v>
      </c>
      <c r="D56359">
        <v>176181</v>
      </c>
      <c r="E56359" s="48">
        <f t="shared" si="880"/>
        <v>0.71111111111111114</v>
      </c>
      <c r="F56359" t="str">
        <f>TEXT(Таблица19[[#This Row],[время просмотра (UTC)]],"ДДД")</f>
        <v>Чт</v>
      </c>
    </row>
    <row r="56360" spans="1:6" x14ac:dyDescent="0.25">
      <c r="A56360">
        <v>255514</v>
      </c>
      <c r="B56360" s="2">
        <v>44385.711352750812</v>
      </c>
      <c r="C56360">
        <v>109348</v>
      </c>
      <c r="D56360">
        <v>223759</v>
      </c>
      <c r="E56360" s="48">
        <f t="shared" si="880"/>
        <v>0.71111111111111114</v>
      </c>
      <c r="F56360" t="str">
        <f>TEXT(Таблица19[[#This Row],[время просмотра (UTC)]],"ДДД")</f>
        <v>Чт</v>
      </c>
    </row>
    <row r="56361" spans="1:6" x14ac:dyDescent="0.25">
      <c r="A56361">
        <v>255511</v>
      </c>
      <c r="B56361" s="2">
        <v>44385.711352750805</v>
      </c>
      <c r="C56361">
        <v>32596</v>
      </c>
      <c r="D56361">
        <v>106079</v>
      </c>
      <c r="E56361" s="48">
        <f t="shared" si="880"/>
        <v>0.71111111111111114</v>
      </c>
      <c r="F56361" t="str">
        <f>TEXT(Таблица19[[#This Row],[время просмотра (UTC)]],"ДДД")</f>
        <v>Чт</v>
      </c>
    </row>
    <row r="56362" spans="1:6" x14ac:dyDescent="0.25">
      <c r="A56362">
        <v>255510</v>
      </c>
      <c r="B56362" s="2">
        <v>44385.710948220069</v>
      </c>
      <c r="C56362">
        <v>36663</v>
      </c>
      <c r="D56362">
        <v>244574</v>
      </c>
      <c r="E56362" s="48">
        <f t="shared" si="880"/>
        <v>0.7104166666666667</v>
      </c>
      <c r="F56362" t="str">
        <f>TEXT(Таблица19[[#This Row],[время просмотра (UTC)]],"ДДД")</f>
        <v>Чт</v>
      </c>
    </row>
    <row r="56363" spans="1:6" x14ac:dyDescent="0.25">
      <c r="A56363">
        <v>255506</v>
      </c>
      <c r="B56363" s="2">
        <v>44385.709734627831</v>
      </c>
      <c r="C56363">
        <v>75853</v>
      </c>
      <c r="D56363">
        <v>459455</v>
      </c>
      <c r="E56363" s="48">
        <f t="shared" si="880"/>
        <v>0.70972222222222225</v>
      </c>
      <c r="F56363" t="str">
        <f>TEXT(Таблица19[[#This Row],[время просмотра (UTC)]],"ДДД")</f>
        <v>Чт</v>
      </c>
    </row>
    <row r="56364" spans="1:6" x14ac:dyDescent="0.25">
      <c r="A56364">
        <v>255502</v>
      </c>
      <c r="B56364" s="2">
        <v>44385.709330097088</v>
      </c>
      <c r="C56364">
        <v>146013</v>
      </c>
      <c r="D56364">
        <v>182984</v>
      </c>
      <c r="E56364" s="48">
        <f t="shared" si="880"/>
        <v>0.7090277777777777</v>
      </c>
      <c r="F56364" t="str">
        <f>TEXT(Таблица19[[#This Row],[время просмотра (UTC)]],"ДДД")</f>
        <v>Чт</v>
      </c>
    </row>
    <row r="56365" spans="1:6" x14ac:dyDescent="0.25">
      <c r="A56365">
        <v>255497</v>
      </c>
      <c r="B56365" s="2">
        <v>44385.708925566345</v>
      </c>
      <c r="C56365">
        <v>67898</v>
      </c>
      <c r="D56365">
        <v>179296</v>
      </c>
      <c r="E56365" s="48">
        <f t="shared" si="880"/>
        <v>0.70833333333333337</v>
      </c>
      <c r="F56365" t="str">
        <f>TEXT(Таблица19[[#This Row],[время просмотра (UTC)]],"ДДД")</f>
        <v>Чт</v>
      </c>
    </row>
    <row r="56366" spans="1:6" x14ac:dyDescent="0.25">
      <c r="A56366">
        <v>255494</v>
      </c>
      <c r="B56366" s="2">
        <v>44385.707711974108</v>
      </c>
      <c r="C56366">
        <v>91864</v>
      </c>
      <c r="D56366">
        <v>327633</v>
      </c>
      <c r="E56366" s="48">
        <f t="shared" si="880"/>
        <v>0.70763888888888893</v>
      </c>
      <c r="F56366" t="str">
        <f>TEXT(Таблица19[[#This Row],[время просмотра (UTC)]],"ДДД")</f>
        <v>Чт</v>
      </c>
    </row>
    <row r="56367" spans="1:6" x14ac:dyDescent="0.25">
      <c r="A56367">
        <v>255489</v>
      </c>
      <c r="B56367" s="2">
        <v>44385.706498381878</v>
      </c>
      <c r="C56367">
        <v>217096</v>
      </c>
      <c r="D56367">
        <v>11448</v>
      </c>
      <c r="E56367" s="48">
        <f t="shared" si="880"/>
        <v>0.70624999999999993</v>
      </c>
      <c r="F56367" t="str">
        <f>TEXT(Таблица19[[#This Row],[время просмотра (UTC)]],"ДДД")</f>
        <v>Чт</v>
      </c>
    </row>
    <row r="56368" spans="1:6" x14ac:dyDescent="0.25">
      <c r="A56368">
        <v>255484</v>
      </c>
      <c r="B56368" s="2">
        <v>44385.706093851135</v>
      </c>
      <c r="C56368">
        <v>121744</v>
      </c>
      <c r="D56368">
        <v>411922</v>
      </c>
      <c r="E56368" s="48">
        <f t="shared" si="880"/>
        <v>0.7055555555555556</v>
      </c>
      <c r="F56368" t="str">
        <f>TEXT(Таблица19[[#This Row],[время просмотра (UTC)]],"ДДД")</f>
        <v>Чт</v>
      </c>
    </row>
    <row r="56369" spans="1:6" x14ac:dyDescent="0.25">
      <c r="A56369">
        <v>255483</v>
      </c>
      <c r="B56369" s="2">
        <v>44385.705689320392</v>
      </c>
      <c r="C56369">
        <v>172792</v>
      </c>
      <c r="D56369">
        <v>349014</v>
      </c>
      <c r="E56369" s="48">
        <f t="shared" si="880"/>
        <v>0.7055555555555556</v>
      </c>
      <c r="F56369" t="str">
        <f>TEXT(Таблица19[[#This Row],[время просмотра (UTC)]],"ДДД")</f>
        <v>Чт</v>
      </c>
    </row>
    <row r="56370" spans="1:6" x14ac:dyDescent="0.25">
      <c r="A56370">
        <v>255478</v>
      </c>
      <c r="B56370" s="2">
        <v>44385.704475728155</v>
      </c>
      <c r="C56370">
        <v>3495</v>
      </c>
      <c r="D56370">
        <v>411922</v>
      </c>
      <c r="E56370" s="48">
        <f t="shared" si="880"/>
        <v>0.70416666666666661</v>
      </c>
      <c r="F56370" t="str">
        <f>TEXT(Таблица19[[#This Row],[время просмотра (UTC)]],"ДДД")</f>
        <v>Чт</v>
      </c>
    </row>
    <row r="56371" spans="1:6" x14ac:dyDescent="0.25">
      <c r="A56371">
        <v>255477</v>
      </c>
      <c r="B56371" s="2">
        <v>44385.704071197411</v>
      </c>
      <c r="C56371">
        <v>304823</v>
      </c>
      <c r="D56371">
        <v>371515</v>
      </c>
      <c r="E56371" s="48">
        <f t="shared" si="880"/>
        <v>0.70347222222222217</v>
      </c>
      <c r="F56371" t="str">
        <f>TEXT(Таблица19[[#This Row],[время просмотра (UTC)]],"ДДД")</f>
        <v>Чт</v>
      </c>
    </row>
    <row r="56372" spans="1:6" x14ac:dyDescent="0.25">
      <c r="A56372">
        <v>255474</v>
      </c>
      <c r="B56372" s="2">
        <v>44385.704071197411</v>
      </c>
      <c r="C56372">
        <v>194716</v>
      </c>
      <c r="D56372">
        <v>158978</v>
      </c>
      <c r="E56372" s="48">
        <f t="shared" si="880"/>
        <v>0.70347222222222217</v>
      </c>
      <c r="F56372" t="str">
        <f>TEXT(Таблица19[[#This Row],[время просмотра (UTC)]],"ДДД")</f>
        <v>Чт</v>
      </c>
    </row>
    <row r="56373" spans="1:6" x14ac:dyDescent="0.25">
      <c r="A56373">
        <v>255473</v>
      </c>
      <c r="B56373" s="2">
        <v>44385.704071197411</v>
      </c>
      <c r="C56373">
        <v>167412</v>
      </c>
      <c r="D56373">
        <v>242592</v>
      </c>
      <c r="E56373" s="48">
        <f t="shared" si="880"/>
        <v>0.70347222222222217</v>
      </c>
      <c r="F56373" t="str">
        <f>TEXT(Таблица19[[#This Row],[время просмотра (UTC)]],"ДДД")</f>
        <v>Чт</v>
      </c>
    </row>
    <row r="56374" spans="1:6" x14ac:dyDescent="0.25">
      <c r="A56374">
        <v>255469</v>
      </c>
      <c r="B56374" s="2">
        <v>44385.704071197411</v>
      </c>
      <c r="C56374">
        <v>44868</v>
      </c>
      <c r="D56374">
        <v>158978</v>
      </c>
      <c r="E56374" s="48">
        <f t="shared" si="880"/>
        <v>0.70347222222222217</v>
      </c>
      <c r="F56374" t="str">
        <f>TEXT(Таблица19[[#This Row],[время просмотра (UTC)]],"ДДД")</f>
        <v>Чт</v>
      </c>
    </row>
    <row r="56375" spans="1:6" x14ac:dyDescent="0.25">
      <c r="A56375">
        <v>255468</v>
      </c>
      <c r="B56375" s="2">
        <v>44385.703999999998</v>
      </c>
      <c r="C56375">
        <v>63381</v>
      </c>
      <c r="D56375">
        <v>182191</v>
      </c>
      <c r="E56375" s="48">
        <f t="shared" si="880"/>
        <v>0.70347222222222217</v>
      </c>
      <c r="F56375" t="str">
        <f>TEXT(Таблица19[[#This Row],[время просмотра (UTC)]],"ДДД")</f>
        <v>Чт</v>
      </c>
    </row>
    <row r="56376" spans="1:6" x14ac:dyDescent="0.25">
      <c r="A56376">
        <v>255466</v>
      </c>
      <c r="B56376" s="2">
        <v>44385.703262135918</v>
      </c>
      <c r="C56376">
        <v>338823</v>
      </c>
      <c r="D56376">
        <v>439981</v>
      </c>
      <c r="E56376" s="48">
        <f t="shared" si="880"/>
        <v>0.70277777777777783</v>
      </c>
      <c r="F56376" t="str">
        <f>TEXT(Таблица19[[#This Row],[время просмотра (UTC)]],"ДДД")</f>
        <v>Чт</v>
      </c>
    </row>
    <row r="56377" spans="1:6" x14ac:dyDescent="0.25">
      <c r="A56377">
        <v>255463</v>
      </c>
      <c r="B56377" s="2">
        <v>44385.702453074431</v>
      </c>
      <c r="C56377">
        <v>294227</v>
      </c>
      <c r="D56377">
        <v>343491</v>
      </c>
      <c r="E56377" s="48">
        <f t="shared" si="880"/>
        <v>0.70208333333333339</v>
      </c>
      <c r="F56377" t="str">
        <f>TEXT(Таблица19[[#This Row],[время просмотра (UTC)]],"ДДД")</f>
        <v>Чт</v>
      </c>
    </row>
    <row r="56378" spans="1:6" x14ac:dyDescent="0.25">
      <c r="A56378">
        <v>255458</v>
      </c>
      <c r="B56378" s="2">
        <v>44385.702453074431</v>
      </c>
      <c r="C56378">
        <v>257974</v>
      </c>
      <c r="D56378">
        <v>196571</v>
      </c>
      <c r="E56378" s="48">
        <f t="shared" si="880"/>
        <v>0.70208333333333339</v>
      </c>
      <c r="F56378" t="str">
        <f>TEXT(Таблица19[[#This Row],[время просмотра (UTC)]],"ДДД")</f>
        <v>Чт</v>
      </c>
    </row>
    <row r="56379" spans="1:6" x14ac:dyDescent="0.25">
      <c r="A56379">
        <v>255455</v>
      </c>
      <c r="B56379" s="2">
        <v>44385.702453074431</v>
      </c>
      <c r="C56379">
        <v>113882</v>
      </c>
      <c r="D56379">
        <v>250679</v>
      </c>
      <c r="E56379" s="48">
        <f t="shared" si="880"/>
        <v>0.70208333333333339</v>
      </c>
      <c r="F56379" t="str">
        <f>TEXT(Таблица19[[#This Row],[время просмотра (UTC)]],"ДДД")</f>
        <v>Чт</v>
      </c>
    </row>
    <row r="56380" spans="1:6" x14ac:dyDescent="0.25">
      <c r="A56380">
        <v>255451</v>
      </c>
      <c r="B56380" s="2">
        <v>44385.702453074431</v>
      </c>
      <c r="C56380">
        <v>110322</v>
      </c>
      <c r="D56380">
        <v>122902</v>
      </c>
      <c r="E56380" s="48">
        <f t="shared" si="880"/>
        <v>0.70208333333333339</v>
      </c>
      <c r="F56380" t="str">
        <f>TEXT(Таблица19[[#This Row],[время просмотра (UTC)]],"ДДД")</f>
        <v>Чт</v>
      </c>
    </row>
    <row r="56381" spans="1:6" x14ac:dyDescent="0.25">
      <c r="A56381">
        <v>255448</v>
      </c>
      <c r="B56381" s="2">
        <v>44385.702048543688</v>
      </c>
      <c r="C56381">
        <v>30809</v>
      </c>
      <c r="D56381">
        <v>387595</v>
      </c>
      <c r="E56381" s="48">
        <f t="shared" si="880"/>
        <v>0.70138888888888884</v>
      </c>
      <c r="F56381" t="str">
        <f>TEXT(Таблица19[[#This Row],[время просмотра (UTC)]],"ДДД")</f>
        <v>Чт</v>
      </c>
    </row>
    <row r="56382" spans="1:6" x14ac:dyDescent="0.25">
      <c r="A56382">
        <v>255443</v>
      </c>
      <c r="B56382" s="2">
        <v>44385.701239482201</v>
      </c>
      <c r="C56382">
        <v>194610</v>
      </c>
      <c r="D56382">
        <v>48114</v>
      </c>
      <c r="E56382" s="48">
        <f t="shared" si="880"/>
        <v>0.7006944444444444</v>
      </c>
      <c r="F56382" t="str">
        <f>TEXT(Таблица19[[#This Row],[время просмотра (UTC)]],"ДДД")</f>
        <v>Чт</v>
      </c>
    </row>
    <row r="56383" spans="1:6" x14ac:dyDescent="0.25">
      <c r="A56383">
        <v>255439</v>
      </c>
      <c r="B56383" s="2">
        <v>44385.700430420715</v>
      </c>
      <c r="C56383">
        <v>348715</v>
      </c>
      <c r="D56383">
        <v>230507</v>
      </c>
      <c r="E56383" s="48">
        <f t="shared" si="880"/>
        <v>0.70000000000000007</v>
      </c>
      <c r="F56383" t="str">
        <f>TEXT(Таблица19[[#This Row],[время просмотра (UTC)]],"ДДД")</f>
        <v>Чт</v>
      </c>
    </row>
    <row r="56384" spans="1:6" x14ac:dyDescent="0.25">
      <c r="A56384">
        <v>255435</v>
      </c>
      <c r="B56384" s="2">
        <v>44385.699621359228</v>
      </c>
      <c r="C56384">
        <v>324127</v>
      </c>
      <c r="D56384">
        <v>439981</v>
      </c>
      <c r="E56384" s="48">
        <f t="shared" si="880"/>
        <v>0.69930555555555562</v>
      </c>
      <c r="F56384" t="str">
        <f>TEXT(Таблица19[[#This Row],[время просмотра (UTC)]],"ДДД")</f>
        <v>Чт</v>
      </c>
    </row>
    <row r="56385" spans="1:6" x14ac:dyDescent="0.25">
      <c r="A56385">
        <v>255434</v>
      </c>
      <c r="B56385" s="2">
        <v>44385.699621359228</v>
      </c>
      <c r="C56385">
        <v>217708</v>
      </c>
      <c r="D56385">
        <v>182191</v>
      </c>
      <c r="E56385" s="48">
        <f t="shared" si="880"/>
        <v>0.69930555555555562</v>
      </c>
      <c r="F56385" t="str">
        <f>TEXT(Таблица19[[#This Row],[время просмотра (UTC)]],"ДДД")</f>
        <v>Чт</v>
      </c>
    </row>
    <row r="56386" spans="1:6" x14ac:dyDescent="0.25">
      <c r="A56386">
        <v>255433</v>
      </c>
      <c r="B56386" s="2">
        <v>44385.699216828478</v>
      </c>
      <c r="C56386">
        <v>96946</v>
      </c>
      <c r="D56386">
        <v>63666</v>
      </c>
      <c r="E56386" s="48">
        <f t="shared" ref="E56386:E56449" si="881">TIME(HOUR(B56386),MINUTE(B56386),SECOND(0))</f>
        <v>0.69861111111111107</v>
      </c>
      <c r="F56386" t="str">
        <f>TEXT(Таблица19[[#This Row],[время просмотра (UTC)]],"ДДД")</f>
        <v>Чт</v>
      </c>
    </row>
    <row r="56387" spans="1:6" x14ac:dyDescent="0.25">
      <c r="A56387">
        <v>255432</v>
      </c>
      <c r="B56387" s="2">
        <v>44385.698812297735</v>
      </c>
      <c r="C56387">
        <v>44561</v>
      </c>
      <c r="D56387">
        <v>230507</v>
      </c>
      <c r="E56387" s="48">
        <f t="shared" si="881"/>
        <v>0.69861111111111107</v>
      </c>
      <c r="F56387" t="str">
        <f>TEXT(Таблица19[[#This Row],[время просмотра (UTC)]],"ДДД")</f>
        <v>Чт</v>
      </c>
    </row>
    <row r="56388" spans="1:6" x14ac:dyDescent="0.25">
      <c r="A56388">
        <v>255428</v>
      </c>
      <c r="B56388" s="2">
        <v>44385.698407766991</v>
      </c>
      <c r="C56388">
        <v>345025</v>
      </c>
      <c r="D56388">
        <v>158978</v>
      </c>
      <c r="E56388" s="48">
        <f t="shared" si="881"/>
        <v>0.69791666666666663</v>
      </c>
      <c r="F56388" t="str">
        <f>TEXT(Таблица19[[#This Row],[время просмотра (UTC)]],"ДДД")</f>
        <v>Чт</v>
      </c>
    </row>
    <row r="56389" spans="1:6" x14ac:dyDescent="0.25">
      <c r="A56389">
        <v>255427</v>
      </c>
      <c r="B56389" s="2">
        <v>44385.698407766991</v>
      </c>
      <c r="C56389">
        <v>43816</v>
      </c>
      <c r="D56389">
        <v>3528</v>
      </c>
      <c r="E56389" s="48">
        <f t="shared" si="881"/>
        <v>0.69791666666666663</v>
      </c>
      <c r="F56389" t="str">
        <f>TEXT(Таблица19[[#This Row],[время просмотра (UTC)]],"ДДД")</f>
        <v>Чт</v>
      </c>
    </row>
    <row r="56390" spans="1:6" x14ac:dyDescent="0.25">
      <c r="A56390">
        <v>255423</v>
      </c>
      <c r="B56390" s="2">
        <v>44385.698003236248</v>
      </c>
      <c r="C56390">
        <v>346663</v>
      </c>
      <c r="D56390">
        <v>351192</v>
      </c>
      <c r="E56390" s="48">
        <f t="shared" si="881"/>
        <v>0.69791666666666663</v>
      </c>
      <c r="F56390" t="str">
        <f>TEXT(Таблица19[[#This Row],[время просмотра (UTC)]],"ДДД")</f>
        <v>Чт</v>
      </c>
    </row>
    <row r="56391" spans="1:6" x14ac:dyDescent="0.25">
      <c r="A56391">
        <v>255418</v>
      </c>
      <c r="B56391" s="2">
        <v>44385.698003236248</v>
      </c>
      <c r="C56391">
        <v>14829</v>
      </c>
      <c r="D56391">
        <v>36341</v>
      </c>
      <c r="E56391" s="48">
        <f t="shared" si="881"/>
        <v>0.69791666666666663</v>
      </c>
      <c r="F56391" t="str">
        <f>TEXT(Таблица19[[#This Row],[время просмотра (UTC)]],"ДДД")</f>
        <v>Чт</v>
      </c>
    </row>
    <row r="56392" spans="1:6" x14ac:dyDescent="0.25">
      <c r="A56392">
        <v>255416</v>
      </c>
      <c r="B56392" s="2">
        <v>44385.697598705505</v>
      </c>
      <c r="C56392">
        <v>60792</v>
      </c>
      <c r="D56392">
        <v>138209</v>
      </c>
      <c r="E56392" s="48">
        <f t="shared" si="881"/>
        <v>0.6972222222222223</v>
      </c>
      <c r="F56392" t="str">
        <f>TEXT(Таблица19[[#This Row],[время просмотра (UTC)]],"ДДД")</f>
        <v>Чт</v>
      </c>
    </row>
    <row r="56393" spans="1:6" x14ac:dyDescent="0.25">
      <c r="A56393">
        <v>255413</v>
      </c>
      <c r="B56393" s="2">
        <v>44385.696385113268</v>
      </c>
      <c r="C56393">
        <v>129074</v>
      </c>
      <c r="D56393">
        <v>81226</v>
      </c>
      <c r="E56393" s="48">
        <f t="shared" si="881"/>
        <v>0.6958333333333333</v>
      </c>
      <c r="F56393" t="str">
        <f>TEXT(Таблица19[[#This Row],[время просмотра (UTC)]],"ДДД")</f>
        <v>Чт</v>
      </c>
    </row>
    <row r="56394" spans="1:6" x14ac:dyDescent="0.25">
      <c r="A56394">
        <v>255410</v>
      </c>
      <c r="B56394" s="2">
        <v>44385.695980582524</v>
      </c>
      <c r="C56394">
        <v>344665</v>
      </c>
      <c r="D56394">
        <v>192331</v>
      </c>
      <c r="E56394" s="48">
        <f t="shared" si="881"/>
        <v>0.6958333333333333</v>
      </c>
      <c r="F56394" t="str">
        <f>TEXT(Таблица19[[#This Row],[время просмотра (UTC)]],"ДДД")</f>
        <v>Чт</v>
      </c>
    </row>
    <row r="56395" spans="1:6" x14ac:dyDescent="0.25">
      <c r="A56395">
        <v>255407</v>
      </c>
      <c r="B56395" s="2">
        <v>44385.695576051781</v>
      </c>
      <c r="C56395">
        <v>65761</v>
      </c>
      <c r="D56395">
        <v>411922</v>
      </c>
      <c r="E56395" s="48">
        <f t="shared" si="881"/>
        <v>0.69513888888888886</v>
      </c>
      <c r="F56395" t="str">
        <f>TEXT(Таблица19[[#This Row],[время просмотра (UTC)]],"ДДД")</f>
        <v>Чт</v>
      </c>
    </row>
    <row r="56396" spans="1:6" x14ac:dyDescent="0.25">
      <c r="A56396">
        <v>255406</v>
      </c>
      <c r="B56396" s="2">
        <v>44385.694766990295</v>
      </c>
      <c r="C56396">
        <v>188357</v>
      </c>
      <c r="D56396">
        <v>153893</v>
      </c>
      <c r="E56396" s="48">
        <f t="shared" si="881"/>
        <v>0.69444444444444453</v>
      </c>
      <c r="F56396" t="str">
        <f>TEXT(Таблица19[[#This Row],[время просмотра (UTC)]],"ДДД")</f>
        <v>Чт</v>
      </c>
    </row>
    <row r="56397" spans="1:6" x14ac:dyDescent="0.25">
      <c r="A56397">
        <v>255403</v>
      </c>
      <c r="B56397" s="2">
        <v>44385.693957928801</v>
      </c>
      <c r="C56397">
        <v>333773</v>
      </c>
      <c r="D56397">
        <v>242428</v>
      </c>
      <c r="E56397" s="48">
        <f t="shared" si="881"/>
        <v>0.69374999999999998</v>
      </c>
      <c r="F56397" t="str">
        <f>TEXT(Таблица19[[#This Row],[время просмотра (UTC)]],"ДДД")</f>
        <v>Чт</v>
      </c>
    </row>
    <row r="56398" spans="1:6" x14ac:dyDescent="0.25">
      <c r="A56398">
        <v>255401</v>
      </c>
      <c r="B56398" s="2">
        <v>44385.692744336571</v>
      </c>
      <c r="C56398">
        <v>211482</v>
      </c>
      <c r="D56398">
        <v>16360</v>
      </c>
      <c r="E56398" s="48">
        <f t="shared" si="881"/>
        <v>0.69236111111111109</v>
      </c>
      <c r="F56398" t="str">
        <f>TEXT(Таблица19[[#This Row],[время просмотра (UTC)]],"ДДД")</f>
        <v>Чт</v>
      </c>
    </row>
    <row r="56399" spans="1:6" x14ac:dyDescent="0.25">
      <c r="A56399">
        <v>255397</v>
      </c>
      <c r="B56399" s="2">
        <v>44385.691935275077</v>
      </c>
      <c r="C56399">
        <v>326052</v>
      </c>
      <c r="D56399">
        <v>411922</v>
      </c>
      <c r="E56399" s="48">
        <f t="shared" si="881"/>
        <v>0.69166666666666676</v>
      </c>
      <c r="F56399" t="str">
        <f>TEXT(Таблица19[[#This Row],[время просмотра (UTC)]],"ДДД")</f>
        <v>Чт</v>
      </c>
    </row>
    <row r="56400" spans="1:6" x14ac:dyDescent="0.25">
      <c r="A56400">
        <v>255394</v>
      </c>
      <c r="B56400" s="2">
        <v>44385.691935275077</v>
      </c>
      <c r="C56400">
        <v>103818</v>
      </c>
      <c r="D56400">
        <v>347393</v>
      </c>
      <c r="E56400" s="48">
        <f t="shared" si="881"/>
        <v>0.69166666666666676</v>
      </c>
      <c r="F56400" t="str">
        <f>TEXT(Таблица19[[#This Row],[время просмотра (UTC)]],"ДДД")</f>
        <v>Чт</v>
      </c>
    </row>
    <row r="56401" spans="1:6" x14ac:dyDescent="0.25">
      <c r="A56401">
        <v>255392</v>
      </c>
      <c r="B56401" s="2">
        <v>44385.691126213591</v>
      </c>
      <c r="C56401">
        <v>264491</v>
      </c>
      <c r="D56401">
        <v>394819</v>
      </c>
      <c r="E56401" s="48">
        <f t="shared" si="881"/>
        <v>0.69097222222222221</v>
      </c>
      <c r="F56401" t="str">
        <f>TEXT(Таблица19[[#This Row],[время просмотра (UTC)]],"ДДД")</f>
        <v>Чт</v>
      </c>
    </row>
    <row r="56402" spans="1:6" x14ac:dyDescent="0.25">
      <c r="A56402">
        <v>255389</v>
      </c>
      <c r="B56402" s="2">
        <v>44385.690317152104</v>
      </c>
      <c r="C56402">
        <v>63927</v>
      </c>
      <c r="D56402">
        <v>308537</v>
      </c>
      <c r="E56402" s="48">
        <f t="shared" si="881"/>
        <v>0.69027777777777777</v>
      </c>
      <c r="F56402" t="str">
        <f>TEXT(Таблица19[[#This Row],[время просмотра (UTC)]],"ДДД")</f>
        <v>Чт</v>
      </c>
    </row>
    <row r="56403" spans="1:6" x14ac:dyDescent="0.25">
      <c r="A56403">
        <v>255385</v>
      </c>
      <c r="B56403" s="2">
        <v>44385.689912621361</v>
      </c>
      <c r="C56403">
        <v>323417</v>
      </c>
      <c r="D56403">
        <v>304128</v>
      </c>
      <c r="E56403" s="48">
        <f t="shared" si="881"/>
        <v>0.68958333333333333</v>
      </c>
      <c r="F56403" t="str">
        <f>TEXT(Таблица19[[#This Row],[время просмотра (UTC)]],"ДДД")</f>
        <v>Чт</v>
      </c>
    </row>
    <row r="56404" spans="1:6" x14ac:dyDescent="0.25">
      <c r="A56404">
        <v>255380</v>
      </c>
      <c r="B56404" s="2">
        <v>44385.689912621361</v>
      </c>
      <c r="C56404">
        <v>195420</v>
      </c>
      <c r="D56404">
        <v>470762</v>
      </c>
      <c r="E56404" s="48">
        <f t="shared" si="881"/>
        <v>0.68958333333333333</v>
      </c>
      <c r="F56404" t="str">
        <f>TEXT(Таблица19[[#This Row],[время просмотра (UTC)]],"ДДД")</f>
        <v>Чт</v>
      </c>
    </row>
    <row r="56405" spans="1:6" x14ac:dyDescent="0.25">
      <c r="A56405">
        <v>255377</v>
      </c>
      <c r="B56405" s="2">
        <v>44385.689103559867</v>
      </c>
      <c r="C56405">
        <v>255427</v>
      </c>
      <c r="D56405">
        <v>394154</v>
      </c>
      <c r="E56405" s="48">
        <f t="shared" si="881"/>
        <v>0.68888888888888899</v>
      </c>
      <c r="F56405" t="str">
        <f>TEXT(Таблица19[[#This Row],[время просмотра (UTC)]],"ДДД")</f>
        <v>Чт</v>
      </c>
    </row>
    <row r="56406" spans="1:6" x14ac:dyDescent="0.25">
      <c r="A56406">
        <v>255375</v>
      </c>
      <c r="B56406" s="2">
        <v>44385.689103559867</v>
      </c>
      <c r="C56406">
        <v>247340</v>
      </c>
      <c r="D56406">
        <v>86587</v>
      </c>
      <c r="E56406" s="48">
        <f t="shared" si="881"/>
        <v>0.68888888888888899</v>
      </c>
      <c r="F56406" t="str">
        <f>TEXT(Таблица19[[#This Row],[время просмотра (UTC)]],"ДДД")</f>
        <v>Чт</v>
      </c>
    </row>
    <row r="56407" spans="1:6" x14ac:dyDescent="0.25">
      <c r="A56407">
        <v>255372</v>
      </c>
      <c r="B56407" s="2">
        <v>44385.688294498381</v>
      </c>
      <c r="C56407">
        <v>277592</v>
      </c>
      <c r="D56407">
        <v>448784</v>
      </c>
      <c r="E56407" s="48">
        <f t="shared" si="881"/>
        <v>0.68819444444444444</v>
      </c>
      <c r="F56407" t="str">
        <f>TEXT(Таблица19[[#This Row],[время просмотра (UTC)]],"ДДД")</f>
        <v>Чт</v>
      </c>
    </row>
    <row r="56408" spans="1:6" x14ac:dyDescent="0.25">
      <c r="A56408">
        <v>255369</v>
      </c>
      <c r="B56408" s="2">
        <v>44385.688294498381</v>
      </c>
      <c r="C56408">
        <v>138353</v>
      </c>
      <c r="D56408">
        <v>118549</v>
      </c>
      <c r="E56408" s="48">
        <f t="shared" si="881"/>
        <v>0.68819444444444444</v>
      </c>
      <c r="F56408" t="str">
        <f>TEXT(Таблица19[[#This Row],[время просмотра (UTC)]],"ДДД")</f>
        <v>Чт</v>
      </c>
    </row>
    <row r="56409" spans="1:6" x14ac:dyDescent="0.25">
      <c r="A56409">
        <v>255365</v>
      </c>
      <c r="B56409" s="2">
        <v>44385.687485436894</v>
      </c>
      <c r="C56409">
        <v>347420</v>
      </c>
      <c r="D56409">
        <v>131018</v>
      </c>
      <c r="E56409" s="48">
        <f t="shared" si="881"/>
        <v>0.68680555555555556</v>
      </c>
      <c r="F56409" t="str">
        <f>TEXT(Таблица19[[#This Row],[время просмотра (UTC)]],"ДДД")</f>
        <v>Чт</v>
      </c>
    </row>
    <row r="56410" spans="1:6" x14ac:dyDescent="0.25">
      <c r="A56410">
        <v>255362</v>
      </c>
      <c r="B56410" s="2">
        <v>44385.686271844665</v>
      </c>
      <c r="C56410">
        <v>129636</v>
      </c>
      <c r="D56410">
        <v>297015</v>
      </c>
      <c r="E56410" s="48">
        <f t="shared" si="881"/>
        <v>0.68611111111111101</v>
      </c>
      <c r="F56410" t="str">
        <f>TEXT(Таблица19[[#This Row],[время просмотра (UTC)]],"ДДД")</f>
        <v>Чт</v>
      </c>
    </row>
    <row r="56411" spans="1:6" x14ac:dyDescent="0.25">
      <c r="A56411">
        <v>255359</v>
      </c>
      <c r="B56411" s="2">
        <v>44385.685867313914</v>
      </c>
      <c r="C56411">
        <v>301130</v>
      </c>
      <c r="D56411">
        <v>470762</v>
      </c>
      <c r="E56411" s="48">
        <f t="shared" si="881"/>
        <v>0.68541666666666667</v>
      </c>
      <c r="F56411" t="str">
        <f>TEXT(Таблица19[[#This Row],[время просмотра (UTC)]],"ДДД")</f>
        <v>Чт</v>
      </c>
    </row>
    <row r="56412" spans="1:6" x14ac:dyDescent="0.25">
      <c r="A56412">
        <v>255354</v>
      </c>
      <c r="B56412" s="2">
        <v>44385.685058252428</v>
      </c>
      <c r="C56412">
        <v>295131</v>
      </c>
      <c r="D56412">
        <v>158978</v>
      </c>
      <c r="E56412" s="48">
        <f t="shared" si="881"/>
        <v>0.68472222222222223</v>
      </c>
      <c r="F56412" t="str">
        <f>TEXT(Таблица19[[#This Row],[время просмотра (UTC)]],"ДДД")</f>
        <v>Чт</v>
      </c>
    </row>
    <row r="56413" spans="1:6" x14ac:dyDescent="0.25">
      <c r="A56413">
        <v>255353</v>
      </c>
      <c r="B56413" s="2">
        <v>44385.685058252428</v>
      </c>
      <c r="C56413">
        <v>232707</v>
      </c>
      <c r="D56413">
        <v>180863</v>
      </c>
      <c r="E56413" s="48">
        <f t="shared" si="881"/>
        <v>0.68472222222222223</v>
      </c>
      <c r="F56413" t="str">
        <f>TEXT(Таблица19[[#This Row],[время просмотра (UTC)]],"ДДД")</f>
        <v>Чт</v>
      </c>
    </row>
    <row r="56414" spans="1:6" x14ac:dyDescent="0.25">
      <c r="A56414">
        <v>255352</v>
      </c>
      <c r="B56414" s="2">
        <v>44385.685058252428</v>
      </c>
      <c r="C56414">
        <v>77302</v>
      </c>
      <c r="D56414">
        <v>406210</v>
      </c>
      <c r="E56414" s="48">
        <f t="shared" si="881"/>
        <v>0.68472222222222223</v>
      </c>
      <c r="F56414" t="str">
        <f>TEXT(Таблица19[[#This Row],[время просмотра (UTC)]],"ДДД")</f>
        <v>Чт</v>
      </c>
    </row>
    <row r="56415" spans="1:6" x14ac:dyDescent="0.25">
      <c r="A56415">
        <v>255349</v>
      </c>
      <c r="B56415" s="2">
        <v>44385.685058252428</v>
      </c>
      <c r="C56415">
        <v>33062</v>
      </c>
      <c r="D56415">
        <v>343712</v>
      </c>
      <c r="E56415" s="48">
        <f t="shared" si="881"/>
        <v>0.68472222222222223</v>
      </c>
      <c r="F56415" t="str">
        <f>TEXT(Таблица19[[#This Row],[время просмотра (UTC)]],"ДДД")</f>
        <v>Чт</v>
      </c>
    </row>
    <row r="56416" spans="1:6" x14ac:dyDescent="0.25">
      <c r="A56416">
        <v>255346</v>
      </c>
      <c r="B56416" s="2">
        <v>44385.684249190941</v>
      </c>
      <c r="C56416">
        <v>326660</v>
      </c>
      <c r="D56416">
        <v>331056</v>
      </c>
      <c r="E56416" s="48">
        <f t="shared" si="881"/>
        <v>0.68402777777777779</v>
      </c>
      <c r="F56416" t="str">
        <f>TEXT(Таблица19[[#This Row],[время просмотра (UTC)]],"ДДД")</f>
        <v>Чт</v>
      </c>
    </row>
    <row r="56417" spans="1:6" x14ac:dyDescent="0.25">
      <c r="A56417">
        <v>255342</v>
      </c>
      <c r="B56417" s="2">
        <v>44385.683844660191</v>
      </c>
      <c r="C56417">
        <v>191517</v>
      </c>
      <c r="D56417">
        <v>3922</v>
      </c>
      <c r="E56417" s="48">
        <f t="shared" si="881"/>
        <v>0.68333333333333324</v>
      </c>
      <c r="F56417" t="str">
        <f>TEXT(Таблица19[[#This Row],[время просмотра (UTC)]],"ДДД")</f>
        <v>Чт</v>
      </c>
    </row>
    <row r="56418" spans="1:6" x14ac:dyDescent="0.25">
      <c r="A56418">
        <v>255340</v>
      </c>
      <c r="B56418" s="2">
        <v>44385.683844660191</v>
      </c>
      <c r="C56418">
        <v>97828</v>
      </c>
      <c r="D56418">
        <v>250679</v>
      </c>
      <c r="E56418" s="48">
        <f t="shared" si="881"/>
        <v>0.68333333333333324</v>
      </c>
      <c r="F56418" t="str">
        <f>TEXT(Таблица19[[#This Row],[время просмотра (UTC)]],"ДДД")</f>
        <v>Чт</v>
      </c>
    </row>
    <row r="56419" spans="1:6" x14ac:dyDescent="0.25">
      <c r="A56419">
        <v>255335</v>
      </c>
      <c r="B56419" s="2">
        <v>44385.683440129455</v>
      </c>
      <c r="C56419">
        <v>251393</v>
      </c>
      <c r="D56419">
        <v>214179</v>
      </c>
      <c r="E56419" s="48">
        <f t="shared" si="881"/>
        <v>0.68333333333333324</v>
      </c>
      <c r="F56419" t="str">
        <f>TEXT(Таблица19[[#This Row],[время просмотра (UTC)]],"ДДД")</f>
        <v>Чт</v>
      </c>
    </row>
    <row r="56420" spans="1:6" x14ac:dyDescent="0.25">
      <c r="A56420">
        <v>255332</v>
      </c>
      <c r="B56420" s="2">
        <v>44385.683440129455</v>
      </c>
      <c r="C56420">
        <v>235584</v>
      </c>
      <c r="D56420">
        <v>227775</v>
      </c>
      <c r="E56420" s="48">
        <f t="shared" si="881"/>
        <v>0.68333333333333324</v>
      </c>
      <c r="F56420" t="str">
        <f>TEXT(Таблица19[[#This Row],[время просмотра (UTC)]],"ДДД")</f>
        <v>Чт</v>
      </c>
    </row>
    <row r="56421" spans="1:6" x14ac:dyDescent="0.25">
      <c r="A56421">
        <v>255331</v>
      </c>
      <c r="B56421" s="2">
        <v>44385.683440129455</v>
      </c>
      <c r="C56421">
        <v>80166</v>
      </c>
      <c r="D56421">
        <v>429965</v>
      </c>
      <c r="E56421" s="48">
        <f t="shared" si="881"/>
        <v>0.68333333333333324</v>
      </c>
      <c r="F56421" t="str">
        <f>TEXT(Таблица19[[#This Row],[время просмотра (UTC)]],"ДДД")</f>
        <v>Чт</v>
      </c>
    </row>
    <row r="56422" spans="1:6" x14ac:dyDescent="0.25">
      <c r="A56422">
        <v>255330</v>
      </c>
      <c r="B56422" s="2">
        <v>44385.679799352751</v>
      </c>
      <c r="C56422">
        <v>310715</v>
      </c>
      <c r="D56422">
        <v>233494</v>
      </c>
      <c r="E56422" s="48">
        <f t="shared" si="881"/>
        <v>0.6791666666666667</v>
      </c>
      <c r="F56422" t="str">
        <f>TEXT(Таблица19[[#This Row],[время просмотра (UTC)]],"ДДД")</f>
        <v>Чт</v>
      </c>
    </row>
    <row r="56423" spans="1:6" x14ac:dyDescent="0.25">
      <c r="A56423">
        <v>255327</v>
      </c>
      <c r="B56423" s="2">
        <v>44385.679799352751</v>
      </c>
      <c r="C56423">
        <v>220706</v>
      </c>
      <c r="D56423">
        <v>411922</v>
      </c>
      <c r="E56423" s="48">
        <f t="shared" si="881"/>
        <v>0.6791666666666667</v>
      </c>
      <c r="F56423" t="str">
        <f>TEXT(Таблица19[[#This Row],[время просмотра (UTC)]],"ДДД")</f>
        <v>Чт</v>
      </c>
    </row>
    <row r="56424" spans="1:6" x14ac:dyDescent="0.25">
      <c r="A56424">
        <v>255323</v>
      </c>
      <c r="B56424" s="2">
        <v>44385.679394822007</v>
      </c>
      <c r="C56424">
        <v>159301</v>
      </c>
      <c r="D56424">
        <v>320620</v>
      </c>
      <c r="E56424" s="48">
        <f t="shared" si="881"/>
        <v>0.6791666666666667</v>
      </c>
      <c r="F56424" t="str">
        <f>TEXT(Таблица19[[#This Row],[время просмотра (UTC)]],"ДДД")</f>
        <v>Чт</v>
      </c>
    </row>
    <row r="56425" spans="1:6" x14ac:dyDescent="0.25">
      <c r="A56425">
        <v>255320</v>
      </c>
      <c r="B56425" s="2">
        <v>44385.678181229778</v>
      </c>
      <c r="C56425">
        <v>329617</v>
      </c>
      <c r="D56425">
        <v>267654</v>
      </c>
      <c r="E56425" s="48">
        <f t="shared" si="881"/>
        <v>0.6777777777777777</v>
      </c>
      <c r="F56425" t="str">
        <f>TEXT(Таблица19[[#This Row],[время просмотра (UTC)]],"ДДД")</f>
        <v>Чт</v>
      </c>
    </row>
    <row r="56426" spans="1:6" x14ac:dyDescent="0.25">
      <c r="A56426">
        <v>255318</v>
      </c>
      <c r="B56426" s="2">
        <v>44385.678181229778</v>
      </c>
      <c r="C56426">
        <v>48825</v>
      </c>
      <c r="D56426">
        <v>78646</v>
      </c>
      <c r="E56426" s="48">
        <f t="shared" si="881"/>
        <v>0.6777777777777777</v>
      </c>
      <c r="F56426" t="str">
        <f>TEXT(Таблица19[[#This Row],[время просмотра (UTC)]],"ДДД")</f>
        <v>Чт</v>
      </c>
    </row>
    <row r="56427" spans="1:6" x14ac:dyDescent="0.25">
      <c r="A56427">
        <v>255317</v>
      </c>
      <c r="B56427" s="2">
        <v>44385.67818122977</v>
      </c>
      <c r="C56427">
        <v>85780</v>
      </c>
      <c r="D56427">
        <v>158978</v>
      </c>
      <c r="E56427" s="48">
        <f t="shared" si="881"/>
        <v>0.6777777777777777</v>
      </c>
      <c r="F56427" t="str">
        <f>TEXT(Таблица19[[#This Row],[время просмотра (UTC)]],"ДДД")</f>
        <v>Чт</v>
      </c>
    </row>
    <row r="56428" spans="1:6" x14ac:dyDescent="0.25">
      <c r="A56428">
        <v>255313</v>
      </c>
      <c r="B56428" s="2">
        <v>44385.677776699034</v>
      </c>
      <c r="C56428">
        <v>141732</v>
      </c>
      <c r="D56428">
        <v>182191</v>
      </c>
      <c r="E56428" s="48">
        <f t="shared" si="881"/>
        <v>0.6777777777777777</v>
      </c>
      <c r="F56428" t="str">
        <f>TEXT(Таблица19[[#This Row],[время просмотра (UTC)]],"ДДД")</f>
        <v>Чт</v>
      </c>
    </row>
    <row r="56429" spans="1:6" x14ac:dyDescent="0.25">
      <c r="A56429">
        <v>255309</v>
      </c>
      <c r="B56429" s="2">
        <v>44385.675754045304</v>
      </c>
      <c r="C56429">
        <v>137423</v>
      </c>
      <c r="D56429">
        <v>214224</v>
      </c>
      <c r="E56429" s="48">
        <f t="shared" si="881"/>
        <v>0.67569444444444438</v>
      </c>
      <c r="F56429" t="str">
        <f>TEXT(Таблица19[[#This Row],[время просмотра (UTC)]],"ДДД")</f>
        <v>Чт</v>
      </c>
    </row>
    <row r="56430" spans="1:6" x14ac:dyDescent="0.25">
      <c r="A56430">
        <v>255306</v>
      </c>
      <c r="B56430" s="2">
        <v>44385.675349514568</v>
      </c>
      <c r="C56430">
        <v>304585</v>
      </c>
      <c r="D56430">
        <v>88863</v>
      </c>
      <c r="E56430" s="48">
        <f t="shared" si="881"/>
        <v>0.67499999999999993</v>
      </c>
      <c r="F56430" t="str">
        <f>TEXT(Таблица19[[#This Row],[время просмотра (UTC)]],"ДДД")</f>
        <v>Чт</v>
      </c>
    </row>
    <row r="56431" spans="1:6" x14ac:dyDescent="0.25">
      <c r="A56431">
        <v>255301</v>
      </c>
      <c r="B56431" s="2">
        <v>44385.673731391587</v>
      </c>
      <c r="C56431">
        <v>61245</v>
      </c>
      <c r="D56431">
        <v>432277</v>
      </c>
      <c r="E56431" s="48">
        <f t="shared" si="881"/>
        <v>0.67361111111111116</v>
      </c>
      <c r="F56431" t="str">
        <f>TEXT(Таблица19[[#This Row],[время просмотра (UTC)]],"ДДД")</f>
        <v>Чт</v>
      </c>
    </row>
    <row r="56432" spans="1:6" x14ac:dyDescent="0.25">
      <c r="A56432">
        <v>255297</v>
      </c>
      <c r="B56432" s="2">
        <v>44385.673731391587</v>
      </c>
      <c r="C56432">
        <v>30639</v>
      </c>
      <c r="D56432">
        <v>113183</v>
      </c>
      <c r="E56432" s="48">
        <f t="shared" si="881"/>
        <v>0.67361111111111116</v>
      </c>
      <c r="F56432" t="str">
        <f>TEXT(Таблица19[[#This Row],[время просмотра (UTC)]],"ДДД")</f>
        <v>Чт</v>
      </c>
    </row>
    <row r="56433" spans="1:6" x14ac:dyDescent="0.25">
      <c r="A56433">
        <v>255293</v>
      </c>
      <c r="B56433" s="2">
        <v>44385.672922330094</v>
      </c>
      <c r="C56433">
        <v>20570</v>
      </c>
      <c r="D56433">
        <v>473327</v>
      </c>
      <c r="E56433" s="48">
        <f t="shared" si="881"/>
        <v>0.67291666666666661</v>
      </c>
      <c r="F56433" t="str">
        <f>TEXT(Таблица19[[#This Row],[время просмотра (UTC)]],"ДДД")</f>
        <v>Чт</v>
      </c>
    </row>
    <row r="56434" spans="1:6" x14ac:dyDescent="0.25">
      <c r="A56434">
        <v>255289</v>
      </c>
      <c r="B56434" s="2">
        <v>44385.67251779935</v>
      </c>
      <c r="C56434">
        <v>119613</v>
      </c>
      <c r="D56434">
        <v>370651</v>
      </c>
      <c r="E56434" s="48">
        <f t="shared" si="881"/>
        <v>0.67222222222222217</v>
      </c>
      <c r="F56434" t="str">
        <f>TEXT(Таблица19[[#This Row],[время просмотра (UTC)]],"ДДД")</f>
        <v>Чт</v>
      </c>
    </row>
    <row r="56435" spans="1:6" x14ac:dyDescent="0.25">
      <c r="A56435">
        <v>255286</v>
      </c>
      <c r="B56435" s="2">
        <v>44385.67089967637</v>
      </c>
      <c r="C56435">
        <v>20052</v>
      </c>
      <c r="D56435">
        <v>458519</v>
      </c>
      <c r="E56435" s="48">
        <f t="shared" si="881"/>
        <v>0.67083333333333339</v>
      </c>
      <c r="F56435" t="str">
        <f>TEXT(Таблица19[[#This Row],[время просмотра (UTC)]],"ДДД")</f>
        <v>Чт</v>
      </c>
    </row>
    <row r="56436" spans="1:6" x14ac:dyDescent="0.25">
      <c r="A56436">
        <v>255284</v>
      </c>
      <c r="B56436" s="2">
        <v>44385.670495145634</v>
      </c>
      <c r="C56436">
        <v>264978</v>
      </c>
      <c r="D56436">
        <v>179296</v>
      </c>
      <c r="E56436" s="48">
        <f t="shared" si="881"/>
        <v>0.67013888888888884</v>
      </c>
      <c r="F56436" t="str">
        <f>TEXT(Таблица19[[#This Row],[время просмотра (UTC)]],"ДДД")</f>
        <v>Чт</v>
      </c>
    </row>
    <row r="56437" spans="1:6" x14ac:dyDescent="0.25">
      <c r="A56437">
        <v>255283</v>
      </c>
      <c r="B56437" s="2">
        <v>44385.668877022654</v>
      </c>
      <c r="C56437">
        <v>214162</v>
      </c>
      <c r="D56437">
        <v>396686</v>
      </c>
      <c r="E56437" s="48">
        <f t="shared" si="881"/>
        <v>0.66875000000000007</v>
      </c>
      <c r="F56437" t="str">
        <f>TEXT(Таблица19[[#This Row],[время просмотра (UTC)]],"ДДД")</f>
        <v>Чт</v>
      </c>
    </row>
    <row r="56438" spans="1:6" x14ac:dyDescent="0.25">
      <c r="A56438">
        <v>255282</v>
      </c>
      <c r="B56438" s="2">
        <v>44385.668877022654</v>
      </c>
      <c r="C56438">
        <v>108581</v>
      </c>
      <c r="D56438">
        <v>250679</v>
      </c>
      <c r="E56438" s="48">
        <f t="shared" si="881"/>
        <v>0.66875000000000007</v>
      </c>
      <c r="F56438" t="str">
        <f>TEXT(Таблица19[[#This Row],[время просмотра (UTC)]],"ДДД")</f>
        <v>Чт</v>
      </c>
    </row>
    <row r="56439" spans="1:6" x14ac:dyDescent="0.25">
      <c r="A56439">
        <v>255277</v>
      </c>
      <c r="B56439" s="2">
        <v>44385.668877022654</v>
      </c>
      <c r="C56439">
        <v>11444</v>
      </c>
      <c r="D56439">
        <v>311670</v>
      </c>
      <c r="E56439" s="48">
        <f t="shared" si="881"/>
        <v>0.66875000000000007</v>
      </c>
      <c r="F56439" t="str">
        <f>TEXT(Таблица19[[#This Row],[время просмотра (UTC)]],"ДДД")</f>
        <v>Чт</v>
      </c>
    </row>
    <row r="56440" spans="1:6" x14ac:dyDescent="0.25">
      <c r="A56440">
        <v>255274</v>
      </c>
      <c r="B56440" s="2">
        <v>44385.668472491911</v>
      </c>
      <c r="C56440">
        <v>146158</v>
      </c>
      <c r="D56440">
        <v>313721</v>
      </c>
      <c r="E56440" s="48">
        <f t="shared" si="881"/>
        <v>0.66805555555555562</v>
      </c>
      <c r="F56440" t="str">
        <f>TEXT(Таблица19[[#This Row],[время просмотра (UTC)]],"ДДД")</f>
        <v>Чт</v>
      </c>
    </row>
    <row r="56441" spans="1:6" x14ac:dyDescent="0.25">
      <c r="A56441">
        <v>255269</v>
      </c>
      <c r="B56441" s="2">
        <v>44385.668067961167</v>
      </c>
      <c r="C56441">
        <v>181445</v>
      </c>
      <c r="D56441">
        <v>2004</v>
      </c>
      <c r="E56441" s="48">
        <f t="shared" si="881"/>
        <v>0.66805555555555562</v>
      </c>
      <c r="F56441" t="str">
        <f>TEXT(Таблица19[[#This Row],[время просмотра (UTC)]],"ДДД")</f>
        <v>Чт</v>
      </c>
    </row>
    <row r="56442" spans="1:6" x14ac:dyDescent="0.25">
      <c r="A56442">
        <v>255267</v>
      </c>
      <c r="B56442" s="2">
        <v>44385.66685436893</v>
      </c>
      <c r="C56442">
        <v>219103</v>
      </c>
      <c r="D56442">
        <v>411922</v>
      </c>
      <c r="E56442" s="48">
        <f t="shared" si="881"/>
        <v>0.66666666666666663</v>
      </c>
      <c r="F56442" t="str">
        <f>TEXT(Таблица19[[#This Row],[время просмотра (UTC)]],"ДДД")</f>
        <v>Чт</v>
      </c>
    </row>
    <row r="56443" spans="1:6" x14ac:dyDescent="0.25">
      <c r="A56443">
        <v>255264</v>
      </c>
      <c r="B56443" s="2">
        <v>44385.6656407767</v>
      </c>
      <c r="C56443">
        <v>213505</v>
      </c>
      <c r="D56443">
        <v>118549</v>
      </c>
      <c r="E56443" s="48">
        <f t="shared" si="881"/>
        <v>0.66527777777777775</v>
      </c>
      <c r="F56443" t="str">
        <f>TEXT(Таблица19[[#This Row],[время просмотра (UTC)]],"ДДД")</f>
        <v>Чт</v>
      </c>
    </row>
    <row r="56444" spans="1:6" x14ac:dyDescent="0.25">
      <c r="A56444">
        <v>255262</v>
      </c>
      <c r="B56444" s="2">
        <v>44385.664831715214</v>
      </c>
      <c r="C56444">
        <v>14906</v>
      </c>
      <c r="D56444">
        <v>391162</v>
      </c>
      <c r="E56444" s="48">
        <f t="shared" si="881"/>
        <v>0.6645833333333333</v>
      </c>
      <c r="F56444" t="str">
        <f>TEXT(Таблица19[[#This Row],[время просмотра (UTC)]],"ДДД")</f>
        <v>Чт</v>
      </c>
    </row>
    <row r="56445" spans="1:6" x14ac:dyDescent="0.25">
      <c r="A56445">
        <v>255261</v>
      </c>
      <c r="B56445" s="2">
        <v>44385.664022653727</v>
      </c>
      <c r="C56445">
        <v>142342</v>
      </c>
      <c r="D56445">
        <v>108961</v>
      </c>
      <c r="E56445" s="48">
        <f t="shared" si="881"/>
        <v>0.66388888888888886</v>
      </c>
      <c r="F56445" t="str">
        <f>TEXT(Таблица19[[#This Row],[время просмотра (UTC)]],"ДДД")</f>
        <v>Чт</v>
      </c>
    </row>
    <row r="56446" spans="1:6" x14ac:dyDescent="0.25">
      <c r="A56446">
        <v>255258</v>
      </c>
      <c r="B56446" s="2">
        <v>44385.66402265372</v>
      </c>
      <c r="C56446">
        <v>36355</v>
      </c>
      <c r="D56446">
        <v>212312</v>
      </c>
      <c r="E56446" s="48">
        <f t="shared" si="881"/>
        <v>0.66388888888888886</v>
      </c>
      <c r="F56446" t="str">
        <f>TEXT(Таблица19[[#This Row],[время просмотра (UTC)]],"ДДД")</f>
        <v>Чт</v>
      </c>
    </row>
    <row r="56447" spans="1:6" x14ac:dyDescent="0.25">
      <c r="A56447">
        <v>255253</v>
      </c>
      <c r="B56447" s="2">
        <v>44385.663618122977</v>
      </c>
      <c r="C56447">
        <v>263799</v>
      </c>
      <c r="D56447">
        <v>411922</v>
      </c>
      <c r="E56447" s="48">
        <f t="shared" si="881"/>
        <v>0.66319444444444442</v>
      </c>
      <c r="F56447" t="str">
        <f>TEXT(Таблица19[[#This Row],[время просмотра (UTC)]],"ДДД")</f>
        <v>Чт</v>
      </c>
    </row>
    <row r="56448" spans="1:6" x14ac:dyDescent="0.25">
      <c r="A56448">
        <v>255249</v>
      </c>
      <c r="B56448" s="2">
        <v>44385.663618122977</v>
      </c>
      <c r="C56448">
        <v>254803</v>
      </c>
      <c r="D56448">
        <v>81226</v>
      </c>
      <c r="E56448" s="48">
        <f t="shared" si="881"/>
        <v>0.66319444444444442</v>
      </c>
      <c r="F56448" t="str">
        <f>TEXT(Таблица19[[#This Row],[время просмотра (UTC)]],"ДДД")</f>
        <v>Чт</v>
      </c>
    </row>
    <row r="56449" spans="1:6" x14ac:dyDescent="0.25">
      <c r="A56449">
        <v>255244</v>
      </c>
      <c r="B56449" s="2">
        <v>44385.663618122977</v>
      </c>
      <c r="C56449">
        <v>84166</v>
      </c>
      <c r="D56449">
        <v>351192</v>
      </c>
      <c r="E56449" s="48">
        <f t="shared" si="881"/>
        <v>0.66319444444444442</v>
      </c>
      <c r="F56449" t="str">
        <f>TEXT(Таблица19[[#This Row],[время просмотра (UTC)]],"ДДД")</f>
        <v>Чт</v>
      </c>
    </row>
    <row r="56450" spans="1:6" x14ac:dyDescent="0.25">
      <c r="A56450">
        <v>255239</v>
      </c>
      <c r="B56450" s="2">
        <v>44385.663213592234</v>
      </c>
      <c r="C56450">
        <v>220982</v>
      </c>
      <c r="D56450">
        <v>377180</v>
      </c>
      <c r="E56450" s="48">
        <f t="shared" ref="E56450:E56513" si="882">TIME(HOUR(B56450),MINUTE(B56450),SECOND(0))</f>
        <v>0.66319444444444442</v>
      </c>
      <c r="F56450" t="str">
        <f>TEXT(Таблица19[[#This Row],[время просмотра (UTC)]],"ДДД")</f>
        <v>Чт</v>
      </c>
    </row>
    <row r="56451" spans="1:6" x14ac:dyDescent="0.25">
      <c r="A56451">
        <v>255235</v>
      </c>
      <c r="B56451" s="2">
        <v>44385.663213592234</v>
      </c>
      <c r="C56451">
        <v>110139</v>
      </c>
      <c r="D56451">
        <v>81226</v>
      </c>
      <c r="E56451" s="48">
        <f t="shared" si="882"/>
        <v>0.66319444444444442</v>
      </c>
      <c r="F56451" t="str">
        <f>TEXT(Таблица19[[#This Row],[время просмотра (UTC)]],"ДДД")</f>
        <v>Чт</v>
      </c>
    </row>
    <row r="56452" spans="1:6" x14ac:dyDescent="0.25">
      <c r="A56452">
        <v>255234</v>
      </c>
      <c r="B56452" s="2">
        <v>44385.662809061483</v>
      </c>
      <c r="C56452">
        <v>279987</v>
      </c>
      <c r="D56452">
        <v>356280</v>
      </c>
      <c r="E56452" s="48">
        <f t="shared" si="882"/>
        <v>0.66249999999999998</v>
      </c>
      <c r="F56452" t="str">
        <f>TEXT(Таблица19[[#This Row],[время просмотра (UTC)]],"ДДД")</f>
        <v>Чт</v>
      </c>
    </row>
    <row r="56453" spans="1:6" x14ac:dyDescent="0.25">
      <c r="A56453">
        <v>255233</v>
      </c>
      <c r="B56453" s="2">
        <v>44385.662404530747</v>
      </c>
      <c r="C56453">
        <v>274447</v>
      </c>
      <c r="D56453">
        <v>351192</v>
      </c>
      <c r="E56453" s="48">
        <f t="shared" si="882"/>
        <v>0.66180555555555554</v>
      </c>
      <c r="F56453" t="str">
        <f>TEXT(Таблица19[[#This Row],[время просмотра (UTC)]],"ДДД")</f>
        <v>Чт</v>
      </c>
    </row>
    <row r="56454" spans="1:6" x14ac:dyDescent="0.25">
      <c r="A56454">
        <v>255231</v>
      </c>
      <c r="B56454" s="2">
        <v>44385.662404530747</v>
      </c>
      <c r="C56454">
        <v>137793</v>
      </c>
      <c r="D56454">
        <v>428248</v>
      </c>
      <c r="E56454" s="48">
        <f t="shared" si="882"/>
        <v>0.66180555555555554</v>
      </c>
      <c r="F56454" t="str">
        <f>TEXT(Таблица19[[#This Row],[время просмотра (UTC)]],"ДДД")</f>
        <v>Чт</v>
      </c>
    </row>
    <row r="56455" spans="1:6" x14ac:dyDescent="0.25">
      <c r="A56455">
        <v>255230</v>
      </c>
      <c r="B56455" s="2">
        <v>44385.661999999997</v>
      </c>
      <c r="C56455">
        <v>47845</v>
      </c>
      <c r="D56455">
        <v>439981</v>
      </c>
      <c r="E56455" s="48">
        <f t="shared" si="882"/>
        <v>0.66180555555555554</v>
      </c>
      <c r="F56455" t="str">
        <f>TEXT(Таблица19[[#This Row],[время просмотра (UTC)]],"ДДД")</f>
        <v>Чт</v>
      </c>
    </row>
    <row r="56456" spans="1:6" x14ac:dyDescent="0.25">
      <c r="A56456">
        <v>255228</v>
      </c>
      <c r="B56456" s="2">
        <v>44385.660381877024</v>
      </c>
      <c r="C56456">
        <v>217579</v>
      </c>
      <c r="D56456">
        <v>134245</v>
      </c>
      <c r="E56456" s="48">
        <f t="shared" si="882"/>
        <v>0.65972222222222221</v>
      </c>
      <c r="F56456" t="str">
        <f>TEXT(Таблица19[[#This Row],[время просмотра (UTC)]],"ДДД")</f>
        <v>Чт</v>
      </c>
    </row>
    <row r="56457" spans="1:6" x14ac:dyDescent="0.25">
      <c r="A56457">
        <v>255223</v>
      </c>
      <c r="B56457" s="2">
        <v>44385.659168284794</v>
      </c>
      <c r="C56457">
        <v>60628</v>
      </c>
      <c r="D56457">
        <v>468525</v>
      </c>
      <c r="E56457" s="48">
        <f t="shared" si="882"/>
        <v>0.65902777777777777</v>
      </c>
      <c r="F56457" t="str">
        <f>TEXT(Таблица19[[#This Row],[время просмотра (UTC)]],"ДДД")</f>
        <v>Чт</v>
      </c>
    </row>
    <row r="56458" spans="1:6" x14ac:dyDescent="0.25">
      <c r="A56458">
        <v>255219</v>
      </c>
      <c r="B56458" s="2">
        <v>44385.657954692557</v>
      </c>
      <c r="C56458">
        <v>221953</v>
      </c>
      <c r="D56458">
        <v>118549</v>
      </c>
      <c r="E56458" s="48">
        <f t="shared" si="882"/>
        <v>0.65763888888888888</v>
      </c>
      <c r="F56458" t="str">
        <f>TEXT(Таблица19[[#This Row],[время просмотра (UTC)]],"ДДД")</f>
        <v>Чт</v>
      </c>
    </row>
    <row r="56459" spans="1:6" x14ac:dyDescent="0.25">
      <c r="A56459">
        <v>255217</v>
      </c>
      <c r="B56459" s="2">
        <v>44385.656741100327</v>
      </c>
      <c r="C56459">
        <v>248316</v>
      </c>
      <c r="D56459">
        <v>374994</v>
      </c>
      <c r="E56459" s="48">
        <f t="shared" si="882"/>
        <v>0.65625</v>
      </c>
      <c r="F56459" t="str">
        <f>TEXT(Таблица19[[#This Row],[время просмотра (UTC)]],"ДДД")</f>
        <v>Чт</v>
      </c>
    </row>
    <row r="56460" spans="1:6" x14ac:dyDescent="0.25">
      <c r="A56460">
        <v>255212</v>
      </c>
      <c r="B56460" s="2">
        <v>44385.655932038841</v>
      </c>
      <c r="C56460">
        <v>185295</v>
      </c>
      <c r="D56460">
        <v>420088</v>
      </c>
      <c r="E56460" s="48">
        <f t="shared" si="882"/>
        <v>0.65555555555555556</v>
      </c>
      <c r="F56460" t="str">
        <f>TEXT(Таблица19[[#This Row],[время просмотра (UTC)]],"ДДД")</f>
        <v>Чт</v>
      </c>
    </row>
    <row r="56461" spans="1:6" x14ac:dyDescent="0.25">
      <c r="A56461">
        <v>255209</v>
      </c>
      <c r="B56461" s="2">
        <v>44385.655932038841</v>
      </c>
      <c r="C56461">
        <v>80218</v>
      </c>
      <c r="D56461">
        <v>440379</v>
      </c>
      <c r="E56461" s="48">
        <f t="shared" si="882"/>
        <v>0.65555555555555556</v>
      </c>
      <c r="F56461" t="str">
        <f>TEXT(Таблица19[[#This Row],[время просмотра (UTC)]],"ДДД")</f>
        <v>Чт</v>
      </c>
    </row>
    <row r="56462" spans="1:6" x14ac:dyDescent="0.25">
      <c r="A56462">
        <v>255204</v>
      </c>
      <c r="B56462" s="2">
        <v>44385.655122977347</v>
      </c>
      <c r="C56462">
        <v>63201</v>
      </c>
      <c r="D56462">
        <v>43842</v>
      </c>
      <c r="E56462" s="48">
        <f t="shared" si="882"/>
        <v>0.65486111111111112</v>
      </c>
      <c r="F56462" t="str">
        <f>TEXT(Таблица19[[#This Row],[время просмотра (UTC)]],"ДДД")</f>
        <v>Чт</v>
      </c>
    </row>
    <row r="56463" spans="1:6" x14ac:dyDescent="0.25">
      <c r="A56463">
        <v>255203</v>
      </c>
      <c r="B56463" s="2">
        <v>44385.654718446596</v>
      </c>
      <c r="C56463">
        <v>44552</v>
      </c>
      <c r="D56463">
        <v>249345</v>
      </c>
      <c r="E56463" s="48">
        <f t="shared" si="882"/>
        <v>0.65416666666666667</v>
      </c>
      <c r="F56463" t="str">
        <f>TEXT(Таблица19[[#This Row],[время просмотра (UTC)]],"ДДД")</f>
        <v>Чт</v>
      </c>
    </row>
    <row r="56464" spans="1:6" x14ac:dyDescent="0.25">
      <c r="A56464">
        <v>255202</v>
      </c>
      <c r="B56464" s="2">
        <v>44385.653504854366</v>
      </c>
      <c r="C56464">
        <v>323416</v>
      </c>
      <c r="D56464">
        <v>180863</v>
      </c>
      <c r="E56464" s="48">
        <f t="shared" si="882"/>
        <v>0.65347222222222223</v>
      </c>
      <c r="F56464" t="str">
        <f>TEXT(Таблица19[[#This Row],[время просмотра (UTC)]],"ДДД")</f>
        <v>Чт</v>
      </c>
    </row>
    <row r="56465" spans="1:6" x14ac:dyDescent="0.25">
      <c r="A56465">
        <v>255197</v>
      </c>
      <c r="B56465" s="2">
        <v>44385.653504854366</v>
      </c>
      <c r="C56465">
        <v>41659</v>
      </c>
      <c r="D56465">
        <v>297015</v>
      </c>
      <c r="E56465" s="48">
        <f t="shared" si="882"/>
        <v>0.65347222222222223</v>
      </c>
      <c r="F56465" t="str">
        <f>TEXT(Таблица19[[#This Row],[время просмотра (UTC)]],"ДДД")</f>
        <v>Чт</v>
      </c>
    </row>
    <row r="56466" spans="1:6" x14ac:dyDescent="0.25">
      <c r="A56466">
        <v>255193</v>
      </c>
      <c r="B56466" s="2">
        <v>44385.65269579288</v>
      </c>
      <c r="C56466">
        <v>137832</v>
      </c>
      <c r="D56466">
        <v>146804</v>
      </c>
      <c r="E56466" s="48">
        <f t="shared" si="882"/>
        <v>0.65208333333333335</v>
      </c>
      <c r="F56466" t="str">
        <f>TEXT(Таблица19[[#This Row],[время просмотра (UTC)]],"ДДД")</f>
        <v>Чт</v>
      </c>
    </row>
    <row r="56467" spans="1:6" x14ac:dyDescent="0.25">
      <c r="A56467">
        <v>255192</v>
      </c>
      <c r="B56467" s="2">
        <v>44385.652291262137</v>
      </c>
      <c r="C56467">
        <v>321060</v>
      </c>
      <c r="D56467">
        <v>339039</v>
      </c>
      <c r="E56467" s="48">
        <f t="shared" si="882"/>
        <v>0.65208333333333335</v>
      </c>
      <c r="F56467" t="str">
        <f>TEXT(Таблица19[[#This Row],[время просмотра (UTC)]],"ДДД")</f>
        <v>Чт</v>
      </c>
    </row>
    <row r="56468" spans="1:6" x14ac:dyDescent="0.25">
      <c r="A56468">
        <v>255187</v>
      </c>
      <c r="B56468" s="2">
        <v>44385.652000000002</v>
      </c>
      <c r="C56468">
        <v>336216</v>
      </c>
      <c r="D56468">
        <v>388561</v>
      </c>
      <c r="E56468" s="48">
        <f t="shared" si="882"/>
        <v>0.65138888888888891</v>
      </c>
      <c r="F56468" t="str">
        <f>TEXT(Таблица19[[#This Row],[время просмотра (UTC)]],"ДДД")</f>
        <v>Чт</v>
      </c>
    </row>
    <row r="56469" spans="1:6" x14ac:dyDescent="0.25">
      <c r="A56469">
        <v>255185</v>
      </c>
      <c r="B56469" s="2">
        <v>44385.651482200643</v>
      </c>
      <c r="C56469">
        <v>300042</v>
      </c>
      <c r="D56469">
        <v>473327</v>
      </c>
      <c r="E56469" s="48">
        <f t="shared" si="882"/>
        <v>0.65138888888888891</v>
      </c>
      <c r="F56469" t="str">
        <f>TEXT(Таблица19[[#This Row],[время просмотра (UTC)]],"ДДД")</f>
        <v>Чт</v>
      </c>
    </row>
    <row r="56470" spans="1:6" x14ac:dyDescent="0.25">
      <c r="A56470">
        <v>255184</v>
      </c>
      <c r="B56470" s="2">
        <v>44385.651482200643</v>
      </c>
      <c r="C56470">
        <v>222686</v>
      </c>
      <c r="D56470">
        <v>250679</v>
      </c>
      <c r="E56470" s="48">
        <f t="shared" si="882"/>
        <v>0.65138888888888891</v>
      </c>
      <c r="F56470" t="str">
        <f>TEXT(Таблица19[[#This Row],[время просмотра (UTC)]],"ДДД")</f>
        <v>Чт</v>
      </c>
    </row>
    <row r="56471" spans="1:6" x14ac:dyDescent="0.25">
      <c r="A56471">
        <v>255182</v>
      </c>
      <c r="B56471" s="2">
        <v>44385.651077669907</v>
      </c>
      <c r="C56471">
        <v>210896</v>
      </c>
      <c r="D56471">
        <v>244574</v>
      </c>
      <c r="E56471" s="48">
        <f t="shared" si="882"/>
        <v>0.65069444444444446</v>
      </c>
      <c r="F56471" t="str">
        <f>TEXT(Таблица19[[#This Row],[время просмотра (UTC)]],"ДДД")</f>
        <v>Чт</v>
      </c>
    </row>
    <row r="56472" spans="1:6" x14ac:dyDescent="0.25">
      <c r="A56472">
        <v>255181</v>
      </c>
      <c r="B56472" s="2">
        <v>44385.651077669907</v>
      </c>
      <c r="C56472">
        <v>25805</v>
      </c>
      <c r="D56472">
        <v>16360</v>
      </c>
      <c r="E56472" s="48">
        <f t="shared" si="882"/>
        <v>0.65069444444444446</v>
      </c>
      <c r="F56472" t="str">
        <f>TEXT(Таблица19[[#This Row],[время просмотра (UTC)]],"ДДД")</f>
        <v>Чт</v>
      </c>
    </row>
    <row r="56473" spans="1:6" x14ac:dyDescent="0.25">
      <c r="A56473">
        <v>255176</v>
      </c>
      <c r="B56473" s="2">
        <v>44385.650268608413</v>
      </c>
      <c r="C56473">
        <v>145942</v>
      </c>
      <c r="D56473">
        <v>443594</v>
      </c>
      <c r="E56473" s="48">
        <f t="shared" si="882"/>
        <v>0.65</v>
      </c>
      <c r="F56473" t="str">
        <f>TEXT(Таблица19[[#This Row],[время просмотра (UTC)]],"ДДД")</f>
        <v>Чт</v>
      </c>
    </row>
    <row r="56474" spans="1:6" x14ac:dyDescent="0.25">
      <c r="A56474">
        <v>255172</v>
      </c>
      <c r="B56474" s="2">
        <v>44385.64986407767</v>
      </c>
      <c r="C56474">
        <v>4893</v>
      </c>
      <c r="D56474">
        <v>304128</v>
      </c>
      <c r="E56474" s="48">
        <f t="shared" si="882"/>
        <v>0.64930555555555558</v>
      </c>
      <c r="F56474" t="str">
        <f>TEXT(Таблица19[[#This Row],[время просмотра (UTC)]],"ДДД")</f>
        <v>Чт</v>
      </c>
    </row>
    <row r="56475" spans="1:6" x14ac:dyDescent="0.25">
      <c r="A56475">
        <v>255168</v>
      </c>
      <c r="B56475" s="2">
        <v>44385.64824595469</v>
      </c>
      <c r="C56475">
        <v>38292</v>
      </c>
      <c r="D56475">
        <v>250679</v>
      </c>
      <c r="E56475" s="48">
        <f t="shared" si="882"/>
        <v>0.6479166666666667</v>
      </c>
      <c r="F56475" t="str">
        <f>TEXT(Таблица19[[#This Row],[время просмотра (UTC)]],"ДДД")</f>
        <v>Чт</v>
      </c>
    </row>
    <row r="56476" spans="1:6" x14ac:dyDescent="0.25">
      <c r="A56476">
        <v>255165</v>
      </c>
      <c r="B56476" s="2">
        <v>44385.647436893203</v>
      </c>
      <c r="C56476">
        <v>202405</v>
      </c>
      <c r="D56476">
        <v>330333</v>
      </c>
      <c r="E56476" s="48">
        <f t="shared" si="882"/>
        <v>0.64722222222222225</v>
      </c>
      <c r="F56476" t="str">
        <f>TEXT(Таблица19[[#This Row],[время просмотра (UTC)]],"ДДД")</f>
        <v>Чт</v>
      </c>
    </row>
    <row r="56477" spans="1:6" x14ac:dyDescent="0.25">
      <c r="A56477">
        <v>255164</v>
      </c>
      <c r="B56477" s="2">
        <v>44385.64703236246</v>
      </c>
      <c r="C56477">
        <v>91008</v>
      </c>
      <c r="D56477">
        <v>88863</v>
      </c>
      <c r="E56477" s="48">
        <f t="shared" si="882"/>
        <v>0.64652777777777781</v>
      </c>
      <c r="F56477" t="str">
        <f>TEXT(Таблица19[[#This Row],[время просмотра (UTC)]],"ДДД")</f>
        <v>Чт</v>
      </c>
    </row>
    <row r="56478" spans="1:6" x14ac:dyDescent="0.25">
      <c r="A56478">
        <v>255159</v>
      </c>
      <c r="B56478" s="2">
        <v>44385.646627831709</v>
      </c>
      <c r="C56478">
        <v>23213</v>
      </c>
      <c r="D56478">
        <v>245484</v>
      </c>
      <c r="E56478" s="48">
        <f t="shared" si="882"/>
        <v>0.64652777777777781</v>
      </c>
      <c r="F56478" t="str">
        <f>TEXT(Таблица19[[#This Row],[время просмотра (UTC)]],"ДДД")</f>
        <v>Чт</v>
      </c>
    </row>
    <row r="56479" spans="1:6" x14ac:dyDescent="0.25">
      <c r="A56479">
        <v>255155</v>
      </c>
      <c r="B56479" s="2">
        <v>44385.64581877023</v>
      </c>
      <c r="C56479">
        <v>173234</v>
      </c>
      <c r="D56479">
        <v>244574</v>
      </c>
      <c r="E56479" s="48">
        <f t="shared" si="882"/>
        <v>0.64513888888888882</v>
      </c>
      <c r="F56479" t="str">
        <f>TEXT(Таблица19[[#This Row],[время просмотра (UTC)]],"ДДД")</f>
        <v>Чт</v>
      </c>
    </row>
    <row r="56480" spans="1:6" x14ac:dyDescent="0.25">
      <c r="A56480">
        <v>255150</v>
      </c>
      <c r="B56480" s="2">
        <v>44385.645009708736</v>
      </c>
      <c r="C56480">
        <v>185098</v>
      </c>
      <c r="D56480">
        <v>471403</v>
      </c>
      <c r="E56480" s="48">
        <f t="shared" si="882"/>
        <v>0.64444444444444449</v>
      </c>
      <c r="F56480" t="str">
        <f>TEXT(Таблица19[[#This Row],[время просмотра (UTC)]],"ДДД")</f>
        <v>Чт</v>
      </c>
    </row>
    <row r="56481" spans="1:6" x14ac:dyDescent="0.25">
      <c r="A56481">
        <v>255147</v>
      </c>
      <c r="B56481" s="2">
        <v>44385.644605177993</v>
      </c>
      <c r="C56481">
        <v>348832</v>
      </c>
      <c r="D56481">
        <v>415978</v>
      </c>
      <c r="E56481" s="48">
        <f t="shared" si="882"/>
        <v>0.64444444444444449</v>
      </c>
      <c r="F56481" t="str">
        <f>TEXT(Таблица19[[#This Row],[время просмотра (UTC)]],"ДДД")</f>
        <v>Чт</v>
      </c>
    </row>
    <row r="56482" spans="1:6" x14ac:dyDescent="0.25">
      <c r="A56482">
        <v>255146</v>
      </c>
      <c r="B56482" s="2">
        <v>44385.644605177993</v>
      </c>
      <c r="C56482">
        <v>198818</v>
      </c>
      <c r="D56482">
        <v>241927</v>
      </c>
      <c r="E56482" s="48">
        <f t="shared" si="882"/>
        <v>0.64444444444444449</v>
      </c>
      <c r="F56482" t="str">
        <f>TEXT(Таблица19[[#This Row],[время просмотра (UTC)]],"ДДД")</f>
        <v>Чт</v>
      </c>
    </row>
    <row r="56483" spans="1:6" x14ac:dyDescent="0.25">
      <c r="A56483">
        <v>255143</v>
      </c>
      <c r="B56483" s="2">
        <v>44385.644605177993</v>
      </c>
      <c r="C56483">
        <v>84461</v>
      </c>
      <c r="D56483">
        <v>113578</v>
      </c>
      <c r="E56483" s="48">
        <f t="shared" si="882"/>
        <v>0.64444444444444449</v>
      </c>
      <c r="F56483" t="str">
        <f>TEXT(Таблица19[[#This Row],[время просмотра (UTC)]],"ДДД")</f>
        <v>Чт</v>
      </c>
    </row>
    <row r="56484" spans="1:6" x14ac:dyDescent="0.25">
      <c r="A56484">
        <v>255138</v>
      </c>
      <c r="B56484" s="2">
        <v>44385.64420064725</v>
      </c>
      <c r="C56484">
        <v>284771</v>
      </c>
      <c r="D56484">
        <v>394819</v>
      </c>
      <c r="E56484" s="48">
        <f t="shared" si="882"/>
        <v>0.64374999999999993</v>
      </c>
      <c r="F56484" t="str">
        <f>TEXT(Таблица19[[#This Row],[время просмотра (UTC)]],"ДДД")</f>
        <v>Чт</v>
      </c>
    </row>
    <row r="56485" spans="1:6" x14ac:dyDescent="0.25">
      <c r="A56485">
        <v>255134</v>
      </c>
      <c r="B56485" s="2">
        <v>44385.643391585756</v>
      </c>
      <c r="C56485">
        <v>42628</v>
      </c>
      <c r="D56485">
        <v>117745</v>
      </c>
      <c r="E56485" s="48">
        <f t="shared" si="882"/>
        <v>0.6430555555555556</v>
      </c>
      <c r="F56485" t="str">
        <f>TEXT(Таблица19[[#This Row],[время просмотра (UTC)]],"ДДД")</f>
        <v>Чт</v>
      </c>
    </row>
    <row r="56486" spans="1:6" x14ac:dyDescent="0.25">
      <c r="A56486">
        <v>255131</v>
      </c>
      <c r="B56486" s="2">
        <v>44385.643391585756</v>
      </c>
      <c r="C56486">
        <v>11708</v>
      </c>
      <c r="D56486">
        <v>118549</v>
      </c>
      <c r="E56486" s="48">
        <f t="shared" si="882"/>
        <v>0.6430555555555556</v>
      </c>
      <c r="F56486" t="str">
        <f>TEXT(Таблица19[[#This Row],[время просмотра (UTC)]],"ДДД")</f>
        <v>Чт</v>
      </c>
    </row>
    <row r="56487" spans="1:6" x14ac:dyDescent="0.25">
      <c r="A56487">
        <v>255130</v>
      </c>
      <c r="B56487" s="2">
        <v>44385.64298705502</v>
      </c>
      <c r="C56487">
        <v>216532</v>
      </c>
      <c r="D56487">
        <v>276751</v>
      </c>
      <c r="E56487" s="48">
        <f t="shared" si="882"/>
        <v>0.64236111111111105</v>
      </c>
      <c r="F56487" t="str">
        <f>TEXT(Таблица19[[#This Row],[время просмотра (UTC)]],"ДДД")</f>
        <v>Чт</v>
      </c>
    </row>
    <row r="56488" spans="1:6" x14ac:dyDescent="0.25">
      <c r="A56488">
        <v>255129</v>
      </c>
      <c r="B56488" s="2">
        <v>44385.64298705502</v>
      </c>
      <c r="C56488">
        <v>142929</v>
      </c>
      <c r="D56488">
        <v>395667</v>
      </c>
      <c r="E56488" s="48">
        <f t="shared" si="882"/>
        <v>0.64236111111111105</v>
      </c>
      <c r="F56488" t="str">
        <f>TEXT(Таблица19[[#This Row],[время просмотра (UTC)]],"ДДД")</f>
        <v>Чт</v>
      </c>
    </row>
    <row r="56489" spans="1:6" x14ac:dyDescent="0.25">
      <c r="A56489">
        <v>255128</v>
      </c>
      <c r="B56489" s="2">
        <v>44385.64298705502</v>
      </c>
      <c r="C56489">
        <v>10483</v>
      </c>
      <c r="D56489">
        <v>120139</v>
      </c>
      <c r="E56489" s="48">
        <f t="shared" si="882"/>
        <v>0.64236111111111105</v>
      </c>
      <c r="F56489" t="str">
        <f>TEXT(Таблица19[[#This Row],[время просмотра (UTC)]],"ДДД")</f>
        <v>Чт</v>
      </c>
    </row>
    <row r="56490" spans="1:6" x14ac:dyDescent="0.25">
      <c r="A56490">
        <v>255125</v>
      </c>
      <c r="B56490" s="2">
        <v>44385.64258252427</v>
      </c>
      <c r="C56490">
        <v>112390</v>
      </c>
      <c r="D56490">
        <v>351192</v>
      </c>
      <c r="E56490" s="48">
        <f t="shared" si="882"/>
        <v>0.64236111111111105</v>
      </c>
      <c r="F56490" t="str">
        <f>TEXT(Таблица19[[#This Row],[время просмотра (UTC)]],"ДДД")</f>
        <v>Чт</v>
      </c>
    </row>
    <row r="56491" spans="1:6" x14ac:dyDescent="0.25">
      <c r="A56491">
        <v>255122</v>
      </c>
      <c r="B56491" s="2">
        <v>44385.642177993526</v>
      </c>
      <c r="C56491">
        <v>102698</v>
      </c>
      <c r="D56491">
        <v>341333</v>
      </c>
      <c r="E56491" s="48">
        <f t="shared" si="882"/>
        <v>0.64166666666666672</v>
      </c>
      <c r="F56491" t="str">
        <f>TEXT(Таблица19[[#This Row],[время просмотра (UTC)]],"ДДД")</f>
        <v>Чт</v>
      </c>
    </row>
    <row r="56492" spans="1:6" x14ac:dyDescent="0.25">
      <c r="A56492">
        <v>255121</v>
      </c>
      <c r="B56492" s="2">
        <v>44385.64136893204</v>
      </c>
      <c r="C56492">
        <v>294719</v>
      </c>
      <c r="D56492">
        <v>436838</v>
      </c>
      <c r="E56492" s="48">
        <f t="shared" si="882"/>
        <v>0.64097222222222217</v>
      </c>
      <c r="F56492" t="str">
        <f>TEXT(Таблица19[[#This Row],[время просмотра (UTC)]],"ДДД")</f>
        <v>Чт</v>
      </c>
    </row>
    <row r="56493" spans="1:6" x14ac:dyDescent="0.25">
      <c r="A56493">
        <v>255117</v>
      </c>
      <c r="B56493" s="2">
        <v>44385.64136893204</v>
      </c>
      <c r="C56493">
        <v>76128</v>
      </c>
      <c r="D56493">
        <v>401945</v>
      </c>
      <c r="E56493" s="48">
        <f t="shared" si="882"/>
        <v>0.64097222222222217</v>
      </c>
      <c r="F56493" t="str">
        <f>TEXT(Таблица19[[#This Row],[время просмотра (UTC)]],"ДДД")</f>
        <v>Чт</v>
      </c>
    </row>
    <row r="56494" spans="1:6" x14ac:dyDescent="0.25">
      <c r="A56494">
        <v>255112</v>
      </c>
      <c r="B56494" s="2">
        <v>44385.639750809067</v>
      </c>
      <c r="C56494">
        <v>343566</v>
      </c>
      <c r="D56494">
        <v>320264</v>
      </c>
      <c r="E56494" s="48">
        <f t="shared" si="882"/>
        <v>0.63958333333333328</v>
      </c>
      <c r="F56494" t="str">
        <f>TEXT(Таблица19[[#This Row],[время просмотра (UTC)]],"ДДД")</f>
        <v>Чт</v>
      </c>
    </row>
    <row r="56495" spans="1:6" x14ac:dyDescent="0.25">
      <c r="A56495">
        <v>255110</v>
      </c>
      <c r="B56495" s="2">
        <v>44385.638941747573</v>
      </c>
      <c r="C56495">
        <v>117524</v>
      </c>
      <c r="D56495">
        <v>4199</v>
      </c>
      <c r="E56495" s="48">
        <f t="shared" si="882"/>
        <v>0.63888888888888895</v>
      </c>
      <c r="F56495" t="str">
        <f>TEXT(Таблица19[[#This Row],[время просмотра (UTC)]],"ДДД")</f>
        <v>Чт</v>
      </c>
    </row>
    <row r="56496" spans="1:6" x14ac:dyDescent="0.25">
      <c r="A56496">
        <v>255107</v>
      </c>
      <c r="B56496" s="2">
        <v>44385.638132686086</v>
      </c>
      <c r="C56496">
        <v>228229</v>
      </c>
      <c r="D56496">
        <v>293021</v>
      </c>
      <c r="E56496" s="48">
        <f t="shared" si="882"/>
        <v>0.63750000000000007</v>
      </c>
      <c r="F56496" t="str">
        <f>TEXT(Таблица19[[#This Row],[время просмотра (UTC)]],"ДДД")</f>
        <v>Чт</v>
      </c>
    </row>
    <row r="56497" spans="1:6" x14ac:dyDescent="0.25">
      <c r="A56497">
        <v>255104</v>
      </c>
      <c r="B56497" s="2">
        <v>44385.638132686086</v>
      </c>
      <c r="C56497">
        <v>36811</v>
      </c>
      <c r="D56497">
        <v>176083</v>
      </c>
      <c r="E56497" s="48">
        <f t="shared" si="882"/>
        <v>0.63750000000000007</v>
      </c>
      <c r="F56497" t="str">
        <f>TEXT(Таблица19[[#This Row],[время просмотра (UTC)]],"ДДД")</f>
        <v>Чт</v>
      </c>
    </row>
    <row r="56498" spans="1:6" x14ac:dyDescent="0.25">
      <c r="A56498">
        <v>255101</v>
      </c>
      <c r="B56498" s="2">
        <v>44385.637323624593</v>
      </c>
      <c r="C56498">
        <v>239287</v>
      </c>
      <c r="D56498">
        <v>172418</v>
      </c>
      <c r="E56498" s="48">
        <f t="shared" si="882"/>
        <v>0.63680555555555551</v>
      </c>
      <c r="F56498" t="str">
        <f>TEXT(Таблица19[[#This Row],[время просмотра (UTC)]],"ДДД")</f>
        <v>Чт</v>
      </c>
    </row>
    <row r="56499" spans="1:6" x14ac:dyDescent="0.25">
      <c r="A56499">
        <v>255098</v>
      </c>
      <c r="B56499" s="2">
        <v>44385.637323624593</v>
      </c>
      <c r="C56499">
        <v>78241</v>
      </c>
      <c r="D56499">
        <v>80748</v>
      </c>
      <c r="E56499" s="48">
        <f t="shared" si="882"/>
        <v>0.63680555555555551</v>
      </c>
      <c r="F56499" t="str">
        <f>TEXT(Таблица19[[#This Row],[время просмотра (UTC)]],"ДДД")</f>
        <v>Чт</v>
      </c>
    </row>
    <row r="56500" spans="1:6" x14ac:dyDescent="0.25">
      <c r="A56500">
        <v>255095</v>
      </c>
      <c r="B56500" s="2">
        <v>44385.636514563106</v>
      </c>
      <c r="C56500">
        <v>327758</v>
      </c>
      <c r="D56500">
        <v>335057</v>
      </c>
      <c r="E56500" s="48">
        <f t="shared" si="882"/>
        <v>0.63611111111111118</v>
      </c>
      <c r="F56500" t="str">
        <f>TEXT(Таблица19[[#This Row],[время просмотра (UTC)]],"ДДД")</f>
        <v>Чт</v>
      </c>
    </row>
    <row r="56501" spans="1:6" x14ac:dyDescent="0.25">
      <c r="A56501">
        <v>255090</v>
      </c>
      <c r="B56501" s="2">
        <v>44385.63570550162</v>
      </c>
      <c r="C56501">
        <v>270059</v>
      </c>
      <c r="D56501">
        <v>18620</v>
      </c>
      <c r="E56501" s="48">
        <f t="shared" si="882"/>
        <v>0.63541666666666663</v>
      </c>
      <c r="F56501" t="str">
        <f>TEXT(Таблица19[[#This Row],[время просмотра (UTC)]],"ДДД")</f>
        <v>Чт</v>
      </c>
    </row>
    <row r="56502" spans="1:6" x14ac:dyDescent="0.25">
      <c r="A56502">
        <v>255089</v>
      </c>
      <c r="B56502" s="2">
        <v>44385.63570550162</v>
      </c>
      <c r="C56502">
        <v>94673</v>
      </c>
      <c r="D56502">
        <v>244574</v>
      </c>
      <c r="E56502" s="48">
        <f t="shared" si="882"/>
        <v>0.63541666666666663</v>
      </c>
      <c r="F56502" t="str">
        <f>TEXT(Таблица19[[#This Row],[время просмотра (UTC)]],"ДДД")</f>
        <v>Чт</v>
      </c>
    </row>
    <row r="56503" spans="1:6" x14ac:dyDescent="0.25">
      <c r="A56503">
        <v>255087</v>
      </c>
      <c r="B56503" s="2">
        <v>44385.634491909383</v>
      </c>
      <c r="C56503">
        <v>287465</v>
      </c>
      <c r="D56503">
        <v>351192</v>
      </c>
      <c r="E56503" s="48">
        <f t="shared" si="882"/>
        <v>0.63402777777777775</v>
      </c>
      <c r="F56503" t="str">
        <f>TEXT(Таблица19[[#This Row],[время просмотра (UTC)]],"ДДД")</f>
        <v>Чт</v>
      </c>
    </row>
    <row r="56504" spans="1:6" x14ac:dyDescent="0.25">
      <c r="A56504">
        <v>255082</v>
      </c>
      <c r="B56504" s="2">
        <v>44385.634087378639</v>
      </c>
      <c r="C56504">
        <v>88751</v>
      </c>
      <c r="D56504">
        <v>411922</v>
      </c>
      <c r="E56504" s="48">
        <f t="shared" si="882"/>
        <v>0.63402777777777775</v>
      </c>
      <c r="F56504" t="str">
        <f>TEXT(Таблица19[[#This Row],[время просмотра (UTC)]],"ДДД")</f>
        <v>Чт</v>
      </c>
    </row>
    <row r="56505" spans="1:6" x14ac:dyDescent="0.25">
      <c r="A56505">
        <v>255081</v>
      </c>
      <c r="B56505" s="2">
        <v>44385.633682847896</v>
      </c>
      <c r="C56505">
        <v>219928</v>
      </c>
      <c r="D56505">
        <v>158978</v>
      </c>
      <c r="E56505" s="48">
        <f t="shared" si="882"/>
        <v>0.6333333333333333</v>
      </c>
      <c r="F56505" t="str">
        <f>TEXT(Таблица19[[#This Row],[время просмотра (UTC)]],"ДДД")</f>
        <v>Чт</v>
      </c>
    </row>
    <row r="56506" spans="1:6" x14ac:dyDescent="0.25">
      <c r="A56506">
        <v>255080</v>
      </c>
      <c r="B56506" s="2">
        <v>44385.633333333339</v>
      </c>
      <c r="C56506">
        <v>83526</v>
      </c>
      <c r="D56506">
        <v>330333</v>
      </c>
      <c r="E56506" s="48">
        <f t="shared" si="882"/>
        <v>0.6333333333333333</v>
      </c>
      <c r="F56506" t="str">
        <f>TEXT(Таблица19[[#This Row],[время просмотра (UTC)]],"ДДД")</f>
        <v>Чт</v>
      </c>
    </row>
    <row r="56507" spans="1:6" x14ac:dyDescent="0.25">
      <c r="A56507">
        <v>255075</v>
      </c>
      <c r="B56507" s="2">
        <v>44385.63166019418</v>
      </c>
      <c r="C56507">
        <v>288773</v>
      </c>
      <c r="D56507">
        <v>411922</v>
      </c>
      <c r="E56507" s="48">
        <f t="shared" si="882"/>
        <v>0.63124999999999998</v>
      </c>
      <c r="F56507" t="str">
        <f>TEXT(Таблица19[[#This Row],[время просмотра (UTC)]],"ДДД")</f>
        <v>Чт</v>
      </c>
    </row>
    <row r="56508" spans="1:6" x14ac:dyDescent="0.25">
      <c r="A56508">
        <v>255073</v>
      </c>
      <c r="B56508" s="2">
        <v>44385.521999999997</v>
      </c>
      <c r="C56508">
        <v>262379</v>
      </c>
      <c r="D56508">
        <v>246588</v>
      </c>
      <c r="E56508" s="48">
        <f t="shared" si="882"/>
        <v>0.52152777777777781</v>
      </c>
      <c r="F56508" t="str">
        <f>TEXT(Таблица19[[#This Row],[время просмотра (UTC)]],"ДДД")</f>
        <v>Чт</v>
      </c>
    </row>
    <row r="56509" spans="1:6" x14ac:dyDescent="0.25">
      <c r="A56509">
        <v>255068</v>
      </c>
      <c r="B56509" s="2">
        <v>44385.50221035599</v>
      </c>
      <c r="C56509">
        <v>4782</v>
      </c>
      <c r="D56509">
        <v>298705</v>
      </c>
      <c r="E56509" s="48">
        <f t="shared" si="882"/>
        <v>0.50208333333333333</v>
      </c>
      <c r="F56509" t="str">
        <f>TEXT(Таблица19[[#This Row],[время просмотра (UTC)]],"ДДД")</f>
        <v>Чт</v>
      </c>
    </row>
    <row r="56510" spans="1:6" x14ac:dyDescent="0.25">
      <c r="A56510">
        <v>255065</v>
      </c>
      <c r="B56510" s="2">
        <v>44385.501805825246</v>
      </c>
      <c r="C56510">
        <v>77286</v>
      </c>
      <c r="D56510">
        <v>347008</v>
      </c>
      <c r="E56510" s="48">
        <f t="shared" si="882"/>
        <v>0.50138888888888888</v>
      </c>
      <c r="F56510" t="str">
        <f>TEXT(Таблица19[[#This Row],[время просмотра (UTC)]],"ДДД")</f>
        <v>Чт</v>
      </c>
    </row>
    <row r="56511" spans="1:6" x14ac:dyDescent="0.25">
      <c r="A56511">
        <v>255061</v>
      </c>
      <c r="B56511" s="2">
        <v>44385.499378640779</v>
      </c>
      <c r="C56511">
        <v>318997</v>
      </c>
      <c r="D56511">
        <v>347008</v>
      </c>
      <c r="E56511" s="48">
        <f t="shared" si="882"/>
        <v>0.4993055555555555</v>
      </c>
      <c r="F56511" t="str">
        <f>TEXT(Таблица19[[#This Row],[время просмотра (UTC)]],"ДДД")</f>
        <v>Чт</v>
      </c>
    </row>
    <row r="56512" spans="1:6" x14ac:dyDescent="0.25">
      <c r="A56512">
        <v>255056</v>
      </c>
      <c r="B56512" s="2">
        <v>44385.498569579286</v>
      </c>
      <c r="C56512">
        <v>83128</v>
      </c>
      <c r="D56512">
        <v>339039</v>
      </c>
      <c r="E56512" s="48">
        <f t="shared" si="882"/>
        <v>0.49791666666666662</v>
      </c>
      <c r="F56512" t="str">
        <f>TEXT(Таблица19[[#This Row],[время просмотра (UTC)]],"ДДД")</f>
        <v>Чт</v>
      </c>
    </row>
    <row r="56513" spans="1:6" x14ac:dyDescent="0.25">
      <c r="A56513">
        <v>255053</v>
      </c>
      <c r="B56513" s="2">
        <v>44385.498569579286</v>
      </c>
      <c r="C56513">
        <v>24417</v>
      </c>
      <c r="D56513">
        <v>11448</v>
      </c>
      <c r="E56513" s="48">
        <f t="shared" si="882"/>
        <v>0.49791666666666662</v>
      </c>
      <c r="F56513" t="str">
        <f>TEXT(Таблица19[[#This Row],[время просмотра (UTC)]],"ДДД")</f>
        <v>Чт</v>
      </c>
    </row>
    <row r="56514" spans="1:6" x14ac:dyDescent="0.25">
      <c r="A56514">
        <v>255052</v>
      </c>
      <c r="B56514" s="2">
        <v>44385.494928802589</v>
      </c>
      <c r="C56514">
        <v>342990</v>
      </c>
      <c r="D56514">
        <v>351192</v>
      </c>
      <c r="E56514" s="48">
        <f t="shared" ref="E56514:E56577" si="883">TIME(HOUR(B56514),MINUTE(B56514),SECOND(0))</f>
        <v>0.49444444444444446</v>
      </c>
      <c r="F56514" t="str">
        <f>TEXT(Таблица19[[#This Row],[время просмотра (UTC)]],"ДДД")</f>
        <v>Чт</v>
      </c>
    </row>
    <row r="56515" spans="1:6" x14ac:dyDescent="0.25">
      <c r="A56515">
        <v>255050</v>
      </c>
      <c r="B56515" s="2">
        <v>44385.493310679609</v>
      </c>
      <c r="C56515">
        <v>136762</v>
      </c>
      <c r="D56515">
        <v>124881</v>
      </c>
      <c r="E56515" s="48">
        <f t="shared" si="883"/>
        <v>0.49305555555555558</v>
      </c>
      <c r="F56515" t="str">
        <f>TEXT(Таблица19[[#This Row],[время просмотра (UTC)]],"ДДД")</f>
        <v>Чт</v>
      </c>
    </row>
    <row r="56516" spans="1:6" x14ac:dyDescent="0.25">
      <c r="A56516">
        <v>255045</v>
      </c>
      <c r="B56516" s="2">
        <v>44385.493310679609</v>
      </c>
      <c r="C56516">
        <v>16748</v>
      </c>
      <c r="D56516">
        <v>19846</v>
      </c>
      <c r="E56516" s="48">
        <f t="shared" si="883"/>
        <v>0.49305555555555558</v>
      </c>
      <c r="F56516" t="str">
        <f>TEXT(Таблица19[[#This Row],[время просмотра (UTC)]],"ДДД")</f>
        <v>Чт</v>
      </c>
    </row>
    <row r="56517" spans="1:6" x14ac:dyDescent="0.25">
      <c r="A56517">
        <v>255043</v>
      </c>
      <c r="B56517" s="2">
        <v>44385.492906148866</v>
      </c>
      <c r="C56517">
        <v>27371</v>
      </c>
      <c r="D56517">
        <v>227775</v>
      </c>
      <c r="E56517" s="48">
        <f t="shared" si="883"/>
        <v>0.49236111111111108</v>
      </c>
      <c r="F56517" t="str">
        <f>TEXT(Таблица19[[#This Row],[время просмотра (UTC)]],"ДДД")</f>
        <v>Чт</v>
      </c>
    </row>
    <row r="56518" spans="1:6" x14ac:dyDescent="0.25">
      <c r="A56518">
        <v>255039</v>
      </c>
      <c r="B56518" s="2">
        <v>44385.491692556636</v>
      </c>
      <c r="C56518">
        <v>226924</v>
      </c>
      <c r="D56518">
        <v>154228</v>
      </c>
      <c r="E56518" s="48">
        <f t="shared" si="883"/>
        <v>0.4916666666666667</v>
      </c>
      <c r="F56518" t="str">
        <f>TEXT(Таблица19[[#This Row],[время просмотра (UTC)]],"ДДД")</f>
        <v>Чт</v>
      </c>
    </row>
    <row r="56519" spans="1:6" x14ac:dyDescent="0.25">
      <c r="A56519">
        <v>255036</v>
      </c>
      <c r="B56519" s="2">
        <v>44385.489265372169</v>
      </c>
      <c r="C56519">
        <v>75056</v>
      </c>
      <c r="D56519">
        <v>472908</v>
      </c>
      <c r="E56519" s="48">
        <f t="shared" si="883"/>
        <v>0.48888888888888887</v>
      </c>
      <c r="F56519" t="str">
        <f>TEXT(Таблица19[[#This Row],[время просмотра (UTC)]],"ДДД")</f>
        <v>Чт</v>
      </c>
    </row>
    <row r="56520" spans="1:6" x14ac:dyDescent="0.25">
      <c r="A56520">
        <v>255033</v>
      </c>
      <c r="B56520" s="2">
        <v>44385.486666666664</v>
      </c>
      <c r="C56520">
        <v>264109</v>
      </c>
      <c r="D56520">
        <v>297506</v>
      </c>
      <c r="E56520" s="48">
        <f t="shared" si="883"/>
        <v>0.4861111111111111</v>
      </c>
      <c r="F56520" t="str">
        <f>TEXT(Таблица19[[#This Row],[время просмотра (UTC)]],"ДДД")</f>
        <v>Чт</v>
      </c>
    </row>
    <row r="56521" spans="1:6" x14ac:dyDescent="0.25">
      <c r="A56521">
        <v>255031</v>
      </c>
      <c r="B56521" s="2">
        <v>44385.486433656959</v>
      </c>
      <c r="C56521">
        <v>44043</v>
      </c>
      <c r="D56521">
        <v>227775</v>
      </c>
      <c r="E56521" s="48">
        <f t="shared" si="883"/>
        <v>0.4861111111111111</v>
      </c>
      <c r="F56521" t="str">
        <f>TEXT(Таблица19[[#This Row],[время просмотра (UTC)]],"ДДД")</f>
        <v>Чт</v>
      </c>
    </row>
    <row r="56522" spans="1:6" x14ac:dyDescent="0.25">
      <c r="A56522">
        <v>255026</v>
      </c>
      <c r="B56522" s="2">
        <v>44385.485220064722</v>
      </c>
      <c r="C56522">
        <v>270909</v>
      </c>
      <c r="D56522">
        <v>287577</v>
      </c>
      <c r="E56522" s="48">
        <f t="shared" si="883"/>
        <v>0.48472222222222222</v>
      </c>
      <c r="F56522" t="str">
        <f>TEXT(Таблица19[[#This Row],[время просмотра (UTC)]],"ДДД")</f>
        <v>Чт</v>
      </c>
    </row>
    <row r="56523" spans="1:6" x14ac:dyDescent="0.25">
      <c r="A56523">
        <v>255023</v>
      </c>
      <c r="B56523" s="2">
        <v>44385.482792880255</v>
      </c>
      <c r="C56523">
        <v>115358</v>
      </c>
      <c r="D56523">
        <v>430242</v>
      </c>
      <c r="E56523" s="48">
        <f t="shared" si="883"/>
        <v>0.4826388888888889</v>
      </c>
      <c r="F56523" t="str">
        <f>TEXT(Таблица19[[#This Row],[время просмотра (UTC)]],"ДДД")</f>
        <v>Чт</v>
      </c>
    </row>
    <row r="56524" spans="1:6" x14ac:dyDescent="0.25">
      <c r="A56524">
        <v>255022</v>
      </c>
      <c r="B56524" s="2">
        <v>44385.481983818769</v>
      </c>
      <c r="C56524">
        <v>217288</v>
      </c>
      <c r="D56524">
        <v>263870</v>
      </c>
      <c r="E56524" s="48">
        <f t="shared" si="883"/>
        <v>0.48194444444444445</v>
      </c>
      <c r="F56524" t="str">
        <f>TEXT(Таблица19[[#This Row],[время просмотра (UTC)]],"ДДД")</f>
        <v>Чт</v>
      </c>
    </row>
    <row r="56525" spans="1:6" x14ac:dyDescent="0.25">
      <c r="A56525">
        <v>255020</v>
      </c>
      <c r="B56525" s="2">
        <v>44385.481983818769</v>
      </c>
      <c r="C56525">
        <v>11955</v>
      </c>
      <c r="D56525">
        <v>21760</v>
      </c>
      <c r="E56525" s="48">
        <f t="shared" si="883"/>
        <v>0.48194444444444445</v>
      </c>
      <c r="F56525" t="str">
        <f>TEXT(Таблица19[[#This Row],[время просмотра (UTC)]],"ДДД")</f>
        <v>Чт</v>
      </c>
    </row>
    <row r="56526" spans="1:6" x14ac:dyDescent="0.25">
      <c r="A56526">
        <v>255016</v>
      </c>
      <c r="B56526" s="2">
        <v>44385.481579288025</v>
      </c>
      <c r="C56526">
        <v>29864</v>
      </c>
      <c r="D56526">
        <v>12149</v>
      </c>
      <c r="E56526" s="48">
        <f t="shared" si="883"/>
        <v>0.48125000000000001</v>
      </c>
      <c r="F56526" t="str">
        <f>TEXT(Таблица19[[#This Row],[время просмотра (UTC)]],"ДДД")</f>
        <v>Чт</v>
      </c>
    </row>
    <row r="56527" spans="1:6" x14ac:dyDescent="0.25">
      <c r="A56527">
        <v>255011</v>
      </c>
      <c r="B56527" s="2">
        <v>44385.480770226539</v>
      </c>
      <c r="C56527">
        <v>226470</v>
      </c>
      <c r="D56527">
        <v>21760</v>
      </c>
      <c r="E56527" s="48">
        <f t="shared" si="883"/>
        <v>0.48055555555555557</v>
      </c>
      <c r="F56527" t="str">
        <f>TEXT(Таблица19[[#This Row],[время просмотра (UTC)]],"ДДД")</f>
        <v>Чт</v>
      </c>
    </row>
    <row r="56528" spans="1:6" x14ac:dyDescent="0.25">
      <c r="A56528">
        <v>255007</v>
      </c>
      <c r="B56528" s="2">
        <v>44385.479152103559</v>
      </c>
      <c r="C56528">
        <v>63930</v>
      </c>
      <c r="D56528">
        <v>379729</v>
      </c>
      <c r="E56528" s="48">
        <f t="shared" si="883"/>
        <v>0.47847222222222219</v>
      </c>
      <c r="F56528" t="str">
        <f>TEXT(Таблица19[[#This Row],[время просмотра (UTC)]],"ДДД")</f>
        <v>Чт</v>
      </c>
    </row>
    <row r="56529" spans="1:6" x14ac:dyDescent="0.25">
      <c r="A56529">
        <v>255006</v>
      </c>
      <c r="B56529" s="2">
        <v>44385.478999999999</v>
      </c>
      <c r="C56529">
        <v>94917</v>
      </c>
      <c r="D56529">
        <v>250679</v>
      </c>
      <c r="E56529" s="48">
        <f t="shared" si="883"/>
        <v>0.47847222222222219</v>
      </c>
      <c r="F56529" t="str">
        <f>TEXT(Таблица19[[#This Row],[время просмотра (UTC)]],"ДДД")</f>
        <v>Чт</v>
      </c>
    </row>
    <row r="56530" spans="1:6" x14ac:dyDescent="0.25">
      <c r="A56530">
        <v>255004</v>
      </c>
      <c r="B56530" s="2">
        <v>44385.478747572815</v>
      </c>
      <c r="C56530">
        <v>83745</v>
      </c>
      <c r="D56530">
        <v>250679</v>
      </c>
      <c r="E56530" s="48">
        <f t="shared" si="883"/>
        <v>0.47847222222222219</v>
      </c>
      <c r="F56530" t="str">
        <f>TEXT(Таблица19[[#This Row],[время просмотра (UTC)]],"ДДД")</f>
        <v>Чт</v>
      </c>
    </row>
    <row r="56531" spans="1:6" x14ac:dyDescent="0.25">
      <c r="A56531">
        <v>254999</v>
      </c>
      <c r="B56531" s="2">
        <v>44385.478666666662</v>
      </c>
      <c r="C56531">
        <v>305629</v>
      </c>
      <c r="D56531">
        <v>48114</v>
      </c>
      <c r="E56531" s="48">
        <f t="shared" si="883"/>
        <v>0.47847222222222219</v>
      </c>
      <c r="F56531" t="str">
        <f>TEXT(Таблица19[[#This Row],[время просмотра (UTC)]],"ДДД")</f>
        <v>Чт</v>
      </c>
    </row>
    <row r="56532" spans="1:6" x14ac:dyDescent="0.25">
      <c r="A56532">
        <v>254995</v>
      </c>
      <c r="B56532" s="2">
        <v>44385.476333333332</v>
      </c>
      <c r="C56532">
        <v>150685</v>
      </c>
      <c r="D56532">
        <v>82901</v>
      </c>
      <c r="E56532" s="48">
        <f t="shared" si="883"/>
        <v>0.47569444444444442</v>
      </c>
      <c r="F56532" t="str">
        <f>TEXT(Таблица19[[#This Row],[время просмотра (UTC)]],"ДДД")</f>
        <v>Чт</v>
      </c>
    </row>
    <row r="56533" spans="1:6" x14ac:dyDescent="0.25">
      <c r="A56533">
        <v>254992</v>
      </c>
      <c r="B56533" s="2">
        <v>44385.474702265368</v>
      </c>
      <c r="C56533">
        <v>194112</v>
      </c>
      <c r="D56533">
        <v>324804</v>
      </c>
      <c r="E56533" s="48">
        <f t="shared" si="883"/>
        <v>0.47430555555555554</v>
      </c>
      <c r="F56533" t="str">
        <f>TEXT(Таблица19[[#This Row],[время просмотра (UTC)]],"ДДД")</f>
        <v>Чт</v>
      </c>
    </row>
    <row r="56534" spans="1:6" x14ac:dyDescent="0.25">
      <c r="A56534">
        <v>254988</v>
      </c>
      <c r="B56534" s="2">
        <v>44385.473333333335</v>
      </c>
      <c r="C56534">
        <v>287828</v>
      </c>
      <c r="D56534">
        <v>89186</v>
      </c>
      <c r="E56534" s="48">
        <f t="shared" si="883"/>
        <v>0.47291666666666665</v>
      </c>
      <c r="F56534" t="str">
        <f>TEXT(Таблица19[[#This Row],[время просмотра (UTC)]],"ДДД")</f>
        <v>Чт</v>
      </c>
    </row>
    <row r="56535" spans="1:6" x14ac:dyDescent="0.25">
      <c r="A56535">
        <v>254985</v>
      </c>
      <c r="B56535" s="2">
        <v>44385.468634304205</v>
      </c>
      <c r="C56535">
        <v>134810</v>
      </c>
      <c r="D56535">
        <v>291290</v>
      </c>
      <c r="E56535" s="48">
        <f t="shared" si="883"/>
        <v>0.4680555555555555</v>
      </c>
      <c r="F56535" t="str">
        <f>TEXT(Таблица19[[#This Row],[время просмотра (UTC)]],"ДДД")</f>
        <v>Чт</v>
      </c>
    </row>
    <row r="56536" spans="1:6" x14ac:dyDescent="0.25">
      <c r="A56536">
        <v>254984</v>
      </c>
      <c r="B56536" s="2">
        <v>44385.457711974108</v>
      </c>
      <c r="C56536">
        <v>81420</v>
      </c>
      <c r="D56536">
        <v>145779</v>
      </c>
      <c r="E56536" s="48">
        <f t="shared" si="883"/>
        <v>0.45763888888888887</v>
      </c>
      <c r="F56536" t="str">
        <f>TEXT(Таблица19[[#This Row],[время просмотра (UTC)]],"ДДД")</f>
        <v>Чт</v>
      </c>
    </row>
    <row r="56537" spans="1:6" x14ac:dyDescent="0.25">
      <c r="A56537">
        <v>254983</v>
      </c>
      <c r="B56537" s="2">
        <v>44385.457711974108</v>
      </c>
      <c r="C56537">
        <v>8890</v>
      </c>
      <c r="D56537">
        <v>70091</v>
      </c>
      <c r="E56537" s="48">
        <f t="shared" si="883"/>
        <v>0.45763888888888887</v>
      </c>
      <c r="F56537" t="str">
        <f>TEXT(Таблица19[[#This Row],[время просмотра (UTC)]],"ДДД")</f>
        <v>Чт</v>
      </c>
    </row>
    <row r="56538" spans="1:6" x14ac:dyDescent="0.25">
      <c r="A56538">
        <v>254980</v>
      </c>
      <c r="B56538" s="2">
        <v>44385.457333333339</v>
      </c>
      <c r="C56538">
        <v>33333</v>
      </c>
      <c r="D56538">
        <v>189009</v>
      </c>
      <c r="E56538" s="48">
        <f t="shared" si="883"/>
        <v>0.45694444444444443</v>
      </c>
      <c r="F56538" t="str">
        <f>TEXT(Таблица19[[#This Row],[время просмотра (UTC)]],"ДДД")</f>
        <v>Чт</v>
      </c>
    </row>
    <row r="56539" spans="1:6" x14ac:dyDescent="0.25">
      <c r="A56539">
        <v>254977</v>
      </c>
      <c r="B56539" s="2">
        <v>44385.452666666664</v>
      </c>
      <c r="C56539">
        <v>134619</v>
      </c>
      <c r="D56539">
        <v>461177</v>
      </c>
      <c r="E56539" s="48">
        <f t="shared" si="883"/>
        <v>0.45208333333333334</v>
      </c>
      <c r="F56539" t="str">
        <f>TEXT(Таблица19[[#This Row],[время просмотра (UTC)]],"ДДД")</f>
        <v>Чт</v>
      </c>
    </row>
    <row r="56540" spans="1:6" x14ac:dyDescent="0.25">
      <c r="A56540">
        <v>254976</v>
      </c>
      <c r="B56540" s="2">
        <v>44385.452048543688</v>
      </c>
      <c r="C56540">
        <v>3139</v>
      </c>
      <c r="D56540">
        <v>242428</v>
      </c>
      <c r="E56540" s="48">
        <f t="shared" si="883"/>
        <v>0.4513888888888889</v>
      </c>
      <c r="F56540" t="str">
        <f>TEXT(Таблица19[[#This Row],[время просмотра (UTC)]],"ДДД")</f>
        <v>Чт</v>
      </c>
    </row>
    <row r="56541" spans="1:6" x14ac:dyDescent="0.25">
      <c r="A56541">
        <v>254974</v>
      </c>
      <c r="B56541" s="2">
        <v>44385.448407766991</v>
      </c>
      <c r="C56541">
        <v>69506</v>
      </c>
      <c r="D56541">
        <v>65828</v>
      </c>
      <c r="E56541" s="48">
        <f t="shared" si="883"/>
        <v>0.44791666666666669</v>
      </c>
      <c r="F56541" t="str">
        <f>TEXT(Таблица19[[#This Row],[время просмотра (UTC)]],"ДДД")</f>
        <v>Чт</v>
      </c>
    </row>
    <row r="56542" spans="1:6" x14ac:dyDescent="0.25">
      <c r="A56542">
        <v>254969</v>
      </c>
      <c r="B56542" s="2">
        <v>44385.442744336564</v>
      </c>
      <c r="C56542">
        <v>161263</v>
      </c>
      <c r="D56542">
        <v>158978</v>
      </c>
      <c r="E56542" s="48">
        <f t="shared" si="883"/>
        <v>0.44236111111111115</v>
      </c>
      <c r="F56542" t="str">
        <f>TEXT(Таблица19[[#This Row],[время просмотра (UTC)]],"ДДД")</f>
        <v>Чт</v>
      </c>
    </row>
    <row r="56543" spans="1:6" x14ac:dyDescent="0.25">
      <c r="A56543">
        <v>254967</v>
      </c>
      <c r="B56543" s="2">
        <v>44385.435867313914</v>
      </c>
      <c r="C56543">
        <v>135515</v>
      </c>
      <c r="D56543">
        <v>347393</v>
      </c>
      <c r="E56543" s="48">
        <f t="shared" si="883"/>
        <v>0.43541666666666662</v>
      </c>
      <c r="F56543" t="str">
        <f>TEXT(Таблица19[[#This Row],[время просмотра (UTC)]],"ДДД")</f>
        <v>Чт</v>
      </c>
    </row>
    <row r="56544" spans="1:6" x14ac:dyDescent="0.25">
      <c r="A56544">
        <v>254963</v>
      </c>
      <c r="B56544" s="2">
        <v>44385.432226537218</v>
      </c>
      <c r="C56544">
        <v>275700</v>
      </c>
      <c r="D56544">
        <v>154256</v>
      </c>
      <c r="E56544" s="48">
        <f t="shared" si="883"/>
        <v>0.43194444444444446</v>
      </c>
      <c r="F56544" t="str">
        <f>TEXT(Таблица19[[#This Row],[время просмотра (UTC)]],"ДДД")</f>
        <v>Чт</v>
      </c>
    </row>
    <row r="56545" spans="1:6" x14ac:dyDescent="0.25">
      <c r="A56545">
        <v>254961</v>
      </c>
      <c r="B56545" s="2">
        <v>44385.431822006474</v>
      </c>
      <c r="C56545">
        <v>188029</v>
      </c>
      <c r="D56545">
        <v>308796</v>
      </c>
      <c r="E56545" s="48">
        <f t="shared" si="883"/>
        <v>0.43124999999999997</v>
      </c>
      <c r="F56545" t="str">
        <f>TEXT(Таблица19[[#This Row],[время просмотра (UTC)]],"ДДД")</f>
        <v>Чт</v>
      </c>
    </row>
    <row r="56546" spans="1:6" x14ac:dyDescent="0.25">
      <c r="A56546">
        <v>254956</v>
      </c>
      <c r="B56546" s="2">
        <v>44385.431822006474</v>
      </c>
      <c r="C56546">
        <v>41074</v>
      </c>
      <c r="D56546">
        <v>439981</v>
      </c>
      <c r="E56546" s="48">
        <f t="shared" si="883"/>
        <v>0.43124999999999997</v>
      </c>
      <c r="F56546" t="str">
        <f>TEXT(Таблица19[[#This Row],[время просмотра (UTC)]],"ДДД")</f>
        <v>Чт</v>
      </c>
    </row>
    <row r="56547" spans="1:6" x14ac:dyDescent="0.25">
      <c r="A56547">
        <v>254954</v>
      </c>
      <c r="B56547" s="2">
        <v>44385.429799352751</v>
      </c>
      <c r="C56547">
        <v>73169</v>
      </c>
      <c r="D56547">
        <v>132863</v>
      </c>
      <c r="E56547" s="48">
        <f t="shared" si="883"/>
        <v>0.4291666666666667</v>
      </c>
      <c r="F56547" t="str">
        <f>TEXT(Таблица19[[#This Row],[время просмотра (UTC)]],"ДДД")</f>
        <v>Чт</v>
      </c>
    </row>
    <row r="56548" spans="1:6" x14ac:dyDescent="0.25">
      <c r="A56548">
        <v>254951</v>
      </c>
      <c r="B56548" s="2">
        <v>44385.426967637541</v>
      </c>
      <c r="C56548">
        <v>100297</v>
      </c>
      <c r="D56548">
        <v>153893</v>
      </c>
      <c r="E56548" s="48">
        <f t="shared" si="883"/>
        <v>0.42638888888888887</v>
      </c>
      <c r="F56548" t="str">
        <f>TEXT(Таблица19[[#This Row],[время просмотра (UTC)]],"ДДД")</f>
        <v>Чт</v>
      </c>
    </row>
    <row r="56549" spans="1:6" x14ac:dyDescent="0.25">
      <c r="A56549">
        <v>254948</v>
      </c>
      <c r="B56549" s="2">
        <v>44385.42656310679</v>
      </c>
      <c r="C56549">
        <v>263226</v>
      </c>
      <c r="D56549">
        <v>111153</v>
      </c>
      <c r="E56549" s="48">
        <f t="shared" si="883"/>
        <v>0.42638888888888887</v>
      </c>
      <c r="F56549" t="str">
        <f>TEXT(Таблица19[[#This Row],[время просмотра (UTC)]],"ДДД")</f>
        <v>Чт</v>
      </c>
    </row>
    <row r="56550" spans="1:6" x14ac:dyDescent="0.25">
      <c r="A56550">
        <v>254947</v>
      </c>
      <c r="B56550" s="2">
        <v>44385.42534951456</v>
      </c>
      <c r="C56550">
        <v>323589</v>
      </c>
      <c r="D56550">
        <v>353059</v>
      </c>
      <c r="E56550" s="48">
        <f t="shared" si="883"/>
        <v>0.42499999999999999</v>
      </c>
      <c r="F56550" t="str">
        <f>TEXT(Таблица19[[#This Row],[время просмотра (UTC)]],"ДДД")</f>
        <v>Чт</v>
      </c>
    </row>
    <row r="56551" spans="1:6" x14ac:dyDescent="0.25">
      <c r="A56551">
        <v>254943</v>
      </c>
      <c r="B56551" s="2">
        <v>44385.418067961167</v>
      </c>
      <c r="C56551">
        <v>15681</v>
      </c>
      <c r="D56551">
        <v>122323</v>
      </c>
      <c r="E56551" s="48">
        <f t="shared" si="883"/>
        <v>0.41805555555555557</v>
      </c>
      <c r="F56551" t="str">
        <f>TEXT(Таблица19[[#This Row],[время просмотра (UTC)]],"ДДД")</f>
        <v>Чт</v>
      </c>
    </row>
    <row r="56552" spans="1:6" x14ac:dyDescent="0.25">
      <c r="A56552">
        <v>254939</v>
      </c>
      <c r="B56552" s="2">
        <v>44385.414831715214</v>
      </c>
      <c r="C56552">
        <v>156211</v>
      </c>
      <c r="D56552">
        <v>380039</v>
      </c>
      <c r="E56552" s="48">
        <f t="shared" si="883"/>
        <v>0.4145833333333333</v>
      </c>
      <c r="F56552" t="str">
        <f>TEXT(Таблица19[[#This Row],[время просмотра (UTC)]],"ДДД")</f>
        <v>Чт</v>
      </c>
    </row>
    <row r="56553" spans="1:6" x14ac:dyDescent="0.25">
      <c r="A56553">
        <v>254935</v>
      </c>
      <c r="B56553" s="2">
        <v>44385.412404530747</v>
      </c>
      <c r="C56553">
        <v>117640</v>
      </c>
      <c r="D56553">
        <v>12149</v>
      </c>
      <c r="E56553" s="48">
        <f t="shared" si="883"/>
        <v>0.41180555555555554</v>
      </c>
      <c r="F56553" t="str">
        <f>TEXT(Таблица19[[#This Row],[время просмотра (UTC)]],"ДДД")</f>
        <v>Чт</v>
      </c>
    </row>
    <row r="56554" spans="1:6" x14ac:dyDescent="0.25">
      <c r="A56554">
        <v>254931</v>
      </c>
      <c r="B56554" s="2">
        <v>44385.409</v>
      </c>
      <c r="C56554">
        <v>261084</v>
      </c>
      <c r="D56554">
        <v>178230</v>
      </c>
      <c r="E56554" s="48">
        <f t="shared" si="883"/>
        <v>0.40833333333333338</v>
      </c>
      <c r="F56554" t="str">
        <f>TEXT(Таблица19[[#This Row],[время просмотра (UTC)]],"ДДД")</f>
        <v>Чт</v>
      </c>
    </row>
    <row r="56555" spans="1:6" x14ac:dyDescent="0.25">
      <c r="A56555">
        <v>254927</v>
      </c>
      <c r="B56555" s="2">
        <v>44385.407954692557</v>
      </c>
      <c r="C56555">
        <v>211537</v>
      </c>
      <c r="D56555">
        <v>273920</v>
      </c>
      <c r="E56555" s="48">
        <f t="shared" si="883"/>
        <v>0.40763888888888888</v>
      </c>
      <c r="F56555" t="str">
        <f>TEXT(Таблица19[[#This Row],[время просмотра (UTC)]],"ДДД")</f>
        <v>Чт</v>
      </c>
    </row>
    <row r="56556" spans="1:6" x14ac:dyDescent="0.25">
      <c r="A56556">
        <v>254924</v>
      </c>
      <c r="B56556" s="2">
        <v>44385.405122977347</v>
      </c>
      <c r="C56556">
        <v>29637</v>
      </c>
      <c r="D56556">
        <v>304128</v>
      </c>
      <c r="E56556" s="48">
        <f t="shared" si="883"/>
        <v>0.40486111111111112</v>
      </c>
      <c r="F56556" t="str">
        <f>TEXT(Таблица19[[#This Row],[время просмотра (UTC)]],"ДДД")</f>
        <v>Чт</v>
      </c>
    </row>
    <row r="56557" spans="1:6" x14ac:dyDescent="0.25">
      <c r="A56557">
        <v>254923</v>
      </c>
      <c r="B56557" s="2">
        <v>44385.402291262137</v>
      </c>
      <c r="C56557">
        <v>131803</v>
      </c>
      <c r="D56557">
        <v>461177</v>
      </c>
      <c r="E56557" s="48">
        <f t="shared" si="883"/>
        <v>0.40208333333333335</v>
      </c>
      <c r="F56557" t="str">
        <f>TEXT(Таблица19[[#This Row],[время просмотра (UTC)]],"ДДД")</f>
        <v>Чт</v>
      </c>
    </row>
    <row r="56558" spans="1:6" x14ac:dyDescent="0.25">
      <c r="A56558">
        <v>254918</v>
      </c>
      <c r="B56558" s="2">
        <v>44385.4010776699</v>
      </c>
      <c r="C56558">
        <v>324574</v>
      </c>
      <c r="D56558">
        <v>411922</v>
      </c>
      <c r="E56558" s="48">
        <f t="shared" si="883"/>
        <v>0.40069444444444446</v>
      </c>
      <c r="F56558" t="str">
        <f>TEXT(Таблица19[[#This Row],[время просмотра (UTC)]],"ДДД")</f>
        <v>Чт</v>
      </c>
    </row>
    <row r="56559" spans="1:6" x14ac:dyDescent="0.25">
      <c r="A56559">
        <v>254916</v>
      </c>
      <c r="B56559" s="2">
        <v>44385.391333333333</v>
      </c>
      <c r="C56559">
        <v>148363</v>
      </c>
      <c r="D56559">
        <v>274147</v>
      </c>
      <c r="E56559" s="48">
        <f t="shared" si="883"/>
        <v>0.39097222222222222</v>
      </c>
      <c r="F56559" t="str">
        <f>TEXT(Таблица19[[#This Row],[время просмотра (UTC)]],"ДДД")</f>
        <v>Чт</v>
      </c>
    </row>
    <row r="56560" spans="1:6" x14ac:dyDescent="0.25">
      <c r="A56560">
        <v>254915</v>
      </c>
      <c r="B56560" s="2">
        <v>44385.390559870546</v>
      </c>
      <c r="C56560">
        <v>263447</v>
      </c>
      <c r="D56560">
        <v>75080</v>
      </c>
      <c r="E56560" s="48">
        <f t="shared" si="883"/>
        <v>0.39027777777777778</v>
      </c>
      <c r="F56560" t="str">
        <f>TEXT(Таблица19[[#This Row],[время просмотра (UTC)]],"ДДД")</f>
        <v>Чт</v>
      </c>
    </row>
    <row r="56561" spans="1:6" x14ac:dyDescent="0.25">
      <c r="A56561">
        <v>254914</v>
      </c>
      <c r="B56561" s="2">
        <v>44385.387728155336</v>
      </c>
      <c r="C56561">
        <v>105216</v>
      </c>
      <c r="D56561">
        <v>105352</v>
      </c>
      <c r="E56561" s="48">
        <f t="shared" si="883"/>
        <v>0.38750000000000001</v>
      </c>
      <c r="F56561" t="str">
        <f>TEXT(Таблица19[[#This Row],[время просмотра (UTC)]],"ДДД")</f>
        <v>Чт</v>
      </c>
    </row>
    <row r="56562" spans="1:6" x14ac:dyDescent="0.25">
      <c r="A56562">
        <v>254913</v>
      </c>
      <c r="B56562" s="2">
        <v>44385.385999999999</v>
      </c>
      <c r="C56562">
        <v>13270</v>
      </c>
      <c r="D56562">
        <v>42035</v>
      </c>
      <c r="E56562" s="48">
        <f t="shared" si="883"/>
        <v>0.38541666666666669</v>
      </c>
      <c r="F56562" t="str">
        <f>TEXT(Таблица19[[#This Row],[время просмотра (UTC)]],"ДДД")</f>
        <v>Чт</v>
      </c>
    </row>
    <row r="56563" spans="1:6" x14ac:dyDescent="0.25">
      <c r="A56563">
        <v>254908</v>
      </c>
      <c r="B56563" s="2">
        <v>44385.382873786402</v>
      </c>
      <c r="C56563">
        <v>310616</v>
      </c>
      <c r="D56563">
        <v>411922</v>
      </c>
      <c r="E56563" s="48">
        <f t="shared" si="883"/>
        <v>0.38263888888888892</v>
      </c>
      <c r="F56563" t="str">
        <f>TEXT(Таблица19[[#This Row],[время просмотра (UTC)]],"ДДД")</f>
        <v>Чт</v>
      </c>
    </row>
    <row r="56564" spans="1:6" x14ac:dyDescent="0.25">
      <c r="A56564">
        <v>254906</v>
      </c>
      <c r="B56564" s="2">
        <v>44385.378828478963</v>
      </c>
      <c r="C56564">
        <v>86876</v>
      </c>
      <c r="D56564">
        <v>241134</v>
      </c>
      <c r="E56564" s="48">
        <f t="shared" si="883"/>
        <v>0.37847222222222227</v>
      </c>
      <c r="F56564" t="str">
        <f>TEXT(Таблица19[[#This Row],[время просмотра (UTC)]],"ДДД")</f>
        <v>Чт</v>
      </c>
    </row>
    <row r="56565" spans="1:6" x14ac:dyDescent="0.25">
      <c r="A56565">
        <v>254901</v>
      </c>
      <c r="B56565" s="2">
        <v>44385.373974110036</v>
      </c>
      <c r="C56565">
        <v>300469</v>
      </c>
      <c r="D56565">
        <v>192216</v>
      </c>
      <c r="E56565" s="48">
        <f t="shared" si="883"/>
        <v>0.37361111111111112</v>
      </c>
      <c r="F56565" t="str">
        <f>TEXT(Таблица19[[#This Row],[время просмотра (UTC)]],"ДДД")</f>
        <v>Чт</v>
      </c>
    </row>
    <row r="56566" spans="1:6" x14ac:dyDescent="0.25">
      <c r="A56566">
        <v>254897</v>
      </c>
      <c r="B56566" s="2">
        <v>44385.373165048542</v>
      </c>
      <c r="C56566">
        <v>184259</v>
      </c>
      <c r="D56566">
        <v>411922</v>
      </c>
      <c r="E56566" s="48">
        <f t="shared" si="883"/>
        <v>0.37291666666666662</v>
      </c>
      <c r="F56566" t="str">
        <f>TEXT(Таблица19[[#This Row],[время просмотра (UTC)]],"ДДД")</f>
        <v>Чт</v>
      </c>
    </row>
    <row r="56567" spans="1:6" x14ac:dyDescent="0.25">
      <c r="A56567">
        <v>254892</v>
      </c>
      <c r="B56567" s="2">
        <v>44385.365478964406</v>
      </c>
      <c r="C56567">
        <v>88094</v>
      </c>
      <c r="D56567">
        <v>347393</v>
      </c>
      <c r="E56567" s="48">
        <f t="shared" si="883"/>
        <v>0.36527777777777781</v>
      </c>
      <c r="F56567" t="str">
        <f>TEXT(Таблица19[[#This Row],[время просмотра (UTC)]],"ДДД")</f>
        <v>Чт</v>
      </c>
    </row>
    <row r="56568" spans="1:6" x14ac:dyDescent="0.25">
      <c r="A56568">
        <v>254887</v>
      </c>
      <c r="B56568" s="2">
        <v>44385.362666666668</v>
      </c>
      <c r="C56568">
        <v>126047</v>
      </c>
      <c r="D56568">
        <v>347008</v>
      </c>
      <c r="E56568" s="48">
        <f t="shared" si="883"/>
        <v>0.36249999999999999</v>
      </c>
      <c r="F56568" t="str">
        <f>TEXT(Таблица19[[#This Row],[время просмотра (UTC)]],"ДДД")</f>
        <v>Чт</v>
      </c>
    </row>
    <row r="56569" spans="1:6" x14ac:dyDescent="0.25">
      <c r="A56569">
        <v>254883</v>
      </c>
      <c r="B56569" s="2">
        <v>44385.360624595472</v>
      </c>
      <c r="C56569">
        <v>212288</v>
      </c>
      <c r="D56569">
        <v>250679</v>
      </c>
      <c r="E56569" s="48">
        <f t="shared" si="883"/>
        <v>0.36041666666666666</v>
      </c>
      <c r="F56569" t="str">
        <f>TEXT(Таблица19[[#This Row],[время просмотра (UTC)]],"ДДД")</f>
        <v>Чт</v>
      </c>
    </row>
    <row r="56570" spans="1:6" x14ac:dyDescent="0.25">
      <c r="A56570">
        <v>254878</v>
      </c>
      <c r="B56570" s="2">
        <v>44385.356174757282</v>
      </c>
      <c r="C56570">
        <v>334062</v>
      </c>
      <c r="D56570">
        <v>351192</v>
      </c>
      <c r="E56570" s="48">
        <f t="shared" si="883"/>
        <v>0.35555555555555557</v>
      </c>
      <c r="F56570" t="str">
        <f>TEXT(Таблица19[[#This Row],[время просмотра (UTC)]],"ДДД")</f>
        <v>Чт</v>
      </c>
    </row>
    <row r="56571" spans="1:6" x14ac:dyDescent="0.25">
      <c r="A56571">
        <v>254875</v>
      </c>
      <c r="B56571" s="2">
        <v>44385.355000000003</v>
      </c>
      <c r="C56571">
        <v>96757</v>
      </c>
      <c r="D56571">
        <v>417253</v>
      </c>
      <c r="E56571" s="48">
        <f t="shared" si="883"/>
        <v>0.35486111111111113</v>
      </c>
      <c r="F56571" t="str">
        <f>TEXT(Таблица19[[#This Row],[время просмотра (UTC)]],"ДДД")</f>
        <v>Чт</v>
      </c>
    </row>
    <row r="56572" spans="1:6" x14ac:dyDescent="0.25">
      <c r="A56572">
        <v>254870</v>
      </c>
      <c r="B56572" s="2">
        <v>44385.346666666665</v>
      </c>
      <c r="C56572">
        <v>14593</v>
      </c>
      <c r="D56572">
        <v>336205</v>
      </c>
      <c r="E56572" s="48">
        <f t="shared" si="883"/>
        <v>0.34652777777777777</v>
      </c>
      <c r="F56572" t="str">
        <f>TEXT(Таблица19[[#This Row],[время просмотра (UTC)]],"ДДД")</f>
        <v>Чт</v>
      </c>
    </row>
    <row r="56573" spans="1:6" x14ac:dyDescent="0.25">
      <c r="A56573">
        <v>254865</v>
      </c>
      <c r="B56573" s="2">
        <v>44385.343634304205</v>
      </c>
      <c r="C56573">
        <v>188827</v>
      </c>
      <c r="D56573">
        <v>180863</v>
      </c>
      <c r="E56573" s="48">
        <f t="shared" si="883"/>
        <v>0.3430555555555555</v>
      </c>
      <c r="F56573" t="str">
        <f>TEXT(Таблица19[[#This Row],[время просмотра (UTC)]],"ДДД")</f>
        <v>Чт</v>
      </c>
    </row>
    <row r="56574" spans="1:6" x14ac:dyDescent="0.25">
      <c r="A56574">
        <v>254862</v>
      </c>
      <c r="B56574" s="2">
        <v>44385.330284789648</v>
      </c>
      <c r="C56574">
        <v>43837</v>
      </c>
      <c r="D56574">
        <v>472908</v>
      </c>
      <c r="E56574" s="48">
        <f t="shared" si="883"/>
        <v>0.3298611111111111</v>
      </c>
      <c r="F56574" t="str">
        <f>TEXT(Таблица19[[#This Row],[время просмотра (UTC)]],"ДДД")</f>
        <v>Чт</v>
      </c>
    </row>
    <row r="56575" spans="1:6" x14ac:dyDescent="0.25">
      <c r="A56575">
        <v>254861</v>
      </c>
      <c r="B56575" s="2">
        <v>44385.328262135918</v>
      </c>
      <c r="C56575">
        <v>328636</v>
      </c>
      <c r="D56575">
        <v>226626</v>
      </c>
      <c r="E56575" s="48">
        <f t="shared" si="883"/>
        <v>0.32777777777777778</v>
      </c>
      <c r="F56575" t="str">
        <f>TEXT(Таблица19[[#This Row],[время просмотра (UTC)]],"ДДД")</f>
        <v>Чт</v>
      </c>
    </row>
    <row r="56576" spans="1:6" x14ac:dyDescent="0.25">
      <c r="A56576">
        <v>254859</v>
      </c>
      <c r="B56576" s="2">
        <v>44385.325025889964</v>
      </c>
      <c r="C56576">
        <v>293658</v>
      </c>
      <c r="D56576">
        <v>294042</v>
      </c>
      <c r="E56576" s="48">
        <f t="shared" si="883"/>
        <v>0.32500000000000001</v>
      </c>
      <c r="F56576" t="str">
        <f>TEXT(Таблица19[[#This Row],[время просмотра (UTC)]],"ДДД")</f>
        <v>Чт</v>
      </c>
    </row>
    <row r="56577" spans="1:6" x14ac:dyDescent="0.25">
      <c r="A56577">
        <v>254857</v>
      </c>
      <c r="B56577" s="2">
        <v>44385.319766990295</v>
      </c>
      <c r="C56577">
        <v>63812</v>
      </c>
      <c r="D56577">
        <v>191893</v>
      </c>
      <c r="E56577" s="48">
        <f t="shared" si="883"/>
        <v>0.31944444444444448</v>
      </c>
      <c r="F56577" t="str">
        <f>TEXT(Таблица19[[#This Row],[время просмотра (UTC)]],"ДДД")</f>
        <v>Чт</v>
      </c>
    </row>
    <row r="56578" spans="1:6" x14ac:dyDescent="0.25">
      <c r="A56578">
        <v>254854</v>
      </c>
      <c r="B56578" s="2">
        <v>44385.316935275085</v>
      </c>
      <c r="C56578">
        <v>273251</v>
      </c>
      <c r="D56578">
        <v>21760</v>
      </c>
      <c r="E56578" s="48">
        <f t="shared" ref="E56578:E56641" si="884">TIME(HOUR(B56578),MINUTE(B56578),SECOND(0))</f>
        <v>0.31666666666666665</v>
      </c>
      <c r="F56578" t="str">
        <f>TEXT(Таблица19[[#This Row],[время просмотра (UTC)]],"ДДД")</f>
        <v>Чт</v>
      </c>
    </row>
    <row r="56579" spans="1:6" x14ac:dyDescent="0.25">
      <c r="A56579">
        <v>254853</v>
      </c>
      <c r="B56579" s="2">
        <v>44385.314666666665</v>
      </c>
      <c r="C56579">
        <v>163288</v>
      </c>
      <c r="D56579">
        <v>230507</v>
      </c>
      <c r="E56579" s="48">
        <f t="shared" si="884"/>
        <v>0.31458333333333333</v>
      </c>
      <c r="F56579" t="str">
        <f>TEXT(Таблица19[[#This Row],[время просмотра (UTC)]],"ДДД")</f>
        <v>Чт</v>
      </c>
    </row>
    <row r="56580" spans="1:6" x14ac:dyDescent="0.25">
      <c r="A56580">
        <v>254849</v>
      </c>
      <c r="B56580" s="2">
        <v>44385.313699029131</v>
      </c>
      <c r="C56580">
        <v>1743</v>
      </c>
      <c r="D56580">
        <v>472712</v>
      </c>
      <c r="E56580" s="48">
        <f t="shared" si="884"/>
        <v>0.31319444444444444</v>
      </c>
      <c r="F56580" t="str">
        <f>TEXT(Таблица19[[#This Row],[время просмотра (UTC)]],"ДДД")</f>
        <v>Чт</v>
      </c>
    </row>
    <row r="56581" spans="1:6" x14ac:dyDescent="0.25">
      <c r="A56581">
        <v>254845</v>
      </c>
      <c r="B56581" s="2">
        <v>44385.309000000001</v>
      </c>
      <c r="C56581">
        <v>18685</v>
      </c>
      <c r="D56581">
        <v>411922</v>
      </c>
      <c r="E56581" s="48">
        <f t="shared" si="884"/>
        <v>0.30833333333333335</v>
      </c>
      <c r="F56581" t="str">
        <f>TEXT(Таблица19[[#This Row],[время просмотра (UTC)]],"ДДД")</f>
        <v>Чт</v>
      </c>
    </row>
    <row r="56582" spans="1:6" x14ac:dyDescent="0.25">
      <c r="A56582">
        <v>254843</v>
      </c>
      <c r="B56582" s="2">
        <v>44385.301967637541</v>
      </c>
      <c r="C56582">
        <v>267611</v>
      </c>
      <c r="D56582">
        <v>242428</v>
      </c>
      <c r="E56582" s="48">
        <f t="shared" si="884"/>
        <v>0.30138888888888887</v>
      </c>
      <c r="F56582" t="str">
        <f>TEXT(Таблица19[[#This Row],[время просмотра (UTC)]],"ДДД")</f>
        <v>Чт</v>
      </c>
    </row>
    <row r="56583" spans="1:6" x14ac:dyDescent="0.25">
      <c r="A56583">
        <v>254838</v>
      </c>
      <c r="B56583" s="2">
        <v>44385.299333333336</v>
      </c>
      <c r="C56583">
        <v>159349</v>
      </c>
      <c r="D56583">
        <v>158978</v>
      </c>
      <c r="E56583" s="48">
        <f t="shared" si="884"/>
        <v>0.29930555555555555</v>
      </c>
      <c r="F56583" t="str">
        <f>TEXT(Таблица19[[#This Row],[время просмотра (UTC)]],"ДДД")</f>
        <v>Чт</v>
      </c>
    </row>
    <row r="56584" spans="1:6" x14ac:dyDescent="0.25">
      <c r="A56584">
        <v>254833</v>
      </c>
      <c r="B56584" s="2">
        <v>44385.298731391587</v>
      </c>
      <c r="C56584">
        <v>222682</v>
      </c>
      <c r="D56584">
        <v>158978</v>
      </c>
      <c r="E56584" s="48">
        <f t="shared" si="884"/>
        <v>0.2986111111111111</v>
      </c>
      <c r="F56584" t="str">
        <f>TEXT(Таблица19[[#This Row],[время просмотра (UTC)]],"ДДД")</f>
        <v>Чт</v>
      </c>
    </row>
    <row r="56585" spans="1:6" x14ac:dyDescent="0.25">
      <c r="A56585">
        <v>254829</v>
      </c>
      <c r="B56585" s="2">
        <v>44385.274459546927</v>
      </c>
      <c r="C56585">
        <v>340422</v>
      </c>
      <c r="D56585">
        <v>463226</v>
      </c>
      <c r="E56585" s="48">
        <f t="shared" si="884"/>
        <v>0.27430555555555552</v>
      </c>
      <c r="F56585" t="str">
        <f>TEXT(Таблица19[[#This Row],[время просмотра (UTC)]],"ДДД")</f>
        <v>Чт</v>
      </c>
    </row>
    <row r="56586" spans="1:6" x14ac:dyDescent="0.25">
      <c r="A56586">
        <v>254824</v>
      </c>
      <c r="B56586" s="2">
        <v>44385.272333333334</v>
      </c>
      <c r="C56586">
        <v>107156</v>
      </c>
      <c r="D56586">
        <v>467195</v>
      </c>
      <c r="E56586" s="48">
        <f t="shared" si="884"/>
        <v>0.2722222222222222</v>
      </c>
      <c r="F56586" t="str">
        <f>TEXT(Таблица19[[#This Row],[время просмотра (UTC)]],"ДДД")</f>
        <v>Чт</v>
      </c>
    </row>
    <row r="56587" spans="1:6" x14ac:dyDescent="0.25">
      <c r="A56587">
        <v>254822</v>
      </c>
      <c r="B56587" s="2">
        <v>44385.262333333332</v>
      </c>
      <c r="C56587">
        <v>136656</v>
      </c>
      <c r="D56587">
        <v>118549</v>
      </c>
      <c r="E56587" s="48">
        <f t="shared" si="884"/>
        <v>0.26180555555555557</v>
      </c>
      <c r="F56587" t="str">
        <f>TEXT(Таблица19[[#This Row],[время просмотра (UTC)]],"ДДД")</f>
        <v>Чт</v>
      </c>
    </row>
    <row r="56588" spans="1:6" x14ac:dyDescent="0.25">
      <c r="A56588">
        <v>254820</v>
      </c>
      <c r="B56588" s="2">
        <v>44385.245333333332</v>
      </c>
      <c r="C56588">
        <v>154046</v>
      </c>
      <c r="D56588">
        <v>433247</v>
      </c>
      <c r="E56588" s="48">
        <f t="shared" si="884"/>
        <v>0.24513888888888888</v>
      </c>
      <c r="F56588" t="str">
        <f>TEXT(Таблица19[[#This Row],[время просмотра (UTC)]],"ДДД")</f>
        <v>Чт</v>
      </c>
    </row>
    <row r="56589" spans="1:6" x14ac:dyDescent="0.25">
      <c r="A56589">
        <v>254815</v>
      </c>
      <c r="B56589" s="2">
        <v>44385.241692556629</v>
      </c>
      <c r="C56589">
        <v>150930</v>
      </c>
      <c r="D56589">
        <v>351192</v>
      </c>
      <c r="E56589" s="48">
        <f t="shared" si="884"/>
        <v>0.24166666666666667</v>
      </c>
      <c r="F56589" t="str">
        <f>TEXT(Таблица19[[#This Row],[время просмотра (UTC)]],"ДДД")</f>
        <v>Чт</v>
      </c>
    </row>
    <row r="56590" spans="1:6" x14ac:dyDescent="0.25">
      <c r="A56590">
        <v>254813</v>
      </c>
      <c r="B56590" s="2">
        <v>44385.239000000001</v>
      </c>
      <c r="C56590">
        <v>218556</v>
      </c>
      <c r="D56590">
        <v>244574</v>
      </c>
      <c r="E56590" s="48">
        <f t="shared" si="884"/>
        <v>0.2388888888888889</v>
      </c>
      <c r="F56590" t="str">
        <f>TEXT(Таблица19[[#This Row],[время просмотра (UTC)]],"ДДД")</f>
        <v>Чт</v>
      </c>
    </row>
    <row r="56591" spans="1:6" x14ac:dyDescent="0.25">
      <c r="A56591">
        <v>254809</v>
      </c>
      <c r="B56591" s="2">
        <v>44385.238051779939</v>
      </c>
      <c r="C56591">
        <v>331561</v>
      </c>
      <c r="D56591">
        <v>118549</v>
      </c>
      <c r="E56591" s="48">
        <f t="shared" si="884"/>
        <v>0.23750000000000002</v>
      </c>
      <c r="F56591" t="str">
        <f>TEXT(Таблица19[[#This Row],[время просмотра (UTC)]],"ДДД")</f>
        <v>Чт</v>
      </c>
    </row>
    <row r="56592" spans="1:6" x14ac:dyDescent="0.25">
      <c r="A56592">
        <v>254804</v>
      </c>
      <c r="B56592" s="2">
        <v>44385.232000000004</v>
      </c>
      <c r="C56592">
        <v>56836</v>
      </c>
      <c r="D56592">
        <v>250679</v>
      </c>
      <c r="E56592" s="48">
        <f t="shared" si="884"/>
        <v>0.23194444444444443</v>
      </c>
      <c r="F56592" t="str">
        <f>TEXT(Таблица19[[#This Row],[время просмотра (UTC)]],"ДДД")</f>
        <v>Чт</v>
      </c>
    </row>
    <row r="56593" spans="1:6" x14ac:dyDescent="0.25">
      <c r="A56593">
        <v>254801</v>
      </c>
      <c r="B56593" s="2">
        <v>44385.229961165052</v>
      </c>
      <c r="C56593">
        <v>204074</v>
      </c>
      <c r="D56593">
        <v>11441</v>
      </c>
      <c r="E56593" s="48">
        <f t="shared" si="884"/>
        <v>0.2298611111111111</v>
      </c>
      <c r="F56593" t="str">
        <f>TEXT(Таблица19[[#This Row],[время просмотра (UTC)]],"ДДД")</f>
        <v>Чт</v>
      </c>
    </row>
    <row r="56594" spans="1:6" x14ac:dyDescent="0.25">
      <c r="A56594">
        <v>254797</v>
      </c>
      <c r="B56594" s="2">
        <v>44385.209734627831</v>
      </c>
      <c r="C56594">
        <v>34789</v>
      </c>
      <c r="D56594">
        <v>400158</v>
      </c>
      <c r="E56594" s="48">
        <f t="shared" si="884"/>
        <v>0.20972222222222223</v>
      </c>
      <c r="F56594" t="str">
        <f>TEXT(Таблица19[[#This Row],[время просмотра (UTC)]],"ДДД")</f>
        <v>Чт</v>
      </c>
    </row>
    <row r="56595" spans="1:6" x14ac:dyDescent="0.25">
      <c r="A56595">
        <v>254792</v>
      </c>
      <c r="B56595" s="2">
        <v>44385.205999999998</v>
      </c>
      <c r="C56595">
        <v>113254</v>
      </c>
      <c r="D56595">
        <v>69722</v>
      </c>
      <c r="E56595" s="48">
        <f t="shared" si="884"/>
        <v>0.20555555555555557</v>
      </c>
      <c r="F56595" t="str">
        <f>TEXT(Таблица19[[#This Row],[время просмотра (UTC)]],"ДДД")</f>
        <v>Чт</v>
      </c>
    </row>
    <row r="56596" spans="1:6" x14ac:dyDescent="0.25">
      <c r="A56596">
        <v>254787</v>
      </c>
      <c r="B56596" s="2">
        <v>44385.197333333337</v>
      </c>
      <c r="C56596">
        <v>222391</v>
      </c>
      <c r="D56596">
        <v>37644</v>
      </c>
      <c r="E56596" s="48">
        <f t="shared" si="884"/>
        <v>0.19722222222222222</v>
      </c>
      <c r="F56596" t="str">
        <f>TEXT(Таблица19[[#This Row],[время просмотра (UTC)]],"ДДД")</f>
        <v>Чт</v>
      </c>
    </row>
    <row r="56597" spans="1:6" x14ac:dyDescent="0.25">
      <c r="A56597">
        <v>254786</v>
      </c>
      <c r="B56597" s="2">
        <v>44385.197333333337</v>
      </c>
      <c r="C56597">
        <v>29832</v>
      </c>
      <c r="D56597">
        <v>386333</v>
      </c>
      <c r="E56597" s="48">
        <f t="shared" si="884"/>
        <v>0.19722222222222222</v>
      </c>
      <c r="F56597" t="str">
        <f>TEXT(Таблица19[[#This Row],[время просмотра (UTC)]],"ДДД")</f>
        <v>Чт</v>
      </c>
    </row>
    <row r="56598" spans="1:6" x14ac:dyDescent="0.25">
      <c r="A56598">
        <v>254782</v>
      </c>
      <c r="B56598" s="2">
        <v>44385.183035598711</v>
      </c>
      <c r="C56598">
        <v>162288</v>
      </c>
      <c r="D56598">
        <v>182913</v>
      </c>
      <c r="E56598" s="48">
        <f t="shared" si="884"/>
        <v>0.18263888888888891</v>
      </c>
      <c r="F56598" t="str">
        <f>TEXT(Таблица19[[#This Row],[время просмотра (UTC)]],"ДДД")</f>
        <v>Чт</v>
      </c>
    </row>
    <row r="56599" spans="1:6" x14ac:dyDescent="0.25">
      <c r="A56599">
        <v>254780</v>
      </c>
      <c r="B56599" s="2">
        <v>44385.181333333334</v>
      </c>
      <c r="C56599">
        <v>94408</v>
      </c>
      <c r="D56599">
        <v>81226</v>
      </c>
      <c r="E56599" s="48">
        <f t="shared" si="884"/>
        <v>0.18124999999999999</v>
      </c>
      <c r="F56599" t="str">
        <f>TEXT(Таблица19[[#This Row],[время просмотра (UTC)]],"ДДД")</f>
        <v>Чт</v>
      </c>
    </row>
    <row r="56600" spans="1:6" x14ac:dyDescent="0.25">
      <c r="A56600">
        <v>254778</v>
      </c>
      <c r="B56600" s="2">
        <v>44385.180999999997</v>
      </c>
      <c r="C56600">
        <v>10814</v>
      </c>
      <c r="D56600">
        <v>118549</v>
      </c>
      <c r="E56600" s="48">
        <f t="shared" si="884"/>
        <v>0.18055555555555555</v>
      </c>
      <c r="F56600" t="str">
        <f>TEXT(Таблица19[[#This Row],[время просмотра (UTC)]],"ДДД")</f>
        <v>Чт</v>
      </c>
    </row>
    <row r="56601" spans="1:6" x14ac:dyDescent="0.25">
      <c r="A56601">
        <v>254777</v>
      </c>
      <c r="B56601" s="2">
        <v>44385.178666666667</v>
      </c>
      <c r="C56601">
        <v>152322</v>
      </c>
      <c r="D56601">
        <v>411922</v>
      </c>
      <c r="E56601" s="48">
        <f t="shared" si="884"/>
        <v>0.17847222222222223</v>
      </c>
      <c r="F56601" t="str">
        <f>TEXT(Таблица19[[#This Row],[время просмотра (UTC)]],"ДДД")</f>
        <v>Чт</v>
      </c>
    </row>
    <row r="56602" spans="1:6" x14ac:dyDescent="0.25">
      <c r="A56602">
        <v>254775</v>
      </c>
      <c r="B56602" s="2">
        <v>44385.177776699034</v>
      </c>
      <c r="C56602">
        <v>310950</v>
      </c>
      <c r="D56602">
        <v>411922</v>
      </c>
      <c r="E56602" s="48">
        <f t="shared" si="884"/>
        <v>0.17777777777777778</v>
      </c>
      <c r="F56602" t="str">
        <f>TEXT(Таблица19[[#This Row],[время просмотра (UTC)]],"ДДД")</f>
        <v>Чт</v>
      </c>
    </row>
    <row r="56603" spans="1:6" x14ac:dyDescent="0.25">
      <c r="A56603">
        <v>254774</v>
      </c>
      <c r="B56603" s="2">
        <v>44385.174135922331</v>
      </c>
      <c r="C56603">
        <v>162244</v>
      </c>
      <c r="D56603">
        <v>471403</v>
      </c>
      <c r="E56603" s="48">
        <f t="shared" si="884"/>
        <v>0.17361111111111113</v>
      </c>
      <c r="F56603" t="str">
        <f>TEXT(Таблица19[[#This Row],[время просмотра (UTC)]],"ДДД")</f>
        <v>Чт</v>
      </c>
    </row>
    <row r="56604" spans="1:6" x14ac:dyDescent="0.25">
      <c r="A56604">
        <v>254772</v>
      </c>
      <c r="B56604" s="2">
        <v>44385.169000000002</v>
      </c>
      <c r="C56604">
        <v>165340</v>
      </c>
      <c r="D56604">
        <v>443457</v>
      </c>
      <c r="E56604" s="48">
        <f t="shared" si="884"/>
        <v>0.16874999999999998</v>
      </c>
      <c r="F56604" t="str">
        <f>TEXT(Таблица19[[#This Row],[время просмотра (UTC)]],"ДДД")</f>
        <v>Чт</v>
      </c>
    </row>
    <row r="56605" spans="1:6" x14ac:dyDescent="0.25">
      <c r="A56605">
        <v>254771</v>
      </c>
      <c r="B56605" s="2">
        <v>44385.165333333338</v>
      </c>
      <c r="C56605">
        <v>188443</v>
      </c>
      <c r="D56605">
        <v>230507</v>
      </c>
      <c r="E56605" s="48">
        <f t="shared" si="884"/>
        <v>0.16527777777777777</v>
      </c>
      <c r="F56605" t="str">
        <f>TEXT(Таблица19[[#This Row],[время просмотра (UTC)]],"ДДД")</f>
        <v>Чт</v>
      </c>
    </row>
    <row r="56606" spans="1:6" x14ac:dyDescent="0.25">
      <c r="A56606">
        <v>254768</v>
      </c>
      <c r="B56606" s="2">
        <v>44385.163618122977</v>
      </c>
      <c r="C56606">
        <v>236932</v>
      </c>
      <c r="D56606">
        <v>411922</v>
      </c>
      <c r="E56606" s="48">
        <f t="shared" si="884"/>
        <v>0.16319444444444445</v>
      </c>
      <c r="F56606" t="str">
        <f>TEXT(Таблица19[[#This Row],[время просмотра (UTC)]],"ДДД")</f>
        <v>Чт</v>
      </c>
    </row>
    <row r="56607" spans="1:6" x14ac:dyDescent="0.25">
      <c r="A56607">
        <v>254765</v>
      </c>
      <c r="B56607" s="2">
        <v>44385.161333333337</v>
      </c>
      <c r="C56607">
        <v>344262</v>
      </c>
      <c r="D56607">
        <v>118549</v>
      </c>
      <c r="E56607" s="48">
        <f t="shared" si="884"/>
        <v>0.16111111111111112</v>
      </c>
      <c r="F56607" t="str">
        <f>TEXT(Таблица19[[#This Row],[время просмотра (UTC)]],"ДДД")</f>
        <v>Чт</v>
      </c>
    </row>
    <row r="56608" spans="1:6" x14ac:dyDescent="0.25">
      <c r="A56608">
        <v>254763</v>
      </c>
      <c r="B56608" s="2">
        <v>44385.160381877024</v>
      </c>
      <c r="C56608">
        <v>67067</v>
      </c>
      <c r="D56608">
        <v>227775</v>
      </c>
      <c r="E56608" s="48">
        <f t="shared" si="884"/>
        <v>0.15972222222222224</v>
      </c>
      <c r="F56608" t="str">
        <f>TEXT(Таблица19[[#This Row],[время просмотра (UTC)]],"ДДД")</f>
        <v>Чт</v>
      </c>
    </row>
    <row r="56609" spans="1:6" x14ac:dyDescent="0.25">
      <c r="A56609">
        <v>254758</v>
      </c>
      <c r="B56609" s="2">
        <v>44385.156000000003</v>
      </c>
      <c r="C56609">
        <v>261861</v>
      </c>
      <c r="D56609">
        <v>1106</v>
      </c>
      <c r="E56609" s="48">
        <f t="shared" si="884"/>
        <v>0.15555555555555556</v>
      </c>
      <c r="F56609" t="str">
        <f>TEXT(Таблица19[[#This Row],[время просмотра (UTC)]],"ДДД")</f>
        <v>Чт</v>
      </c>
    </row>
    <row r="56610" spans="1:6" x14ac:dyDescent="0.25">
      <c r="A56610">
        <v>254755</v>
      </c>
      <c r="B56610" s="2">
        <v>44385.150673139156</v>
      </c>
      <c r="C56610">
        <v>124212</v>
      </c>
      <c r="D56610">
        <v>182191</v>
      </c>
      <c r="E56610" s="48">
        <f t="shared" si="884"/>
        <v>0.15</v>
      </c>
      <c r="F56610" t="str">
        <f>TEXT(Таблица19[[#This Row],[время просмотра (UTC)]],"ДДД")</f>
        <v>Чт</v>
      </c>
    </row>
    <row r="56611" spans="1:6" x14ac:dyDescent="0.25">
      <c r="A56611">
        <v>254751</v>
      </c>
      <c r="B56611" s="2">
        <v>44385.146999999997</v>
      </c>
      <c r="C56611">
        <v>289539</v>
      </c>
      <c r="D56611">
        <v>157591</v>
      </c>
      <c r="E56611" s="48">
        <f t="shared" si="884"/>
        <v>0.14652777777777778</v>
      </c>
      <c r="F56611" t="str">
        <f>TEXT(Таблица19[[#This Row],[время просмотра (UTC)]],"ДДД")</f>
        <v>Чт</v>
      </c>
    </row>
    <row r="56612" spans="1:6" x14ac:dyDescent="0.25">
      <c r="A56612">
        <v>254747</v>
      </c>
      <c r="B56612" s="2">
        <v>44385.146333333338</v>
      </c>
      <c r="C56612">
        <v>195420</v>
      </c>
      <c r="D56612">
        <v>404226</v>
      </c>
      <c r="E56612" s="48">
        <f t="shared" si="884"/>
        <v>0.14583333333333334</v>
      </c>
      <c r="F56612" t="str">
        <f>TEXT(Таблица19[[#This Row],[время просмотра (UTC)]],"ДДД")</f>
        <v>Чт</v>
      </c>
    </row>
    <row r="56613" spans="1:6" x14ac:dyDescent="0.25">
      <c r="A56613">
        <v>254743</v>
      </c>
      <c r="B56613" s="2">
        <v>44385.139750809059</v>
      </c>
      <c r="C56613">
        <v>325464</v>
      </c>
      <c r="D56613">
        <v>81226</v>
      </c>
      <c r="E56613" s="48">
        <f t="shared" si="884"/>
        <v>0.13958333333333334</v>
      </c>
      <c r="F56613" t="str">
        <f>TEXT(Таблица19[[#This Row],[время просмотра (UTC)]],"ДДД")</f>
        <v>Чт</v>
      </c>
    </row>
    <row r="56614" spans="1:6" x14ac:dyDescent="0.25">
      <c r="A56614">
        <v>254738</v>
      </c>
      <c r="B56614" s="2">
        <v>44385.13853721683</v>
      </c>
      <c r="C56614">
        <v>213555</v>
      </c>
      <c r="D56614">
        <v>444323</v>
      </c>
      <c r="E56614" s="48">
        <f t="shared" si="884"/>
        <v>0.13819444444444443</v>
      </c>
      <c r="F56614" t="str">
        <f>TEXT(Таблица19[[#This Row],[время просмотра (UTC)]],"ДДД")</f>
        <v>Чт</v>
      </c>
    </row>
    <row r="56615" spans="1:6" x14ac:dyDescent="0.25">
      <c r="A56615">
        <v>254733</v>
      </c>
      <c r="B56615" s="2">
        <v>44385.137999999999</v>
      </c>
      <c r="C56615">
        <v>161983</v>
      </c>
      <c r="D56615">
        <v>158978</v>
      </c>
      <c r="E56615" s="48">
        <f t="shared" si="884"/>
        <v>0.13749999999999998</v>
      </c>
      <c r="F56615" t="str">
        <f>TEXT(Таблица19[[#This Row],[время просмотра (UTC)]],"ДДД")</f>
        <v>Чт</v>
      </c>
    </row>
    <row r="56616" spans="1:6" x14ac:dyDescent="0.25">
      <c r="A56616">
        <v>254732</v>
      </c>
      <c r="B56616" s="2">
        <v>44385.128666666664</v>
      </c>
      <c r="C56616">
        <v>67679</v>
      </c>
      <c r="D56616">
        <v>131752</v>
      </c>
      <c r="E56616" s="48">
        <f t="shared" si="884"/>
        <v>0.12847222222222224</v>
      </c>
      <c r="F56616" t="str">
        <f>TEXT(Таблица19[[#This Row],[время просмотра (UTC)]],"ДДД")</f>
        <v>Чт</v>
      </c>
    </row>
    <row r="56617" spans="1:6" x14ac:dyDescent="0.25">
      <c r="A56617">
        <v>254729</v>
      </c>
      <c r="B56617" s="2">
        <v>44385.126805825239</v>
      </c>
      <c r="C56617">
        <v>171245</v>
      </c>
      <c r="D56617">
        <v>351192</v>
      </c>
      <c r="E56617" s="48">
        <f t="shared" si="884"/>
        <v>0.12638888888888888</v>
      </c>
      <c r="F56617" t="str">
        <f>TEXT(Таблица19[[#This Row],[время просмотра (UTC)]],"ДДД")</f>
        <v>Чт</v>
      </c>
    </row>
    <row r="56618" spans="1:6" x14ac:dyDescent="0.25">
      <c r="A56618">
        <v>254726</v>
      </c>
      <c r="B56618" s="2">
        <v>44385.119928802589</v>
      </c>
      <c r="C56618">
        <v>100173</v>
      </c>
      <c r="D56618">
        <v>74456</v>
      </c>
      <c r="E56618" s="48">
        <f t="shared" si="884"/>
        <v>0.11944444444444445</v>
      </c>
      <c r="F56618" t="str">
        <f>TEXT(Таблица19[[#This Row],[время просмотра (UTC)]],"ДДД")</f>
        <v>Чт</v>
      </c>
    </row>
    <row r="56619" spans="1:6" x14ac:dyDescent="0.25">
      <c r="A56619">
        <v>254721</v>
      </c>
      <c r="B56619" s="2">
        <v>44385.110333333338</v>
      </c>
      <c r="C56619">
        <v>249472</v>
      </c>
      <c r="D56619">
        <v>157871</v>
      </c>
      <c r="E56619" s="48">
        <f t="shared" si="884"/>
        <v>0.10972222222222222</v>
      </c>
      <c r="F56619" t="str">
        <f>TEXT(Таблица19[[#This Row],[время просмотра (UTC)]],"ДДД")</f>
        <v>Чт</v>
      </c>
    </row>
    <row r="56620" spans="1:6" x14ac:dyDescent="0.25">
      <c r="A56620">
        <v>254719</v>
      </c>
      <c r="B56620" s="2">
        <v>44385.106983818769</v>
      </c>
      <c r="C56620">
        <v>320261</v>
      </c>
      <c r="D56620">
        <v>270904</v>
      </c>
      <c r="E56620" s="48">
        <f t="shared" si="884"/>
        <v>0.10694444444444444</v>
      </c>
      <c r="F56620" t="str">
        <f>TEXT(Таблица19[[#This Row],[время просмотра (UTC)]],"ДДД")</f>
        <v>Чт</v>
      </c>
    </row>
    <row r="56621" spans="1:6" x14ac:dyDescent="0.25">
      <c r="A56621">
        <v>254718</v>
      </c>
      <c r="B56621" s="2">
        <v>44385.101333333332</v>
      </c>
      <c r="C56621">
        <v>185503</v>
      </c>
      <c r="D56621">
        <v>293657</v>
      </c>
      <c r="E56621" s="48">
        <f t="shared" si="884"/>
        <v>0.10069444444444443</v>
      </c>
      <c r="F56621" t="str">
        <f>TEXT(Таблица19[[#This Row],[время просмотра (UTC)]],"ДДД")</f>
        <v>Чт</v>
      </c>
    </row>
    <row r="56622" spans="1:6" x14ac:dyDescent="0.25">
      <c r="A56622">
        <v>254715</v>
      </c>
      <c r="B56622" s="2">
        <v>44385.099297734625</v>
      </c>
      <c r="C56622">
        <v>252263</v>
      </c>
      <c r="D56622">
        <v>128523</v>
      </c>
      <c r="E56622" s="48">
        <f t="shared" si="884"/>
        <v>9.8611111111111108E-2</v>
      </c>
      <c r="F56622" t="str">
        <f>TEXT(Таблица19[[#This Row],[время просмотра (UTC)]],"ДДД")</f>
        <v>Чт</v>
      </c>
    </row>
    <row r="56623" spans="1:6" x14ac:dyDescent="0.25">
      <c r="A56623">
        <v>254710</v>
      </c>
      <c r="B56623" s="2">
        <v>44385.098893203882</v>
      </c>
      <c r="C56623">
        <v>100402</v>
      </c>
      <c r="D56623">
        <v>169563</v>
      </c>
      <c r="E56623" s="48">
        <f t="shared" si="884"/>
        <v>9.8611111111111108E-2</v>
      </c>
      <c r="F56623" t="str">
        <f>TEXT(Таблица19[[#This Row],[время просмотра (UTC)]],"ДДД")</f>
        <v>Чт</v>
      </c>
    </row>
    <row r="56624" spans="1:6" x14ac:dyDescent="0.25">
      <c r="A56624">
        <v>254707</v>
      </c>
      <c r="B56624" s="2">
        <v>44385.095656957928</v>
      </c>
      <c r="C56624">
        <v>346079</v>
      </c>
      <c r="D56624">
        <v>285680</v>
      </c>
      <c r="E56624" s="48">
        <f t="shared" si="884"/>
        <v>9.5138888888888884E-2</v>
      </c>
      <c r="F56624" t="str">
        <f>TEXT(Таблица19[[#This Row],[время просмотра (UTC)]],"ДДД")</f>
        <v>Чт</v>
      </c>
    </row>
    <row r="56625" spans="1:6" x14ac:dyDescent="0.25">
      <c r="A56625">
        <v>254702</v>
      </c>
      <c r="B56625" s="2">
        <v>44385.094443365699</v>
      </c>
      <c r="C56625">
        <v>211714</v>
      </c>
      <c r="D56625">
        <v>158978</v>
      </c>
      <c r="E56625" s="48">
        <f t="shared" si="884"/>
        <v>9.4444444444444442E-2</v>
      </c>
      <c r="F56625" t="str">
        <f>TEXT(Таблица19[[#This Row],[время просмотра (UTC)]],"ДДД")</f>
        <v>Чт</v>
      </c>
    </row>
    <row r="56626" spans="1:6" x14ac:dyDescent="0.25">
      <c r="A56626">
        <v>254701</v>
      </c>
      <c r="B56626" s="2">
        <v>44385.092825242718</v>
      </c>
      <c r="C56626">
        <v>129129</v>
      </c>
      <c r="D56626">
        <v>242428</v>
      </c>
      <c r="E56626" s="48">
        <f t="shared" si="884"/>
        <v>9.2361111111111116E-2</v>
      </c>
      <c r="F56626" t="str">
        <f>TEXT(Таблица19[[#This Row],[время просмотра (UTC)]],"ДДД")</f>
        <v>Чт</v>
      </c>
    </row>
    <row r="56627" spans="1:6" x14ac:dyDescent="0.25">
      <c r="A56627">
        <v>254698</v>
      </c>
      <c r="B56627" s="2">
        <v>44385.089333333337</v>
      </c>
      <c r="C56627">
        <v>291507</v>
      </c>
      <c r="D56627">
        <v>189009</v>
      </c>
      <c r="E56627" s="48">
        <f t="shared" si="884"/>
        <v>8.8888888888888892E-2</v>
      </c>
      <c r="F56627" t="str">
        <f>TEXT(Таблица19[[#This Row],[время просмотра (UTC)]],"ДДД")</f>
        <v>Чт</v>
      </c>
    </row>
    <row r="56628" spans="1:6" x14ac:dyDescent="0.25">
      <c r="A56628">
        <v>254693</v>
      </c>
      <c r="B56628" s="2">
        <v>44385.089184466022</v>
      </c>
      <c r="C56628">
        <v>347878</v>
      </c>
      <c r="D56628">
        <v>182191</v>
      </c>
      <c r="E56628" s="48">
        <f t="shared" si="884"/>
        <v>8.8888888888888892E-2</v>
      </c>
      <c r="F56628" t="str">
        <f>TEXT(Таблица19[[#This Row],[время просмотра (UTC)]],"ДДД")</f>
        <v>Чт</v>
      </c>
    </row>
    <row r="56629" spans="1:6" x14ac:dyDescent="0.25">
      <c r="A56629">
        <v>254691</v>
      </c>
      <c r="B56629" s="2">
        <v>44385.089</v>
      </c>
      <c r="C56629">
        <v>50839</v>
      </c>
      <c r="D56629">
        <v>119655</v>
      </c>
      <c r="E56629" s="48">
        <f t="shared" si="884"/>
        <v>8.8888888888888892E-2</v>
      </c>
      <c r="F56629" t="str">
        <f>TEXT(Таблица19[[#This Row],[время просмотра (UTC)]],"ДДД")</f>
        <v>Чт</v>
      </c>
    </row>
    <row r="56630" spans="1:6" x14ac:dyDescent="0.25">
      <c r="A56630">
        <v>254688</v>
      </c>
      <c r="B56630" s="2">
        <v>44385.083116504858</v>
      </c>
      <c r="C56630">
        <v>75360</v>
      </c>
      <c r="D56630">
        <v>411922</v>
      </c>
      <c r="E56630" s="48">
        <f t="shared" si="884"/>
        <v>8.2638888888888887E-2</v>
      </c>
      <c r="F56630" t="str">
        <f>TEXT(Таблица19[[#This Row],[время просмотра (UTC)]],"ДДД")</f>
        <v>Чт</v>
      </c>
    </row>
    <row r="56631" spans="1:6" x14ac:dyDescent="0.25">
      <c r="A56631">
        <v>254687</v>
      </c>
      <c r="B56631" s="2">
        <v>44385.076000000001</v>
      </c>
      <c r="C56631">
        <v>134021</v>
      </c>
      <c r="D56631">
        <v>266896</v>
      </c>
      <c r="E56631" s="48">
        <f t="shared" si="884"/>
        <v>7.5694444444444439E-2</v>
      </c>
      <c r="F56631" t="str">
        <f>TEXT(Таблица19[[#This Row],[время просмотра (UTC)]],"ДДД")</f>
        <v>Чт</v>
      </c>
    </row>
    <row r="56632" spans="1:6" x14ac:dyDescent="0.25">
      <c r="A56632">
        <v>254686</v>
      </c>
      <c r="B56632" s="2">
        <v>44385.074621359228</v>
      </c>
      <c r="C56632">
        <v>314654</v>
      </c>
      <c r="D56632">
        <v>21760</v>
      </c>
      <c r="E56632" s="48">
        <f t="shared" si="884"/>
        <v>7.4305555555555555E-2</v>
      </c>
      <c r="F56632" t="str">
        <f>TEXT(Таблица19[[#This Row],[время просмотра (UTC)]],"ДДД")</f>
        <v>Чт</v>
      </c>
    </row>
    <row r="56633" spans="1:6" x14ac:dyDescent="0.25">
      <c r="A56633">
        <v>254683</v>
      </c>
      <c r="B56633" s="2">
        <v>44385.074621359228</v>
      </c>
      <c r="C56633">
        <v>266125</v>
      </c>
      <c r="D56633">
        <v>137327</v>
      </c>
      <c r="E56633" s="48">
        <f t="shared" si="884"/>
        <v>7.4305555555555555E-2</v>
      </c>
      <c r="F56633" t="str">
        <f>TEXT(Таблица19[[#This Row],[время просмотра (UTC)]],"ДДД")</f>
        <v>Чт</v>
      </c>
    </row>
    <row r="56634" spans="1:6" x14ac:dyDescent="0.25">
      <c r="A56634">
        <v>254679</v>
      </c>
      <c r="B56634" s="2">
        <v>44385.074216828478</v>
      </c>
      <c r="C56634">
        <v>138522</v>
      </c>
      <c r="D56634">
        <v>470762</v>
      </c>
      <c r="E56634" s="48">
        <f t="shared" si="884"/>
        <v>7.3611111111111113E-2</v>
      </c>
      <c r="F56634" t="str">
        <f>TEXT(Таблица19[[#This Row],[время просмотра (UTC)]],"ДДД")</f>
        <v>Чт</v>
      </c>
    </row>
    <row r="56635" spans="1:6" x14ac:dyDescent="0.25">
      <c r="A56635">
        <v>254677</v>
      </c>
      <c r="B56635" s="2">
        <v>44385.074216828478</v>
      </c>
      <c r="C56635">
        <v>107476</v>
      </c>
      <c r="D56635">
        <v>347393</v>
      </c>
      <c r="E56635" s="48">
        <f t="shared" si="884"/>
        <v>7.3611111111111113E-2</v>
      </c>
      <c r="F56635" t="str">
        <f>TEXT(Таблица19[[#This Row],[время просмотра (UTC)]],"ДДД")</f>
        <v>Чт</v>
      </c>
    </row>
    <row r="56636" spans="1:6" x14ac:dyDescent="0.25">
      <c r="A56636">
        <v>254673</v>
      </c>
      <c r="B56636" s="2">
        <v>44385.070171521031</v>
      </c>
      <c r="C56636">
        <v>168749</v>
      </c>
      <c r="D56636">
        <v>4199</v>
      </c>
      <c r="E56636" s="48">
        <f t="shared" si="884"/>
        <v>7.013888888888889E-2</v>
      </c>
      <c r="F56636" t="str">
        <f>TEXT(Таблица19[[#This Row],[время просмотра (UTC)]],"ДДД")</f>
        <v>Чт</v>
      </c>
    </row>
    <row r="56637" spans="1:6" x14ac:dyDescent="0.25">
      <c r="A56637">
        <v>254670</v>
      </c>
      <c r="B56637" s="2">
        <v>44385.068333333336</v>
      </c>
      <c r="C56637">
        <v>109069</v>
      </c>
      <c r="D56637">
        <v>62570</v>
      </c>
      <c r="E56637" s="48">
        <f t="shared" si="884"/>
        <v>6.805555555555555E-2</v>
      </c>
      <c r="F56637" t="str">
        <f>TEXT(Таблица19[[#This Row],[время просмотра (UTC)]],"ДДД")</f>
        <v>Чт</v>
      </c>
    </row>
    <row r="56638" spans="1:6" x14ac:dyDescent="0.25">
      <c r="A56638">
        <v>254665</v>
      </c>
      <c r="B56638" s="2">
        <v>44385.065317152104</v>
      </c>
      <c r="C56638">
        <v>301425</v>
      </c>
      <c r="D56638">
        <v>411922</v>
      </c>
      <c r="E56638" s="48">
        <f t="shared" si="884"/>
        <v>6.5277777777777782E-2</v>
      </c>
      <c r="F56638" t="str">
        <f>TEXT(Таблица19[[#This Row],[время просмотра (UTC)]],"ДДД")</f>
        <v>Чт</v>
      </c>
    </row>
    <row r="56639" spans="1:6" x14ac:dyDescent="0.25">
      <c r="A56639">
        <v>254661</v>
      </c>
      <c r="B56639" s="2">
        <v>44385.065317152104</v>
      </c>
      <c r="C56639">
        <v>191060</v>
      </c>
      <c r="D56639">
        <v>118549</v>
      </c>
      <c r="E56639" s="48">
        <f t="shared" si="884"/>
        <v>6.5277777777777782E-2</v>
      </c>
      <c r="F56639" t="str">
        <f>TEXT(Таблица19[[#This Row],[время просмотра (UTC)]],"ДДД")</f>
        <v>Чт</v>
      </c>
    </row>
    <row r="56640" spans="1:6" x14ac:dyDescent="0.25">
      <c r="A56640">
        <v>254660</v>
      </c>
      <c r="B56640" s="2">
        <v>44385.063699029131</v>
      </c>
      <c r="C56640">
        <v>238906</v>
      </c>
      <c r="D56640">
        <v>204725</v>
      </c>
      <c r="E56640" s="48">
        <f t="shared" si="884"/>
        <v>6.3194444444444442E-2</v>
      </c>
      <c r="F56640" t="str">
        <f>TEXT(Таблица19[[#This Row],[время просмотра (UTC)]],"ДДД")</f>
        <v>Чт</v>
      </c>
    </row>
    <row r="56641" spans="1:6" x14ac:dyDescent="0.25">
      <c r="A56641">
        <v>254658</v>
      </c>
      <c r="B56641" s="2">
        <v>44385.058440129447</v>
      </c>
      <c r="C56641">
        <v>326337</v>
      </c>
      <c r="D56641">
        <v>268190</v>
      </c>
      <c r="E56641" s="48">
        <f t="shared" si="884"/>
        <v>5.8333333333333327E-2</v>
      </c>
      <c r="F56641" t="str">
        <f>TEXT(Таблица19[[#This Row],[время просмотра (UTC)]],"ДДД")</f>
        <v>Чт</v>
      </c>
    </row>
    <row r="56642" spans="1:6" x14ac:dyDescent="0.25">
      <c r="A56642">
        <v>254654</v>
      </c>
      <c r="B56642" s="2">
        <v>44385.05601294498</v>
      </c>
      <c r="C56642">
        <v>284492</v>
      </c>
      <c r="D56642">
        <v>17150</v>
      </c>
      <c r="E56642" s="48">
        <f t="shared" ref="E56642:E56705" si="885">TIME(HOUR(B56642),MINUTE(B56642),SECOND(0))</f>
        <v>5.5555555555555552E-2</v>
      </c>
      <c r="F56642" t="str">
        <f>TEXT(Таблица19[[#This Row],[время просмотра (UTC)]],"ДДД")</f>
        <v>Чт</v>
      </c>
    </row>
    <row r="56643" spans="1:6" x14ac:dyDescent="0.25">
      <c r="A56643">
        <v>254650</v>
      </c>
      <c r="B56643" s="2">
        <v>44385.055203883494</v>
      </c>
      <c r="C56643">
        <v>189900</v>
      </c>
      <c r="D56643">
        <v>86587</v>
      </c>
      <c r="E56643" s="48">
        <f t="shared" si="885"/>
        <v>5.486111111111111E-2</v>
      </c>
      <c r="F56643" t="str">
        <f>TEXT(Таблица19[[#This Row],[время просмотра (UTC)]],"ДДД")</f>
        <v>Чт</v>
      </c>
    </row>
    <row r="56644" spans="1:6" x14ac:dyDescent="0.25">
      <c r="A56644">
        <v>254645</v>
      </c>
      <c r="B56644" s="2">
        <v>44385.049135922331</v>
      </c>
      <c r="C56644">
        <v>319527</v>
      </c>
      <c r="D56644">
        <v>392434</v>
      </c>
      <c r="E56644" s="48">
        <f t="shared" si="885"/>
        <v>4.8611111111111112E-2</v>
      </c>
      <c r="F56644" t="str">
        <f>TEXT(Таблица19[[#This Row],[время просмотра (UTC)]],"ДДД")</f>
        <v>Чт</v>
      </c>
    </row>
    <row r="56645" spans="1:6" x14ac:dyDescent="0.25">
      <c r="A56645">
        <v>254643</v>
      </c>
      <c r="B56645" s="2">
        <v>44385.044999999998</v>
      </c>
      <c r="C56645">
        <v>91008</v>
      </c>
      <c r="D56645">
        <v>439981</v>
      </c>
      <c r="E56645" s="48">
        <f t="shared" si="885"/>
        <v>4.4444444444444446E-2</v>
      </c>
      <c r="F56645" t="str">
        <f>TEXT(Таблица19[[#This Row],[время просмотра (UTC)]],"ДДД")</f>
        <v>Чт</v>
      </c>
    </row>
    <row r="56646" spans="1:6" x14ac:dyDescent="0.25">
      <c r="A56646">
        <v>254638</v>
      </c>
      <c r="B56646" s="2">
        <v>44385.044281553397</v>
      </c>
      <c r="C56646">
        <v>277677</v>
      </c>
      <c r="D56646">
        <v>86587</v>
      </c>
      <c r="E56646" s="48">
        <f t="shared" si="885"/>
        <v>4.3750000000000004E-2</v>
      </c>
      <c r="F56646" t="str">
        <f>TEXT(Таблица19[[#This Row],[время просмотра (UTC)]],"ДДД")</f>
        <v>Чт</v>
      </c>
    </row>
    <row r="56647" spans="1:6" x14ac:dyDescent="0.25">
      <c r="A56647">
        <v>254636</v>
      </c>
      <c r="B56647" s="2">
        <v>44385.044281553397</v>
      </c>
      <c r="C56647">
        <v>24224</v>
      </c>
      <c r="D56647">
        <v>191893</v>
      </c>
      <c r="E56647" s="48">
        <f t="shared" si="885"/>
        <v>4.3750000000000004E-2</v>
      </c>
      <c r="F56647" t="str">
        <f>TEXT(Таблица19[[#This Row],[время просмотра (UTC)]],"ДДД")</f>
        <v>Чт</v>
      </c>
    </row>
    <row r="56648" spans="1:6" x14ac:dyDescent="0.25">
      <c r="A56648">
        <v>254631</v>
      </c>
      <c r="B56648" s="2">
        <v>44385.042258899673</v>
      </c>
      <c r="C56648">
        <v>222818</v>
      </c>
      <c r="D56648">
        <v>338092</v>
      </c>
      <c r="E56648" s="48">
        <f t="shared" si="885"/>
        <v>4.1666666666666664E-2</v>
      </c>
      <c r="F56648" t="str">
        <f>TEXT(Таблица19[[#This Row],[время просмотра (UTC)]],"ДДД")</f>
        <v>Чт</v>
      </c>
    </row>
    <row r="56649" spans="1:6" x14ac:dyDescent="0.25">
      <c r="A56649">
        <v>254629</v>
      </c>
      <c r="B56649" s="2">
        <v>44385.041854368937</v>
      </c>
      <c r="C56649">
        <v>133843</v>
      </c>
      <c r="D56649">
        <v>182191</v>
      </c>
      <c r="E56649" s="48">
        <f t="shared" si="885"/>
        <v>4.1666666666666664E-2</v>
      </c>
      <c r="F56649" t="str">
        <f>TEXT(Таблица19[[#This Row],[время просмотра (UTC)]],"ДДД")</f>
        <v>Чт</v>
      </c>
    </row>
    <row r="56650" spans="1:6" x14ac:dyDescent="0.25">
      <c r="A56650">
        <v>254628</v>
      </c>
      <c r="B56650" s="2">
        <v>44385.041045307444</v>
      </c>
      <c r="C56650">
        <v>161698</v>
      </c>
      <c r="D56650">
        <v>446536</v>
      </c>
      <c r="E56650" s="48">
        <f t="shared" si="885"/>
        <v>4.0972222222222222E-2</v>
      </c>
      <c r="F56650" t="str">
        <f>TEXT(Таблица19[[#This Row],[время просмотра (UTC)]],"ДДД")</f>
        <v>Чт</v>
      </c>
    </row>
    <row r="56651" spans="1:6" x14ac:dyDescent="0.25">
      <c r="A56651">
        <v>254626</v>
      </c>
      <c r="B56651" s="2">
        <v>44385.037333333334</v>
      </c>
      <c r="C56651">
        <v>205351</v>
      </c>
      <c r="D56651">
        <v>397390</v>
      </c>
      <c r="E56651" s="48">
        <f t="shared" si="885"/>
        <v>3.6805555555555557E-2</v>
      </c>
      <c r="F56651" t="str">
        <f>TEXT(Таблица19[[#This Row],[время просмотра (UTC)]],"ДДД")</f>
        <v>Чт</v>
      </c>
    </row>
    <row r="56652" spans="1:6" x14ac:dyDescent="0.25">
      <c r="A56652">
        <v>254621</v>
      </c>
      <c r="B56652" s="2">
        <v>44385.034572815537</v>
      </c>
      <c r="C56652">
        <v>142173</v>
      </c>
      <c r="D56652">
        <v>180863</v>
      </c>
      <c r="E56652" s="48">
        <f t="shared" si="885"/>
        <v>3.4027777777777775E-2</v>
      </c>
      <c r="F56652" t="str">
        <f>TEXT(Таблица19[[#This Row],[время просмотра (UTC)]],"ДДД")</f>
        <v>Чт</v>
      </c>
    </row>
    <row r="56653" spans="1:6" x14ac:dyDescent="0.25">
      <c r="A56653">
        <v>254619</v>
      </c>
      <c r="B56653" s="2">
        <v>44385.031336569584</v>
      </c>
      <c r="C56653">
        <v>126957</v>
      </c>
      <c r="D56653">
        <v>249070</v>
      </c>
      <c r="E56653" s="48">
        <f t="shared" si="885"/>
        <v>3.125E-2</v>
      </c>
      <c r="F56653" t="str">
        <f>TEXT(Таблица19[[#This Row],[время просмотра (UTC)]],"ДДД")</f>
        <v>Чт</v>
      </c>
    </row>
    <row r="56654" spans="1:6" x14ac:dyDescent="0.25">
      <c r="A56654">
        <v>254617</v>
      </c>
      <c r="B56654" s="2">
        <v>44385.02769579288</v>
      </c>
      <c r="C56654">
        <v>133334</v>
      </c>
      <c r="D56654">
        <v>331056</v>
      </c>
      <c r="E56654" s="48">
        <f t="shared" si="885"/>
        <v>2.7083333333333334E-2</v>
      </c>
      <c r="F56654" t="str">
        <f>TEXT(Таблица19[[#This Row],[время просмотра (UTC)]],"ДДД")</f>
        <v>Чт</v>
      </c>
    </row>
    <row r="56655" spans="1:6" x14ac:dyDescent="0.25">
      <c r="A56655">
        <v>254613</v>
      </c>
      <c r="B56655" s="2">
        <v>44385.0260776699</v>
      </c>
      <c r="C56655">
        <v>54625</v>
      </c>
      <c r="D56655">
        <v>234153</v>
      </c>
      <c r="E56655" s="48">
        <f t="shared" si="885"/>
        <v>2.5694444444444447E-2</v>
      </c>
      <c r="F56655" t="str">
        <f>TEXT(Таблица19[[#This Row],[время просмотра (UTC)]],"ДДД")</f>
        <v>Чт</v>
      </c>
    </row>
    <row r="56656" spans="1:6" x14ac:dyDescent="0.25">
      <c r="A56656">
        <v>254608</v>
      </c>
      <c r="B56656" s="2">
        <v>44385.0260776699</v>
      </c>
      <c r="C56656">
        <v>28656</v>
      </c>
      <c r="D56656">
        <v>411922</v>
      </c>
      <c r="E56656" s="48">
        <f t="shared" si="885"/>
        <v>2.5694444444444447E-2</v>
      </c>
      <c r="F56656" t="str">
        <f>TEXT(Таблица19[[#This Row],[время просмотра (UTC)]],"ДДД")</f>
        <v>Чт</v>
      </c>
    </row>
    <row r="56657" spans="1:6" x14ac:dyDescent="0.25">
      <c r="A56657">
        <v>254607</v>
      </c>
      <c r="B56657" s="2">
        <v>44385.024459546927</v>
      </c>
      <c r="C56657">
        <v>162082</v>
      </c>
      <c r="D56657">
        <v>202914</v>
      </c>
      <c r="E56657" s="48">
        <f t="shared" si="885"/>
        <v>2.4305555555555556E-2</v>
      </c>
      <c r="F56657" t="str">
        <f>TEXT(Таблица19[[#This Row],[время просмотра (UTC)]],"ДДД")</f>
        <v>Чт</v>
      </c>
    </row>
    <row r="56658" spans="1:6" x14ac:dyDescent="0.25">
      <c r="A56658">
        <v>254604</v>
      </c>
      <c r="B56658" s="2">
        <v>44385.023245954697</v>
      </c>
      <c r="C56658">
        <v>22182</v>
      </c>
      <c r="D56658">
        <v>118</v>
      </c>
      <c r="E56658" s="48">
        <f t="shared" si="885"/>
        <v>2.2916666666666669E-2</v>
      </c>
      <c r="F56658" t="str">
        <f>TEXT(Таблица19[[#This Row],[время просмотра (UTC)]],"ДДД")</f>
        <v>Чт</v>
      </c>
    </row>
    <row r="56659" spans="1:6" x14ac:dyDescent="0.25">
      <c r="A56659">
        <v>254599</v>
      </c>
      <c r="B56659" s="2">
        <v>44385.021223300973</v>
      </c>
      <c r="C56659">
        <v>156508</v>
      </c>
      <c r="D56659">
        <v>376706</v>
      </c>
      <c r="E56659" s="48">
        <f t="shared" si="885"/>
        <v>2.0833333333333332E-2</v>
      </c>
      <c r="F56659" t="str">
        <f>TEXT(Таблица19[[#This Row],[время просмотра (UTC)]],"ДДД")</f>
        <v>Чт</v>
      </c>
    </row>
    <row r="56660" spans="1:6" x14ac:dyDescent="0.25">
      <c r="A56660">
        <v>254595</v>
      </c>
      <c r="B56660" s="2">
        <v>44385.020009708744</v>
      </c>
      <c r="C56660">
        <v>156771</v>
      </c>
      <c r="D56660">
        <v>95024</v>
      </c>
      <c r="E56660" s="48">
        <f t="shared" si="885"/>
        <v>1.9444444444444445E-2</v>
      </c>
      <c r="F56660" t="str">
        <f>TEXT(Таблица19[[#This Row],[время просмотра (UTC)]],"ДДД")</f>
        <v>Чт</v>
      </c>
    </row>
    <row r="56661" spans="1:6" x14ac:dyDescent="0.25">
      <c r="A56661">
        <v>254593</v>
      </c>
      <c r="B56661" s="2">
        <v>44385.019605177993</v>
      </c>
      <c r="C56661">
        <v>209529</v>
      </c>
      <c r="D56661">
        <v>441492</v>
      </c>
      <c r="E56661" s="48">
        <f t="shared" si="885"/>
        <v>1.9444444444444445E-2</v>
      </c>
      <c r="F56661" t="str">
        <f>TEXT(Таблица19[[#This Row],[время просмотра (UTC)]],"ДДД")</f>
        <v>Чт</v>
      </c>
    </row>
    <row r="56662" spans="1:6" x14ac:dyDescent="0.25">
      <c r="A56662">
        <v>254589</v>
      </c>
      <c r="B56662" s="2">
        <v>44385.019605177993</v>
      </c>
      <c r="C56662">
        <v>199229</v>
      </c>
      <c r="D56662">
        <v>170007</v>
      </c>
      <c r="E56662" s="48">
        <f t="shared" si="885"/>
        <v>1.9444444444444445E-2</v>
      </c>
      <c r="F56662" t="str">
        <f>TEXT(Таблица19[[#This Row],[время просмотра (UTC)]],"ДДД")</f>
        <v>Чт</v>
      </c>
    </row>
    <row r="56663" spans="1:6" x14ac:dyDescent="0.25">
      <c r="A56663">
        <v>254588</v>
      </c>
      <c r="B56663" s="2">
        <v>44385.018391585763</v>
      </c>
      <c r="C56663">
        <v>232503</v>
      </c>
      <c r="D56663">
        <v>341333</v>
      </c>
      <c r="E56663" s="48">
        <f t="shared" si="885"/>
        <v>1.8055555555555557E-2</v>
      </c>
      <c r="F56663" t="str">
        <f>TEXT(Таблица19[[#This Row],[время просмотра (UTC)]],"ДДД")</f>
        <v>Чт</v>
      </c>
    </row>
    <row r="56664" spans="1:6" x14ac:dyDescent="0.25">
      <c r="A56664">
        <v>254587</v>
      </c>
      <c r="B56664" s="2">
        <v>44385.017987055013</v>
      </c>
      <c r="C56664">
        <v>108650</v>
      </c>
      <c r="D56664">
        <v>470762</v>
      </c>
      <c r="E56664" s="48">
        <f t="shared" si="885"/>
        <v>1.7361111111111112E-2</v>
      </c>
      <c r="F56664" t="str">
        <f>TEXT(Таблица19[[#This Row],[время просмотра (UTC)]],"ДДД")</f>
        <v>Чт</v>
      </c>
    </row>
    <row r="56665" spans="1:6" x14ac:dyDescent="0.25">
      <c r="A56665">
        <v>254586</v>
      </c>
      <c r="B56665" s="2">
        <v>44385.017666666667</v>
      </c>
      <c r="C56665">
        <v>331267</v>
      </c>
      <c r="D56665">
        <v>454846</v>
      </c>
      <c r="E56665" s="48">
        <f t="shared" si="885"/>
        <v>1.7361111111111112E-2</v>
      </c>
      <c r="F56665" t="str">
        <f>TEXT(Таблица19[[#This Row],[время просмотра (UTC)]],"ДДД")</f>
        <v>Чт</v>
      </c>
    </row>
    <row r="56666" spans="1:6" x14ac:dyDescent="0.25">
      <c r="A56666">
        <v>254584</v>
      </c>
      <c r="B56666" s="2">
        <v>44385.012666666662</v>
      </c>
      <c r="C56666">
        <v>347819</v>
      </c>
      <c r="D56666">
        <v>156268</v>
      </c>
      <c r="E56666" s="48">
        <f t="shared" si="885"/>
        <v>1.2499999999999999E-2</v>
      </c>
      <c r="F56666" t="str">
        <f>TEXT(Таблица19[[#This Row],[время просмотра (UTC)]],"ДДД")</f>
        <v>Чт</v>
      </c>
    </row>
    <row r="56667" spans="1:6" x14ac:dyDescent="0.25">
      <c r="A56667">
        <v>254580</v>
      </c>
      <c r="B56667" s="2">
        <v>44385.010999999999</v>
      </c>
      <c r="C56667">
        <v>342280</v>
      </c>
      <c r="D56667">
        <v>466414</v>
      </c>
      <c r="E56667" s="48">
        <f t="shared" si="885"/>
        <v>1.0416666666666666E-2</v>
      </c>
      <c r="F56667" t="str">
        <f>TEXT(Таблица19[[#This Row],[время просмотра (UTC)]],"ДДД")</f>
        <v>Чт</v>
      </c>
    </row>
    <row r="56668" spans="1:6" x14ac:dyDescent="0.25">
      <c r="A56668">
        <v>254579</v>
      </c>
      <c r="B56668" s="2">
        <v>44385.010300970876</v>
      </c>
      <c r="C56668">
        <v>257752</v>
      </c>
      <c r="D56668">
        <v>191893</v>
      </c>
      <c r="E56668" s="48">
        <f t="shared" si="885"/>
        <v>9.7222222222222224E-3</v>
      </c>
      <c r="F56668" t="str">
        <f>TEXT(Таблица19[[#This Row],[время просмотра (UTC)]],"ДДД")</f>
        <v>Чт</v>
      </c>
    </row>
    <row r="56669" spans="1:6" x14ac:dyDescent="0.25">
      <c r="A56669">
        <v>254578</v>
      </c>
      <c r="B56669" s="2">
        <v>44385.008682847896</v>
      </c>
      <c r="C56669">
        <v>89114</v>
      </c>
      <c r="D56669">
        <v>214224</v>
      </c>
      <c r="E56669" s="48">
        <f t="shared" si="885"/>
        <v>8.3333333333333332E-3</v>
      </c>
      <c r="F56669" t="str">
        <f>TEXT(Таблица19[[#This Row],[время просмотра (UTC)]],"ДДД")</f>
        <v>Чт</v>
      </c>
    </row>
    <row r="56670" spans="1:6" x14ac:dyDescent="0.25">
      <c r="A56670">
        <v>254576</v>
      </c>
      <c r="B56670" s="2">
        <v>44385.006660194173</v>
      </c>
      <c r="C56670">
        <v>215701</v>
      </c>
      <c r="D56670">
        <v>347393</v>
      </c>
      <c r="E56670" s="48">
        <f t="shared" si="885"/>
        <v>6.2499999999999995E-3</v>
      </c>
      <c r="F56670" t="str">
        <f>TEXT(Таблица19[[#This Row],[время просмотра (UTC)]],"ДДД")</f>
        <v>Чт</v>
      </c>
    </row>
    <row r="56671" spans="1:6" x14ac:dyDescent="0.25">
      <c r="A56671">
        <v>254572</v>
      </c>
      <c r="B56671" s="2">
        <v>44385.004233009706</v>
      </c>
      <c r="C56671">
        <v>339881</v>
      </c>
      <c r="D56671">
        <v>153893</v>
      </c>
      <c r="E56671" s="48">
        <f t="shared" si="885"/>
        <v>4.1666666666666666E-3</v>
      </c>
      <c r="F56671" t="str">
        <f>TEXT(Таблица19[[#This Row],[время просмотра (UTC)]],"ДДД")</f>
        <v>Чт</v>
      </c>
    </row>
    <row r="56672" spans="1:6" x14ac:dyDescent="0.25">
      <c r="A56672">
        <v>254567</v>
      </c>
      <c r="B56672" s="2">
        <v>44385.004233009706</v>
      </c>
      <c r="C56672">
        <v>15108</v>
      </c>
      <c r="D56672">
        <v>60239</v>
      </c>
      <c r="E56672" s="48">
        <f t="shared" si="885"/>
        <v>4.1666666666666666E-3</v>
      </c>
      <c r="F56672" t="str">
        <f>TEXT(Таблица19[[#This Row],[время просмотра (UTC)]],"ДДД")</f>
        <v>Чт</v>
      </c>
    </row>
    <row r="56673" spans="1:6" x14ac:dyDescent="0.25">
      <c r="A56673">
        <v>254565</v>
      </c>
      <c r="B56673" s="2">
        <v>44385.00382847897</v>
      </c>
      <c r="C56673">
        <v>176130</v>
      </c>
      <c r="D56673">
        <v>180939</v>
      </c>
      <c r="E56673" s="48">
        <f t="shared" si="885"/>
        <v>3.472222222222222E-3</v>
      </c>
      <c r="F56673" t="str">
        <f>TEXT(Таблица19[[#This Row],[время просмотра (UTC)]],"ДДД")</f>
        <v>Чт</v>
      </c>
    </row>
    <row r="56674" spans="1:6" x14ac:dyDescent="0.25">
      <c r="A56674">
        <v>254563</v>
      </c>
      <c r="B56674" s="2">
        <v>44385.003423948219</v>
      </c>
      <c r="C56674">
        <v>68812</v>
      </c>
      <c r="D56674">
        <v>267896</v>
      </c>
      <c r="E56674" s="48">
        <f t="shared" si="885"/>
        <v>2.7777777777777779E-3</v>
      </c>
      <c r="F56674" t="str">
        <f>TEXT(Таблица19[[#This Row],[время просмотра (UTC)]],"ДДД")</f>
        <v>Чт</v>
      </c>
    </row>
    <row r="56675" spans="1:6" x14ac:dyDescent="0.25">
      <c r="A56675">
        <v>254562</v>
      </c>
      <c r="B56675" s="2">
        <v>44385.000592233009</v>
      </c>
      <c r="C56675">
        <v>293791</v>
      </c>
      <c r="D56675">
        <v>347393</v>
      </c>
      <c r="E56675" s="48">
        <f t="shared" si="885"/>
        <v>0</v>
      </c>
      <c r="F56675" t="str">
        <f>TEXT(Таблица19[[#This Row],[время просмотра (UTC)]],"ДДД")</f>
        <v>Чт</v>
      </c>
    </row>
    <row r="56676" spans="1:6" x14ac:dyDescent="0.25">
      <c r="A56676">
        <v>254558</v>
      </c>
      <c r="B56676" s="2">
        <v>44384.998569579286</v>
      </c>
      <c r="C56676">
        <v>243461</v>
      </c>
      <c r="D56676">
        <v>127233</v>
      </c>
      <c r="E56676" s="48">
        <f t="shared" si="885"/>
        <v>0.99791666666666667</v>
      </c>
      <c r="F56676" t="str">
        <f>TEXT(Таблица19[[#This Row],[время просмотра (UTC)]],"ДДД")</f>
        <v>Ср</v>
      </c>
    </row>
    <row r="56677" spans="1:6" x14ac:dyDescent="0.25">
      <c r="A56677">
        <v>254555</v>
      </c>
      <c r="B56677" s="2">
        <v>44384.99816504855</v>
      </c>
      <c r="C56677">
        <v>148075</v>
      </c>
      <c r="D56677">
        <v>411922</v>
      </c>
      <c r="E56677" s="48">
        <f t="shared" si="885"/>
        <v>0.99791666666666667</v>
      </c>
      <c r="F56677" t="str">
        <f>TEXT(Таблица19[[#This Row],[время просмотра (UTC)]],"ДДД")</f>
        <v>Ср</v>
      </c>
    </row>
    <row r="56678" spans="1:6" x14ac:dyDescent="0.25">
      <c r="A56678">
        <v>254552</v>
      </c>
      <c r="B56678" s="2">
        <v>44384.998165048542</v>
      </c>
      <c r="C56678">
        <v>105330</v>
      </c>
      <c r="D56678">
        <v>204809</v>
      </c>
      <c r="E56678" s="48">
        <f t="shared" si="885"/>
        <v>0.99791666666666667</v>
      </c>
      <c r="F56678" t="str">
        <f>TEXT(Таблица19[[#This Row],[время просмотра (UTC)]],"ДДД")</f>
        <v>Ср</v>
      </c>
    </row>
    <row r="56679" spans="1:6" x14ac:dyDescent="0.25">
      <c r="A56679">
        <v>254549</v>
      </c>
      <c r="B56679" s="2">
        <v>44384.996951456313</v>
      </c>
      <c r="C56679">
        <v>261429</v>
      </c>
      <c r="D56679">
        <v>284325</v>
      </c>
      <c r="E56679" s="48">
        <f t="shared" si="885"/>
        <v>0.99652777777777779</v>
      </c>
      <c r="F56679" t="str">
        <f>TEXT(Таблица19[[#This Row],[время просмотра (UTC)]],"ДДД")</f>
        <v>Ср</v>
      </c>
    </row>
    <row r="56680" spans="1:6" x14ac:dyDescent="0.25">
      <c r="A56680">
        <v>254545</v>
      </c>
      <c r="B56680" s="2">
        <v>44384.996951456313</v>
      </c>
      <c r="C56680">
        <v>167215</v>
      </c>
      <c r="D56680">
        <v>387595</v>
      </c>
      <c r="E56680" s="48">
        <f t="shared" si="885"/>
        <v>0.99652777777777779</v>
      </c>
      <c r="F56680" t="str">
        <f>TEXT(Таблица19[[#This Row],[время просмотра (UTC)]],"ДДД")</f>
        <v>Ср</v>
      </c>
    </row>
    <row r="56681" spans="1:6" x14ac:dyDescent="0.25">
      <c r="A56681">
        <v>254544</v>
      </c>
      <c r="B56681" s="2">
        <v>44384.992501618122</v>
      </c>
      <c r="C56681">
        <v>51861</v>
      </c>
      <c r="D56681">
        <v>208672</v>
      </c>
      <c r="E56681" s="48">
        <f t="shared" si="885"/>
        <v>0.99236111111111114</v>
      </c>
      <c r="F56681" t="str">
        <f>TEXT(Таблица19[[#This Row],[время просмотра (UTC)]],"ДДД")</f>
        <v>Ср</v>
      </c>
    </row>
    <row r="56682" spans="1:6" x14ac:dyDescent="0.25">
      <c r="A56682">
        <v>254539</v>
      </c>
      <c r="B56682" s="2">
        <v>44384.992097087379</v>
      </c>
      <c r="C56682">
        <v>225793</v>
      </c>
      <c r="D56682">
        <v>158978</v>
      </c>
      <c r="E56682" s="48">
        <f t="shared" si="885"/>
        <v>0.9916666666666667</v>
      </c>
      <c r="F56682" t="str">
        <f>TEXT(Таблица19[[#This Row],[время просмотра (UTC)]],"ДДД")</f>
        <v>Ср</v>
      </c>
    </row>
    <row r="56683" spans="1:6" x14ac:dyDescent="0.25">
      <c r="A56683">
        <v>254538</v>
      </c>
      <c r="B56683" s="2">
        <v>44384.990478964399</v>
      </c>
      <c r="C56683">
        <v>119443</v>
      </c>
      <c r="D56683">
        <v>318588</v>
      </c>
      <c r="E56683" s="48">
        <f t="shared" si="885"/>
        <v>0.9902777777777777</v>
      </c>
      <c r="F56683" t="str">
        <f>TEXT(Таблица19[[#This Row],[время просмотра (UTC)]],"ДДД")</f>
        <v>Ср</v>
      </c>
    </row>
    <row r="56684" spans="1:6" x14ac:dyDescent="0.25">
      <c r="A56684">
        <v>254533</v>
      </c>
      <c r="B56684" s="2">
        <v>44384.989265372169</v>
      </c>
      <c r="C56684">
        <v>25713</v>
      </c>
      <c r="D56684">
        <v>88863</v>
      </c>
      <c r="E56684" s="48">
        <f t="shared" si="885"/>
        <v>0.98888888888888893</v>
      </c>
      <c r="F56684" t="str">
        <f>TEXT(Таблица19[[#This Row],[время просмотра (UTC)]],"ДДД")</f>
        <v>Ср</v>
      </c>
    </row>
    <row r="56685" spans="1:6" x14ac:dyDescent="0.25">
      <c r="A56685">
        <v>254528</v>
      </c>
      <c r="B56685" s="2">
        <v>44384.988333333335</v>
      </c>
      <c r="C56685">
        <v>75056</v>
      </c>
      <c r="D56685">
        <v>453695</v>
      </c>
      <c r="E56685" s="48">
        <f t="shared" si="885"/>
        <v>0.98819444444444438</v>
      </c>
      <c r="F56685" t="str">
        <f>TEXT(Таблица19[[#This Row],[время просмотра (UTC)]],"ДДД")</f>
        <v>Ср</v>
      </c>
    </row>
    <row r="56686" spans="1:6" x14ac:dyDescent="0.25">
      <c r="A56686">
        <v>254527</v>
      </c>
      <c r="B56686" s="2">
        <v>44384.988051779932</v>
      </c>
      <c r="C56686">
        <v>221953</v>
      </c>
      <c r="D56686">
        <v>411922</v>
      </c>
      <c r="E56686" s="48">
        <f t="shared" si="885"/>
        <v>0.98749999999999993</v>
      </c>
      <c r="F56686" t="str">
        <f>TEXT(Таблица19[[#This Row],[время просмотра (UTC)]],"ДДД")</f>
        <v>Ср</v>
      </c>
    </row>
    <row r="56687" spans="1:6" x14ac:dyDescent="0.25">
      <c r="A56687">
        <v>254526</v>
      </c>
      <c r="B56687" s="2">
        <v>44384.987647249196</v>
      </c>
      <c r="C56687">
        <v>80162</v>
      </c>
      <c r="D56687">
        <v>351192</v>
      </c>
      <c r="E56687" s="48">
        <f t="shared" si="885"/>
        <v>0.98749999999999993</v>
      </c>
      <c r="F56687" t="str">
        <f>TEXT(Таблица19[[#This Row],[время просмотра (UTC)]],"ДДД")</f>
        <v>Ср</v>
      </c>
    </row>
    <row r="56688" spans="1:6" x14ac:dyDescent="0.25">
      <c r="A56688">
        <v>254525</v>
      </c>
      <c r="B56688" s="2">
        <v>44384.985624595472</v>
      </c>
      <c r="C56688">
        <v>7360</v>
      </c>
      <c r="D56688">
        <v>143750</v>
      </c>
      <c r="E56688" s="48">
        <f t="shared" si="885"/>
        <v>0.98541666666666661</v>
      </c>
      <c r="F56688" t="str">
        <f>TEXT(Таблица19[[#This Row],[время просмотра (UTC)]],"ДДД")</f>
        <v>Ср</v>
      </c>
    </row>
    <row r="56689" spans="1:6" x14ac:dyDescent="0.25">
      <c r="A56689">
        <v>254522</v>
      </c>
      <c r="B56689" s="2">
        <v>44384.981983818769</v>
      </c>
      <c r="C56689">
        <v>310214</v>
      </c>
      <c r="D56689">
        <v>118549</v>
      </c>
      <c r="E56689" s="48">
        <f t="shared" si="885"/>
        <v>0.9819444444444444</v>
      </c>
      <c r="F56689" t="str">
        <f>TEXT(Таблица19[[#This Row],[время просмотра (UTC)]],"ДДД")</f>
        <v>Ср</v>
      </c>
    </row>
    <row r="56690" spans="1:6" x14ac:dyDescent="0.25">
      <c r="A56690">
        <v>254517</v>
      </c>
      <c r="B56690" s="2">
        <v>44384.980770226539</v>
      </c>
      <c r="C56690">
        <v>122074</v>
      </c>
      <c r="D56690">
        <v>241927</v>
      </c>
      <c r="E56690" s="48">
        <f t="shared" si="885"/>
        <v>0.98055555555555562</v>
      </c>
      <c r="F56690" t="str">
        <f>TEXT(Таблица19[[#This Row],[время просмотра (UTC)]],"ДДД")</f>
        <v>Ср</v>
      </c>
    </row>
    <row r="56691" spans="1:6" x14ac:dyDescent="0.25">
      <c r="A56691">
        <v>254513</v>
      </c>
      <c r="B56691" s="2">
        <v>44384.979556634309</v>
      </c>
      <c r="C56691">
        <v>298963</v>
      </c>
      <c r="D56691">
        <v>129210</v>
      </c>
      <c r="E56691" s="48">
        <f t="shared" si="885"/>
        <v>0.97916666666666663</v>
      </c>
      <c r="F56691" t="str">
        <f>TEXT(Таблица19[[#This Row],[время просмотра (UTC)]],"ДДД")</f>
        <v>Ср</v>
      </c>
    </row>
    <row r="56692" spans="1:6" x14ac:dyDescent="0.25">
      <c r="A56692">
        <v>254511</v>
      </c>
      <c r="B56692" s="2">
        <v>44384.979556634309</v>
      </c>
      <c r="C56692">
        <v>140255</v>
      </c>
      <c r="D56692">
        <v>7084</v>
      </c>
      <c r="E56692" s="48">
        <f t="shared" si="885"/>
        <v>0.97916666666666663</v>
      </c>
      <c r="F56692" t="str">
        <f>TEXT(Таблица19[[#This Row],[время просмотра (UTC)]],"ДДД")</f>
        <v>Ср</v>
      </c>
    </row>
    <row r="56693" spans="1:6" x14ac:dyDescent="0.25">
      <c r="A56693">
        <v>254507</v>
      </c>
      <c r="B56693" s="2">
        <v>44384.979556634309</v>
      </c>
      <c r="C56693">
        <v>24655</v>
      </c>
      <c r="D56693">
        <v>100603</v>
      </c>
      <c r="E56693" s="48">
        <f t="shared" si="885"/>
        <v>0.97916666666666663</v>
      </c>
      <c r="F56693" t="str">
        <f>TEXT(Таблица19[[#This Row],[время просмотра (UTC)]],"ДДД")</f>
        <v>Ср</v>
      </c>
    </row>
    <row r="56694" spans="1:6" x14ac:dyDescent="0.25">
      <c r="A56694">
        <v>254504</v>
      </c>
      <c r="B56694" s="2">
        <v>44384.978343042072</v>
      </c>
      <c r="C56694">
        <v>187903</v>
      </c>
      <c r="D56694">
        <v>87160</v>
      </c>
      <c r="E56694" s="48">
        <f t="shared" si="885"/>
        <v>0.97777777777777775</v>
      </c>
      <c r="F56694" t="str">
        <f>TEXT(Таблица19[[#This Row],[время просмотра (UTC)]],"ДДД")</f>
        <v>Ср</v>
      </c>
    </row>
    <row r="56695" spans="1:6" x14ac:dyDescent="0.25">
      <c r="A56695">
        <v>254502</v>
      </c>
      <c r="B56695" s="2">
        <v>44384.975511326862</v>
      </c>
      <c r="C56695">
        <v>163223</v>
      </c>
      <c r="D56695">
        <v>86587</v>
      </c>
      <c r="E56695" s="48">
        <f t="shared" si="885"/>
        <v>0.97499999999999998</v>
      </c>
      <c r="F56695" t="str">
        <f>TEXT(Таблица19[[#This Row],[время просмотра (UTC)]],"ДДД")</f>
        <v>Ср</v>
      </c>
    </row>
    <row r="56696" spans="1:6" x14ac:dyDescent="0.25">
      <c r="A56696">
        <v>254501</v>
      </c>
      <c r="B56696" s="2">
        <v>44384.975106796112</v>
      </c>
      <c r="C56696">
        <v>219982</v>
      </c>
      <c r="D56696">
        <v>136437</v>
      </c>
      <c r="E56696" s="48">
        <f t="shared" si="885"/>
        <v>0.97499999999999998</v>
      </c>
      <c r="F56696" t="str">
        <f>TEXT(Таблица19[[#This Row],[время просмотра (UTC)]],"ДДД")</f>
        <v>Ср</v>
      </c>
    </row>
    <row r="56697" spans="1:6" x14ac:dyDescent="0.25">
      <c r="A56697">
        <v>254498</v>
      </c>
      <c r="B56697" s="2">
        <v>44384.975106796112</v>
      </c>
      <c r="C56697">
        <v>32545</v>
      </c>
      <c r="D56697">
        <v>158978</v>
      </c>
      <c r="E56697" s="48">
        <f t="shared" si="885"/>
        <v>0.97499999999999998</v>
      </c>
      <c r="F56697" t="str">
        <f>TEXT(Таблица19[[#This Row],[время просмотра (UTC)]],"ДДД")</f>
        <v>Ср</v>
      </c>
    </row>
    <row r="56698" spans="1:6" x14ac:dyDescent="0.25">
      <c r="A56698">
        <v>254495</v>
      </c>
      <c r="B56698" s="2">
        <v>44384.974702265376</v>
      </c>
      <c r="C56698">
        <v>37220</v>
      </c>
      <c r="D56698">
        <v>389195</v>
      </c>
      <c r="E56698" s="48">
        <f t="shared" si="885"/>
        <v>0.97430555555555554</v>
      </c>
      <c r="F56698" t="str">
        <f>TEXT(Таблица19[[#This Row],[время просмотра (UTC)]],"ДДД")</f>
        <v>Ср</v>
      </c>
    </row>
    <row r="56699" spans="1:6" x14ac:dyDescent="0.25">
      <c r="A56699">
        <v>254490</v>
      </c>
      <c r="B56699" s="2">
        <v>44384.974297734625</v>
      </c>
      <c r="C56699">
        <v>11073</v>
      </c>
      <c r="D56699">
        <v>137327</v>
      </c>
      <c r="E56699" s="48">
        <f t="shared" si="885"/>
        <v>0.97361111111111109</v>
      </c>
      <c r="F56699" t="str">
        <f>TEXT(Таблица19[[#This Row],[время просмотра (UTC)]],"ДДД")</f>
        <v>Ср</v>
      </c>
    </row>
    <row r="56700" spans="1:6" x14ac:dyDescent="0.25">
      <c r="A56700">
        <v>254487</v>
      </c>
      <c r="B56700" s="2">
        <v>44384.973488673138</v>
      </c>
      <c r="C56700">
        <v>294286</v>
      </c>
      <c r="D56700">
        <v>118079</v>
      </c>
      <c r="E56700" s="48">
        <f t="shared" si="885"/>
        <v>0.97291666666666676</v>
      </c>
      <c r="F56700" t="str">
        <f>TEXT(Таблица19[[#This Row],[время просмотра (UTC)]],"ДДД")</f>
        <v>Ср</v>
      </c>
    </row>
    <row r="56701" spans="1:6" x14ac:dyDescent="0.25">
      <c r="A56701">
        <v>254485</v>
      </c>
      <c r="B56701" s="2">
        <v>44384.973084142395</v>
      </c>
      <c r="C56701">
        <v>304665</v>
      </c>
      <c r="D56701">
        <v>437897</v>
      </c>
      <c r="E56701" s="48">
        <f t="shared" si="885"/>
        <v>0.97291666666666676</v>
      </c>
      <c r="F56701" t="str">
        <f>TEXT(Таблица19[[#This Row],[время просмотра (UTC)]],"ДДД")</f>
        <v>Ср</v>
      </c>
    </row>
    <row r="56702" spans="1:6" x14ac:dyDescent="0.25">
      <c r="A56702">
        <v>254481</v>
      </c>
      <c r="B56702" s="2">
        <v>44384.972275080909</v>
      </c>
      <c r="C56702">
        <v>115264</v>
      </c>
      <c r="D56702">
        <v>103067</v>
      </c>
      <c r="E56702" s="48">
        <f t="shared" si="885"/>
        <v>0.97222222222222221</v>
      </c>
      <c r="F56702" t="str">
        <f>TEXT(Таблица19[[#This Row],[время просмотра (UTC)]],"ДДД")</f>
        <v>Ср</v>
      </c>
    </row>
    <row r="56703" spans="1:6" x14ac:dyDescent="0.25">
      <c r="A56703">
        <v>254480</v>
      </c>
      <c r="B56703" s="2">
        <v>44384.971333333335</v>
      </c>
      <c r="C56703">
        <v>196958</v>
      </c>
      <c r="D56703">
        <v>351192</v>
      </c>
      <c r="E56703" s="48">
        <f t="shared" si="885"/>
        <v>0.97083333333333333</v>
      </c>
      <c r="F56703" t="str">
        <f>TEXT(Таблица19[[#This Row],[время просмотра (UTC)]],"ДДД")</f>
        <v>Ср</v>
      </c>
    </row>
    <row r="56704" spans="1:6" x14ac:dyDescent="0.25">
      <c r="A56704">
        <v>254475</v>
      </c>
      <c r="B56704" s="2">
        <v>44384.967825242718</v>
      </c>
      <c r="C56704">
        <v>291499</v>
      </c>
      <c r="D56704">
        <v>406648</v>
      </c>
      <c r="E56704" s="48">
        <f t="shared" si="885"/>
        <v>0.96736111111111101</v>
      </c>
      <c r="F56704" t="str">
        <f>TEXT(Таблица19[[#This Row],[время просмотра (UTC)]],"ДДД")</f>
        <v>Ср</v>
      </c>
    </row>
    <row r="56705" spans="1:6" x14ac:dyDescent="0.25">
      <c r="A56705">
        <v>254471</v>
      </c>
      <c r="B56705" s="2">
        <v>44384.966611650489</v>
      </c>
      <c r="C56705">
        <v>301474</v>
      </c>
      <c r="D56705">
        <v>326304</v>
      </c>
      <c r="E56705" s="48">
        <f t="shared" si="885"/>
        <v>0.96597222222222223</v>
      </c>
      <c r="F56705" t="str">
        <f>TEXT(Таблица19[[#This Row],[время просмотра (UTC)]],"ДДД")</f>
        <v>Ср</v>
      </c>
    </row>
    <row r="56706" spans="1:6" x14ac:dyDescent="0.25">
      <c r="A56706">
        <v>254470</v>
      </c>
      <c r="B56706" s="2">
        <v>44384.964999999997</v>
      </c>
      <c r="C56706">
        <v>170673</v>
      </c>
      <c r="D56706">
        <v>341333</v>
      </c>
      <c r="E56706" s="48">
        <f t="shared" ref="E56706:E56769" si="886">TIME(HOUR(B56706),MINUTE(B56706),SECOND(0))</f>
        <v>0.96458333333333324</v>
      </c>
      <c r="F56706" t="str">
        <f>TEXT(Таблица19[[#This Row],[время просмотра (UTC)]],"ДДД")</f>
        <v>Ср</v>
      </c>
    </row>
    <row r="56707" spans="1:6" x14ac:dyDescent="0.25">
      <c r="A56707">
        <v>254469</v>
      </c>
      <c r="B56707" s="2">
        <v>44384.964588996765</v>
      </c>
      <c r="C56707">
        <v>284323</v>
      </c>
      <c r="D56707">
        <v>383061</v>
      </c>
      <c r="E56707" s="48">
        <f t="shared" si="886"/>
        <v>0.96458333333333324</v>
      </c>
      <c r="F56707" t="str">
        <f>TEXT(Таблица19[[#This Row],[время просмотра (UTC)]],"ДДД")</f>
        <v>Ср</v>
      </c>
    </row>
    <row r="56708" spans="1:6" x14ac:dyDescent="0.25">
      <c r="A56708">
        <v>254466</v>
      </c>
      <c r="B56708" s="2">
        <v>44384.961757281555</v>
      </c>
      <c r="C56708">
        <v>240930</v>
      </c>
      <c r="D56708">
        <v>436459</v>
      </c>
      <c r="E56708" s="48">
        <f t="shared" si="886"/>
        <v>0.96111111111111114</v>
      </c>
      <c r="F56708" t="str">
        <f>TEXT(Таблица19[[#This Row],[время просмотра (UTC)]],"ДДД")</f>
        <v>Ср</v>
      </c>
    </row>
    <row r="56709" spans="1:6" x14ac:dyDescent="0.25">
      <c r="A56709">
        <v>254461</v>
      </c>
      <c r="B56709" s="2">
        <v>44384.960666666666</v>
      </c>
      <c r="C56709">
        <v>246050</v>
      </c>
      <c r="D56709">
        <v>369557</v>
      </c>
      <c r="E56709" s="48">
        <f t="shared" si="886"/>
        <v>0.9604166666666667</v>
      </c>
      <c r="F56709" t="str">
        <f>TEXT(Таблица19[[#This Row],[время просмотра (UTC)]],"ДДД")</f>
        <v>Ср</v>
      </c>
    </row>
    <row r="56710" spans="1:6" x14ac:dyDescent="0.25">
      <c r="A56710">
        <v>254457</v>
      </c>
      <c r="B56710" s="2">
        <v>44384.959734627831</v>
      </c>
      <c r="C56710">
        <v>331812</v>
      </c>
      <c r="D56710">
        <v>180863</v>
      </c>
      <c r="E56710" s="48">
        <f t="shared" si="886"/>
        <v>0.95972222222222225</v>
      </c>
      <c r="F56710" t="str">
        <f>TEXT(Таблица19[[#This Row],[время просмотра (UTC)]],"ДДД")</f>
        <v>Ср</v>
      </c>
    </row>
    <row r="56711" spans="1:6" x14ac:dyDescent="0.25">
      <c r="A56711">
        <v>254453</v>
      </c>
      <c r="B56711" s="2">
        <v>44384.959734627831</v>
      </c>
      <c r="C56711">
        <v>190749</v>
      </c>
      <c r="D56711">
        <v>470762</v>
      </c>
      <c r="E56711" s="48">
        <f t="shared" si="886"/>
        <v>0.95972222222222225</v>
      </c>
      <c r="F56711" t="str">
        <f>TEXT(Таблица19[[#This Row],[время просмотра (UTC)]],"ДДД")</f>
        <v>Ср</v>
      </c>
    </row>
    <row r="56712" spans="1:6" x14ac:dyDescent="0.25">
      <c r="A56712">
        <v>254449</v>
      </c>
      <c r="B56712" s="2">
        <v>44384.959734627831</v>
      </c>
      <c r="C56712">
        <v>160406</v>
      </c>
      <c r="D56712">
        <v>114057</v>
      </c>
      <c r="E56712" s="48">
        <f t="shared" si="886"/>
        <v>0.95972222222222225</v>
      </c>
      <c r="F56712" t="str">
        <f>TEXT(Таблица19[[#This Row],[время просмотра (UTC)]],"ДДД")</f>
        <v>Ср</v>
      </c>
    </row>
    <row r="56713" spans="1:6" x14ac:dyDescent="0.25">
      <c r="A56713">
        <v>254446</v>
      </c>
      <c r="B56713" s="2">
        <v>44384.958925566345</v>
      </c>
      <c r="C56713">
        <v>92178</v>
      </c>
      <c r="D56713">
        <v>182984</v>
      </c>
      <c r="E56713" s="48">
        <f t="shared" si="886"/>
        <v>0.95833333333333337</v>
      </c>
      <c r="F56713" t="str">
        <f>TEXT(Таблица19[[#This Row],[время просмотра (UTC)]],"ДДД")</f>
        <v>Ср</v>
      </c>
    </row>
    <row r="56714" spans="1:6" x14ac:dyDescent="0.25">
      <c r="A56714">
        <v>254444</v>
      </c>
      <c r="B56714" s="2">
        <v>44384.958925566338</v>
      </c>
      <c r="C56714">
        <v>150759</v>
      </c>
      <c r="D56714">
        <v>439981</v>
      </c>
      <c r="E56714" s="48">
        <f t="shared" si="886"/>
        <v>0.95833333333333337</v>
      </c>
      <c r="F56714" t="str">
        <f>TEXT(Таблица19[[#This Row],[время просмотра (UTC)]],"ДДД")</f>
        <v>Ср</v>
      </c>
    </row>
    <row r="56715" spans="1:6" x14ac:dyDescent="0.25">
      <c r="A56715">
        <v>254440</v>
      </c>
      <c r="B56715" s="2">
        <v>44384.958521035602</v>
      </c>
      <c r="C56715">
        <v>252452</v>
      </c>
      <c r="D56715">
        <v>21407</v>
      </c>
      <c r="E56715" s="48">
        <f t="shared" si="886"/>
        <v>0.95833333333333337</v>
      </c>
      <c r="F56715" t="str">
        <f>TEXT(Таблица19[[#This Row],[время просмотра (UTC)]],"ДДД")</f>
        <v>Ср</v>
      </c>
    </row>
    <row r="56716" spans="1:6" x14ac:dyDescent="0.25">
      <c r="A56716">
        <v>254435</v>
      </c>
      <c r="B56716" s="2">
        <v>44384.958521035602</v>
      </c>
      <c r="C56716">
        <v>143092</v>
      </c>
      <c r="D56716">
        <v>227775</v>
      </c>
      <c r="E56716" s="48">
        <f t="shared" si="886"/>
        <v>0.95833333333333337</v>
      </c>
      <c r="F56716" t="str">
        <f>TEXT(Таблица19[[#This Row],[время просмотра (UTC)]],"ДДД")</f>
        <v>Ср</v>
      </c>
    </row>
    <row r="56717" spans="1:6" x14ac:dyDescent="0.25">
      <c r="A56717">
        <v>254430</v>
      </c>
      <c r="B56717" s="2">
        <v>44384.958116504851</v>
      </c>
      <c r="C56717">
        <v>244210</v>
      </c>
      <c r="D56717">
        <v>122902</v>
      </c>
      <c r="E56717" s="48">
        <f t="shared" si="886"/>
        <v>0.95763888888888893</v>
      </c>
      <c r="F56717" t="str">
        <f>TEXT(Таблица19[[#This Row],[время просмотра (UTC)]],"ДДД")</f>
        <v>Ср</v>
      </c>
    </row>
    <row r="56718" spans="1:6" x14ac:dyDescent="0.25">
      <c r="A56718">
        <v>254428</v>
      </c>
      <c r="B56718" s="2">
        <v>44384.957711974115</v>
      </c>
      <c r="C56718">
        <v>237976</v>
      </c>
      <c r="D56718">
        <v>158978</v>
      </c>
      <c r="E56718" s="48">
        <f t="shared" si="886"/>
        <v>0.95763888888888893</v>
      </c>
      <c r="F56718" t="str">
        <f>TEXT(Таблица19[[#This Row],[время просмотра (UTC)]],"ДДД")</f>
        <v>Ср</v>
      </c>
    </row>
    <row r="56719" spans="1:6" x14ac:dyDescent="0.25">
      <c r="A56719">
        <v>254425</v>
      </c>
      <c r="B56719" s="2">
        <v>44384.956498381878</v>
      </c>
      <c r="C56719">
        <v>322292</v>
      </c>
      <c r="D56719">
        <v>230507</v>
      </c>
      <c r="E56719" s="48">
        <f t="shared" si="886"/>
        <v>0.95624999999999993</v>
      </c>
      <c r="F56719" t="str">
        <f>TEXT(Таблица19[[#This Row],[время просмотра (UTC)]],"ДДД")</f>
        <v>Ср</v>
      </c>
    </row>
    <row r="56720" spans="1:6" x14ac:dyDescent="0.25">
      <c r="A56720">
        <v>254424</v>
      </c>
      <c r="B56720" s="2">
        <v>44384.955689320384</v>
      </c>
      <c r="C56720">
        <v>265201</v>
      </c>
      <c r="D56720">
        <v>351192</v>
      </c>
      <c r="E56720" s="48">
        <f t="shared" si="886"/>
        <v>0.9555555555555556</v>
      </c>
      <c r="F56720" t="str">
        <f>TEXT(Таблица19[[#This Row],[время просмотра (UTC)]],"ДДД")</f>
        <v>Ср</v>
      </c>
    </row>
    <row r="56721" spans="1:6" x14ac:dyDescent="0.25">
      <c r="A56721">
        <v>254419</v>
      </c>
      <c r="B56721" s="2">
        <v>44384.955284789648</v>
      </c>
      <c r="C56721">
        <v>297384</v>
      </c>
      <c r="D56721">
        <v>250679</v>
      </c>
      <c r="E56721" s="48">
        <f t="shared" si="886"/>
        <v>0.95486111111111116</v>
      </c>
      <c r="F56721" t="str">
        <f>TEXT(Таблица19[[#This Row],[время просмотра (UTC)]],"ДДД")</f>
        <v>Ср</v>
      </c>
    </row>
    <row r="56722" spans="1:6" x14ac:dyDescent="0.25">
      <c r="A56722">
        <v>254417</v>
      </c>
      <c r="B56722" s="2">
        <v>44384.955284789648</v>
      </c>
      <c r="C56722">
        <v>293300</v>
      </c>
      <c r="D56722">
        <v>436829</v>
      </c>
      <c r="E56722" s="48">
        <f t="shared" si="886"/>
        <v>0.95486111111111116</v>
      </c>
      <c r="F56722" t="str">
        <f>TEXT(Таблица19[[#This Row],[время просмотра (UTC)]],"ДДД")</f>
        <v>Ср</v>
      </c>
    </row>
    <row r="56723" spans="1:6" x14ac:dyDescent="0.25">
      <c r="A56723">
        <v>254415</v>
      </c>
      <c r="B56723" s="2">
        <v>44384.955284789648</v>
      </c>
      <c r="C56723">
        <v>77302</v>
      </c>
      <c r="D56723">
        <v>31749</v>
      </c>
      <c r="E56723" s="48">
        <f t="shared" si="886"/>
        <v>0.95486111111111116</v>
      </c>
      <c r="F56723" t="str">
        <f>TEXT(Таблица19[[#This Row],[время просмотра (UTC)]],"ДДД")</f>
        <v>Ср</v>
      </c>
    </row>
    <row r="56724" spans="1:6" x14ac:dyDescent="0.25">
      <c r="A56724">
        <v>254413</v>
      </c>
      <c r="B56724" s="2">
        <v>44384.955284789648</v>
      </c>
      <c r="C56724">
        <v>60628</v>
      </c>
      <c r="D56724">
        <v>196292</v>
      </c>
      <c r="E56724" s="48">
        <f t="shared" si="886"/>
        <v>0.95486111111111116</v>
      </c>
      <c r="F56724" t="str">
        <f>TEXT(Таблица19[[#This Row],[время просмотра (UTC)]],"ДДД")</f>
        <v>Ср</v>
      </c>
    </row>
    <row r="56725" spans="1:6" x14ac:dyDescent="0.25">
      <c r="A56725">
        <v>254412</v>
      </c>
      <c r="B56725" s="2">
        <v>44384.954880258898</v>
      </c>
      <c r="C56725">
        <v>106118</v>
      </c>
      <c r="D56725">
        <v>467908</v>
      </c>
      <c r="E56725" s="48">
        <f t="shared" si="886"/>
        <v>0.95486111111111116</v>
      </c>
      <c r="F56725" t="str">
        <f>TEXT(Таблица19[[#This Row],[время просмотра (UTC)]],"ДДД")</f>
        <v>Ср</v>
      </c>
    </row>
    <row r="56726" spans="1:6" x14ac:dyDescent="0.25">
      <c r="A56726">
        <v>254407</v>
      </c>
      <c r="B56726" s="2">
        <v>44384.953000000001</v>
      </c>
      <c r="C56726">
        <v>3260</v>
      </c>
      <c r="D56726">
        <v>468614</v>
      </c>
      <c r="E56726" s="48">
        <f t="shared" si="886"/>
        <v>0.95277777777777783</v>
      </c>
      <c r="F56726" t="str">
        <f>TEXT(Таблица19[[#This Row],[время просмотра (UTC)]],"ДДД")</f>
        <v>Ср</v>
      </c>
    </row>
    <row r="56727" spans="1:6" x14ac:dyDescent="0.25">
      <c r="A56727">
        <v>254405</v>
      </c>
      <c r="B56727" s="2">
        <v>44384.950834951451</v>
      </c>
      <c r="C56727">
        <v>37090</v>
      </c>
      <c r="D56727">
        <v>158978</v>
      </c>
      <c r="E56727" s="48">
        <f t="shared" si="886"/>
        <v>0.9506944444444444</v>
      </c>
      <c r="F56727" t="str">
        <f>TEXT(Таблица19[[#This Row],[время просмотра (UTC)]],"ДДД")</f>
        <v>Ср</v>
      </c>
    </row>
    <row r="56728" spans="1:6" x14ac:dyDescent="0.25">
      <c r="A56728">
        <v>254403</v>
      </c>
      <c r="B56728" s="2">
        <v>44384.950025889964</v>
      </c>
      <c r="C56728">
        <v>81625</v>
      </c>
      <c r="D56728">
        <v>230507</v>
      </c>
      <c r="E56728" s="48">
        <f t="shared" si="886"/>
        <v>0.95000000000000007</v>
      </c>
      <c r="F56728" t="str">
        <f>TEXT(Таблица19[[#This Row],[время просмотра (UTC)]],"ДДД")</f>
        <v>Ср</v>
      </c>
    </row>
    <row r="56729" spans="1:6" x14ac:dyDescent="0.25">
      <c r="A56729">
        <v>254399</v>
      </c>
      <c r="B56729" s="2">
        <v>44384.949621359221</v>
      </c>
      <c r="C56729">
        <v>129525</v>
      </c>
      <c r="D56729">
        <v>31749</v>
      </c>
      <c r="E56729" s="48">
        <f t="shared" si="886"/>
        <v>0.94930555555555562</v>
      </c>
      <c r="F56729" t="str">
        <f>TEXT(Таблица19[[#This Row],[время просмотра (UTC)]],"ДДД")</f>
        <v>Ср</v>
      </c>
    </row>
    <row r="56730" spans="1:6" x14ac:dyDescent="0.25">
      <c r="A56730">
        <v>254394</v>
      </c>
      <c r="B56730" s="2">
        <v>44384.948812297735</v>
      </c>
      <c r="C56730">
        <v>2863</v>
      </c>
      <c r="D56730">
        <v>157591</v>
      </c>
      <c r="E56730" s="48">
        <f t="shared" si="886"/>
        <v>0.94861111111111107</v>
      </c>
      <c r="F56730" t="str">
        <f>TEXT(Таблица19[[#This Row],[время просмотра (UTC)]],"ДДД")</f>
        <v>Ср</v>
      </c>
    </row>
    <row r="56731" spans="1:6" x14ac:dyDescent="0.25">
      <c r="A56731">
        <v>254389</v>
      </c>
      <c r="B56731" s="2">
        <v>44384.948003236248</v>
      </c>
      <c r="C56731">
        <v>165723</v>
      </c>
      <c r="D56731">
        <v>37644</v>
      </c>
      <c r="E56731" s="48">
        <f t="shared" si="886"/>
        <v>0.94791666666666663</v>
      </c>
      <c r="F56731" t="str">
        <f>TEXT(Таблица19[[#This Row],[время просмотра (UTC)]],"ДДД")</f>
        <v>Ср</v>
      </c>
    </row>
    <row r="56732" spans="1:6" x14ac:dyDescent="0.25">
      <c r="A56732">
        <v>254385</v>
      </c>
      <c r="B56732" s="2">
        <v>44384.940721682848</v>
      </c>
      <c r="C56732">
        <v>192945</v>
      </c>
      <c r="D56732">
        <v>436459</v>
      </c>
      <c r="E56732" s="48">
        <f t="shared" si="886"/>
        <v>0.94027777777777777</v>
      </c>
      <c r="F56732" t="str">
        <f>TEXT(Таблица19[[#This Row],[время просмотра (UTC)]],"ДДД")</f>
        <v>Ср</v>
      </c>
    </row>
    <row r="56733" spans="1:6" x14ac:dyDescent="0.25">
      <c r="A56733">
        <v>254380</v>
      </c>
      <c r="B56733" s="2">
        <v>44384.938999999998</v>
      </c>
      <c r="C56733">
        <v>264450</v>
      </c>
      <c r="D56733">
        <v>80748</v>
      </c>
      <c r="E56733" s="48">
        <f t="shared" si="886"/>
        <v>0.93888888888888899</v>
      </c>
      <c r="F56733" t="str">
        <f>TEXT(Таблица19[[#This Row],[время просмотра (UTC)]],"ДДД")</f>
        <v>Ср</v>
      </c>
    </row>
    <row r="56734" spans="1:6" x14ac:dyDescent="0.25">
      <c r="A56734">
        <v>254378</v>
      </c>
      <c r="B56734" s="2">
        <v>44384.938699029124</v>
      </c>
      <c r="C56734">
        <v>348116</v>
      </c>
      <c r="D56734">
        <v>258251</v>
      </c>
      <c r="E56734" s="48">
        <f t="shared" si="886"/>
        <v>0.93819444444444444</v>
      </c>
      <c r="F56734" t="str">
        <f>TEXT(Таблица19[[#This Row],[время просмотра (UTC)]],"ДДД")</f>
        <v>Ср</v>
      </c>
    </row>
    <row r="56735" spans="1:6" x14ac:dyDescent="0.25">
      <c r="A56735">
        <v>254373</v>
      </c>
      <c r="B56735" s="2">
        <v>44384.938699029124</v>
      </c>
      <c r="C56735">
        <v>293605</v>
      </c>
      <c r="D56735">
        <v>164398</v>
      </c>
      <c r="E56735" s="48">
        <f t="shared" si="886"/>
        <v>0.93819444444444444</v>
      </c>
      <c r="F56735" t="str">
        <f>TEXT(Таблица19[[#This Row],[время просмотра (UTC)]],"ДДД")</f>
        <v>Ср</v>
      </c>
    </row>
    <row r="56736" spans="1:6" x14ac:dyDescent="0.25">
      <c r="A56736">
        <v>254369</v>
      </c>
      <c r="B56736" s="2">
        <v>44384.938699029124</v>
      </c>
      <c r="C56736">
        <v>120035</v>
      </c>
      <c r="D56736">
        <v>207760</v>
      </c>
      <c r="E56736" s="48">
        <f t="shared" si="886"/>
        <v>0.93819444444444444</v>
      </c>
      <c r="F56736" t="str">
        <f>TEXT(Таблица19[[#This Row],[время просмотра (UTC)]],"ДДД")</f>
        <v>Ср</v>
      </c>
    </row>
    <row r="56737" spans="1:6" x14ac:dyDescent="0.25">
      <c r="A56737">
        <v>254368</v>
      </c>
      <c r="B56737" s="2">
        <v>44384.937889967638</v>
      </c>
      <c r="C56737">
        <v>252648</v>
      </c>
      <c r="D56737">
        <v>421914</v>
      </c>
      <c r="E56737" s="48">
        <f t="shared" si="886"/>
        <v>0.9375</v>
      </c>
      <c r="F56737" t="str">
        <f>TEXT(Таблица19[[#This Row],[время просмотра (UTC)]],"ДДД")</f>
        <v>Ср</v>
      </c>
    </row>
    <row r="56738" spans="1:6" x14ac:dyDescent="0.25">
      <c r="A56738">
        <v>254366</v>
      </c>
      <c r="B56738" s="2">
        <v>44384.936676375408</v>
      </c>
      <c r="C56738">
        <v>44348</v>
      </c>
      <c r="D56738">
        <v>343500</v>
      </c>
      <c r="E56738" s="48">
        <f t="shared" si="886"/>
        <v>0.93611111111111101</v>
      </c>
      <c r="F56738" t="str">
        <f>TEXT(Таблица19[[#This Row],[время просмотра (UTC)]],"ДДД")</f>
        <v>Ср</v>
      </c>
    </row>
    <row r="56739" spans="1:6" x14ac:dyDescent="0.25">
      <c r="A56739">
        <v>254361</v>
      </c>
      <c r="B56739" s="2">
        <v>44384.936271844657</v>
      </c>
      <c r="C56739">
        <v>338282</v>
      </c>
      <c r="D56739">
        <v>438599</v>
      </c>
      <c r="E56739" s="48">
        <f t="shared" si="886"/>
        <v>0.93611111111111101</v>
      </c>
      <c r="F56739" t="str">
        <f>TEXT(Таблица19[[#This Row],[время просмотра (UTC)]],"ДДД")</f>
        <v>Ср</v>
      </c>
    </row>
    <row r="56740" spans="1:6" x14ac:dyDescent="0.25">
      <c r="A56740">
        <v>254359</v>
      </c>
      <c r="B56740" s="2">
        <v>44384.935666666664</v>
      </c>
      <c r="C56740">
        <v>78892</v>
      </c>
      <c r="D56740">
        <v>439981</v>
      </c>
      <c r="E56740" s="48">
        <f t="shared" si="886"/>
        <v>0.93541666666666667</v>
      </c>
      <c r="F56740" t="str">
        <f>TEXT(Таблица19[[#This Row],[время просмотра (UTC)]],"ДДД")</f>
        <v>Ср</v>
      </c>
    </row>
    <row r="56741" spans="1:6" x14ac:dyDescent="0.25">
      <c r="A56741">
        <v>254358</v>
      </c>
      <c r="B56741" s="2">
        <v>44384.934000000001</v>
      </c>
      <c r="C56741">
        <v>239214</v>
      </c>
      <c r="D56741">
        <v>312954</v>
      </c>
      <c r="E56741" s="48">
        <f t="shared" si="886"/>
        <v>0.93333333333333324</v>
      </c>
      <c r="F56741" t="str">
        <f>TEXT(Таблица19[[#This Row],[время просмотра (UTC)]],"ДДД")</f>
        <v>Ср</v>
      </c>
    </row>
    <row r="56742" spans="1:6" x14ac:dyDescent="0.25">
      <c r="A56742">
        <v>254356</v>
      </c>
      <c r="B56742" s="2">
        <v>44384.932333333338</v>
      </c>
      <c r="C56742">
        <v>245980</v>
      </c>
      <c r="D56742">
        <v>258251</v>
      </c>
      <c r="E56742" s="48">
        <f t="shared" si="886"/>
        <v>0.93194444444444446</v>
      </c>
      <c r="F56742" t="str">
        <f>TEXT(Таблица19[[#This Row],[время просмотра (UTC)]],"ДДД")</f>
        <v>Ср</v>
      </c>
    </row>
    <row r="56743" spans="1:6" x14ac:dyDescent="0.25">
      <c r="A56743">
        <v>254351</v>
      </c>
      <c r="B56743" s="2">
        <v>44384.930608414237</v>
      </c>
      <c r="C56743">
        <v>316123</v>
      </c>
      <c r="D56743">
        <v>86587</v>
      </c>
      <c r="E56743" s="48">
        <f t="shared" si="886"/>
        <v>0.93055555555555547</v>
      </c>
      <c r="F56743" t="str">
        <f>TEXT(Таблица19[[#This Row],[время просмотра (UTC)]],"ДДД")</f>
        <v>Ср</v>
      </c>
    </row>
    <row r="56744" spans="1:6" x14ac:dyDescent="0.25">
      <c r="A56744">
        <v>254346</v>
      </c>
      <c r="B56744" s="2">
        <v>44384.930608414237</v>
      </c>
      <c r="C56744">
        <v>183684</v>
      </c>
      <c r="D56744">
        <v>182191</v>
      </c>
      <c r="E56744" s="48">
        <f t="shared" si="886"/>
        <v>0.93055555555555547</v>
      </c>
      <c r="F56744" t="str">
        <f>TEXT(Таблица19[[#This Row],[время просмотра (UTC)]],"ДДД")</f>
        <v>Ср</v>
      </c>
    </row>
    <row r="56745" spans="1:6" x14ac:dyDescent="0.25">
      <c r="A56745">
        <v>254345</v>
      </c>
      <c r="B56745" s="2">
        <v>44384.930203883494</v>
      </c>
      <c r="C56745">
        <v>122488</v>
      </c>
      <c r="D56745">
        <v>397390</v>
      </c>
      <c r="E56745" s="48">
        <f t="shared" si="886"/>
        <v>0.92986111111111114</v>
      </c>
      <c r="F56745" t="str">
        <f>TEXT(Таблица19[[#This Row],[время просмотра (UTC)]],"ДДД")</f>
        <v>Ср</v>
      </c>
    </row>
    <row r="56746" spans="1:6" x14ac:dyDescent="0.25">
      <c r="A56746">
        <v>254340</v>
      </c>
      <c r="B56746" s="2">
        <v>44384.928990291264</v>
      </c>
      <c r="C56746">
        <v>93007</v>
      </c>
      <c r="D56746">
        <v>81226</v>
      </c>
      <c r="E56746" s="48">
        <f t="shared" si="886"/>
        <v>0.92847222222222225</v>
      </c>
      <c r="F56746" t="str">
        <f>TEXT(Таблица19[[#This Row],[время просмотра (UTC)]],"ДДД")</f>
        <v>Ср</v>
      </c>
    </row>
    <row r="56747" spans="1:6" x14ac:dyDescent="0.25">
      <c r="A56747">
        <v>254336</v>
      </c>
      <c r="B56747" s="2">
        <v>44384.92818122977</v>
      </c>
      <c r="C56747">
        <v>1975</v>
      </c>
      <c r="D56747">
        <v>336965</v>
      </c>
      <c r="E56747" s="48">
        <f t="shared" si="886"/>
        <v>0.9277777777777777</v>
      </c>
      <c r="F56747" t="str">
        <f>TEXT(Таблица19[[#This Row],[время просмотра (UTC)]],"ДДД")</f>
        <v>Ср</v>
      </c>
    </row>
    <row r="56748" spans="1:6" x14ac:dyDescent="0.25">
      <c r="A56748">
        <v>254331</v>
      </c>
      <c r="B56748" s="2">
        <v>44384.927776699034</v>
      </c>
      <c r="C56748">
        <v>287415</v>
      </c>
      <c r="D56748">
        <v>86587</v>
      </c>
      <c r="E56748" s="48">
        <f t="shared" si="886"/>
        <v>0.9277777777777777</v>
      </c>
      <c r="F56748" t="str">
        <f>TEXT(Таблица19[[#This Row],[время просмотра (UTC)]],"ДДД")</f>
        <v>Ср</v>
      </c>
    </row>
    <row r="56749" spans="1:6" x14ac:dyDescent="0.25">
      <c r="A56749">
        <v>254329</v>
      </c>
      <c r="B56749" s="2">
        <v>44384.927372168284</v>
      </c>
      <c r="C56749">
        <v>172997</v>
      </c>
      <c r="D56749">
        <v>343712</v>
      </c>
      <c r="E56749" s="48">
        <f t="shared" si="886"/>
        <v>0.92708333333333337</v>
      </c>
      <c r="F56749" t="str">
        <f>TEXT(Таблица19[[#This Row],[время просмотра (UTC)]],"ДДД")</f>
        <v>Ср</v>
      </c>
    </row>
    <row r="56750" spans="1:6" x14ac:dyDescent="0.25">
      <c r="A56750">
        <v>254327</v>
      </c>
      <c r="B56750" s="2">
        <v>44384.924135922331</v>
      </c>
      <c r="C56750">
        <v>117374</v>
      </c>
      <c r="D56750">
        <v>327270</v>
      </c>
      <c r="E56750" s="48">
        <f t="shared" si="886"/>
        <v>0.92361111111111116</v>
      </c>
      <c r="F56750" t="str">
        <f>TEXT(Таблица19[[#This Row],[время просмотра (UTC)]],"ДДД")</f>
        <v>Ср</v>
      </c>
    </row>
    <row r="56751" spans="1:6" x14ac:dyDescent="0.25">
      <c r="A56751">
        <v>254324</v>
      </c>
      <c r="B56751" s="2">
        <v>44384.923731391587</v>
      </c>
      <c r="C56751">
        <v>87897</v>
      </c>
      <c r="D56751">
        <v>182191</v>
      </c>
      <c r="E56751" s="48">
        <f t="shared" si="886"/>
        <v>0.92361111111111116</v>
      </c>
      <c r="F56751" t="str">
        <f>TEXT(Таблица19[[#This Row],[время просмотра (UTC)]],"ДДД")</f>
        <v>Ср</v>
      </c>
    </row>
    <row r="56752" spans="1:6" x14ac:dyDescent="0.25">
      <c r="A56752">
        <v>254321</v>
      </c>
      <c r="B56752" s="2">
        <v>44384.922922330101</v>
      </c>
      <c r="C56752">
        <v>212112</v>
      </c>
      <c r="D56752">
        <v>304722</v>
      </c>
      <c r="E56752" s="48">
        <f t="shared" si="886"/>
        <v>0.92291666666666661</v>
      </c>
      <c r="F56752" t="str">
        <f>TEXT(Таблица19[[#This Row],[время просмотра (UTC)]],"ДДД")</f>
        <v>Ср</v>
      </c>
    </row>
    <row r="56753" spans="1:6" x14ac:dyDescent="0.25">
      <c r="A56753">
        <v>254318</v>
      </c>
      <c r="B56753" s="2">
        <v>44384.922922330101</v>
      </c>
      <c r="C56753">
        <v>184648</v>
      </c>
      <c r="D56753">
        <v>444768</v>
      </c>
      <c r="E56753" s="48">
        <f t="shared" si="886"/>
        <v>0.92291666666666661</v>
      </c>
      <c r="F56753" t="str">
        <f>TEXT(Таблица19[[#This Row],[время просмотра (UTC)]],"ДДД")</f>
        <v>Ср</v>
      </c>
    </row>
    <row r="56754" spans="1:6" x14ac:dyDescent="0.25">
      <c r="A56754">
        <v>254314</v>
      </c>
      <c r="B56754" s="2">
        <v>44384.922666666665</v>
      </c>
      <c r="C56754">
        <v>102056</v>
      </c>
      <c r="D56754">
        <v>158978</v>
      </c>
      <c r="E56754" s="48">
        <f t="shared" si="886"/>
        <v>0.92222222222222217</v>
      </c>
      <c r="F56754" t="str">
        <f>TEXT(Таблица19[[#This Row],[время просмотра (UTC)]],"ДДД")</f>
        <v>Ср</v>
      </c>
    </row>
    <row r="56755" spans="1:6" x14ac:dyDescent="0.25">
      <c r="A56755">
        <v>254310</v>
      </c>
      <c r="B56755" s="2">
        <v>44384.922113268607</v>
      </c>
      <c r="C56755">
        <v>15386</v>
      </c>
      <c r="D56755">
        <v>461832</v>
      </c>
      <c r="E56755" s="48">
        <f t="shared" si="886"/>
        <v>0.92152777777777783</v>
      </c>
      <c r="F56755" t="str">
        <f>TEXT(Таблица19[[#This Row],[время просмотра (UTC)]],"ДДД")</f>
        <v>Ср</v>
      </c>
    </row>
    <row r="56756" spans="1:6" x14ac:dyDescent="0.25">
      <c r="A56756">
        <v>254305</v>
      </c>
      <c r="B56756" s="2">
        <v>44384.921708737864</v>
      </c>
      <c r="C56756">
        <v>19746</v>
      </c>
      <c r="D56756">
        <v>19525</v>
      </c>
      <c r="E56756" s="48">
        <f t="shared" si="886"/>
        <v>0.92152777777777783</v>
      </c>
      <c r="F56756" t="str">
        <f>TEXT(Таблица19[[#This Row],[время просмотра (UTC)]],"ДДД")</f>
        <v>Ср</v>
      </c>
    </row>
    <row r="56757" spans="1:6" x14ac:dyDescent="0.25">
      <c r="A56757">
        <v>254302</v>
      </c>
      <c r="B56757" s="2">
        <v>44384.921304207121</v>
      </c>
      <c r="C56757">
        <v>277677</v>
      </c>
      <c r="D56757">
        <v>347008</v>
      </c>
      <c r="E56757" s="48">
        <f t="shared" si="886"/>
        <v>0.92083333333333339</v>
      </c>
      <c r="F56757" t="str">
        <f>TEXT(Таблица19[[#This Row],[время просмотра (UTC)]],"ДДД")</f>
        <v>Ср</v>
      </c>
    </row>
    <row r="56758" spans="1:6" x14ac:dyDescent="0.25">
      <c r="A56758">
        <v>254300</v>
      </c>
      <c r="B56758" s="2">
        <v>44384.92089967637</v>
      </c>
      <c r="C56758">
        <v>22640</v>
      </c>
      <c r="D56758">
        <v>432277</v>
      </c>
      <c r="E56758" s="48">
        <f t="shared" si="886"/>
        <v>0.92083333333333339</v>
      </c>
      <c r="F56758" t="str">
        <f>TEXT(Таблица19[[#This Row],[время просмотра (UTC)]],"ДДД")</f>
        <v>Ср</v>
      </c>
    </row>
    <row r="56759" spans="1:6" x14ac:dyDescent="0.25">
      <c r="A56759">
        <v>254299</v>
      </c>
      <c r="B56759" s="2">
        <v>44384.919281553397</v>
      </c>
      <c r="C56759">
        <v>18753</v>
      </c>
      <c r="D56759">
        <v>130721</v>
      </c>
      <c r="E56759" s="48">
        <f t="shared" si="886"/>
        <v>0.91875000000000007</v>
      </c>
      <c r="F56759" t="str">
        <f>TEXT(Таблица19[[#This Row],[время просмотра (UTC)]],"ДДД")</f>
        <v>Ср</v>
      </c>
    </row>
    <row r="56760" spans="1:6" x14ac:dyDescent="0.25">
      <c r="A56760">
        <v>254297</v>
      </c>
      <c r="B56760" s="2">
        <v>44384.918877022654</v>
      </c>
      <c r="C56760">
        <v>302259</v>
      </c>
      <c r="D56760">
        <v>262099</v>
      </c>
      <c r="E56760" s="48">
        <f t="shared" si="886"/>
        <v>0.91875000000000007</v>
      </c>
      <c r="F56760" t="str">
        <f>TEXT(Таблица19[[#This Row],[время просмотра (UTC)]],"ДДД")</f>
        <v>Ср</v>
      </c>
    </row>
    <row r="56761" spans="1:6" x14ac:dyDescent="0.25">
      <c r="A56761">
        <v>254296</v>
      </c>
      <c r="B56761" s="2">
        <v>44384.918877022654</v>
      </c>
      <c r="C56761">
        <v>42018</v>
      </c>
      <c r="D56761">
        <v>341333</v>
      </c>
      <c r="E56761" s="48">
        <f t="shared" si="886"/>
        <v>0.91875000000000007</v>
      </c>
      <c r="F56761" t="str">
        <f>TEXT(Таблица19[[#This Row],[время просмотра (UTC)]],"ДДД")</f>
        <v>Ср</v>
      </c>
    </row>
    <row r="56762" spans="1:6" x14ac:dyDescent="0.25">
      <c r="A56762">
        <v>254292</v>
      </c>
      <c r="B56762" s="2">
        <v>44384.918067961167</v>
      </c>
      <c r="C56762">
        <v>113768</v>
      </c>
      <c r="D56762">
        <v>254766</v>
      </c>
      <c r="E56762" s="48">
        <f t="shared" si="886"/>
        <v>0.91805555555555562</v>
      </c>
      <c r="F56762" t="str">
        <f>TEXT(Таблица19[[#This Row],[время просмотра (UTC)]],"ДДД")</f>
        <v>Ср</v>
      </c>
    </row>
    <row r="56763" spans="1:6" x14ac:dyDescent="0.25">
      <c r="A56763">
        <v>254291</v>
      </c>
      <c r="B56763" s="2">
        <v>44384.916666666664</v>
      </c>
      <c r="C56763">
        <v>288681</v>
      </c>
      <c r="D56763">
        <v>118549</v>
      </c>
      <c r="E56763" s="48">
        <f t="shared" si="886"/>
        <v>0.91666666666666663</v>
      </c>
      <c r="F56763" t="str">
        <f>TEXT(Таблица19[[#This Row],[время просмотра (UTC)]],"ДДД")</f>
        <v>Ср</v>
      </c>
    </row>
    <row r="56764" spans="1:6" x14ac:dyDescent="0.25">
      <c r="A56764">
        <v>254288</v>
      </c>
      <c r="B56764" s="2">
        <v>44384.916045307444</v>
      </c>
      <c r="C56764">
        <v>292535</v>
      </c>
      <c r="D56764">
        <v>86587</v>
      </c>
      <c r="E56764" s="48">
        <f t="shared" si="886"/>
        <v>0.9159722222222223</v>
      </c>
      <c r="F56764" t="str">
        <f>TEXT(Таблица19[[#This Row],[время просмотра (UTC)]],"ДДД")</f>
        <v>Ср</v>
      </c>
    </row>
    <row r="56765" spans="1:6" x14ac:dyDescent="0.25">
      <c r="A56765">
        <v>254283</v>
      </c>
      <c r="B56765" s="2">
        <v>44384.914831715214</v>
      </c>
      <c r="C56765">
        <v>305387</v>
      </c>
      <c r="D56765">
        <v>284325</v>
      </c>
      <c r="E56765" s="48">
        <f t="shared" si="886"/>
        <v>0.9145833333333333</v>
      </c>
      <c r="F56765" t="str">
        <f>TEXT(Таблица19[[#This Row],[время просмотра (UTC)]],"ДДД")</f>
        <v>Ср</v>
      </c>
    </row>
    <row r="56766" spans="1:6" x14ac:dyDescent="0.25">
      <c r="A56766">
        <v>254278</v>
      </c>
      <c r="B56766" s="2">
        <v>44384.914831715214</v>
      </c>
      <c r="C56766">
        <v>235005</v>
      </c>
      <c r="D56766">
        <v>111368</v>
      </c>
      <c r="E56766" s="48">
        <f t="shared" si="886"/>
        <v>0.9145833333333333</v>
      </c>
      <c r="F56766" t="str">
        <f>TEXT(Таблица19[[#This Row],[время просмотра (UTC)]],"ДДД")</f>
        <v>Ср</v>
      </c>
    </row>
    <row r="56767" spans="1:6" x14ac:dyDescent="0.25">
      <c r="A56767">
        <v>254273</v>
      </c>
      <c r="B56767" s="2">
        <v>44384.914427184463</v>
      </c>
      <c r="C56767">
        <v>154808</v>
      </c>
      <c r="D56767">
        <v>394819</v>
      </c>
      <c r="E56767" s="48">
        <f t="shared" si="886"/>
        <v>0.91388888888888886</v>
      </c>
      <c r="F56767" t="str">
        <f>TEXT(Таблица19[[#This Row],[время просмотра (UTC)]],"ДДД")</f>
        <v>Ср</v>
      </c>
    </row>
    <row r="56768" spans="1:6" x14ac:dyDescent="0.25">
      <c r="A56768">
        <v>254270</v>
      </c>
      <c r="B56768" s="2">
        <v>44384.913333333338</v>
      </c>
      <c r="C56768">
        <v>145970</v>
      </c>
      <c r="D56768">
        <v>411922</v>
      </c>
      <c r="E56768" s="48">
        <f t="shared" si="886"/>
        <v>0.91319444444444453</v>
      </c>
      <c r="F56768" t="str">
        <f>TEXT(Таблица19[[#This Row],[время просмотра (UTC)]],"ДДД")</f>
        <v>Ср</v>
      </c>
    </row>
    <row r="56769" spans="1:6" x14ac:dyDescent="0.25">
      <c r="A56769">
        <v>254265</v>
      </c>
      <c r="B56769" s="2">
        <v>44384.913213592234</v>
      </c>
      <c r="C56769">
        <v>161698</v>
      </c>
      <c r="D56769">
        <v>258251</v>
      </c>
      <c r="E56769" s="48">
        <f t="shared" si="886"/>
        <v>0.91319444444444453</v>
      </c>
      <c r="F56769" t="str">
        <f>TEXT(Таблица19[[#This Row],[время просмотра (UTC)]],"ДДД")</f>
        <v>Ср</v>
      </c>
    </row>
    <row r="56770" spans="1:6" x14ac:dyDescent="0.25">
      <c r="A56770">
        <v>254260</v>
      </c>
      <c r="B56770" s="2">
        <v>44384.91280906149</v>
      </c>
      <c r="C56770">
        <v>334979</v>
      </c>
      <c r="D56770">
        <v>304722</v>
      </c>
      <c r="E56770" s="48">
        <f t="shared" ref="E56770:E56833" si="887">TIME(HOUR(B56770),MINUTE(B56770),SECOND(0))</f>
        <v>0.91249999999999998</v>
      </c>
      <c r="F56770" t="str">
        <f>TEXT(Таблица19[[#This Row],[время просмотра (UTC)]],"ДДД")</f>
        <v>Ср</v>
      </c>
    </row>
    <row r="56771" spans="1:6" x14ac:dyDescent="0.25">
      <c r="A56771">
        <v>254257</v>
      </c>
      <c r="B56771" s="2">
        <v>44384.91280906149</v>
      </c>
      <c r="C56771">
        <v>59029</v>
      </c>
      <c r="D56771">
        <v>211614</v>
      </c>
      <c r="E56771" s="48">
        <f t="shared" si="887"/>
        <v>0.91249999999999998</v>
      </c>
      <c r="F56771" t="str">
        <f>TEXT(Таблица19[[#This Row],[время просмотра (UTC)]],"ДДД")</f>
        <v>Ср</v>
      </c>
    </row>
    <row r="56772" spans="1:6" x14ac:dyDescent="0.25">
      <c r="A56772">
        <v>254254</v>
      </c>
      <c r="B56772" s="2">
        <v>44384.911595469261</v>
      </c>
      <c r="C56772">
        <v>122454</v>
      </c>
      <c r="D56772">
        <v>213394</v>
      </c>
      <c r="E56772" s="48">
        <f t="shared" si="887"/>
        <v>0.91111111111111109</v>
      </c>
      <c r="F56772" t="str">
        <f>TEXT(Таблица19[[#This Row],[время просмотра (UTC)]],"ДДД")</f>
        <v>Ср</v>
      </c>
    </row>
    <row r="56773" spans="1:6" x14ac:dyDescent="0.25">
      <c r="A56773">
        <v>254252</v>
      </c>
      <c r="B56773" s="2">
        <v>44384.911595469253</v>
      </c>
      <c r="C56773">
        <v>97919</v>
      </c>
      <c r="D56773">
        <v>118549</v>
      </c>
      <c r="E56773" s="48">
        <f t="shared" si="887"/>
        <v>0.91111111111111109</v>
      </c>
      <c r="F56773" t="str">
        <f>TEXT(Таблица19[[#This Row],[время просмотра (UTC)]],"ДДД")</f>
        <v>Ср</v>
      </c>
    </row>
    <row r="56774" spans="1:6" x14ac:dyDescent="0.25">
      <c r="A56774">
        <v>254249</v>
      </c>
      <c r="B56774" s="2">
        <v>44384.90997734628</v>
      </c>
      <c r="C56774">
        <v>51192</v>
      </c>
      <c r="D56774">
        <v>230507</v>
      </c>
      <c r="E56774" s="48">
        <f t="shared" si="887"/>
        <v>0.90972222222222221</v>
      </c>
      <c r="F56774" t="str">
        <f>TEXT(Таблица19[[#This Row],[время просмотра (UTC)]],"ДДД")</f>
        <v>Ср</v>
      </c>
    </row>
    <row r="56775" spans="1:6" x14ac:dyDescent="0.25">
      <c r="A56775">
        <v>254246</v>
      </c>
      <c r="B56775" s="2">
        <v>44384.909572815537</v>
      </c>
      <c r="C56775">
        <v>263799</v>
      </c>
      <c r="D56775">
        <v>158978</v>
      </c>
      <c r="E56775" s="48">
        <f t="shared" si="887"/>
        <v>0.90902777777777777</v>
      </c>
      <c r="F56775" t="str">
        <f>TEXT(Таблица19[[#This Row],[время просмотра (UTC)]],"ДДД")</f>
        <v>Ср</v>
      </c>
    </row>
    <row r="56776" spans="1:6" x14ac:dyDescent="0.25">
      <c r="A56776">
        <v>254245</v>
      </c>
      <c r="B56776" s="2">
        <v>44384.9083592233</v>
      </c>
      <c r="C56776">
        <v>228319</v>
      </c>
      <c r="D56776">
        <v>192331</v>
      </c>
      <c r="E56776" s="48">
        <f t="shared" si="887"/>
        <v>0.90833333333333333</v>
      </c>
      <c r="F56776" t="str">
        <f>TEXT(Таблица19[[#This Row],[время просмотра (UTC)]],"ДДД")</f>
        <v>Ср</v>
      </c>
    </row>
    <row r="56777" spans="1:6" x14ac:dyDescent="0.25">
      <c r="A56777">
        <v>254242</v>
      </c>
      <c r="B56777" s="2">
        <v>44384.907954692557</v>
      </c>
      <c r="C56777">
        <v>37705</v>
      </c>
      <c r="D56777">
        <v>5151</v>
      </c>
      <c r="E56777" s="48">
        <f t="shared" si="887"/>
        <v>0.90763888888888899</v>
      </c>
      <c r="F56777" t="str">
        <f>TEXT(Таблица19[[#This Row],[время просмотра (UTC)]],"ДДД")</f>
        <v>Ср</v>
      </c>
    </row>
    <row r="56778" spans="1:6" x14ac:dyDescent="0.25">
      <c r="A56778">
        <v>254239</v>
      </c>
      <c r="B56778" s="2">
        <v>44384.907550161814</v>
      </c>
      <c r="C56778">
        <v>171042</v>
      </c>
      <c r="D56778">
        <v>206501</v>
      </c>
      <c r="E56778" s="48">
        <f t="shared" si="887"/>
        <v>0.90694444444444444</v>
      </c>
      <c r="F56778" t="str">
        <f>TEXT(Таблица19[[#This Row],[время просмотра (UTC)]],"ДДД")</f>
        <v>Ср</v>
      </c>
    </row>
    <row r="56779" spans="1:6" x14ac:dyDescent="0.25">
      <c r="A56779">
        <v>254238</v>
      </c>
      <c r="B56779" s="2">
        <v>44384.906741100327</v>
      </c>
      <c r="C56779">
        <v>304333</v>
      </c>
      <c r="D56779">
        <v>241927</v>
      </c>
      <c r="E56779" s="48">
        <f t="shared" si="887"/>
        <v>0.90625</v>
      </c>
      <c r="F56779" t="str">
        <f>TEXT(Таблица19[[#This Row],[время просмотра (UTC)]],"ДДД")</f>
        <v>Ср</v>
      </c>
    </row>
    <row r="56780" spans="1:6" x14ac:dyDescent="0.25">
      <c r="A56780">
        <v>254234</v>
      </c>
      <c r="B56780" s="2">
        <v>44384.906741100327</v>
      </c>
      <c r="C56780">
        <v>21186</v>
      </c>
      <c r="D56780">
        <v>9427</v>
      </c>
      <c r="E56780" s="48">
        <f t="shared" si="887"/>
        <v>0.90625</v>
      </c>
      <c r="F56780" t="str">
        <f>TEXT(Таблица19[[#This Row],[время просмотра (UTC)]],"ДДД")</f>
        <v>Ср</v>
      </c>
    </row>
    <row r="56781" spans="1:6" x14ac:dyDescent="0.25">
      <c r="A56781">
        <v>254233</v>
      </c>
      <c r="B56781" s="2">
        <v>44384.906741100327</v>
      </c>
      <c r="C56781">
        <v>18988</v>
      </c>
      <c r="D56781">
        <v>83615</v>
      </c>
      <c r="E56781" s="48">
        <f t="shared" si="887"/>
        <v>0.90625</v>
      </c>
      <c r="F56781" t="str">
        <f>TEXT(Таблица19[[#This Row],[время просмотра (UTC)]],"ДДД")</f>
        <v>Ср</v>
      </c>
    </row>
    <row r="56782" spans="1:6" x14ac:dyDescent="0.25">
      <c r="A56782">
        <v>254230</v>
      </c>
      <c r="B56782" s="2">
        <v>44384.905333333336</v>
      </c>
      <c r="C56782">
        <v>300717</v>
      </c>
      <c r="D56782">
        <v>404122</v>
      </c>
      <c r="E56782" s="48">
        <f t="shared" si="887"/>
        <v>0.90486111111111101</v>
      </c>
      <c r="F56782" t="str">
        <f>TEXT(Таблица19[[#This Row],[время просмотра (UTC)]],"ДДД")</f>
        <v>Ср</v>
      </c>
    </row>
    <row r="56783" spans="1:6" x14ac:dyDescent="0.25">
      <c r="A56783">
        <v>254229</v>
      </c>
      <c r="B56783" s="2">
        <v>44384.904718446604</v>
      </c>
      <c r="C56783">
        <v>310110</v>
      </c>
      <c r="D56783">
        <v>80850</v>
      </c>
      <c r="E56783" s="48">
        <f t="shared" si="887"/>
        <v>0.90416666666666667</v>
      </c>
      <c r="F56783" t="str">
        <f>TEXT(Таблица19[[#This Row],[время просмотра (UTC)]],"ДДД")</f>
        <v>Ср</v>
      </c>
    </row>
    <row r="56784" spans="1:6" x14ac:dyDescent="0.25">
      <c r="A56784">
        <v>254225</v>
      </c>
      <c r="B56784" s="2">
        <v>44384.90390938511</v>
      </c>
      <c r="C56784">
        <v>193433</v>
      </c>
      <c r="D56784">
        <v>3215</v>
      </c>
      <c r="E56784" s="48">
        <f t="shared" si="887"/>
        <v>0.90347222222222223</v>
      </c>
      <c r="F56784" t="str">
        <f>TEXT(Таблица19[[#This Row],[время просмотра (UTC)]],"ДДД")</f>
        <v>Ср</v>
      </c>
    </row>
    <row r="56785" spans="1:6" x14ac:dyDescent="0.25">
      <c r="A56785">
        <v>254221</v>
      </c>
      <c r="B56785" s="2">
        <v>44384.902291262137</v>
      </c>
      <c r="C56785">
        <v>130798</v>
      </c>
      <c r="D56785">
        <v>341081</v>
      </c>
      <c r="E56785" s="48">
        <f t="shared" si="887"/>
        <v>0.90208333333333324</v>
      </c>
      <c r="F56785" t="str">
        <f>TEXT(Таблица19[[#This Row],[время просмотра (UTC)]],"ДДД")</f>
        <v>Ср</v>
      </c>
    </row>
    <row r="56786" spans="1:6" x14ac:dyDescent="0.25">
      <c r="A56786">
        <v>254220</v>
      </c>
      <c r="B56786" s="2">
        <v>44384.901886731393</v>
      </c>
      <c r="C56786">
        <v>222295</v>
      </c>
      <c r="D56786">
        <v>112334</v>
      </c>
      <c r="E56786" s="48">
        <f t="shared" si="887"/>
        <v>0.90138888888888891</v>
      </c>
      <c r="F56786" t="str">
        <f>TEXT(Таблица19[[#This Row],[время просмотра (UTC)]],"ДДД")</f>
        <v>Ср</v>
      </c>
    </row>
    <row r="56787" spans="1:6" x14ac:dyDescent="0.25">
      <c r="A56787">
        <v>254217</v>
      </c>
      <c r="B56787" s="2">
        <v>44384.900268608413</v>
      </c>
      <c r="C56787">
        <v>142021</v>
      </c>
      <c r="D56787">
        <v>250679</v>
      </c>
      <c r="E56787" s="48">
        <f t="shared" si="887"/>
        <v>0.9</v>
      </c>
      <c r="F56787" t="str">
        <f>TEXT(Таблица19[[#This Row],[время просмотра (UTC)]],"ДДД")</f>
        <v>Ср</v>
      </c>
    </row>
    <row r="56788" spans="1:6" x14ac:dyDescent="0.25">
      <c r="A56788">
        <v>254212</v>
      </c>
      <c r="B56788" s="2">
        <v>44384.89865048544</v>
      </c>
      <c r="C56788">
        <v>273594</v>
      </c>
      <c r="D56788">
        <v>70286</v>
      </c>
      <c r="E56788" s="48">
        <f t="shared" si="887"/>
        <v>0.89861111111111114</v>
      </c>
      <c r="F56788" t="str">
        <f>TEXT(Таблица19[[#This Row],[время просмотра (UTC)]],"ДДД")</f>
        <v>Ср</v>
      </c>
    </row>
    <row r="56789" spans="1:6" x14ac:dyDescent="0.25">
      <c r="A56789">
        <v>254210</v>
      </c>
      <c r="B56789" s="2">
        <v>44384.89824595469</v>
      </c>
      <c r="C56789">
        <v>271677</v>
      </c>
      <c r="D56789">
        <v>347393</v>
      </c>
      <c r="E56789" s="48">
        <f t="shared" si="887"/>
        <v>0.8979166666666667</v>
      </c>
      <c r="F56789" t="str">
        <f>TEXT(Таблица19[[#This Row],[время просмотра (UTC)]],"ДДД")</f>
        <v>Ср</v>
      </c>
    </row>
    <row r="56790" spans="1:6" x14ac:dyDescent="0.25">
      <c r="A56790">
        <v>254208</v>
      </c>
      <c r="B56790" s="2">
        <v>44384.89824595469</v>
      </c>
      <c r="C56790">
        <v>49310</v>
      </c>
      <c r="D56790">
        <v>250679</v>
      </c>
      <c r="E56790" s="48">
        <f t="shared" si="887"/>
        <v>0.8979166666666667</v>
      </c>
      <c r="F56790" t="str">
        <f>TEXT(Таблица19[[#This Row],[время просмотра (UTC)]],"ДДД")</f>
        <v>Ср</v>
      </c>
    </row>
    <row r="56791" spans="1:6" x14ac:dyDescent="0.25">
      <c r="A56791">
        <v>254203</v>
      </c>
      <c r="B56791" s="2">
        <v>44384.896627831717</v>
      </c>
      <c r="C56791">
        <v>330745</v>
      </c>
      <c r="D56791">
        <v>227775</v>
      </c>
      <c r="E56791" s="48">
        <f t="shared" si="887"/>
        <v>0.8965277777777777</v>
      </c>
      <c r="F56791" t="str">
        <f>TEXT(Таблица19[[#This Row],[время просмотра (UTC)]],"ДДД")</f>
        <v>Ср</v>
      </c>
    </row>
    <row r="56792" spans="1:6" x14ac:dyDescent="0.25">
      <c r="A56792">
        <v>254198</v>
      </c>
      <c r="B56792" s="2">
        <v>44384.896223300973</v>
      </c>
      <c r="C56792">
        <v>79252</v>
      </c>
      <c r="D56792">
        <v>347393</v>
      </c>
      <c r="E56792" s="48">
        <f t="shared" si="887"/>
        <v>0.89583333333333337</v>
      </c>
      <c r="F56792" t="str">
        <f>TEXT(Таблица19[[#This Row],[время просмотра (UTC)]],"ДДД")</f>
        <v>Ср</v>
      </c>
    </row>
    <row r="56793" spans="1:6" x14ac:dyDescent="0.25">
      <c r="A56793">
        <v>254193</v>
      </c>
      <c r="B56793" s="2">
        <v>44384.896223300973</v>
      </c>
      <c r="C56793">
        <v>58960</v>
      </c>
      <c r="D56793">
        <v>70379</v>
      </c>
      <c r="E56793" s="48">
        <f t="shared" si="887"/>
        <v>0.89583333333333337</v>
      </c>
      <c r="F56793" t="str">
        <f>TEXT(Таблица19[[#This Row],[время просмотра (UTC)]],"ДДД")</f>
        <v>Ср</v>
      </c>
    </row>
    <row r="56794" spans="1:6" x14ac:dyDescent="0.25">
      <c r="A56794">
        <v>254190</v>
      </c>
      <c r="B56794" s="2">
        <v>44384.895009708736</v>
      </c>
      <c r="C56794">
        <v>309298</v>
      </c>
      <c r="D56794">
        <v>336965</v>
      </c>
      <c r="E56794" s="48">
        <f t="shared" si="887"/>
        <v>0.89444444444444438</v>
      </c>
      <c r="F56794" t="str">
        <f>TEXT(Таблица19[[#This Row],[время просмотра (UTC)]],"ДДД")</f>
        <v>Ср</v>
      </c>
    </row>
    <row r="56795" spans="1:6" x14ac:dyDescent="0.25">
      <c r="A56795">
        <v>254187</v>
      </c>
      <c r="B56795" s="2">
        <v>44384.895009708736</v>
      </c>
      <c r="C56795">
        <v>237082</v>
      </c>
      <c r="D56795">
        <v>397390</v>
      </c>
      <c r="E56795" s="48">
        <f t="shared" si="887"/>
        <v>0.89444444444444438</v>
      </c>
      <c r="F56795" t="str">
        <f>TEXT(Таблица19[[#This Row],[время просмотра (UTC)]],"ДДД")</f>
        <v>Ср</v>
      </c>
    </row>
    <row r="56796" spans="1:6" x14ac:dyDescent="0.25">
      <c r="A56796">
        <v>254184</v>
      </c>
      <c r="B56796" s="2">
        <v>44384.89258252427</v>
      </c>
      <c r="C56796">
        <v>178429</v>
      </c>
      <c r="D56796">
        <v>86587</v>
      </c>
      <c r="E56796" s="48">
        <f t="shared" si="887"/>
        <v>0.89236111111111116</v>
      </c>
      <c r="F56796" t="str">
        <f>TEXT(Таблица19[[#This Row],[время просмотра (UTC)]],"ДДД")</f>
        <v>Ср</v>
      </c>
    </row>
    <row r="56797" spans="1:6" x14ac:dyDescent="0.25">
      <c r="A56797">
        <v>254181</v>
      </c>
      <c r="B56797" s="2">
        <v>44384.891773462783</v>
      </c>
      <c r="C56797">
        <v>302044</v>
      </c>
      <c r="D56797">
        <v>230507</v>
      </c>
      <c r="E56797" s="48">
        <f t="shared" si="887"/>
        <v>0.89166666666666661</v>
      </c>
      <c r="F56797" t="str">
        <f>TEXT(Таблица19[[#This Row],[время просмотра (UTC)]],"ДДД")</f>
        <v>Ср</v>
      </c>
    </row>
    <row r="56798" spans="1:6" x14ac:dyDescent="0.25">
      <c r="A56798">
        <v>254177</v>
      </c>
      <c r="B56798" s="2">
        <v>44384.891773462783</v>
      </c>
      <c r="C56798">
        <v>259078</v>
      </c>
      <c r="D56798">
        <v>214224</v>
      </c>
      <c r="E56798" s="48">
        <f t="shared" si="887"/>
        <v>0.89166666666666661</v>
      </c>
      <c r="F56798" t="str">
        <f>TEXT(Таблица19[[#This Row],[время просмотра (UTC)]],"ДДД")</f>
        <v>Ср</v>
      </c>
    </row>
    <row r="56799" spans="1:6" x14ac:dyDescent="0.25">
      <c r="A56799">
        <v>254173</v>
      </c>
      <c r="B56799" s="2">
        <v>44384.89136893204</v>
      </c>
      <c r="C56799">
        <v>274485</v>
      </c>
      <c r="D56799">
        <v>411922</v>
      </c>
      <c r="E56799" s="48">
        <f t="shared" si="887"/>
        <v>0.89097222222222217</v>
      </c>
      <c r="F56799" t="str">
        <f>TEXT(Таблица19[[#This Row],[время просмотра (UTC)]],"ДДД")</f>
        <v>Ср</v>
      </c>
    </row>
    <row r="56800" spans="1:6" x14ac:dyDescent="0.25">
      <c r="A56800">
        <v>254170</v>
      </c>
      <c r="B56800" s="2">
        <v>44384.89136893204</v>
      </c>
      <c r="C56800">
        <v>143507</v>
      </c>
      <c r="D56800">
        <v>42035</v>
      </c>
      <c r="E56800" s="48">
        <f t="shared" si="887"/>
        <v>0.89097222222222217</v>
      </c>
      <c r="F56800" t="str">
        <f>TEXT(Таблица19[[#This Row],[время просмотра (UTC)]],"ДДД")</f>
        <v>Ср</v>
      </c>
    </row>
    <row r="56801" spans="1:6" x14ac:dyDescent="0.25">
      <c r="A56801">
        <v>254165</v>
      </c>
      <c r="B56801" s="2">
        <v>44384.889346278316</v>
      </c>
      <c r="C56801">
        <v>297023</v>
      </c>
      <c r="D56801">
        <v>297506</v>
      </c>
      <c r="E56801" s="48">
        <f t="shared" si="887"/>
        <v>0.88888888888888884</v>
      </c>
      <c r="F56801" t="str">
        <f>TEXT(Таблица19[[#This Row],[время просмотра (UTC)]],"ДДД")</f>
        <v>Ср</v>
      </c>
    </row>
    <row r="56802" spans="1:6" x14ac:dyDescent="0.25">
      <c r="A56802">
        <v>254161</v>
      </c>
      <c r="B56802" s="2">
        <v>44384.888941747573</v>
      </c>
      <c r="C56802">
        <v>345601</v>
      </c>
      <c r="D56802">
        <v>21550</v>
      </c>
      <c r="E56802" s="48">
        <f t="shared" si="887"/>
        <v>0.88888888888888884</v>
      </c>
      <c r="F56802" t="str">
        <f>TEXT(Таблица19[[#This Row],[время просмотра (UTC)]],"ДДД")</f>
        <v>Ср</v>
      </c>
    </row>
    <row r="56803" spans="1:6" x14ac:dyDescent="0.25">
      <c r="A56803">
        <v>254159</v>
      </c>
      <c r="B56803" s="2">
        <v>44384.887728155336</v>
      </c>
      <c r="C56803">
        <v>284025</v>
      </c>
      <c r="D56803">
        <v>53640</v>
      </c>
      <c r="E56803" s="48">
        <f t="shared" si="887"/>
        <v>0.88750000000000007</v>
      </c>
      <c r="F56803" t="str">
        <f>TEXT(Таблица19[[#This Row],[время просмотра (UTC)]],"ДДД")</f>
        <v>Ср</v>
      </c>
    </row>
    <row r="56804" spans="1:6" x14ac:dyDescent="0.25">
      <c r="A56804">
        <v>254156</v>
      </c>
      <c r="B56804" s="2">
        <v>44384.88570550162</v>
      </c>
      <c r="C56804">
        <v>297818</v>
      </c>
      <c r="D56804">
        <v>5151</v>
      </c>
      <c r="E56804" s="48">
        <f t="shared" si="887"/>
        <v>0.88541666666666663</v>
      </c>
      <c r="F56804" t="str">
        <f>TEXT(Таблица19[[#This Row],[время просмотра (UTC)]],"ДДД")</f>
        <v>Ср</v>
      </c>
    </row>
    <row r="56805" spans="1:6" x14ac:dyDescent="0.25">
      <c r="A56805">
        <v>254151</v>
      </c>
      <c r="B56805" s="2">
        <v>44384.88570550162</v>
      </c>
      <c r="C56805">
        <v>21338</v>
      </c>
      <c r="D56805">
        <v>158978</v>
      </c>
      <c r="E56805" s="48">
        <f t="shared" si="887"/>
        <v>0.88541666666666663</v>
      </c>
      <c r="F56805" t="str">
        <f>TEXT(Таблица19[[#This Row],[время просмотра (UTC)]],"ДДД")</f>
        <v>Ср</v>
      </c>
    </row>
    <row r="56806" spans="1:6" x14ac:dyDescent="0.25">
      <c r="A56806">
        <v>254147</v>
      </c>
      <c r="B56806" s="2">
        <v>44384.88449190939</v>
      </c>
      <c r="C56806">
        <v>317912</v>
      </c>
      <c r="D56806">
        <v>102086</v>
      </c>
      <c r="E56806" s="48">
        <f t="shared" si="887"/>
        <v>0.88402777777777775</v>
      </c>
      <c r="F56806" t="str">
        <f>TEXT(Таблица19[[#This Row],[время просмотра (UTC)]],"ДДД")</f>
        <v>Ср</v>
      </c>
    </row>
    <row r="56807" spans="1:6" x14ac:dyDescent="0.25">
      <c r="A56807">
        <v>254145</v>
      </c>
      <c r="B56807" s="2">
        <v>44384.884087378647</v>
      </c>
      <c r="C56807">
        <v>48392</v>
      </c>
      <c r="D56807">
        <v>230507</v>
      </c>
      <c r="E56807" s="48">
        <f t="shared" si="887"/>
        <v>0.88402777777777775</v>
      </c>
      <c r="F56807" t="str">
        <f>TEXT(Таблица19[[#This Row],[время просмотра (UTC)]],"ДДД")</f>
        <v>Ср</v>
      </c>
    </row>
    <row r="56808" spans="1:6" x14ac:dyDescent="0.25">
      <c r="A56808">
        <v>254144</v>
      </c>
      <c r="B56808" s="2">
        <v>44384.882873786402</v>
      </c>
      <c r="C56808">
        <v>10979</v>
      </c>
      <c r="D56808">
        <v>258251</v>
      </c>
      <c r="E56808" s="48">
        <f t="shared" si="887"/>
        <v>0.88263888888888886</v>
      </c>
      <c r="F56808" t="str">
        <f>TEXT(Таблица19[[#This Row],[время просмотра (UTC)]],"ДДД")</f>
        <v>Ср</v>
      </c>
    </row>
    <row r="56809" spans="1:6" x14ac:dyDescent="0.25">
      <c r="A56809">
        <v>254143</v>
      </c>
      <c r="B56809" s="2">
        <v>44384.882469255666</v>
      </c>
      <c r="C56809">
        <v>297835</v>
      </c>
      <c r="D56809">
        <v>266896</v>
      </c>
      <c r="E56809" s="48">
        <f t="shared" si="887"/>
        <v>0.88194444444444453</v>
      </c>
      <c r="F56809" t="str">
        <f>TEXT(Таблица19[[#This Row],[время просмотра (UTC)]],"ДДД")</f>
        <v>Ср</v>
      </c>
    </row>
    <row r="56810" spans="1:6" x14ac:dyDescent="0.25">
      <c r="A56810">
        <v>254142</v>
      </c>
      <c r="B56810" s="2">
        <v>44384.882064724916</v>
      </c>
      <c r="C56810">
        <v>52025</v>
      </c>
      <c r="D56810">
        <v>331056</v>
      </c>
      <c r="E56810" s="48">
        <f t="shared" si="887"/>
        <v>0.88194444444444453</v>
      </c>
      <c r="F56810" t="str">
        <f>TEXT(Таблица19[[#This Row],[время просмотра (UTC)]],"ДДД")</f>
        <v>Ср</v>
      </c>
    </row>
    <row r="56811" spans="1:6" x14ac:dyDescent="0.25">
      <c r="A56811">
        <v>254141</v>
      </c>
      <c r="B56811" s="2">
        <v>44384.880851132686</v>
      </c>
      <c r="C56811">
        <v>338922</v>
      </c>
      <c r="D56811">
        <v>238334</v>
      </c>
      <c r="E56811" s="48">
        <f t="shared" si="887"/>
        <v>0.88055555555555554</v>
      </c>
      <c r="F56811" t="str">
        <f>TEXT(Таблица19[[#This Row],[время просмотра (UTC)]],"ДДД")</f>
        <v>Ср</v>
      </c>
    </row>
    <row r="56812" spans="1:6" x14ac:dyDescent="0.25">
      <c r="A56812">
        <v>254140</v>
      </c>
      <c r="B56812" s="2">
        <v>44384.880851132686</v>
      </c>
      <c r="C56812">
        <v>72793</v>
      </c>
      <c r="D56812">
        <v>118549</v>
      </c>
      <c r="E56812" s="48">
        <f t="shared" si="887"/>
        <v>0.88055555555555554</v>
      </c>
      <c r="F56812" t="str">
        <f>TEXT(Таблица19[[#This Row],[время просмотра (UTC)]],"ДДД")</f>
        <v>Ср</v>
      </c>
    </row>
    <row r="56813" spans="1:6" x14ac:dyDescent="0.25">
      <c r="A56813">
        <v>254138</v>
      </c>
      <c r="B56813" s="2">
        <v>44384.880446601943</v>
      </c>
      <c r="C56813">
        <v>174637</v>
      </c>
      <c r="D56813">
        <v>209917</v>
      </c>
      <c r="E56813" s="48">
        <f t="shared" si="887"/>
        <v>0.87986111111111109</v>
      </c>
      <c r="F56813" t="str">
        <f>TEXT(Таблица19[[#This Row],[время просмотра (UTC)]],"ДДД")</f>
        <v>Ср</v>
      </c>
    </row>
    <row r="56814" spans="1:6" x14ac:dyDescent="0.25">
      <c r="A56814">
        <v>254134</v>
      </c>
      <c r="B56814" s="2">
        <v>44384.879637540456</v>
      </c>
      <c r="C56814">
        <v>311899</v>
      </c>
      <c r="D56814">
        <v>111368</v>
      </c>
      <c r="E56814" s="48">
        <f t="shared" si="887"/>
        <v>0.87916666666666676</v>
      </c>
      <c r="F56814" t="str">
        <f>TEXT(Таблица19[[#This Row],[время просмотра (UTC)]],"ДДД")</f>
        <v>Ср</v>
      </c>
    </row>
    <row r="56815" spans="1:6" x14ac:dyDescent="0.25">
      <c r="A56815">
        <v>254129</v>
      </c>
      <c r="B56815" s="2">
        <v>44384.879233009713</v>
      </c>
      <c r="C56815">
        <v>303740</v>
      </c>
      <c r="D56815">
        <v>182191</v>
      </c>
      <c r="E56815" s="48">
        <f t="shared" si="887"/>
        <v>0.87916666666666676</v>
      </c>
      <c r="F56815" t="str">
        <f>TEXT(Таблица19[[#This Row],[время просмотра (UTC)]],"ДДД")</f>
        <v>Ср</v>
      </c>
    </row>
    <row r="56816" spans="1:6" x14ac:dyDescent="0.25">
      <c r="A56816">
        <v>254124</v>
      </c>
      <c r="B56816" s="2">
        <v>44384.879233009713</v>
      </c>
      <c r="C56816">
        <v>179426</v>
      </c>
      <c r="D56816">
        <v>104958</v>
      </c>
      <c r="E56816" s="48">
        <f t="shared" si="887"/>
        <v>0.87916666666666676</v>
      </c>
      <c r="F56816" t="str">
        <f>TEXT(Таблица19[[#This Row],[время просмотра (UTC)]],"ДДД")</f>
        <v>Ср</v>
      </c>
    </row>
    <row r="56817" spans="1:6" x14ac:dyDescent="0.25">
      <c r="A56817">
        <v>254122</v>
      </c>
      <c r="B56817" s="2">
        <v>44384.879233009713</v>
      </c>
      <c r="C56817">
        <v>157556</v>
      </c>
      <c r="D56817">
        <v>230507</v>
      </c>
      <c r="E56817" s="48">
        <f t="shared" si="887"/>
        <v>0.87916666666666676</v>
      </c>
      <c r="F56817" t="str">
        <f>TEXT(Таблица19[[#This Row],[время просмотра (UTC)]],"ДДД")</f>
        <v>Ср</v>
      </c>
    </row>
    <row r="56818" spans="1:6" x14ac:dyDescent="0.25">
      <c r="A56818">
        <v>254118</v>
      </c>
      <c r="B56818" s="2">
        <v>44384.879000000001</v>
      </c>
      <c r="C56818">
        <v>334027</v>
      </c>
      <c r="D56818">
        <v>271157</v>
      </c>
      <c r="E56818" s="48">
        <f t="shared" si="887"/>
        <v>0.87847222222222221</v>
      </c>
      <c r="F56818" t="str">
        <f>TEXT(Таблица19[[#This Row],[время просмотра (UTC)]],"ДДД")</f>
        <v>Ср</v>
      </c>
    </row>
    <row r="56819" spans="1:6" x14ac:dyDescent="0.25">
      <c r="A56819">
        <v>254116</v>
      </c>
      <c r="B56819" s="2">
        <v>44384.87882847897</v>
      </c>
      <c r="C56819">
        <v>49955</v>
      </c>
      <c r="D56819">
        <v>230507</v>
      </c>
      <c r="E56819" s="48">
        <f t="shared" si="887"/>
        <v>0.87847222222222221</v>
      </c>
      <c r="F56819" t="str">
        <f>TEXT(Таблица19[[#This Row],[время просмотра (UTC)]],"ДДД")</f>
        <v>Ср</v>
      </c>
    </row>
    <row r="56820" spans="1:6" x14ac:dyDescent="0.25">
      <c r="A56820">
        <v>254114</v>
      </c>
      <c r="B56820" s="2">
        <v>44384.878828478963</v>
      </c>
      <c r="C56820">
        <v>69595</v>
      </c>
      <c r="D56820">
        <v>349014</v>
      </c>
      <c r="E56820" s="48">
        <f t="shared" si="887"/>
        <v>0.87847222222222221</v>
      </c>
      <c r="F56820" t="str">
        <f>TEXT(Таблица19[[#This Row],[время просмотра (UTC)]],"ДДД")</f>
        <v>Ср</v>
      </c>
    </row>
    <row r="56821" spans="1:6" x14ac:dyDescent="0.25">
      <c r="A56821">
        <v>254111</v>
      </c>
      <c r="B56821" s="2">
        <v>44384.878333333334</v>
      </c>
      <c r="C56821">
        <v>302169</v>
      </c>
      <c r="D56821">
        <v>154256</v>
      </c>
      <c r="E56821" s="48">
        <f t="shared" si="887"/>
        <v>0.87777777777777777</v>
      </c>
      <c r="F56821" t="str">
        <f>TEXT(Таблица19[[#This Row],[время просмотра (UTC)]],"ДДД")</f>
        <v>Ср</v>
      </c>
    </row>
    <row r="56822" spans="1:6" x14ac:dyDescent="0.25">
      <c r="A56822">
        <v>254109</v>
      </c>
      <c r="B56822" s="2">
        <v>44384.877614886725</v>
      </c>
      <c r="C56822">
        <v>334399</v>
      </c>
      <c r="D56822">
        <v>78362</v>
      </c>
      <c r="E56822" s="48">
        <f t="shared" si="887"/>
        <v>0.87708333333333333</v>
      </c>
      <c r="F56822" t="str">
        <f>TEXT(Таблица19[[#This Row],[время просмотра (UTC)]],"ДДД")</f>
        <v>Ср</v>
      </c>
    </row>
    <row r="56823" spans="1:6" x14ac:dyDescent="0.25">
      <c r="A56823">
        <v>254104</v>
      </c>
      <c r="B56823" s="2">
        <v>44384.876805825246</v>
      </c>
      <c r="C56823">
        <v>113794</v>
      </c>
      <c r="D56823">
        <v>470762</v>
      </c>
      <c r="E56823" s="48">
        <f t="shared" si="887"/>
        <v>0.87638888888888899</v>
      </c>
      <c r="F56823" t="str">
        <f>TEXT(Таблица19[[#This Row],[время просмотра (UTC)]],"ДДД")</f>
        <v>Ср</v>
      </c>
    </row>
    <row r="56824" spans="1:6" x14ac:dyDescent="0.25">
      <c r="A56824">
        <v>254099</v>
      </c>
      <c r="B56824" s="2">
        <v>44384.876401294496</v>
      </c>
      <c r="C56824">
        <v>132108</v>
      </c>
      <c r="D56824">
        <v>321129</v>
      </c>
      <c r="E56824" s="48">
        <f t="shared" si="887"/>
        <v>0.87638888888888899</v>
      </c>
      <c r="F56824" t="str">
        <f>TEXT(Таблица19[[#This Row],[время просмотра (UTC)]],"ДДД")</f>
        <v>Ср</v>
      </c>
    </row>
    <row r="56825" spans="1:6" x14ac:dyDescent="0.25">
      <c r="A56825">
        <v>254098</v>
      </c>
      <c r="B56825" s="2">
        <v>44384.876401294496</v>
      </c>
      <c r="C56825">
        <v>39834</v>
      </c>
      <c r="D56825">
        <v>379466</v>
      </c>
      <c r="E56825" s="48">
        <f t="shared" si="887"/>
        <v>0.87638888888888899</v>
      </c>
      <c r="F56825" t="str">
        <f>TEXT(Таблица19[[#This Row],[время просмотра (UTC)]],"ДДД")</f>
        <v>Ср</v>
      </c>
    </row>
    <row r="56826" spans="1:6" x14ac:dyDescent="0.25">
      <c r="A56826">
        <v>254097</v>
      </c>
      <c r="B56826" s="2">
        <v>44384.875996763752</v>
      </c>
      <c r="C56826">
        <v>46478</v>
      </c>
      <c r="D56826">
        <v>114865</v>
      </c>
      <c r="E56826" s="48">
        <f t="shared" si="887"/>
        <v>0.87569444444444444</v>
      </c>
      <c r="F56826" t="str">
        <f>TEXT(Таблица19[[#This Row],[время просмотра (UTC)]],"ДДД")</f>
        <v>Ср</v>
      </c>
    </row>
    <row r="56827" spans="1:6" x14ac:dyDescent="0.25">
      <c r="A56827">
        <v>254096</v>
      </c>
      <c r="B56827" s="2">
        <v>44384.875592233009</v>
      </c>
      <c r="C56827">
        <v>147956</v>
      </c>
      <c r="D56827">
        <v>141139</v>
      </c>
      <c r="E56827" s="48">
        <f t="shared" si="887"/>
        <v>0.875</v>
      </c>
      <c r="F56827" t="str">
        <f>TEXT(Таблица19[[#This Row],[время просмотра (UTC)]],"ДДД")</f>
        <v>Ср</v>
      </c>
    </row>
    <row r="56828" spans="1:6" x14ac:dyDescent="0.25">
      <c r="A56828">
        <v>254095</v>
      </c>
      <c r="B56828" s="2">
        <v>44384.875187702266</v>
      </c>
      <c r="C56828">
        <v>338264</v>
      </c>
      <c r="D56828">
        <v>376706</v>
      </c>
      <c r="E56828" s="48">
        <f t="shared" si="887"/>
        <v>0.875</v>
      </c>
      <c r="F56828" t="str">
        <f>TEXT(Таблица19[[#This Row],[время просмотра (UTC)]],"ДДД")</f>
        <v>Ср</v>
      </c>
    </row>
    <row r="56829" spans="1:6" x14ac:dyDescent="0.25">
      <c r="A56829">
        <v>254090</v>
      </c>
      <c r="B56829" s="2">
        <v>44384.874783171515</v>
      </c>
      <c r="C56829">
        <v>109090</v>
      </c>
      <c r="D56829">
        <v>83939</v>
      </c>
      <c r="E56829" s="48">
        <f t="shared" si="887"/>
        <v>0.87430555555555556</v>
      </c>
      <c r="F56829" t="str">
        <f>TEXT(Таблица19[[#This Row],[время просмотра (UTC)]],"ДДД")</f>
        <v>Ср</v>
      </c>
    </row>
    <row r="56830" spans="1:6" x14ac:dyDescent="0.25">
      <c r="A56830">
        <v>254089</v>
      </c>
      <c r="B56830" s="2">
        <v>44384.874378640779</v>
      </c>
      <c r="C56830">
        <v>155101</v>
      </c>
      <c r="D56830">
        <v>182191</v>
      </c>
      <c r="E56830" s="48">
        <f t="shared" si="887"/>
        <v>0.87430555555555556</v>
      </c>
      <c r="F56830" t="str">
        <f>TEXT(Таблица19[[#This Row],[время просмотра (UTC)]],"ДДД")</f>
        <v>Ср</v>
      </c>
    </row>
    <row r="56831" spans="1:6" x14ac:dyDescent="0.25">
      <c r="A56831">
        <v>254088</v>
      </c>
      <c r="B56831" s="2">
        <v>44384.873974110029</v>
      </c>
      <c r="C56831">
        <v>119379</v>
      </c>
      <c r="D56831">
        <v>118549</v>
      </c>
      <c r="E56831" s="48">
        <f t="shared" si="887"/>
        <v>0.87361111111111101</v>
      </c>
      <c r="F56831" t="str">
        <f>TEXT(Таблица19[[#This Row],[время просмотра (UTC)]],"ДДД")</f>
        <v>Ср</v>
      </c>
    </row>
    <row r="56832" spans="1:6" x14ac:dyDescent="0.25">
      <c r="A56832">
        <v>254083</v>
      </c>
      <c r="B56832" s="2">
        <v>44384.872760517799</v>
      </c>
      <c r="C56832">
        <v>260956</v>
      </c>
      <c r="D56832">
        <v>40694</v>
      </c>
      <c r="E56832" s="48">
        <f t="shared" si="887"/>
        <v>0.87222222222222223</v>
      </c>
      <c r="F56832" t="str">
        <f>TEXT(Таблица19[[#This Row],[время просмотра (UTC)]],"ДДД")</f>
        <v>Ср</v>
      </c>
    </row>
    <row r="56833" spans="1:6" x14ac:dyDescent="0.25">
      <c r="A56833">
        <v>254082</v>
      </c>
      <c r="B56833" s="2">
        <v>44384.870333333332</v>
      </c>
      <c r="C56833">
        <v>93877</v>
      </c>
      <c r="D56833">
        <v>476070</v>
      </c>
      <c r="E56833" s="48">
        <f t="shared" si="887"/>
        <v>0.87013888888888891</v>
      </c>
      <c r="F56833" t="str">
        <f>TEXT(Таблица19[[#This Row],[время просмотра (UTC)]],"ДДД")</f>
        <v>Ср</v>
      </c>
    </row>
    <row r="56834" spans="1:6" x14ac:dyDescent="0.25">
      <c r="A56834">
        <v>254078</v>
      </c>
      <c r="B56834" s="2">
        <v>44384.869928802589</v>
      </c>
      <c r="C56834">
        <v>103585</v>
      </c>
      <c r="D56834">
        <v>433596</v>
      </c>
      <c r="E56834" s="48">
        <f t="shared" ref="E56834:E56897" si="888">TIME(HOUR(B56834),MINUTE(B56834),SECOND(0))</f>
        <v>0.86944444444444446</v>
      </c>
      <c r="F56834" t="str">
        <f>TEXT(Таблица19[[#This Row],[время просмотра (UTC)]],"ДДД")</f>
        <v>Ср</v>
      </c>
    </row>
    <row r="56835" spans="1:6" x14ac:dyDescent="0.25">
      <c r="A56835">
        <v>254074</v>
      </c>
      <c r="B56835" s="2">
        <v>44384.869524271846</v>
      </c>
      <c r="C56835">
        <v>314557</v>
      </c>
      <c r="D56835">
        <v>154256</v>
      </c>
      <c r="E56835" s="48">
        <f t="shared" si="888"/>
        <v>0.86944444444444446</v>
      </c>
      <c r="F56835" t="str">
        <f>TEXT(Таблица19[[#This Row],[время просмотра (UTC)]],"ДДД")</f>
        <v>Ср</v>
      </c>
    </row>
    <row r="56836" spans="1:6" x14ac:dyDescent="0.25">
      <c r="A56836">
        <v>254069</v>
      </c>
      <c r="B56836" s="2">
        <v>44384.868715210359</v>
      </c>
      <c r="C56836">
        <v>65761</v>
      </c>
      <c r="D56836">
        <v>409853</v>
      </c>
      <c r="E56836" s="48">
        <f t="shared" si="888"/>
        <v>0.86805555555555547</v>
      </c>
      <c r="F56836" t="str">
        <f>TEXT(Таблица19[[#This Row],[время просмотра (UTC)]],"ДДД")</f>
        <v>Ср</v>
      </c>
    </row>
    <row r="56837" spans="1:6" x14ac:dyDescent="0.25">
      <c r="A56837">
        <v>254065</v>
      </c>
      <c r="B56837" s="2">
        <v>44384.866288025893</v>
      </c>
      <c r="C56837">
        <v>40402</v>
      </c>
      <c r="D56837">
        <v>403358</v>
      </c>
      <c r="E56837" s="48">
        <f t="shared" si="888"/>
        <v>0.86597222222222225</v>
      </c>
      <c r="F56837" t="str">
        <f>TEXT(Таблица19[[#This Row],[время просмотра (UTC)]],"ДДД")</f>
        <v>Ср</v>
      </c>
    </row>
    <row r="56838" spans="1:6" x14ac:dyDescent="0.25">
      <c r="A56838">
        <v>254062</v>
      </c>
      <c r="B56838" s="2">
        <v>44384.865883495142</v>
      </c>
      <c r="C56838">
        <v>331965</v>
      </c>
      <c r="D56838">
        <v>179296</v>
      </c>
      <c r="E56838" s="48">
        <f t="shared" si="888"/>
        <v>0.8652777777777777</v>
      </c>
      <c r="F56838" t="str">
        <f>TEXT(Таблица19[[#This Row],[время просмотра (UTC)]],"ДДД")</f>
        <v>Ср</v>
      </c>
    </row>
    <row r="56839" spans="1:6" x14ac:dyDescent="0.25">
      <c r="A56839">
        <v>254058</v>
      </c>
      <c r="B56839" s="2">
        <v>44384.865883495142</v>
      </c>
      <c r="C56839">
        <v>206118</v>
      </c>
      <c r="D56839">
        <v>38593</v>
      </c>
      <c r="E56839" s="48">
        <f t="shared" si="888"/>
        <v>0.8652777777777777</v>
      </c>
      <c r="F56839" t="str">
        <f>TEXT(Таблица19[[#This Row],[время просмотра (UTC)]],"ДДД")</f>
        <v>Ср</v>
      </c>
    </row>
    <row r="56840" spans="1:6" x14ac:dyDescent="0.25">
      <c r="A56840">
        <v>254053</v>
      </c>
      <c r="B56840" s="2">
        <v>44384.865478964399</v>
      </c>
      <c r="C56840">
        <v>175138</v>
      </c>
      <c r="D56840">
        <v>230507</v>
      </c>
      <c r="E56840" s="48">
        <f t="shared" si="888"/>
        <v>0.8652777777777777</v>
      </c>
      <c r="F56840" t="str">
        <f>TEXT(Таблица19[[#This Row],[время просмотра (UTC)]],"ДДД")</f>
        <v>Ср</v>
      </c>
    </row>
    <row r="56841" spans="1:6" x14ac:dyDescent="0.25">
      <c r="A56841">
        <v>254050</v>
      </c>
      <c r="B56841" s="2">
        <v>44384.865074433656</v>
      </c>
      <c r="C56841">
        <v>77103</v>
      </c>
      <c r="D56841">
        <v>118549</v>
      </c>
      <c r="E56841" s="48">
        <f t="shared" si="888"/>
        <v>0.86458333333333337</v>
      </c>
      <c r="F56841" t="str">
        <f>TEXT(Таблица19[[#This Row],[время просмотра (UTC)]],"ДДД")</f>
        <v>Ср</v>
      </c>
    </row>
    <row r="56842" spans="1:6" x14ac:dyDescent="0.25">
      <c r="A56842">
        <v>254049</v>
      </c>
      <c r="B56842" s="2">
        <v>44384.864999999998</v>
      </c>
      <c r="C56842">
        <v>179253</v>
      </c>
      <c r="D56842">
        <v>341081</v>
      </c>
      <c r="E56842" s="48">
        <f t="shared" si="888"/>
        <v>0.86458333333333337</v>
      </c>
      <c r="F56842" t="str">
        <f>TEXT(Таблица19[[#This Row],[время просмотра (UTC)]],"ДДД")</f>
        <v>Ср</v>
      </c>
    </row>
    <row r="56843" spans="1:6" x14ac:dyDescent="0.25">
      <c r="A56843">
        <v>254046</v>
      </c>
      <c r="B56843" s="2">
        <v>44384.864265372169</v>
      </c>
      <c r="C56843">
        <v>82546</v>
      </c>
      <c r="D56843">
        <v>439981</v>
      </c>
      <c r="E56843" s="48">
        <f t="shared" si="888"/>
        <v>0.86388888888888893</v>
      </c>
      <c r="F56843" t="str">
        <f>TEXT(Таблица19[[#This Row],[время просмотра (UTC)]],"ДДД")</f>
        <v>Ср</v>
      </c>
    </row>
    <row r="56844" spans="1:6" x14ac:dyDescent="0.25">
      <c r="A56844">
        <v>254044</v>
      </c>
      <c r="B56844" s="2">
        <v>44384.863860841426</v>
      </c>
      <c r="C56844">
        <v>153104</v>
      </c>
      <c r="D56844">
        <v>179296</v>
      </c>
      <c r="E56844" s="48">
        <f t="shared" si="888"/>
        <v>0.86319444444444438</v>
      </c>
      <c r="F56844" t="str">
        <f>TEXT(Таблица19[[#This Row],[время просмотра (UTC)]],"ДДД")</f>
        <v>Ср</v>
      </c>
    </row>
    <row r="56845" spans="1:6" x14ac:dyDescent="0.25">
      <c r="A56845">
        <v>254042</v>
      </c>
      <c r="B56845" s="2">
        <v>44384.862647249189</v>
      </c>
      <c r="C56845">
        <v>215701</v>
      </c>
      <c r="D56845">
        <v>472712</v>
      </c>
      <c r="E56845" s="48">
        <f t="shared" si="888"/>
        <v>0.86249999999999993</v>
      </c>
      <c r="F56845" t="str">
        <f>TEXT(Таблица19[[#This Row],[время просмотра (UTC)]],"ДДД")</f>
        <v>Ср</v>
      </c>
    </row>
    <row r="56846" spans="1:6" x14ac:dyDescent="0.25">
      <c r="A56846">
        <v>254040</v>
      </c>
      <c r="B56846" s="2">
        <v>44384.862242718445</v>
      </c>
      <c r="C56846">
        <v>94917</v>
      </c>
      <c r="D56846">
        <v>426606</v>
      </c>
      <c r="E56846" s="48">
        <f t="shared" si="888"/>
        <v>0.8618055555555556</v>
      </c>
      <c r="F56846" t="str">
        <f>TEXT(Таблица19[[#This Row],[время просмотра (UTC)]],"ДДД")</f>
        <v>Ср</v>
      </c>
    </row>
    <row r="56847" spans="1:6" x14ac:dyDescent="0.25">
      <c r="A56847">
        <v>254039</v>
      </c>
      <c r="B56847" s="2">
        <v>44384.861433656959</v>
      </c>
      <c r="C56847">
        <v>220393</v>
      </c>
      <c r="D56847">
        <v>62570</v>
      </c>
      <c r="E56847" s="48">
        <f t="shared" si="888"/>
        <v>0.86111111111111116</v>
      </c>
      <c r="F56847" t="str">
        <f>TEXT(Таблица19[[#This Row],[время просмотра (UTC)]],"ДДД")</f>
        <v>Ср</v>
      </c>
    </row>
    <row r="56848" spans="1:6" x14ac:dyDescent="0.25">
      <c r="A56848">
        <v>254037</v>
      </c>
      <c r="B56848" s="2">
        <v>44384.861433656959</v>
      </c>
      <c r="C56848">
        <v>99202</v>
      </c>
      <c r="D56848">
        <v>118549</v>
      </c>
      <c r="E56848" s="48">
        <f t="shared" si="888"/>
        <v>0.86111111111111116</v>
      </c>
      <c r="F56848" t="str">
        <f>TEXT(Таблица19[[#This Row],[время просмотра (UTC)]],"ДДД")</f>
        <v>Ср</v>
      </c>
    </row>
    <row r="56849" spans="1:6" x14ac:dyDescent="0.25">
      <c r="A56849">
        <v>254032</v>
      </c>
      <c r="B56849" s="2">
        <v>44384.861029126216</v>
      </c>
      <c r="C56849">
        <v>25018</v>
      </c>
      <c r="D56849">
        <v>230778</v>
      </c>
      <c r="E56849" s="48">
        <f t="shared" si="888"/>
        <v>0.86041666666666661</v>
      </c>
      <c r="F56849" t="str">
        <f>TEXT(Таблица19[[#This Row],[время просмотра (UTC)]],"ДДД")</f>
        <v>Ср</v>
      </c>
    </row>
    <row r="56850" spans="1:6" x14ac:dyDescent="0.25">
      <c r="A56850">
        <v>254029</v>
      </c>
      <c r="B56850" s="2">
        <v>44384.859815533986</v>
      </c>
      <c r="C56850">
        <v>139702</v>
      </c>
      <c r="D56850">
        <v>347393</v>
      </c>
      <c r="E56850" s="48">
        <f t="shared" si="888"/>
        <v>0.85972222222222217</v>
      </c>
      <c r="F56850" t="str">
        <f>TEXT(Таблица19[[#This Row],[время просмотра (UTC)]],"ДДД")</f>
        <v>Ср</v>
      </c>
    </row>
    <row r="56851" spans="1:6" x14ac:dyDescent="0.25">
      <c r="A56851">
        <v>254025</v>
      </c>
      <c r="B56851" s="2">
        <v>44384.859815533986</v>
      </c>
      <c r="C56851">
        <v>38049</v>
      </c>
      <c r="D56851">
        <v>439190</v>
      </c>
      <c r="E56851" s="48">
        <f t="shared" si="888"/>
        <v>0.85972222222222217</v>
      </c>
      <c r="F56851" t="str">
        <f>TEXT(Таблица19[[#This Row],[время просмотра (UTC)]],"ДДД")</f>
        <v>Ср</v>
      </c>
    </row>
    <row r="56852" spans="1:6" x14ac:dyDescent="0.25">
      <c r="A56852">
        <v>254020</v>
      </c>
      <c r="B56852" s="2">
        <v>44384.858999999997</v>
      </c>
      <c r="C56852">
        <v>344132</v>
      </c>
      <c r="D56852">
        <v>304722</v>
      </c>
      <c r="E56852" s="48">
        <f t="shared" si="888"/>
        <v>0.85833333333333339</v>
      </c>
      <c r="F56852" t="str">
        <f>TEXT(Таблица19[[#This Row],[время просмотра (UTC)]],"ДДД")</f>
        <v>Ср</v>
      </c>
    </row>
    <row r="56853" spans="1:6" x14ac:dyDescent="0.25">
      <c r="A56853">
        <v>254016</v>
      </c>
      <c r="B56853" s="2">
        <v>44384.858197411006</v>
      </c>
      <c r="C56853">
        <v>106017</v>
      </c>
      <c r="D56853">
        <v>150873</v>
      </c>
      <c r="E56853" s="48">
        <f t="shared" si="888"/>
        <v>0.85763888888888884</v>
      </c>
      <c r="F56853" t="str">
        <f>TEXT(Таблица19[[#This Row],[время просмотра (UTC)]],"ДДД")</f>
        <v>Ср</v>
      </c>
    </row>
    <row r="56854" spans="1:6" x14ac:dyDescent="0.25">
      <c r="A56854">
        <v>254015</v>
      </c>
      <c r="B56854" s="2">
        <v>44384.856579288025</v>
      </c>
      <c r="C56854">
        <v>217244</v>
      </c>
      <c r="D56854">
        <v>251574</v>
      </c>
      <c r="E56854" s="48">
        <f t="shared" si="888"/>
        <v>0.85625000000000007</v>
      </c>
      <c r="F56854" t="str">
        <f>TEXT(Таблица19[[#This Row],[время просмотра (UTC)]],"ДДД")</f>
        <v>Ср</v>
      </c>
    </row>
    <row r="56855" spans="1:6" x14ac:dyDescent="0.25">
      <c r="A56855">
        <v>254014</v>
      </c>
      <c r="B56855" s="2">
        <v>44384.856174757282</v>
      </c>
      <c r="C56855">
        <v>72149</v>
      </c>
      <c r="D56855">
        <v>392434</v>
      </c>
      <c r="E56855" s="48">
        <f t="shared" si="888"/>
        <v>0.85555555555555562</v>
      </c>
      <c r="F56855" t="str">
        <f>TEXT(Таблица19[[#This Row],[время просмотра (UTC)]],"ДДД")</f>
        <v>Ср</v>
      </c>
    </row>
    <row r="56856" spans="1:6" x14ac:dyDescent="0.25">
      <c r="A56856">
        <v>254009</v>
      </c>
      <c r="B56856" s="2">
        <v>44384.856174757282</v>
      </c>
      <c r="C56856">
        <v>58125</v>
      </c>
      <c r="D56856">
        <v>351192</v>
      </c>
      <c r="E56856" s="48">
        <f t="shared" si="888"/>
        <v>0.85555555555555562</v>
      </c>
      <c r="F56856" t="str">
        <f>TEXT(Таблица19[[#This Row],[время просмотра (UTC)]],"ДДД")</f>
        <v>Ср</v>
      </c>
    </row>
    <row r="56857" spans="1:6" x14ac:dyDescent="0.25">
      <c r="A56857">
        <v>254005</v>
      </c>
      <c r="B56857" s="2">
        <v>44384.856174757282</v>
      </c>
      <c r="C56857">
        <v>17007</v>
      </c>
      <c r="D56857">
        <v>104355</v>
      </c>
      <c r="E56857" s="48">
        <f t="shared" si="888"/>
        <v>0.85555555555555562</v>
      </c>
      <c r="F56857" t="str">
        <f>TEXT(Таблица19[[#This Row],[время просмотра (UTC)]],"ДДД")</f>
        <v>Ср</v>
      </c>
    </row>
    <row r="56858" spans="1:6" x14ac:dyDescent="0.25">
      <c r="A56858">
        <v>254002</v>
      </c>
      <c r="B56858" s="2">
        <v>44384.855770226532</v>
      </c>
      <c r="C56858">
        <v>121861</v>
      </c>
      <c r="D56858">
        <v>125091</v>
      </c>
      <c r="E56858" s="48">
        <f t="shared" si="888"/>
        <v>0.85555555555555562</v>
      </c>
      <c r="F56858" t="str">
        <f>TEXT(Таблица19[[#This Row],[время просмотра (UTC)]],"ДДД")</f>
        <v>Ср</v>
      </c>
    </row>
    <row r="56859" spans="1:6" x14ac:dyDescent="0.25">
      <c r="A56859">
        <v>253998</v>
      </c>
      <c r="B56859" s="2">
        <v>44384.854961165052</v>
      </c>
      <c r="C56859">
        <v>237047</v>
      </c>
      <c r="D56859">
        <v>347393</v>
      </c>
      <c r="E56859" s="48">
        <f t="shared" si="888"/>
        <v>0.85486111111111107</v>
      </c>
      <c r="F56859" t="str">
        <f>TEXT(Таблица19[[#This Row],[время просмотра (UTC)]],"ДДД")</f>
        <v>Ср</v>
      </c>
    </row>
    <row r="56860" spans="1:6" x14ac:dyDescent="0.25">
      <c r="A56860">
        <v>253996</v>
      </c>
      <c r="B56860" s="2">
        <v>44384.854556634302</v>
      </c>
      <c r="C56860">
        <v>170961</v>
      </c>
      <c r="D56860">
        <v>3876</v>
      </c>
      <c r="E56860" s="48">
        <f t="shared" si="888"/>
        <v>0.85416666666666663</v>
      </c>
      <c r="F56860" t="str">
        <f>TEXT(Таблица19[[#This Row],[время просмотра (UTC)]],"ДДД")</f>
        <v>Ср</v>
      </c>
    </row>
    <row r="56861" spans="1:6" x14ac:dyDescent="0.25">
      <c r="A56861">
        <v>253993</v>
      </c>
      <c r="B56861" s="2">
        <v>44384.852938511329</v>
      </c>
      <c r="C56861">
        <v>263717</v>
      </c>
      <c r="D56861">
        <v>96007</v>
      </c>
      <c r="E56861" s="48">
        <f t="shared" si="888"/>
        <v>0.85277777777777775</v>
      </c>
      <c r="F56861" t="str">
        <f>TEXT(Таблица19[[#This Row],[время просмотра (UTC)]],"ДДД")</f>
        <v>Ср</v>
      </c>
    </row>
    <row r="56862" spans="1:6" x14ac:dyDescent="0.25">
      <c r="A56862">
        <v>253990</v>
      </c>
      <c r="B56862" s="2">
        <v>44384.852938511329</v>
      </c>
      <c r="C56862">
        <v>8463</v>
      </c>
      <c r="D56862">
        <v>242428</v>
      </c>
      <c r="E56862" s="48">
        <f t="shared" si="888"/>
        <v>0.85277777777777775</v>
      </c>
      <c r="F56862" t="str">
        <f>TEXT(Таблица19[[#This Row],[время просмотра (UTC)]],"ДДД")</f>
        <v>Ср</v>
      </c>
    </row>
    <row r="56863" spans="1:6" x14ac:dyDescent="0.25">
      <c r="A56863">
        <v>253986</v>
      </c>
      <c r="B56863" s="2">
        <v>44384.851724919099</v>
      </c>
      <c r="C56863">
        <v>323527</v>
      </c>
      <c r="D56863">
        <v>46386</v>
      </c>
      <c r="E56863" s="48">
        <f t="shared" si="888"/>
        <v>0.85138888888888886</v>
      </c>
      <c r="F56863" t="str">
        <f>TEXT(Таблица19[[#This Row],[время просмотра (UTC)]],"ДДД")</f>
        <v>Ср</v>
      </c>
    </row>
    <row r="56864" spans="1:6" x14ac:dyDescent="0.25">
      <c r="A56864">
        <v>253982</v>
      </c>
      <c r="B56864" s="2">
        <v>44384.851320388349</v>
      </c>
      <c r="C56864">
        <v>172792</v>
      </c>
      <c r="D56864">
        <v>286645</v>
      </c>
      <c r="E56864" s="48">
        <f t="shared" si="888"/>
        <v>0.85069444444444453</v>
      </c>
      <c r="F56864" t="str">
        <f>TEXT(Таблица19[[#This Row],[время просмотра (UTC)]],"ДДД")</f>
        <v>Ср</v>
      </c>
    </row>
    <row r="56865" spans="1:6" x14ac:dyDescent="0.25">
      <c r="A56865">
        <v>253977</v>
      </c>
      <c r="B56865" s="2">
        <v>44384.851320388349</v>
      </c>
      <c r="C56865">
        <v>21340</v>
      </c>
      <c r="D56865">
        <v>37644</v>
      </c>
      <c r="E56865" s="48">
        <f t="shared" si="888"/>
        <v>0.85069444444444453</v>
      </c>
      <c r="F56865" t="str">
        <f>TEXT(Таблица19[[#This Row],[время просмотра (UTC)]],"ДДД")</f>
        <v>Ср</v>
      </c>
    </row>
    <row r="56866" spans="1:6" x14ac:dyDescent="0.25">
      <c r="A56866">
        <v>253976</v>
      </c>
      <c r="B56866" s="2">
        <v>44384.850333333336</v>
      </c>
      <c r="C56866">
        <v>151734</v>
      </c>
      <c r="D56866">
        <v>411922</v>
      </c>
      <c r="E56866" s="48">
        <f t="shared" si="888"/>
        <v>0.85</v>
      </c>
      <c r="F56866" t="str">
        <f>TEXT(Таблица19[[#This Row],[время просмотра (UTC)]],"ДДД")</f>
        <v>Ср</v>
      </c>
    </row>
    <row r="56867" spans="1:6" x14ac:dyDescent="0.25">
      <c r="A56867">
        <v>253973</v>
      </c>
      <c r="B56867" s="2">
        <v>44384.850106796119</v>
      </c>
      <c r="C56867">
        <v>280447</v>
      </c>
      <c r="D56867">
        <v>381626</v>
      </c>
      <c r="E56867" s="48">
        <f t="shared" si="888"/>
        <v>0.85</v>
      </c>
      <c r="F56867" t="str">
        <f>TEXT(Таблица19[[#This Row],[время просмотра (UTC)]],"ДДД")</f>
        <v>Ср</v>
      </c>
    </row>
    <row r="56868" spans="1:6" x14ac:dyDescent="0.25">
      <c r="A56868">
        <v>253972</v>
      </c>
      <c r="B56868" s="2">
        <v>44384.850106796119</v>
      </c>
      <c r="C56868">
        <v>207613</v>
      </c>
      <c r="D56868">
        <v>259452</v>
      </c>
      <c r="E56868" s="48">
        <f t="shared" si="888"/>
        <v>0.85</v>
      </c>
      <c r="F56868" t="str">
        <f>TEXT(Таблица19[[#This Row],[время просмотра (UTC)]],"ДДД")</f>
        <v>Ср</v>
      </c>
    </row>
    <row r="56869" spans="1:6" x14ac:dyDescent="0.25">
      <c r="A56869">
        <v>253968</v>
      </c>
      <c r="B56869" s="2">
        <v>44384.850106796119</v>
      </c>
      <c r="C56869">
        <v>173505</v>
      </c>
      <c r="D56869">
        <v>262011</v>
      </c>
      <c r="E56869" s="48">
        <f t="shared" si="888"/>
        <v>0.85</v>
      </c>
      <c r="F56869" t="str">
        <f>TEXT(Таблица19[[#This Row],[время просмотра (UTC)]],"ДДД")</f>
        <v>Ср</v>
      </c>
    </row>
    <row r="56870" spans="1:6" x14ac:dyDescent="0.25">
      <c r="A56870">
        <v>253967</v>
      </c>
      <c r="B56870" s="2">
        <v>44384.849702265376</v>
      </c>
      <c r="C56870">
        <v>252577</v>
      </c>
      <c r="D56870">
        <v>180863</v>
      </c>
      <c r="E56870" s="48">
        <f t="shared" si="888"/>
        <v>0.84930555555555554</v>
      </c>
      <c r="F56870" t="str">
        <f>TEXT(Таблица19[[#This Row],[время просмотра (UTC)]],"ДДД")</f>
        <v>Ср</v>
      </c>
    </row>
    <row r="56871" spans="1:6" x14ac:dyDescent="0.25">
      <c r="A56871">
        <v>253964</v>
      </c>
      <c r="B56871" s="2">
        <v>44384.849702265376</v>
      </c>
      <c r="C56871">
        <v>35132</v>
      </c>
      <c r="D56871">
        <v>23892</v>
      </c>
      <c r="E56871" s="48">
        <f t="shared" si="888"/>
        <v>0.84930555555555554</v>
      </c>
      <c r="F56871" t="str">
        <f>TEXT(Таблица19[[#This Row],[время просмотра (UTC)]],"ДДД")</f>
        <v>Ср</v>
      </c>
    </row>
    <row r="56872" spans="1:6" x14ac:dyDescent="0.25">
      <c r="A56872">
        <v>253961</v>
      </c>
      <c r="B56872" s="2">
        <v>44384.848488673138</v>
      </c>
      <c r="C56872">
        <v>340446</v>
      </c>
      <c r="D56872">
        <v>158978</v>
      </c>
      <c r="E56872" s="48">
        <f t="shared" si="888"/>
        <v>0.84791666666666676</v>
      </c>
      <c r="F56872" t="str">
        <f>TEXT(Таблица19[[#This Row],[время просмотра (UTC)]],"ДДД")</f>
        <v>Ср</v>
      </c>
    </row>
    <row r="56873" spans="1:6" x14ac:dyDescent="0.25">
      <c r="A56873">
        <v>253959</v>
      </c>
      <c r="B56873" s="2">
        <v>44384.848488673138</v>
      </c>
      <c r="C56873">
        <v>214801</v>
      </c>
      <c r="D56873">
        <v>343491</v>
      </c>
      <c r="E56873" s="48">
        <f t="shared" si="888"/>
        <v>0.84791666666666676</v>
      </c>
      <c r="F56873" t="str">
        <f>TEXT(Таблица19[[#This Row],[время просмотра (UTC)]],"ДДД")</f>
        <v>Ср</v>
      </c>
    </row>
    <row r="56874" spans="1:6" x14ac:dyDescent="0.25">
      <c r="A56874">
        <v>253956</v>
      </c>
      <c r="B56874" s="2">
        <v>44384.848488673138</v>
      </c>
      <c r="C56874">
        <v>208264</v>
      </c>
      <c r="D56874">
        <v>414043</v>
      </c>
      <c r="E56874" s="48">
        <f t="shared" si="888"/>
        <v>0.84791666666666676</v>
      </c>
      <c r="F56874" t="str">
        <f>TEXT(Таблица19[[#This Row],[время просмотра (UTC)]],"ДДД")</f>
        <v>Ср</v>
      </c>
    </row>
    <row r="56875" spans="1:6" x14ac:dyDescent="0.25">
      <c r="A56875">
        <v>253951</v>
      </c>
      <c r="B56875" s="2">
        <v>44384.846870550165</v>
      </c>
      <c r="C56875">
        <v>290152</v>
      </c>
      <c r="D56875">
        <v>394819</v>
      </c>
      <c r="E56875" s="48">
        <f t="shared" si="888"/>
        <v>0.84652777777777777</v>
      </c>
      <c r="F56875" t="str">
        <f>TEXT(Таблица19[[#This Row],[время просмотра (UTC)]],"ДДД")</f>
        <v>Ср</v>
      </c>
    </row>
    <row r="56876" spans="1:6" x14ac:dyDescent="0.25">
      <c r="A56876">
        <v>253947</v>
      </c>
      <c r="B56876" s="2">
        <v>44384.845999999998</v>
      </c>
      <c r="C56876">
        <v>202405</v>
      </c>
      <c r="D56876">
        <v>26408</v>
      </c>
      <c r="E56876" s="48">
        <f t="shared" si="888"/>
        <v>0.84583333333333333</v>
      </c>
      <c r="F56876" t="str">
        <f>TEXT(Таблица19[[#This Row],[время просмотра (UTC)]],"ДДД")</f>
        <v>Ср</v>
      </c>
    </row>
    <row r="56877" spans="1:6" x14ac:dyDescent="0.25">
      <c r="A56877">
        <v>253944</v>
      </c>
      <c r="B56877" s="2">
        <v>44384.845656957928</v>
      </c>
      <c r="C56877">
        <v>64364</v>
      </c>
      <c r="D56877">
        <v>230507</v>
      </c>
      <c r="E56877" s="48">
        <f t="shared" si="888"/>
        <v>0.84513888888888899</v>
      </c>
      <c r="F56877" t="str">
        <f>TEXT(Таблица19[[#This Row],[время просмотра (UTC)]],"ДДД")</f>
        <v>Ср</v>
      </c>
    </row>
    <row r="56878" spans="1:6" x14ac:dyDescent="0.25">
      <c r="A56878">
        <v>253940</v>
      </c>
      <c r="B56878" s="2">
        <v>44384.844038834948</v>
      </c>
      <c r="C56878">
        <v>337763</v>
      </c>
      <c r="D56878">
        <v>74456</v>
      </c>
      <c r="E56878" s="48">
        <f t="shared" si="888"/>
        <v>0.84375</v>
      </c>
      <c r="F56878" t="str">
        <f>TEXT(Таблица19[[#This Row],[время просмотра (UTC)]],"ДДД")</f>
        <v>Ср</v>
      </c>
    </row>
    <row r="56879" spans="1:6" x14ac:dyDescent="0.25">
      <c r="A56879">
        <v>253939</v>
      </c>
      <c r="B56879" s="2">
        <v>44384.844038834948</v>
      </c>
      <c r="C56879">
        <v>124504</v>
      </c>
      <c r="D56879">
        <v>411922</v>
      </c>
      <c r="E56879" s="48">
        <f t="shared" si="888"/>
        <v>0.84375</v>
      </c>
      <c r="F56879" t="str">
        <f>TEXT(Таблица19[[#This Row],[время просмотра (UTC)]],"ДДД")</f>
        <v>Ср</v>
      </c>
    </row>
    <row r="56880" spans="1:6" x14ac:dyDescent="0.25">
      <c r="A56880">
        <v>253937</v>
      </c>
      <c r="B56880" s="2">
        <v>44384.843634304212</v>
      </c>
      <c r="C56880">
        <v>341097</v>
      </c>
      <c r="D56880">
        <v>158978</v>
      </c>
      <c r="E56880" s="48">
        <f t="shared" si="888"/>
        <v>0.84305555555555556</v>
      </c>
      <c r="F56880" t="str">
        <f>TEXT(Таблица19[[#This Row],[время просмотра (UTC)]],"ДДД")</f>
        <v>Ср</v>
      </c>
    </row>
    <row r="56881" spans="1:6" x14ac:dyDescent="0.25">
      <c r="A56881">
        <v>253935</v>
      </c>
      <c r="B56881" s="2">
        <v>44384.843229773462</v>
      </c>
      <c r="C56881">
        <v>240873</v>
      </c>
      <c r="D56881">
        <v>411922</v>
      </c>
      <c r="E56881" s="48">
        <f t="shared" si="888"/>
        <v>0.84305555555555556</v>
      </c>
      <c r="F56881" t="str">
        <f>TEXT(Таблица19[[#This Row],[время просмотра (UTC)]],"ДДД")</f>
        <v>Ср</v>
      </c>
    </row>
    <row r="56882" spans="1:6" x14ac:dyDescent="0.25">
      <c r="A56882">
        <v>253934</v>
      </c>
      <c r="B56882" s="2">
        <v>44384.842825242718</v>
      </c>
      <c r="C56882">
        <v>225283</v>
      </c>
      <c r="D56882">
        <v>284325</v>
      </c>
      <c r="E56882" s="48">
        <f t="shared" si="888"/>
        <v>0.84236111111111101</v>
      </c>
      <c r="F56882" t="str">
        <f>TEXT(Таблица19[[#This Row],[время просмотра (UTC)]],"ДДД")</f>
        <v>Ср</v>
      </c>
    </row>
    <row r="56883" spans="1:6" x14ac:dyDescent="0.25">
      <c r="A56883">
        <v>253929</v>
      </c>
      <c r="B56883" s="2">
        <v>44384.842825242718</v>
      </c>
      <c r="C56883">
        <v>18346</v>
      </c>
      <c r="D56883">
        <v>1352</v>
      </c>
      <c r="E56883" s="48">
        <f t="shared" si="888"/>
        <v>0.84236111111111101</v>
      </c>
      <c r="F56883" t="str">
        <f>TEXT(Таблица19[[#This Row],[время просмотра (UTC)]],"ДДД")</f>
        <v>Ср</v>
      </c>
    </row>
    <row r="56884" spans="1:6" x14ac:dyDescent="0.25">
      <c r="A56884">
        <v>253926</v>
      </c>
      <c r="B56884" s="2">
        <v>44384.842420711975</v>
      </c>
      <c r="C56884">
        <v>121171</v>
      </c>
      <c r="D56884">
        <v>436070</v>
      </c>
      <c r="E56884" s="48">
        <f t="shared" si="888"/>
        <v>0.84236111111111101</v>
      </c>
      <c r="F56884" t="str">
        <f>TEXT(Таблица19[[#This Row],[время просмотра (UTC)]],"ДДД")</f>
        <v>Ср</v>
      </c>
    </row>
    <row r="56885" spans="1:6" x14ac:dyDescent="0.25">
      <c r="A56885">
        <v>253924</v>
      </c>
      <c r="B56885" s="2">
        <v>44384.841207119738</v>
      </c>
      <c r="C56885">
        <v>211471</v>
      </c>
      <c r="D56885">
        <v>390562</v>
      </c>
      <c r="E56885" s="48">
        <f t="shared" si="888"/>
        <v>0.84097222222222223</v>
      </c>
      <c r="F56885" t="str">
        <f>TEXT(Таблица19[[#This Row],[время просмотра (UTC)]],"ДДД")</f>
        <v>Ср</v>
      </c>
    </row>
    <row r="56886" spans="1:6" x14ac:dyDescent="0.25">
      <c r="A56886">
        <v>253923</v>
      </c>
      <c r="B56886" s="2">
        <v>44384.840802588995</v>
      </c>
      <c r="C56886">
        <v>277749</v>
      </c>
      <c r="D56886">
        <v>323760</v>
      </c>
      <c r="E56886" s="48">
        <f t="shared" si="888"/>
        <v>0.84027777777777779</v>
      </c>
      <c r="F56886" t="str">
        <f>TEXT(Таблица19[[#This Row],[время просмотра (UTC)]],"ДДД")</f>
        <v>Ср</v>
      </c>
    </row>
    <row r="56887" spans="1:6" x14ac:dyDescent="0.25">
      <c r="A56887">
        <v>253918</v>
      </c>
      <c r="B56887" s="2">
        <v>44384.840398058252</v>
      </c>
      <c r="C56887">
        <v>333824</v>
      </c>
      <c r="D56887">
        <v>76511</v>
      </c>
      <c r="E56887" s="48">
        <f t="shared" si="888"/>
        <v>0.84027777777777779</v>
      </c>
      <c r="F56887" t="str">
        <f>TEXT(Таблица19[[#This Row],[время просмотра (UTC)]],"ДДД")</f>
        <v>Ср</v>
      </c>
    </row>
    <row r="56888" spans="1:6" x14ac:dyDescent="0.25">
      <c r="A56888">
        <v>253913</v>
      </c>
      <c r="B56888" s="2">
        <v>44384.840398058252</v>
      </c>
      <c r="C56888">
        <v>23233</v>
      </c>
      <c r="D56888">
        <v>227775</v>
      </c>
      <c r="E56888" s="48">
        <f t="shared" si="888"/>
        <v>0.84027777777777779</v>
      </c>
      <c r="F56888" t="str">
        <f>TEXT(Таблица19[[#This Row],[время просмотра (UTC)]],"ДДД")</f>
        <v>Ср</v>
      </c>
    </row>
    <row r="56889" spans="1:6" x14ac:dyDescent="0.25">
      <c r="A56889">
        <v>253912</v>
      </c>
      <c r="B56889" s="2">
        <v>44384.839993527508</v>
      </c>
      <c r="C56889">
        <v>279462</v>
      </c>
      <c r="D56889">
        <v>230555</v>
      </c>
      <c r="E56889" s="48">
        <f t="shared" si="888"/>
        <v>0.83958333333333324</v>
      </c>
      <c r="F56889" t="str">
        <f>TEXT(Таблица19[[#This Row],[время просмотра (UTC)]],"ДДД")</f>
        <v>Ср</v>
      </c>
    </row>
    <row r="56890" spans="1:6" x14ac:dyDescent="0.25">
      <c r="A56890">
        <v>253909</v>
      </c>
      <c r="B56890" s="2">
        <v>44384.839993527508</v>
      </c>
      <c r="C56890">
        <v>223099</v>
      </c>
      <c r="D56890">
        <v>158978</v>
      </c>
      <c r="E56890" s="48">
        <f t="shared" si="888"/>
        <v>0.83958333333333324</v>
      </c>
      <c r="F56890" t="str">
        <f>TEXT(Таблица19[[#This Row],[время просмотра (UTC)]],"ДДД")</f>
        <v>Ср</v>
      </c>
    </row>
    <row r="56891" spans="1:6" x14ac:dyDescent="0.25">
      <c r="A56891">
        <v>253906</v>
      </c>
      <c r="B56891" s="2">
        <v>44384.839993527508</v>
      </c>
      <c r="C56891">
        <v>110775</v>
      </c>
      <c r="D56891">
        <v>172698</v>
      </c>
      <c r="E56891" s="48">
        <f t="shared" si="888"/>
        <v>0.83958333333333324</v>
      </c>
      <c r="F56891" t="str">
        <f>TEXT(Таблица19[[#This Row],[время просмотра (UTC)]],"ДДД")</f>
        <v>Ср</v>
      </c>
    </row>
    <row r="56892" spans="1:6" x14ac:dyDescent="0.25">
      <c r="A56892">
        <v>253901</v>
      </c>
      <c r="B56892" s="2">
        <v>44384.838779935279</v>
      </c>
      <c r="C56892">
        <v>173847</v>
      </c>
      <c r="D56892">
        <v>302879</v>
      </c>
      <c r="E56892" s="48">
        <f t="shared" si="888"/>
        <v>0.83819444444444446</v>
      </c>
      <c r="F56892" t="str">
        <f>TEXT(Таблица19[[#This Row],[время просмотра (UTC)]],"ДДД")</f>
        <v>Ср</v>
      </c>
    </row>
    <row r="56893" spans="1:6" x14ac:dyDescent="0.25">
      <c r="A56893">
        <v>253898</v>
      </c>
      <c r="B56893" s="2">
        <v>44384.838375404528</v>
      </c>
      <c r="C56893">
        <v>325217</v>
      </c>
      <c r="D56893">
        <v>253722</v>
      </c>
      <c r="E56893" s="48">
        <f t="shared" si="888"/>
        <v>0.83819444444444446</v>
      </c>
      <c r="F56893" t="str">
        <f>TEXT(Таблица19[[#This Row],[время просмотра (UTC)]],"ДДД")</f>
        <v>Ср</v>
      </c>
    </row>
    <row r="56894" spans="1:6" x14ac:dyDescent="0.25">
      <c r="A56894">
        <v>253893</v>
      </c>
      <c r="B56894" s="2">
        <v>44384.837970873785</v>
      </c>
      <c r="C56894">
        <v>315862</v>
      </c>
      <c r="D56894">
        <v>411922</v>
      </c>
      <c r="E56894" s="48">
        <f t="shared" si="888"/>
        <v>0.83750000000000002</v>
      </c>
      <c r="F56894" t="str">
        <f>TEXT(Таблица19[[#This Row],[время просмотра (UTC)]],"ДДД")</f>
        <v>Ср</v>
      </c>
    </row>
    <row r="56895" spans="1:6" x14ac:dyDescent="0.25">
      <c r="A56895">
        <v>253888</v>
      </c>
      <c r="B56895" s="2">
        <v>44384.837970873785</v>
      </c>
      <c r="C56895">
        <v>221375</v>
      </c>
      <c r="D56895">
        <v>204394</v>
      </c>
      <c r="E56895" s="48">
        <f t="shared" si="888"/>
        <v>0.83750000000000002</v>
      </c>
      <c r="F56895" t="str">
        <f>TEXT(Таблица19[[#This Row],[время просмотра (UTC)]],"ДДД")</f>
        <v>Ср</v>
      </c>
    </row>
    <row r="56896" spans="1:6" x14ac:dyDescent="0.25">
      <c r="A56896">
        <v>253885</v>
      </c>
      <c r="B56896" s="2">
        <v>44384.837566343042</v>
      </c>
      <c r="C56896">
        <v>36203</v>
      </c>
      <c r="D56896">
        <v>389689</v>
      </c>
      <c r="E56896" s="48">
        <f t="shared" si="888"/>
        <v>0.83750000000000002</v>
      </c>
      <c r="F56896" t="str">
        <f>TEXT(Таблица19[[#This Row],[время просмотра (UTC)]],"ДДД")</f>
        <v>Ср</v>
      </c>
    </row>
    <row r="56897" spans="1:6" x14ac:dyDescent="0.25">
      <c r="A56897">
        <v>253880</v>
      </c>
      <c r="B56897" s="2">
        <v>44384.836352750812</v>
      </c>
      <c r="C56897">
        <v>321322</v>
      </c>
      <c r="D56897">
        <v>16360</v>
      </c>
      <c r="E56897" s="48">
        <f t="shared" si="888"/>
        <v>0.83611111111111114</v>
      </c>
      <c r="F56897" t="str">
        <f>TEXT(Таблица19[[#This Row],[время просмотра (UTC)]],"ДДД")</f>
        <v>Ср</v>
      </c>
    </row>
    <row r="56898" spans="1:6" x14ac:dyDescent="0.25">
      <c r="A56898">
        <v>253876</v>
      </c>
      <c r="B56898" s="2">
        <v>44384.834330097088</v>
      </c>
      <c r="C56898">
        <v>284910</v>
      </c>
      <c r="D56898">
        <v>146737</v>
      </c>
      <c r="E56898" s="48">
        <f t="shared" ref="E56898:E56961" si="889">TIME(HOUR(B56898),MINUTE(B56898),SECOND(0))</f>
        <v>0.8340277777777777</v>
      </c>
      <c r="F56898" t="str">
        <f>TEXT(Таблица19[[#This Row],[время просмотра (UTC)]],"ДДД")</f>
        <v>Ср</v>
      </c>
    </row>
    <row r="56899" spans="1:6" x14ac:dyDescent="0.25">
      <c r="A56899">
        <v>253874</v>
      </c>
      <c r="B56899" s="2">
        <v>44384.832307443365</v>
      </c>
      <c r="C56899">
        <v>326206</v>
      </c>
      <c r="D56899">
        <v>362629</v>
      </c>
      <c r="E56899" s="48">
        <f t="shared" si="889"/>
        <v>0.83194444444444438</v>
      </c>
      <c r="F56899" t="str">
        <f>TEXT(Таблица19[[#This Row],[время просмотра (UTC)]],"ДДД")</f>
        <v>Ср</v>
      </c>
    </row>
    <row r="56900" spans="1:6" x14ac:dyDescent="0.25">
      <c r="A56900">
        <v>253869</v>
      </c>
      <c r="B56900" s="2">
        <v>44384.832307443365</v>
      </c>
      <c r="C56900">
        <v>60543</v>
      </c>
      <c r="D56900">
        <v>250679</v>
      </c>
      <c r="E56900" s="48">
        <f t="shared" si="889"/>
        <v>0.83194444444444438</v>
      </c>
      <c r="F56900" t="str">
        <f>TEXT(Таблица19[[#This Row],[время просмотра (UTC)]],"ДДД")</f>
        <v>Ср</v>
      </c>
    </row>
    <row r="56901" spans="1:6" x14ac:dyDescent="0.25">
      <c r="A56901">
        <v>253865</v>
      </c>
      <c r="B56901" s="2">
        <v>44384.831902912621</v>
      </c>
      <c r="C56901">
        <v>102921</v>
      </c>
      <c r="D56901">
        <v>182191</v>
      </c>
      <c r="E56901" s="48">
        <f t="shared" si="889"/>
        <v>0.83124999999999993</v>
      </c>
      <c r="F56901" t="str">
        <f>TEXT(Таблица19[[#This Row],[время просмотра (UTC)]],"ДДД")</f>
        <v>Ср</v>
      </c>
    </row>
    <row r="56902" spans="1:6" x14ac:dyDescent="0.25">
      <c r="A56902">
        <v>253862</v>
      </c>
      <c r="B56902" s="2">
        <v>44384.831498381878</v>
      </c>
      <c r="C56902">
        <v>174797</v>
      </c>
      <c r="D56902">
        <v>230507</v>
      </c>
      <c r="E56902" s="48">
        <f t="shared" si="889"/>
        <v>0.83124999999999993</v>
      </c>
      <c r="F56902" t="str">
        <f>TEXT(Таблица19[[#This Row],[время просмотра (UTC)]],"ДДД")</f>
        <v>Ср</v>
      </c>
    </row>
    <row r="56903" spans="1:6" x14ac:dyDescent="0.25">
      <c r="A56903">
        <v>253858</v>
      </c>
      <c r="B56903" s="2">
        <v>44384.830284789641</v>
      </c>
      <c r="C56903">
        <v>323831</v>
      </c>
      <c r="D56903">
        <v>246229</v>
      </c>
      <c r="E56903" s="48">
        <f t="shared" si="889"/>
        <v>0.82986111111111116</v>
      </c>
      <c r="F56903" t="str">
        <f>TEXT(Таблица19[[#This Row],[время просмотра (UTC)]],"ДДД")</f>
        <v>Ср</v>
      </c>
    </row>
    <row r="56904" spans="1:6" x14ac:dyDescent="0.25">
      <c r="A56904">
        <v>253854</v>
      </c>
      <c r="B56904" s="2">
        <v>44384.829071197411</v>
      </c>
      <c r="C56904">
        <v>324205</v>
      </c>
      <c r="D56904">
        <v>72511</v>
      </c>
      <c r="E56904" s="48">
        <f t="shared" si="889"/>
        <v>0.82847222222222217</v>
      </c>
      <c r="F56904" t="str">
        <f>TEXT(Таблица19[[#This Row],[время просмотра (UTC)]],"ДДД")</f>
        <v>Ср</v>
      </c>
    </row>
    <row r="56905" spans="1:6" x14ac:dyDescent="0.25">
      <c r="A56905">
        <v>253849</v>
      </c>
      <c r="B56905" s="2">
        <v>44384.829071197411</v>
      </c>
      <c r="C56905">
        <v>312405</v>
      </c>
      <c r="D56905">
        <v>417237</v>
      </c>
      <c r="E56905" s="48">
        <f t="shared" si="889"/>
        <v>0.82847222222222217</v>
      </c>
      <c r="F56905" t="str">
        <f>TEXT(Таблица19[[#This Row],[время просмотра (UTC)]],"ДДД")</f>
        <v>Ср</v>
      </c>
    </row>
    <row r="56906" spans="1:6" x14ac:dyDescent="0.25">
      <c r="A56906">
        <v>253844</v>
      </c>
      <c r="B56906" s="2">
        <v>44384.829071197411</v>
      </c>
      <c r="C56906">
        <v>307860</v>
      </c>
      <c r="D56906">
        <v>412882</v>
      </c>
      <c r="E56906" s="48">
        <f t="shared" si="889"/>
        <v>0.82847222222222217</v>
      </c>
      <c r="F56906" t="str">
        <f>TEXT(Таблица19[[#This Row],[время просмотра (UTC)]],"ДДД")</f>
        <v>Ср</v>
      </c>
    </row>
    <row r="56907" spans="1:6" x14ac:dyDescent="0.25">
      <c r="A56907">
        <v>253842</v>
      </c>
      <c r="B56907" s="2">
        <v>44384.828262135925</v>
      </c>
      <c r="C56907">
        <v>77251</v>
      </c>
      <c r="D56907">
        <v>470762</v>
      </c>
      <c r="E56907" s="48">
        <f t="shared" si="889"/>
        <v>0.82777777777777783</v>
      </c>
      <c r="F56907" t="str">
        <f>TEXT(Таблица19[[#This Row],[время просмотра (UTC)]],"ДДД")</f>
        <v>Ср</v>
      </c>
    </row>
    <row r="56908" spans="1:6" x14ac:dyDescent="0.25">
      <c r="A56908">
        <v>253840</v>
      </c>
      <c r="B56908" s="2">
        <v>44384.827453074438</v>
      </c>
      <c r="C56908">
        <v>339061</v>
      </c>
      <c r="D56908">
        <v>21760</v>
      </c>
      <c r="E56908" s="48">
        <f t="shared" si="889"/>
        <v>0.82708333333333339</v>
      </c>
      <c r="F56908" t="str">
        <f>TEXT(Таблица19[[#This Row],[время просмотра (UTC)]],"ДДД")</f>
        <v>Ср</v>
      </c>
    </row>
    <row r="56909" spans="1:6" x14ac:dyDescent="0.25">
      <c r="A56909">
        <v>253837</v>
      </c>
      <c r="B56909" s="2">
        <v>44384.826239482201</v>
      </c>
      <c r="C56909">
        <v>336045</v>
      </c>
      <c r="D56909">
        <v>208723</v>
      </c>
      <c r="E56909" s="48">
        <f t="shared" si="889"/>
        <v>0.8256944444444444</v>
      </c>
      <c r="F56909" t="str">
        <f>TEXT(Таблица19[[#This Row],[время просмотра (UTC)]],"ДДД")</f>
        <v>Ср</v>
      </c>
    </row>
    <row r="56910" spans="1:6" x14ac:dyDescent="0.25">
      <c r="A56910">
        <v>253836</v>
      </c>
      <c r="B56910" s="2">
        <v>44384.825834951458</v>
      </c>
      <c r="C56910">
        <v>13228</v>
      </c>
      <c r="D56910">
        <v>250679</v>
      </c>
      <c r="E56910" s="48">
        <f t="shared" si="889"/>
        <v>0.8256944444444444</v>
      </c>
      <c r="F56910" t="str">
        <f>TEXT(Таблица19[[#This Row],[время просмотра (UTC)]],"ДДД")</f>
        <v>Ср</v>
      </c>
    </row>
    <row r="56911" spans="1:6" x14ac:dyDescent="0.25">
      <c r="A56911">
        <v>253832</v>
      </c>
      <c r="B56911" s="2">
        <v>44384.825025889964</v>
      </c>
      <c r="C56911">
        <v>177080</v>
      </c>
      <c r="D56911">
        <v>250679</v>
      </c>
      <c r="E56911" s="48">
        <f t="shared" si="889"/>
        <v>0.82500000000000007</v>
      </c>
      <c r="F56911" t="str">
        <f>TEXT(Таблица19[[#This Row],[время просмотра (UTC)]],"ДДД")</f>
        <v>Ср</v>
      </c>
    </row>
    <row r="56912" spans="1:6" x14ac:dyDescent="0.25">
      <c r="A56912">
        <v>253827</v>
      </c>
      <c r="B56912" s="2">
        <v>44384.824621359221</v>
      </c>
      <c r="C56912">
        <v>309839</v>
      </c>
      <c r="D56912">
        <v>298909</v>
      </c>
      <c r="E56912" s="48">
        <f t="shared" si="889"/>
        <v>0.82430555555555562</v>
      </c>
      <c r="F56912" t="str">
        <f>TEXT(Таблица19[[#This Row],[время просмотра (UTC)]],"ДДД")</f>
        <v>Ср</v>
      </c>
    </row>
    <row r="56913" spans="1:6" x14ac:dyDescent="0.25">
      <c r="A56913">
        <v>253824</v>
      </c>
      <c r="B56913" s="2">
        <v>44384.823812297735</v>
      </c>
      <c r="C56913">
        <v>301416</v>
      </c>
      <c r="D56913">
        <v>394819</v>
      </c>
      <c r="E56913" s="48">
        <f t="shared" si="889"/>
        <v>0.82361111111111107</v>
      </c>
      <c r="F56913" t="str">
        <f>TEXT(Таблица19[[#This Row],[время просмотра (UTC)]],"ДДД")</f>
        <v>Ср</v>
      </c>
    </row>
    <row r="56914" spans="1:6" x14ac:dyDescent="0.25">
      <c r="A56914">
        <v>253821</v>
      </c>
      <c r="B56914" s="2">
        <v>44384.822598705505</v>
      </c>
      <c r="C56914">
        <v>184648</v>
      </c>
      <c r="D56914">
        <v>182191</v>
      </c>
      <c r="E56914" s="48">
        <f t="shared" si="889"/>
        <v>0.8222222222222223</v>
      </c>
      <c r="F56914" t="str">
        <f>TEXT(Таблица19[[#This Row],[время просмотра (UTC)]],"ДДД")</f>
        <v>Ср</v>
      </c>
    </row>
    <row r="56915" spans="1:6" x14ac:dyDescent="0.25">
      <c r="A56915">
        <v>253818</v>
      </c>
      <c r="B56915" s="2">
        <v>44384.822598705505</v>
      </c>
      <c r="C56915">
        <v>173466</v>
      </c>
      <c r="D56915">
        <v>5151</v>
      </c>
      <c r="E56915" s="48">
        <f t="shared" si="889"/>
        <v>0.8222222222222223</v>
      </c>
      <c r="F56915" t="str">
        <f>TEXT(Таблица19[[#This Row],[время просмотра (UTC)]],"ДДД")</f>
        <v>Ср</v>
      </c>
    </row>
    <row r="56916" spans="1:6" x14ac:dyDescent="0.25">
      <c r="A56916">
        <v>253817</v>
      </c>
      <c r="B56916" s="2">
        <v>44384.822194174754</v>
      </c>
      <c r="C56916">
        <v>221325</v>
      </c>
      <c r="D56916">
        <v>411922</v>
      </c>
      <c r="E56916" s="48">
        <f t="shared" si="889"/>
        <v>0.82152777777777775</v>
      </c>
      <c r="F56916" t="str">
        <f>TEXT(Таблица19[[#This Row],[время просмотра (UTC)]],"ДДД")</f>
        <v>Ср</v>
      </c>
    </row>
    <row r="56917" spans="1:6" x14ac:dyDescent="0.25">
      <c r="A56917">
        <v>253812</v>
      </c>
      <c r="B56917" s="2">
        <v>44384.822194174754</v>
      </c>
      <c r="C56917">
        <v>76810</v>
      </c>
      <c r="D56917">
        <v>381905</v>
      </c>
      <c r="E56917" s="48">
        <f t="shared" si="889"/>
        <v>0.82152777777777775</v>
      </c>
      <c r="F56917" t="str">
        <f>TEXT(Таблица19[[#This Row],[время просмотра (UTC)]],"ДДД")</f>
        <v>Ср</v>
      </c>
    </row>
    <row r="56918" spans="1:6" x14ac:dyDescent="0.25">
      <c r="A56918">
        <v>253807</v>
      </c>
      <c r="B56918" s="2">
        <v>44384.821789644011</v>
      </c>
      <c r="C56918">
        <v>108171</v>
      </c>
      <c r="D56918">
        <v>60814</v>
      </c>
      <c r="E56918" s="48">
        <f t="shared" si="889"/>
        <v>0.82152777777777775</v>
      </c>
      <c r="F56918" t="str">
        <f>TEXT(Таблица19[[#This Row],[время просмотра (UTC)]],"ДДД")</f>
        <v>Ср</v>
      </c>
    </row>
    <row r="56919" spans="1:6" x14ac:dyDescent="0.25">
      <c r="A56919">
        <v>253806</v>
      </c>
      <c r="B56919" s="2">
        <v>44384.820980582524</v>
      </c>
      <c r="C56919">
        <v>339386</v>
      </c>
      <c r="D56919">
        <v>230507</v>
      </c>
      <c r="E56919" s="48">
        <f t="shared" si="889"/>
        <v>0.8208333333333333</v>
      </c>
      <c r="F56919" t="str">
        <f>TEXT(Таблица19[[#This Row],[время просмотра (UTC)]],"ДДД")</f>
        <v>Ср</v>
      </c>
    </row>
    <row r="56920" spans="1:6" x14ac:dyDescent="0.25">
      <c r="A56920">
        <v>253805</v>
      </c>
      <c r="B56920" s="2">
        <v>44384.820980582524</v>
      </c>
      <c r="C56920">
        <v>109296</v>
      </c>
      <c r="D56920">
        <v>181720</v>
      </c>
      <c r="E56920" s="48">
        <f t="shared" si="889"/>
        <v>0.8208333333333333</v>
      </c>
      <c r="F56920" t="str">
        <f>TEXT(Таблица19[[#This Row],[время просмотра (UTC)]],"ДДД")</f>
        <v>Ср</v>
      </c>
    </row>
    <row r="56921" spans="1:6" x14ac:dyDescent="0.25">
      <c r="A56921">
        <v>253800</v>
      </c>
      <c r="B56921" s="2">
        <v>44384.820980582524</v>
      </c>
      <c r="C56921">
        <v>105272</v>
      </c>
      <c r="D56921">
        <v>304128</v>
      </c>
      <c r="E56921" s="48">
        <f t="shared" si="889"/>
        <v>0.8208333333333333</v>
      </c>
      <c r="F56921" t="str">
        <f>TEXT(Таблица19[[#This Row],[время просмотра (UTC)]],"ДДД")</f>
        <v>Ср</v>
      </c>
    </row>
    <row r="56922" spans="1:6" x14ac:dyDescent="0.25">
      <c r="A56922">
        <v>253798</v>
      </c>
      <c r="B56922" s="2">
        <v>44384.819362459551</v>
      </c>
      <c r="C56922">
        <v>4438</v>
      </c>
      <c r="D56922">
        <v>351192</v>
      </c>
      <c r="E56922" s="48">
        <f t="shared" si="889"/>
        <v>0.81874999999999998</v>
      </c>
      <c r="F56922" t="str">
        <f>TEXT(Таблица19[[#This Row],[время просмотра (UTC)]],"ДДД")</f>
        <v>Ср</v>
      </c>
    </row>
    <row r="56923" spans="1:6" x14ac:dyDescent="0.25">
      <c r="A56923">
        <v>253793</v>
      </c>
      <c r="B56923" s="2">
        <v>44384.818148867314</v>
      </c>
      <c r="C56923">
        <v>82383</v>
      </c>
      <c r="D56923">
        <v>222412</v>
      </c>
      <c r="E56923" s="48">
        <f t="shared" si="889"/>
        <v>0.81805555555555554</v>
      </c>
      <c r="F56923" t="str">
        <f>TEXT(Таблица19[[#This Row],[время просмотра (UTC)]],"ДДД")</f>
        <v>Ср</v>
      </c>
    </row>
    <row r="56924" spans="1:6" x14ac:dyDescent="0.25">
      <c r="A56924">
        <v>253791</v>
      </c>
      <c r="B56924" s="2">
        <v>44384.817744336571</v>
      </c>
      <c r="C56924">
        <v>133358</v>
      </c>
      <c r="D56924">
        <v>274276</v>
      </c>
      <c r="E56924" s="48">
        <f t="shared" si="889"/>
        <v>0.81736111111111109</v>
      </c>
      <c r="F56924" t="str">
        <f>TEXT(Таблица19[[#This Row],[время просмотра (UTC)]],"ДДД")</f>
        <v>Ср</v>
      </c>
    </row>
    <row r="56925" spans="1:6" x14ac:dyDescent="0.25">
      <c r="A56925">
        <v>253786</v>
      </c>
      <c r="B56925" s="2">
        <v>44384.817333333332</v>
      </c>
      <c r="C56925">
        <v>20414</v>
      </c>
      <c r="D56925">
        <v>228415</v>
      </c>
      <c r="E56925" s="48">
        <f t="shared" si="889"/>
        <v>0.81666666666666676</v>
      </c>
      <c r="F56925" t="str">
        <f>TEXT(Таблица19[[#This Row],[время просмотра (UTC)]],"ДДД")</f>
        <v>Ср</v>
      </c>
    </row>
    <row r="56926" spans="1:6" x14ac:dyDescent="0.25">
      <c r="A56926">
        <v>253783</v>
      </c>
      <c r="B56926" s="2">
        <v>44384.815721682848</v>
      </c>
      <c r="C56926">
        <v>261841</v>
      </c>
      <c r="D56926">
        <v>476808</v>
      </c>
      <c r="E56926" s="48">
        <f t="shared" si="889"/>
        <v>0.81527777777777777</v>
      </c>
      <c r="F56926" t="str">
        <f>TEXT(Таблица19[[#This Row],[время просмотра (UTC)]],"ДДД")</f>
        <v>Ср</v>
      </c>
    </row>
    <row r="56927" spans="1:6" x14ac:dyDescent="0.25">
      <c r="A56927">
        <v>253780</v>
      </c>
      <c r="B56927" s="2">
        <v>44384.815721682848</v>
      </c>
      <c r="C56927">
        <v>58071</v>
      </c>
      <c r="D56927">
        <v>247095</v>
      </c>
      <c r="E56927" s="48">
        <f t="shared" si="889"/>
        <v>0.81527777777777777</v>
      </c>
      <c r="F56927" t="str">
        <f>TEXT(Таблица19[[#This Row],[время просмотра (UTC)]],"ДДД")</f>
        <v>Ср</v>
      </c>
    </row>
    <row r="56928" spans="1:6" x14ac:dyDescent="0.25">
      <c r="A56928">
        <v>253778</v>
      </c>
      <c r="B56928" s="2">
        <v>44384.814912621354</v>
      </c>
      <c r="C56928">
        <v>247577</v>
      </c>
      <c r="D56928">
        <v>304128</v>
      </c>
      <c r="E56928" s="48">
        <f t="shared" si="889"/>
        <v>0.81458333333333333</v>
      </c>
      <c r="F56928" t="str">
        <f>TEXT(Таблица19[[#This Row],[время просмотра (UTC)]],"ДДД")</f>
        <v>Ср</v>
      </c>
    </row>
    <row r="56929" spans="1:6" x14ac:dyDescent="0.25">
      <c r="A56929">
        <v>253777</v>
      </c>
      <c r="B56929" s="2">
        <v>44384.813699029124</v>
      </c>
      <c r="C56929">
        <v>290135</v>
      </c>
      <c r="D56929">
        <v>129210</v>
      </c>
      <c r="E56929" s="48">
        <f t="shared" si="889"/>
        <v>0.81319444444444444</v>
      </c>
      <c r="F56929" t="str">
        <f>TEXT(Таблица19[[#This Row],[время просмотра (UTC)]],"ДДД")</f>
        <v>Ср</v>
      </c>
    </row>
    <row r="56930" spans="1:6" x14ac:dyDescent="0.25">
      <c r="A56930">
        <v>253776</v>
      </c>
      <c r="B56930" s="2">
        <v>44384.813699029124</v>
      </c>
      <c r="C56930">
        <v>209594</v>
      </c>
      <c r="D56930">
        <v>230507</v>
      </c>
      <c r="E56930" s="48">
        <f t="shared" si="889"/>
        <v>0.81319444444444444</v>
      </c>
      <c r="F56930" t="str">
        <f>TEXT(Таблица19[[#This Row],[время просмотра (UTC)]],"ДДД")</f>
        <v>Ср</v>
      </c>
    </row>
    <row r="56931" spans="1:6" x14ac:dyDescent="0.25">
      <c r="A56931">
        <v>253772</v>
      </c>
      <c r="B56931" s="2">
        <v>44384.812889967638</v>
      </c>
      <c r="C56931">
        <v>311841</v>
      </c>
      <c r="D56931">
        <v>63666</v>
      </c>
      <c r="E56931" s="48">
        <f t="shared" si="889"/>
        <v>0.8125</v>
      </c>
      <c r="F56931" t="str">
        <f>TEXT(Таблица19[[#This Row],[время просмотра (UTC)]],"ДДД")</f>
        <v>Ср</v>
      </c>
    </row>
    <row r="56932" spans="1:6" x14ac:dyDescent="0.25">
      <c r="A56932">
        <v>253768</v>
      </c>
      <c r="B56932" s="2">
        <v>44384.812080906151</v>
      </c>
      <c r="C56932">
        <v>234233</v>
      </c>
      <c r="D56932">
        <v>411922</v>
      </c>
      <c r="E56932" s="48">
        <f t="shared" si="889"/>
        <v>0.81180555555555556</v>
      </c>
      <c r="F56932" t="str">
        <f>TEXT(Таблица19[[#This Row],[время просмотра (UTC)]],"ДДД")</f>
        <v>Ср</v>
      </c>
    </row>
    <row r="56933" spans="1:6" x14ac:dyDescent="0.25">
      <c r="A56933">
        <v>253767</v>
      </c>
      <c r="B56933" s="2">
        <v>44384.811676375401</v>
      </c>
      <c r="C56933">
        <v>191919</v>
      </c>
      <c r="D56933">
        <v>202914</v>
      </c>
      <c r="E56933" s="48">
        <f t="shared" si="889"/>
        <v>0.81111111111111101</v>
      </c>
      <c r="F56933" t="str">
        <f>TEXT(Таблица19[[#This Row],[время просмотра (UTC)]],"ДДД")</f>
        <v>Ср</v>
      </c>
    </row>
    <row r="56934" spans="1:6" x14ac:dyDescent="0.25">
      <c r="A56934">
        <v>253765</v>
      </c>
      <c r="B56934" s="2">
        <v>44384.811271844665</v>
      </c>
      <c r="C56934">
        <v>247499</v>
      </c>
      <c r="D56934">
        <v>266896</v>
      </c>
      <c r="E56934" s="48">
        <f t="shared" si="889"/>
        <v>0.81111111111111101</v>
      </c>
      <c r="F56934" t="str">
        <f>TEXT(Таблица19[[#This Row],[время просмотра (UTC)]],"ДДД")</f>
        <v>Ср</v>
      </c>
    </row>
    <row r="56935" spans="1:6" x14ac:dyDescent="0.25">
      <c r="A56935">
        <v>253763</v>
      </c>
      <c r="B56935" s="2">
        <v>44384.810462783171</v>
      </c>
      <c r="C56935">
        <v>261296</v>
      </c>
      <c r="D56935">
        <v>180863</v>
      </c>
      <c r="E56935" s="48">
        <f t="shared" si="889"/>
        <v>0.81041666666666667</v>
      </c>
      <c r="F56935" t="str">
        <f>TEXT(Таблица19[[#This Row],[время просмотра (UTC)]],"ДДД")</f>
        <v>Ср</v>
      </c>
    </row>
    <row r="56936" spans="1:6" x14ac:dyDescent="0.25">
      <c r="A56936">
        <v>253760</v>
      </c>
      <c r="B56936" s="2">
        <v>44384.809653721684</v>
      </c>
      <c r="C56936">
        <v>340146</v>
      </c>
      <c r="D56936">
        <v>336616</v>
      </c>
      <c r="E56936" s="48">
        <f t="shared" si="889"/>
        <v>0.80902777777777779</v>
      </c>
      <c r="F56936" t="str">
        <f>TEXT(Таблица19[[#This Row],[время просмотра (UTC)]],"ДДД")</f>
        <v>Ср</v>
      </c>
    </row>
    <row r="56937" spans="1:6" x14ac:dyDescent="0.25">
      <c r="A56937">
        <v>253756</v>
      </c>
      <c r="B56937" s="2">
        <v>44384.809653721684</v>
      </c>
      <c r="C56937">
        <v>72108</v>
      </c>
      <c r="D56937">
        <v>248634</v>
      </c>
      <c r="E56937" s="48">
        <f t="shared" si="889"/>
        <v>0.80902777777777779</v>
      </c>
      <c r="F56937" t="str">
        <f>TEXT(Таблица19[[#This Row],[время просмотра (UTC)]],"ДДД")</f>
        <v>Ср</v>
      </c>
    </row>
    <row r="56938" spans="1:6" x14ac:dyDescent="0.25">
      <c r="A56938">
        <v>253751</v>
      </c>
      <c r="B56938" s="2">
        <v>44384.809249190941</v>
      </c>
      <c r="C56938">
        <v>161569</v>
      </c>
      <c r="D56938">
        <v>351192</v>
      </c>
      <c r="E56938" s="48">
        <f t="shared" si="889"/>
        <v>0.80902777777777779</v>
      </c>
      <c r="F56938" t="str">
        <f>TEXT(Таблица19[[#This Row],[время просмотра (UTC)]],"ДДД")</f>
        <v>Ср</v>
      </c>
    </row>
    <row r="56939" spans="1:6" x14ac:dyDescent="0.25">
      <c r="A56939">
        <v>253747</v>
      </c>
      <c r="B56939" s="2">
        <v>44384.806822006474</v>
      </c>
      <c r="C56939">
        <v>95758</v>
      </c>
      <c r="D56939">
        <v>40892</v>
      </c>
      <c r="E56939" s="48">
        <f t="shared" si="889"/>
        <v>0.80625000000000002</v>
      </c>
      <c r="F56939" t="str">
        <f>TEXT(Таблица19[[#This Row],[время просмотра (UTC)]],"ДДД")</f>
        <v>Ср</v>
      </c>
    </row>
    <row r="56940" spans="1:6" x14ac:dyDescent="0.25">
      <c r="A56940">
        <v>253745</v>
      </c>
      <c r="B56940" s="2">
        <v>44384.805203883494</v>
      </c>
      <c r="C56940">
        <v>266332</v>
      </c>
      <c r="D56940">
        <v>244282</v>
      </c>
      <c r="E56940" s="48">
        <f t="shared" si="889"/>
        <v>0.80486111111111114</v>
      </c>
      <c r="F56940" t="str">
        <f>TEXT(Таблица19[[#This Row],[время просмотра (UTC)]],"ДДД")</f>
        <v>Ср</v>
      </c>
    </row>
    <row r="56941" spans="1:6" x14ac:dyDescent="0.25">
      <c r="A56941">
        <v>253740</v>
      </c>
      <c r="B56941" s="2">
        <v>44384.804799352751</v>
      </c>
      <c r="C56941">
        <v>256796</v>
      </c>
      <c r="D56941">
        <v>390221</v>
      </c>
      <c r="E56941" s="48">
        <f t="shared" si="889"/>
        <v>0.8041666666666667</v>
      </c>
      <c r="F56941" t="str">
        <f>TEXT(Таблица19[[#This Row],[время просмотра (UTC)]],"ДДД")</f>
        <v>Ср</v>
      </c>
    </row>
    <row r="56942" spans="1:6" x14ac:dyDescent="0.25">
      <c r="A56942">
        <v>253735</v>
      </c>
      <c r="B56942" s="2">
        <v>44384.804799352751</v>
      </c>
      <c r="C56942">
        <v>54442</v>
      </c>
      <c r="D56942">
        <v>158978</v>
      </c>
      <c r="E56942" s="48">
        <f t="shared" si="889"/>
        <v>0.8041666666666667</v>
      </c>
      <c r="F56942" t="str">
        <f>TEXT(Таблица19[[#This Row],[время просмотра (UTC)]],"ДДД")</f>
        <v>Ср</v>
      </c>
    </row>
    <row r="56943" spans="1:6" x14ac:dyDescent="0.25">
      <c r="A56943">
        <v>253731</v>
      </c>
      <c r="B56943" s="2">
        <v>44384.804394822007</v>
      </c>
      <c r="C56943">
        <v>82619</v>
      </c>
      <c r="D56943">
        <v>272330</v>
      </c>
      <c r="E56943" s="48">
        <f t="shared" si="889"/>
        <v>0.8041666666666667</v>
      </c>
      <c r="F56943" t="str">
        <f>TEXT(Таблица19[[#This Row],[время просмотра (UTC)]],"ДДД")</f>
        <v>Ср</v>
      </c>
    </row>
    <row r="56944" spans="1:6" x14ac:dyDescent="0.25">
      <c r="A56944">
        <v>253726</v>
      </c>
      <c r="B56944" s="2">
        <v>44384.803990291264</v>
      </c>
      <c r="C56944">
        <v>249336</v>
      </c>
      <c r="D56944">
        <v>324859</v>
      </c>
      <c r="E56944" s="48">
        <f t="shared" si="889"/>
        <v>0.80347222222222225</v>
      </c>
      <c r="F56944" t="str">
        <f>TEXT(Таблица19[[#This Row],[время просмотра (UTC)]],"ДДД")</f>
        <v>Ср</v>
      </c>
    </row>
    <row r="56945" spans="1:6" x14ac:dyDescent="0.25">
      <c r="A56945">
        <v>253724</v>
      </c>
      <c r="B56945" s="2">
        <v>44384.803585760514</v>
      </c>
      <c r="C56945">
        <v>284959</v>
      </c>
      <c r="D56945">
        <v>58674</v>
      </c>
      <c r="E56945" s="48">
        <f t="shared" si="889"/>
        <v>0.80347222222222225</v>
      </c>
      <c r="F56945" t="str">
        <f>TEXT(Таблица19[[#This Row],[время просмотра (UTC)]],"ДДД")</f>
        <v>Ср</v>
      </c>
    </row>
    <row r="56946" spans="1:6" x14ac:dyDescent="0.25">
      <c r="A56946">
        <v>253721</v>
      </c>
      <c r="B56946" s="2">
        <v>44384.803585760514</v>
      </c>
      <c r="C56946">
        <v>154137</v>
      </c>
      <c r="D56946">
        <v>325852</v>
      </c>
      <c r="E56946" s="48">
        <f t="shared" si="889"/>
        <v>0.80347222222222225</v>
      </c>
      <c r="F56946" t="str">
        <f>TEXT(Таблица19[[#This Row],[время просмотра (UTC)]],"ДДД")</f>
        <v>Ср</v>
      </c>
    </row>
    <row r="56947" spans="1:6" x14ac:dyDescent="0.25">
      <c r="A56947">
        <v>253720</v>
      </c>
      <c r="B56947" s="2">
        <v>44384.803181229778</v>
      </c>
      <c r="C56947">
        <v>220463</v>
      </c>
      <c r="D56947">
        <v>313721</v>
      </c>
      <c r="E56947" s="48">
        <f t="shared" si="889"/>
        <v>0.8027777777777777</v>
      </c>
      <c r="F56947" t="str">
        <f>TEXT(Таблица19[[#This Row],[время просмотра (UTC)]],"ДДД")</f>
        <v>Ср</v>
      </c>
    </row>
    <row r="56948" spans="1:6" x14ac:dyDescent="0.25">
      <c r="A56948">
        <v>253716</v>
      </c>
      <c r="B56948" s="2">
        <v>44384.803181229778</v>
      </c>
      <c r="C56948">
        <v>199540</v>
      </c>
      <c r="D56948">
        <v>411922</v>
      </c>
      <c r="E56948" s="48">
        <f t="shared" si="889"/>
        <v>0.8027777777777777</v>
      </c>
      <c r="F56948" t="str">
        <f>TEXT(Таблица19[[#This Row],[время просмотра (UTC)]],"ДДД")</f>
        <v>Ср</v>
      </c>
    </row>
    <row r="56949" spans="1:6" x14ac:dyDescent="0.25">
      <c r="A56949">
        <v>253715</v>
      </c>
      <c r="B56949" s="2">
        <v>44384.80318122977</v>
      </c>
      <c r="C56949">
        <v>213300</v>
      </c>
      <c r="D56949">
        <v>158978</v>
      </c>
      <c r="E56949" s="48">
        <f t="shared" si="889"/>
        <v>0.8027777777777777</v>
      </c>
      <c r="F56949" t="str">
        <f>TEXT(Таблица19[[#This Row],[время просмотра (UTC)]],"ДДД")</f>
        <v>Ср</v>
      </c>
    </row>
    <row r="56950" spans="1:6" x14ac:dyDescent="0.25">
      <c r="A56950">
        <v>253710</v>
      </c>
      <c r="B56950" s="2">
        <v>44384.801563106797</v>
      </c>
      <c r="C56950">
        <v>114017</v>
      </c>
      <c r="D56950">
        <v>327633</v>
      </c>
      <c r="E56950" s="48">
        <f t="shared" si="889"/>
        <v>0.80138888888888893</v>
      </c>
      <c r="F56950" t="str">
        <f>TEXT(Таблица19[[#This Row],[время просмотра (UTC)]],"ДДД")</f>
        <v>Ср</v>
      </c>
    </row>
    <row r="56951" spans="1:6" x14ac:dyDescent="0.25">
      <c r="A56951">
        <v>253709</v>
      </c>
      <c r="B56951" s="2">
        <v>44384.801333333337</v>
      </c>
      <c r="C56951">
        <v>281920</v>
      </c>
      <c r="D56951">
        <v>347393</v>
      </c>
      <c r="E56951" s="48">
        <f t="shared" si="889"/>
        <v>0.80069444444444438</v>
      </c>
      <c r="F56951" t="str">
        <f>TEXT(Таблица19[[#This Row],[время просмотра (UTC)]],"ДДД")</f>
        <v>Ср</v>
      </c>
    </row>
    <row r="56952" spans="1:6" x14ac:dyDescent="0.25">
      <c r="A56952">
        <v>253706</v>
      </c>
      <c r="B56952" s="2">
        <v>44384.801158576054</v>
      </c>
      <c r="C56952">
        <v>315877</v>
      </c>
      <c r="D56952">
        <v>104958</v>
      </c>
      <c r="E56952" s="48">
        <f t="shared" si="889"/>
        <v>0.80069444444444438</v>
      </c>
      <c r="F56952" t="str">
        <f>TEXT(Таблица19[[#This Row],[время просмотра (UTC)]],"ДДД")</f>
        <v>Ср</v>
      </c>
    </row>
    <row r="56953" spans="1:6" x14ac:dyDescent="0.25">
      <c r="A56953">
        <v>253703</v>
      </c>
      <c r="B56953" s="2">
        <v>44384.801158576054</v>
      </c>
      <c r="C56953">
        <v>116914</v>
      </c>
      <c r="D56953">
        <v>411922</v>
      </c>
      <c r="E56953" s="48">
        <f t="shared" si="889"/>
        <v>0.80069444444444438</v>
      </c>
      <c r="F56953" t="str">
        <f>TEXT(Таблица19[[#This Row],[время просмотра (UTC)]],"ДДД")</f>
        <v>Ср</v>
      </c>
    </row>
    <row r="56954" spans="1:6" x14ac:dyDescent="0.25">
      <c r="A56954">
        <v>253700</v>
      </c>
      <c r="B56954" s="2">
        <v>44384.799944983824</v>
      </c>
      <c r="C56954">
        <v>158327</v>
      </c>
      <c r="D56954">
        <v>137899</v>
      </c>
      <c r="E56954" s="48">
        <f t="shared" si="889"/>
        <v>0.7993055555555556</v>
      </c>
      <c r="F56954" t="str">
        <f>TEXT(Таблица19[[#This Row],[время просмотра (UTC)]],"ДДД")</f>
        <v>Ср</v>
      </c>
    </row>
    <row r="56955" spans="1:6" x14ac:dyDescent="0.25">
      <c r="A56955">
        <v>253698</v>
      </c>
      <c r="B56955" s="2">
        <v>44384.799944983824</v>
      </c>
      <c r="C56955">
        <v>141604</v>
      </c>
      <c r="D56955">
        <v>136029</v>
      </c>
      <c r="E56955" s="48">
        <f t="shared" si="889"/>
        <v>0.7993055555555556</v>
      </c>
      <c r="F56955" t="str">
        <f>TEXT(Таблица19[[#This Row],[время просмотра (UTC)]],"ДДД")</f>
        <v>Ср</v>
      </c>
    </row>
    <row r="56956" spans="1:6" x14ac:dyDescent="0.25">
      <c r="A56956">
        <v>253695</v>
      </c>
      <c r="B56956" s="2">
        <v>44384.799540453074</v>
      </c>
      <c r="C56956">
        <v>136284</v>
      </c>
      <c r="D56956">
        <v>180017</v>
      </c>
      <c r="E56956" s="48">
        <f t="shared" si="889"/>
        <v>0.7993055555555556</v>
      </c>
      <c r="F56956" t="str">
        <f>TEXT(Таблица19[[#This Row],[время просмотра (UTC)]],"ДДД")</f>
        <v>Ср</v>
      </c>
    </row>
    <row r="56957" spans="1:6" x14ac:dyDescent="0.25">
      <c r="A56957">
        <v>253691</v>
      </c>
      <c r="B56957" s="2">
        <v>44384.799333333336</v>
      </c>
      <c r="C56957">
        <v>341079</v>
      </c>
      <c r="D56957">
        <v>65828</v>
      </c>
      <c r="E56957" s="48">
        <f t="shared" si="889"/>
        <v>0.7993055555555556</v>
      </c>
      <c r="F56957" t="str">
        <f>TEXT(Таблица19[[#This Row],[время просмотра (UTC)]],"ДДД")</f>
        <v>Ср</v>
      </c>
    </row>
    <row r="56958" spans="1:6" x14ac:dyDescent="0.25">
      <c r="A56958">
        <v>253689</v>
      </c>
      <c r="B56958" s="2">
        <v>44384.798326860844</v>
      </c>
      <c r="C56958">
        <v>93111</v>
      </c>
      <c r="D56958">
        <v>129210</v>
      </c>
      <c r="E56958" s="48">
        <f t="shared" si="889"/>
        <v>0.79791666666666661</v>
      </c>
      <c r="F56958" t="str">
        <f>TEXT(Таблица19[[#This Row],[время просмотра (UTC)]],"ДДД")</f>
        <v>Ср</v>
      </c>
    </row>
    <row r="56959" spans="1:6" x14ac:dyDescent="0.25">
      <c r="A56959">
        <v>253686</v>
      </c>
      <c r="B56959" s="2">
        <v>44384.796708737864</v>
      </c>
      <c r="C56959">
        <v>78525</v>
      </c>
      <c r="D56959">
        <v>250679</v>
      </c>
      <c r="E56959" s="48">
        <f t="shared" si="889"/>
        <v>0.79652777777777783</v>
      </c>
      <c r="F56959" t="str">
        <f>TEXT(Таблица19[[#This Row],[время просмотра (UTC)]],"ДДД")</f>
        <v>Ср</v>
      </c>
    </row>
    <row r="56960" spans="1:6" x14ac:dyDescent="0.25">
      <c r="A56960">
        <v>253682</v>
      </c>
      <c r="B56960" s="2">
        <v>44384.795899676377</v>
      </c>
      <c r="C56960">
        <v>238929</v>
      </c>
      <c r="D56960">
        <v>21760</v>
      </c>
      <c r="E56960" s="48">
        <f t="shared" si="889"/>
        <v>0.79583333333333339</v>
      </c>
      <c r="F56960" t="str">
        <f>TEXT(Таблица19[[#This Row],[время просмотра (UTC)]],"ДДД")</f>
        <v>Ср</v>
      </c>
    </row>
    <row r="56961" spans="1:6" x14ac:dyDescent="0.25">
      <c r="A56961">
        <v>253680</v>
      </c>
      <c r="B56961" s="2">
        <v>44384.795090614891</v>
      </c>
      <c r="C56961">
        <v>201520</v>
      </c>
      <c r="D56961">
        <v>31302</v>
      </c>
      <c r="E56961" s="48">
        <f t="shared" si="889"/>
        <v>0.7944444444444444</v>
      </c>
      <c r="F56961" t="str">
        <f>TEXT(Таблица19[[#This Row],[время просмотра (UTC)]],"ДДД")</f>
        <v>Ср</v>
      </c>
    </row>
    <row r="56962" spans="1:6" x14ac:dyDescent="0.25">
      <c r="A56962">
        <v>253678</v>
      </c>
      <c r="B56962" s="2">
        <v>44384.79468608414</v>
      </c>
      <c r="C56962">
        <v>85269</v>
      </c>
      <c r="D56962">
        <v>394819</v>
      </c>
      <c r="E56962" s="48">
        <f t="shared" ref="E56962:E57025" si="890">TIME(HOUR(B56962),MINUTE(B56962),SECOND(0))</f>
        <v>0.7944444444444444</v>
      </c>
      <c r="F56962" t="str">
        <f>TEXT(Таблица19[[#This Row],[время просмотра (UTC)]],"ДДД")</f>
        <v>Ср</v>
      </c>
    </row>
    <row r="56963" spans="1:6" x14ac:dyDescent="0.25">
      <c r="A56963">
        <v>253676</v>
      </c>
      <c r="B56963" s="2">
        <v>44384.79468608414</v>
      </c>
      <c r="C56963">
        <v>47070</v>
      </c>
      <c r="D56963">
        <v>351192</v>
      </c>
      <c r="E56963" s="48">
        <f t="shared" si="890"/>
        <v>0.7944444444444444</v>
      </c>
      <c r="F56963" t="str">
        <f>TEXT(Таблица19[[#This Row],[время просмотра (UTC)]],"ДДД")</f>
        <v>Ср</v>
      </c>
    </row>
    <row r="56964" spans="1:6" x14ac:dyDescent="0.25">
      <c r="A56964">
        <v>253675</v>
      </c>
      <c r="B56964" s="2">
        <v>44384.793472491911</v>
      </c>
      <c r="C56964">
        <v>273310</v>
      </c>
      <c r="D56964">
        <v>172251</v>
      </c>
      <c r="E56964" s="48">
        <f t="shared" si="890"/>
        <v>0.79305555555555562</v>
      </c>
      <c r="F56964" t="str">
        <f>TEXT(Таблица19[[#This Row],[время просмотра (UTC)]],"ДДД")</f>
        <v>Ср</v>
      </c>
    </row>
    <row r="56965" spans="1:6" x14ac:dyDescent="0.25">
      <c r="A56965">
        <v>253674</v>
      </c>
      <c r="B56965" s="2">
        <v>44384.793472491911</v>
      </c>
      <c r="C56965">
        <v>197425</v>
      </c>
      <c r="D56965">
        <v>285813</v>
      </c>
      <c r="E56965" s="48">
        <f t="shared" si="890"/>
        <v>0.79305555555555562</v>
      </c>
      <c r="F56965" t="str">
        <f>TEXT(Таблица19[[#This Row],[время просмотра (UTC)]],"ДДД")</f>
        <v>Ср</v>
      </c>
    </row>
    <row r="56966" spans="1:6" x14ac:dyDescent="0.25">
      <c r="A56966">
        <v>253673</v>
      </c>
      <c r="B56966" s="2">
        <v>44384.793067961167</v>
      </c>
      <c r="C56966">
        <v>306152</v>
      </c>
      <c r="D56966">
        <v>247072</v>
      </c>
      <c r="E56966" s="48">
        <f t="shared" si="890"/>
        <v>0.79305555555555562</v>
      </c>
      <c r="F56966" t="str">
        <f>TEXT(Таблица19[[#This Row],[время просмотра (UTC)]],"ДДД")</f>
        <v>Ср</v>
      </c>
    </row>
    <row r="56967" spans="1:6" x14ac:dyDescent="0.25">
      <c r="A56967">
        <v>253671</v>
      </c>
      <c r="B56967" s="2">
        <v>44384.793067961167</v>
      </c>
      <c r="C56967">
        <v>193890</v>
      </c>
      <c r="D56967">
        <v>204220</v>
      </c>
      <c r="E56967" s="48">
        <f t="shared" si="890"/>
        <v>0.79305555555555562</v>
      </c>
      <c r="F56967" t="str">
        <f>TEXT(Таблица19[[#This Row],[время просмотра (UTC)]],"ДДД")</f>
        <v>Ср</v>
      </c>
    </row>
    <row r="56968" spans="1:6" x14ac:dyDescent="0.25">
      <c r="A56968">
        <v>253668</v>
      </c>
      <c r="B56968" s="2">
        <v>44384.792663430424</v>
      </c>
      <c r="C56968">
        <v>222785</v>
      </c>
      <c r="D56968">
        <v>230507</v>
      </c>
      <c r="E56968" s="48">
        <f t="shared" si="890"/>
        <v>0.79236111111111107</v>
      </c>
      <c r="F56968" t="str">
        <f>TEXT(Таблица19[[#This Row],[время просмотра (UTC)]],"ДДД")</f>
        <v>Ср</v>
      </c>
    </row>
    <row r="56969" spans="1:6" x14ac:dyDescent="0.25">
      <c r="A56969">
        <v>253665</v>
      </c>
      <c r="B56969" s="2">
        <v>44384.792663430417</v>
      </c>
      <c r="C56969">
        <v>163055</v>
      </c>
      <c r="D56969">
        <v>301748</v>
      </c>
      <c r="E56969" s="48">
        <f t="shared" si="890"/>
        <v>0.79236111111111107</v>
      </c>
      <c r="F56969" t="str">
        <f>TEXT(Таблица19[[#This Row],[время просмотра (UTC)]],"ДДД")</f>
        <v>Ср</v>
      </c>
    </row>
    <row r="56970" spans="1:6" x14ac:dyDescent="0.25">
      <c r="A56970">
        <v>253660</v>
      </c>
      <c r="B56970" s="2">
        <v>44384.792333333338</v>
      </c>
      <c r="C56970">
        <v>109260</v>
      </c>
      <c r="D56970">
        <v>94440</v>
      </c>
      <c r="E56970" s="48">
        <f t="shared" si="890"/>
        <v>0.79166666666666663</v>
      </c>
      <c r="F56970" t="str">
        <f>TEXT(Таблица19[[#This Row],[время просмотра (UTC)]],"ДДД")</f>
        <v>Ср</v>
      </c>
    </row>
    <row r="56971" spans="1:6" x14ac:dyDescent="0.25">
      <c r="A56971">
        <v>253659</v>
      </c>
      <c r="B56971" s="2">
        <v>44384.79185436893</v>
      </c>
      <c r="C56971">
        <v>33561</v>
      </c>
      <c r="D56971">
        <v>343712</v>
      </c>
      <c r="E56971" s="48">
        <f t="shared" si="890"/>
        <v>0.79166666666666663</v>
      </c>
      <c r="F56971" t="str">
        <f>TEXT(Таблица19[[#This Row],[время просмотра (UTC)]],"ДДД")</f>
        <v>Ср</v>
      </c>
    </row>
    <row r="56972" spans="1:6" x14ac:dyDescent="0.25">
      <c r="A56972">
        <v>253656</v>
      </c>
      <c r="B56972" s="2">
        <v>44384.791045307444</v>
      </c>
      <c r="C56972">
        <v>67593</v>
      </c>
      <c r="D56972">
        <v>347393</v>
      </c>
      <c r="E56972" s="48">
        <f t="shared" si="890"/>
        <v>0.7909722222222223</v>
      </c>
      <c r="F56972" t="str">
        <f>TEXT(Таблица19[[#This Row],[время просмотра (UTC)]],"ДДД")</f>
        <v>Ср</v>
      </c>
    </row>
    <row r="56973" spans="1:6" x14ac:dyDescent="0.25">
      <c r="A56973">
        <v>253651</v>
      </c>
      <c r="B56973" s="2">
        <v>44384.790640776693</v>
      </c>
      <c r="C56973">
        <v>284030</v>
      </c>
      <c r="D56973">
        <v>411845</v>
      </c>
      <c r="E56973" s="48">
        <f t="shared" si="890"/>
        <v>0.79027777777777775</v>
      </c>
      <c r="F56973" t="str">
        <f>TEXT(Таблица19[[#This Row],[время просмотра (UTC)]],"ДДД")</f>
        <v>Ср</v>
      </c>
    </row>
    <row r="56974" spans="1:6" x14ac:dyDescent="0.25">
      <c r="A56974">
        <v>253650</v>
      </c>
      <c r="B56974" s="2">
        <v>44384.790236245957</v>
      </c>
      <c r="C56974">
        <v>182072</v>
      </c>
      <c r="D56974">
        <v>396686</v>
      </c>
      <c r="E56974" s="48">
        <f t="shared" si="890"/>
        <v>0.7895833333333333</v>
      </c>
      <c r="F56974" t="str">
        <f>TEXT(Таблица19[[#This Row],[время просмотра (UTC)]],"ДДД")</f>
        <v>Ср</v>
      </c>
    </row>
    <row r="56975" spans="1:6" x14ac:dyDescent="0.25">
      <c r="A56975">
        <v>253645</v>
      </c>
      <c r="B56975" s="2">
        <v>44384.789831715214</v>
      </c>
      <c r="C56975">
        <v>121959</v>
      </c>
      <c r="D56975">
        <v>470762</v>
      </c>
      <c r="E56975" s="48">
        <f t="shared" si="890"/>
        <v>0.7895833333333333</v>
      </c>
      <c r="F56975" t="str">
        <f>TEXT(Таблица19[[#This Row],[время просмотра (UTC)]],"ДДД")</f>
        <v>Ср</v>
      </c>
    </row>
    <row r="56976" spans="1:6" x14ac:dyDescent="0.25">
      <c r="A56976">
        <v>253641</v>
      </c>
      <c r="B56976" s="2">
        <v>44384.788213592234</v>
      </c>
      <c r="C56976">
        <v>158454</v>
      </c>
      <c r="D56976">
        <v>33076</v>
      </c>
      <c r="E56976" s="48">
        <f t="shared" si="890"/>
        <v>0.78819444444444453</v>
      </c>
      <c r="F56976" t="str">
        <f>TEXT(Таблица19[[#This Row],[время просмотра (UTC)]],"ДДД")</f>
        <v>Ср</v>
      </c>
    </row>
    <row r="56977" spans="1:6" x14ac:dyDescent="0.25">
      <c r="A56977">
        <v>253639</v>
      </c>
      <c r="B56977" s="2">
        <v>44384.78740453074</v>
      </c>
      <c r="C56977">
        <v>73161</v>
      </c>
      <c r="D56977">
        <v>88863</v>
      </c>
      <c r="E56977" s="48">
        <f t="shared" si="890"/>
        <v>0.78680555555555554</v>
      </c>
      <c r="F56977" t="str">
        <f>TEXT(Таблица19[[#This Row],[время просмотра (UTC)]],"ДДД")</f>
        <v>Ср</v>
      </c>
    </row>
    <row r="56978" spans="1:6" x14ac:dyDescent="0.25">
      <c r="A56978">
        <v>253635</v>
      </c>
      <c r="B56978" s="2">
        <v>44384.787000000004</v>
      </c>
      <c r="C56978">
        <v>314242</v>
      </c>
      <c r="D56978">
        <v>111368</v>
      </c>
      <c r="E56978" s="48">
        <f t="shared" si="890"/>
        <v>0.78680555555555554</v>
      </c>
      <c r="F56978" t="str">
        <f>TEXT(Таблица19[[#This Row],[время просмотра (UTC)]],"ДДД")</f>
        <v>Ср</v>
      </c>
    </row>
    <row r="56979" spans="1:6" x14ac:dyDescent="0.25">
      <c r="A56979">
        <v>253630</v>
      </c>
      <c r="B56979" s="2">
        <v>44384.787000000004</v>
      </c>
      <c r="C56979">
        <v>287321</v>
      </c>
      <c r="D56979">
        <v>391555</v>
      </c>
      <c r="E56979" s="48">
        <f t="shared" si="890"/>
        <v>0.78680555555555554</v>
      </c>
      <c r="F56979" t="str">
        <f>TEXT(Таблица19[[#This Row],[время просмотра (UTC)]],"ДДД")</f>
        <v>Ср</v>
      </c>
    </row>
    <row r="56980" spans="1:6" x14ac:dyDescent="0.25">
      <c r="A56980">
        <v>253626</v>
      </c>
      <c r="B56980" s="2">
        <v>44384.787000000004</v>
      </c>
      <c r="C56980">
        <v>135859</v>
      </c>
      <c r="D56980">
        <v>379466</v>
      </c>
      <c r="E56980" s="48">
        <f t="shared" si="890"/>
        <v>0.78680555555555554</v>
      </c>
      <c r="F56980" t="str">
        <f>TEXT(Таблица19[[#This Row],[время просмотра (UTC)]],"ДДД")</f>
        <v>Ср</v>
      </c>
    </row>
    <row r="56981" spans="1:6" x14ac:dyDescent="0.25">
      <c r="A56981">
        <v>253622</v>
      </c>
      <c r="B56981" s="2">
        <v>44384.787000000004</v>
      </c>
      <c r="C56981">
        <v>17141</v>
      </c>
      <c r="D56981">
        <v>411922</v>
      </c>
      <c r="E56981" s="48">
        <f t="shared" si="890"/>
        <v>0.78680555555555554</v>
      </c>
      <c r="F56981" t="str">
        <f>TEXT(Таблица19[[#This Row],[время просмотра (UTC)]],"ДДД")</f>
        <v>Ср</v>
      </c>
    </row>
    <row r="56982" spans="1:6" x14ac:dyDescent="0.25">
      <c r="A56982">
        <v>253617</v>
      </c>
      <c r="B56982" s="2">
        <v>44384.786595469253</v>
      </c>
      <c r="C56982">
        <v>6898</v>
      </c>
      <c r="D56982">
        <v>330333</v>
      </c>
      <c r="E56982" s="48">
        <f t="shared" si="890"/>
        <v>0.78611111111111109</v>
      </c>
      <c r="F56982" t="str">
        <f>TEXT(Таблица19[[#This Row],[время просмотра (UTC)]],"ДДД")</f>
        <v>Ср</v>
      </c>
    </row>
    <row r="56983" spans="1:6" x14ac:dyDescent="0.25">
      <c r="A56983">
        <v>253614</v>
      </c>
      <c r="B56983" s="2">
        <v>44384.786333333337</v>
      </c>
      <c r="C56983">
        <v>183101</v>
      </c>
      <c r="D56983">
        <v>351192</v>
      </c>
      <c r="E56983" s="48">
        <f t="shared" si="890"/>
        <v>0.78611111111111109</v>
      </c>
      <c r="F56983" t="str">
        <f>TEXT(Таблица19[[#This Row],[время просмотра (UTC)]],"ДДД")</f>
        <v>Ср</v>
      </c>
    </row>
    <row r="56984" spans="1:6" x14ac:dyDescent="0.25">
      <c r="A56984">
        <v>253609</v>
      </c>
      <c r="B56984" s="2">
        <v>44384.785786407767</v>
      </c>
      <c r="C56984">
        <v>278293</v>
      </c>
      <c r="D56984">
        <v>394087</v>
      </c>
      <c r="E56984" s="48">
        <f t="shared" si="890"/>
        <v>0.78541666666666676</v>
      </c>
      <c r="F56984" t="str">
        <f>TEXT(Таблица19[[#This Row],[время просмотра (UTC)]],"ДДД")</f>
        <v>Ср</v>
      </c>
    </row>
    <row r="56985" spans="1:6" x14ac:dyDescent="0.25">
      <c r="A56985">
        <v>253607</v>
      </c>
      <c r="B56985" s="2">
        <v>44384.785786407767</v>
      </c>
      <c r="C56985">
        <v>120558</v>
      </c>
      <c r="D56985">
        <v>357547</v>
      </c>
      <c r="E56985" s="48">
        <f t="shared" si="890"/>
        <v>0.78541666666666676</v>
      </c>
      <c r="F56985" t="str">
        <f>TEXT(Таблица19[[#This Row],[время просмотра (UTC)]],"ДДД")</f>
        <v>Ср</v>
      </c>
    </row>
    <row r="56986" spans="1:6" x14ac:dyDescent="0.25">
      <c r="A56986">
        <v>253604</v>
      </c>
      <c r="B56986" s="2">
        <v>44384.78497734628</v>
      </c>
      <c r="C56986">
        <v>25022</v>
      </c>
      <c r="D56986">
        <v>358602</v>
      </c>
      <c r="E56986" s="48">
        <f t="shared" si="890"/>
        <v>0.78472222222222221</v>
      </c>
      <c r="F56986" t="str">
        <f>TEXT(Таблица19[[#This Row],[время просмотра (UTC)]],"ДДД")</f>
        <v>Ср</v>
      </c>
    </row>
    <row r="56987" spans="1:6" x14ac:dyDescent="0.25">
      <c r="A56987">
        <v>253601</v>
      </c>
      <c r="B56987" s="2">
        <v>44384.784572815537</v>
      </c>
      <c r="C56987">
        <v>254558</v>
      </c>
      <c r="D56987">
        <v>347393</v>
      </c>
      <c r="E56987" s="48">
        <f t="shared" si="890"/>
        <v>0.78402777777777777</v>
      </c>
      <c r="F56987" t="str">
        <f>TEXT(Таблица19[[#This Row],[время просмотра (UTC)]],"ДДД")</f>
        <v>Ср</v>
      </c>
    </row>
    <row r="56988" spans="1:6" x14ac:dyDescent="0.25">
      <c r="A56988">
        <v>253597</v>
      </c>
      <c r="B56988" s="2">
        <v>44384.784168284787</v>
      </c>
      <c r="C56988">
        <v>62075</v>
      </c>
      <c r="D56988">
        <v>230507</v>
      </c>
      <c r="E56988" s="48">
        <f t="shared" si="890"/>
        <v>0.78402777777777777</v>
      </c>
      <c r="F56988" t="str">
        <f>TEXT(Таблица19[[#This Row],[время просмотра (UTC)]],"ДДД")</f>
        <v>Ср</v>
      </c>
    </row>
    <row r="56989" spans="1:6" x14ac:dyDescent="0.25">
      <c r="A56989">
        <v>253593</v>
      </c>
      <c r="B56989" s="2">
        <v>44384.783763754051</v>
      </c>
      <c r="C56989">
        <v>171367</v>
      </c>
      <c r="D56989">
        <v>439981</v>
      </c>
      <c r="E56989" s="48">
        <f t="shared" si="890"/>
        <v>0.78333333333333333</v>
      </c>
      <c r="F56989" t="str">
        <f>TEXT(Таблица19[[#This Row],[время просмотра (UTC)]],"ДДД")</f>
        <v>Ср</v>
      </c>
    </row>
    <row r="56990" spans="1:6" x14ac:dyDescent="0.25">
      <c r="A56990">
        <v>253589</v>
      </c>
      <c r="B56990" s="2">
        <v>44384.782550161806</v>
      </c>
      <c r="C56990">
        <v>293524</v>
      </c>
      <c r="D56990">
        <v>244574</v>
      </c>
      <c r="E56990" s="48">
        <f t="shared" si="890"/>
        <v>0.78194444444444444</v>
      </c>
      <c r="F56990" t="str">
        <f>TEXT(Таблица19[[#This Row],[время просмотра (UTC)]],"ДДД")</f>
        <v>Ср</v>
      </c>
    </row>
    <row r="56991" spans="1:6" x14ac:dyDescent="0.25">
      <c r="A56991">
        <v>253587</v>
      </c>
      <c r="B56991" s="2">
        <v>44384.78174110032</v>
      </c>
      <c r="C56991">
        <v>326649</v>
      </c>
      <c r="D56991">
        <v>118549</v>
      </c>
      <c r="E56991" s="48">
        <f t="shared" si="890"/>
        <v>0.78125</v>
      </c>
      <c r="F56991" t="str">
        <f>TEXT(Таблица19[[#This Row],[время просмотра (UTC)]],"ДДД")</f>
        <v>Ср</v>
      </c>
    </row>
    <row r="56992" spans="1:6" x14ac:dyDescent="0.25">
      <c r="A56992">
        <v>253582</v>
      </c>
      <c r="B56992" s="2">
        <v>44384.781336569577</v>
      </c>
      <c r="C56992">
        <v>301966</v>
      </c>
      <c r="D56992">
        <v>120139</v>
      </c>
      <c r="E56992" s="48">
        <f t="shared" si="890"/>
        <v>0.78125</v>
      </c>
      <c r="F56992" t="str">
        <f>TEXT(Таблица19[[#This Row],[время просмотра (UTC)]],"ДДД")</f>
        <v>Ср</v>
      </c>
    </row>
    <row r="56993" spans="1:6" x14ac:dyDescent="0.25">
      <c r="A56993">
        <v>253580</v>
      </c>
      <c r="B56993" s="2">
        <v>44384.780932038833</v>
      </c>
      <c r="C56993">
        <v>243959</v>
      </c>
      <c r="D56993">
        <v>185131</v>
      </c>
      <c r="E56993" s="48">
        <f t="shared" si="890"/>
        <v>0.78055555555555556</v>
      </c>
      <c r="F56993" t="str">
        <f>TEXT(Таблица19[[#This Row],[время просмотра (UTC)]],"ДДД")</f>
        <v>Ср</v>
      </c>
    </row>
    <row r="56994" spans="1:6" x14ac:dyDescent="0.25">
      <c r="A56994">
        <v>253576</v>
      </c>
      <c r="B56994" s="2">
        <v>44384.780932038833</v>
      </c>
      <c r="C56994">
        <v>103240</v>
      </c>
      <c r="D56994">
        <v>53136</v>
      </c>
      <c r="E56994" s="48">
        <f t="shared" si="890"/>
        <v>0.78055555555555556</v>
      </c>
      <c r="F56994" t="str">
        <f>TEXT(Таблица19[[#This Row],[время просмотра (UTC)]],"ДДД")</f>
        <v>Ср</v>
      </c>
    </row>
    <row r="56995" spans="1:6" x14ac:dyDescent="0.25">
      <c r="A56995">
        <v>253571</v>
      </c>
      <c r="B56995" s="2">
        <v>44384.779718446604</v>
      </c>
      <c r="C56995">
        <v>7696</v>
      </c>
      <c r="D56995">
        <v>8805</v>
      </c>
      <c r="E56995" s="48">
        <f t="shared" si="890"/>
        <v>0.77916666666666667</v>
      </c>
      <c r="F56995" t="str">
        <f>TEXT(Таблица19[[#This Row],[время просмотра (UTC)]],"ДДД")</f>
        <v>Ср</v>
      </c>
    </row>
    <row r="56996" spans="1:6" x14ac:dyDescent="0.25">
      <c r="A56996">
        <v>253568</v>
      </c>
      <c r="B56996" s="2">
        <v>44384.779313915853</v>
      </c>
      <c r="C56996">
        <v>88968</v>
      </c>
      <c r="D56996">
        <v>328259</v>
      </c>
      <c r="E56996" s="48">
        <f t="shared" si="890"/>
        <v>0.77916666666666667</v>
      </c>
      <c r="F56996" t="str">
        <f>TEXT(Таблица19[[#This Row],[время просмотра (UTC)]],"ДДД")</f>
        <v>Ср</v>
      </c>
    </row>
    <row r="56997" spans="1:6" x14ac:dyDescent="0.25">
      <c r="A56997">
        <v>253567</v>
      </c>
      <c r="B56997" s="2">
        <v>44384.778909385117</v>
      </c>
      <c r="C56997">
        <v>93949</v>
      </c>
      <c r="D56997">
        <v>63666</v>
      </c>
      <c r="E56997" s="48">
        <f t="shared" si="890"/>
        <v>0.77847222222222223</v>
      </c>
      <c r="F56997" t="str">
        <f>TEXT(Таблица19[[#This Row],[время просмотра (UTC)]],"ДДД")</f>
        <v>Ср</v>
      </c>
    </row>
    <row r="56998" spans="1:6" x14ac:dyDescent="0.25">
      <c r="A56998">
        <v>253562</v>
      </c>
      <c r="B56998" s="2">
        <v>44384.778100323623</v>
      </c>
      <c r="C56998">
        <v>328509</v>
      </c>
      <c r="D56998">
        <v>351192</v>
      </c>
      <c r="E56998" s="48">
        <f t="shared" si="890"/>
        <v>0.77777777777777779</v>
      </c>
      <c r="F56998" t="str">
        <f>TEXT(Таблица19[[#This Row],[время просмотра (UTC)]],"ДДД")</f>
        <v>Ср</v>
      </c>
    </row>
    <row r="56999" spans="1:6" x14ac:dyDescent="0.25">
      <c r="A56999">
        <v>253560</v>
      </c>
      <c r="B56999" s="2">
        <v>44384.777291262137</v>
      </c>
      <c r="C56999">
        <v>305057</v>
      </c>
      <c r="D56999">
        <v>250679</v>
      </c>
      <c r="E56999" s="48">
        <f t="shared" si="890"/>
        <v>0.77708333333333324</v>
      </c>
      <c r="F56999" t="str">
        <f>TEXT(Таблица19[[#This Row],[время просмотра (UTC)]],"ДДД")</f>
        <v>Ср</v>
      </c>
    </row>
    <row r="57000" spans="1:6" x14ac:dyDescent="0.25">
      <c r="A57000">
        <v>253558</v>
      </c>
      <c r="B57000" s="2">
        <v>44384.775673139164</v>
      </c>
      <c r="C57000">
        <v>67522</v>
      </c>
      <c r="D57000">
        <v>362123</v>
      </c>
      <c r="E57000" s="48">
        <f t="shared" si="890"/>
        <v>0.77500000000000002</v>
      </c>
      <c r="F57000" t="str">
        <f>TEXT(Таблица19[[#This Row],[время просмотра (UTC)]],"ДДД")</f>
        <v>Ср</v>
      </c>
    </row>
    <row r="57001" spans="1:6" x14ac:dyDescent="0.25">
      <c r="A57001">
        <v>253553</v>
      </c>
      <c r="B57001" s="2">
        <v>44384.77486407767</v>
      </c>
      <c r="C57001">
        <v>4639</v>
      </c>
      <c r="D57001">
        <v>227775</v>
      </c>
      <c r="E57001" s="48">
        <f t="shared" si="890"/>
        <v>0.77430555555555547</v>
      </c>
      <c r="F57001" t="str">
        <f>TEXT(Таблица19[[#This Row],[время просмотра (UTC)]],"ДДД")</f>
        <v>Ср</v>
      </c>
    </row>
    <row r="57002" spans="1:6" x14ac:dyDescent="0.25">
      <c r="A57002">
        <v>253548</v>
      </c>
      <c r="B57002" s="2">
        <v>44384.774666666664</v>
      </c>
      <c r="C57002">
        <v>269862</v>
      </c>
      <c r="D57002">
        <v>21760</v>
      </c>
      <c r="E57002" s="48">
        <f t="shared" si="890"/>
        <v>0.77430555555555547</v>
      </c>
      <c r="F57002" t="str">
        <f>TEXT(Таблица19[[#This Row],[время просмотра (UTC)]],"ДДД")</f>
        <v>Ср</v>
      </c>
    </row>
    <row r="57003" spans="1:6" x14ac:dyDescent="0.25">
      <c r="A57003">
        <v>253543</v>
      </c>
      <c r="B57003" s="2">
        <v>44384.774055016183</v>
      </c>
      <c r="C57003">
        <v>256637</v>
      </c>
      <c r="D57003">
        <v>28753</v>
      </c>
      <c r="E57003" s="48">
        <f t="shared" si="890"/>
        <v>0.77361111111111114</v>
      </c>
      <c r="F57003" t="str">
        <f>TEXT(Таблица19[[#This Row],[время просмотра (UTC)]],"ДДД")</f>
        <v>Ср</v>
      </c>
    </row>
    <row r="57004" spans="1:6" x14ac:dyDescent="0.25">
      <c r="A57004">
        <v>253539</v>
      </c>
      <c r="B57004" s="2">
        <v>44384.774055016183</v>
      </c>
      <c r="C57004">
        <v>87186</v>
      </c>
      <c r="D57004">
        <v>105352</v>
      </c>
      <c r="E57004" s="48">
        <f t="shared" si="890"/>
        <v>0.77361111111111114</v>
      </c>
      <c r="F57004" t="str">
        <f>TEXT(Таблица19[[#This Row],[время просмотра (UTC)]],"ДДД")</f>
        <v>Ср</v>
      </c>
    </row>
    <row r="57005" spans="1:6" x14ac:dyDescent="0.25">
      <c r="A57005">
        <v>253538</v>
      </c>
      <c r="B57005" s="2">
        <v>44384.772841423946</v>
      </c>
      <c r="C57005">
        <v>149029</v>
      </c>
      <c r="D57005">
        <v>50803</v>
      </c>
      <c r="E57005" s="48">
        <f t="shared" si="890"/>
        <v>0.77222222222222225</v>
      </c>
      <c r="F57005" t="str">
        <f>TEXT(Таблица19[[#This Row],[время просмотра (UTC)]],"ДДД")</f>
        <v>Ср</v>
      </c>
    </row>
    <row r="57006" spans="1:6" x14ac:dyDescent="0.25">
      <c r="A57006">
        <v>253537</v>
      </c>
      <c r="B57006" s="2">
        <v>44384.772436893203</v>
      </c>
      <c r="C57006">
        <v>236782</v>
      </c>
      <c r="D57006">
        <v>250679</v>
      </c>
      <c r="E57006" s="48">
        <f t="shared" si="890"/>
        <v>0.77222222222222225</v>
      </c>
      <c r="F57006" t="str">
        <f>TEXT(Таблица19[[#This Row],[время просмотра (UTC)]],"ДДД")</f>
        <v>Ср</v>
      </c>
    </row>
    <row r="57007" spans="1:6" x14ac:dyDescent="0.25">
      <c r="A57007">
        <v>253532</v>
      </c>
      <c r="B57007" s="2">
        <v>44384.772436893203</v>
      </c>
      <c r="C57007">
        <v>167399</v>
      </c>
      <c r="D57007">
        <v>194230</v>
      </c>
      <c r="E57007" s="48">
        <f t="shared" si="890"/>
        <v>0.77222222222222225</v>
      </c>
      <c r="F57007" t="str">
        <f>TEXT(Таблица19[[#This Row],[время просмотра (UTC)]],"ДДД")</f>
        <v>Ср</v>
      </c>
    </row>
    <row r="57008" spans="1:6" x14ac:dyDescent="0.25">
      <c r="A57008">
        <v>253531</v>
      </c>
      <c r="B57008" s="2">
        <v>44384.772436893203</v>
      </c>
      <c r="C57008">
        <v>86327</v>
      </c>
      <c r="D57008">
        <v>74456</v>
      </c>
      <c r="E57008" s="48">
        <f t="shared" si="890"/>
        <v>0.77222222222222225</v>
      </c>
      <c r="F57008" t="str">
        <f>TEXT(Таблица19[[#This Row],[время просмотра (UTC)]],"ДДД")</f>
        <v>Ср</v>
      </c>
    </row>
    <row r="57009" spans="1:6" x14ac:dyDescent="0.25">
      <c r="A57009">
        <v>253529</v>
      </c>
      <c r="B57009" s="2">
        <v>44384.77203236246</v>
      </c>
      <c r="C57009">
        <v>300892</v>
      </c>
      <c r="D57009">
        <v>439981</v>
      </c>
      <c r="E57009" s="48">
        <f t="shared" si="890"/>
        <v>0.7715277777777777</v>
      </c>
      <c r="F57009" t="str">
        <f>TEXT(Таблица19[[#This Row],[время просмотра (UTC)]],"ДДД")</f>
        <v>Ср</v>
      </c>
    </row>
    <row r="57010" spans="1:6" x14ac:dyDescent="0.25">
      <c r="A57010">
        <v>253528</v>
      </c>
      <c r="B57010" s="2">
        <v>44384.771627831717</v>
      </c>
      <c r="C57010">
        <v>219559</v>
      </c>
      <c r="D57010">
        <v>105089</v>
      </c>
      <c r="E57010" s="48">
        <f t="shared" si="890"/>
        <v>0.7715277777777777</v>
      </c>
      <c r="F57010" t="str">
        <f>TEXT(Таблица19[[#This Row],[время просмотра (UTC)]],"ДДД")</f>
        <v>Ср</v>
      </c>
    </row>
    <row r="57011" spans="1:6" x14ac:dyDescent="0.25">
      <c r="A57011">
        <v>253523</v>
      </c>
      <c r="B57011" s="2">
        <v>44384.77081877023</v>
      </c>
      <c r="C57011">
        <v>294645</v>
      </c>
      <c r="D57011">
        <v>42705</v>
      </c>
      <c r="E57011" s="48">
        <f t="shared" si="890"/>
        <v>0.77013888888888893</v>
      </c>
      <c r="F57011" t="str">
        <f>TEXT(Таблица19[[#This Row],[время просмотра (UTC)]],"ДДД")</f>
        <v>Ср</v>
      </c>
    </row>
    <row r="57012" spans="1:6" x14ac:dyDescent="0.25">
      <c r="A57012">
        <v>253520</v>
      </c>
      <c r="B57012" s="2">
        <v>44384.769605177993</v>
      </c>
      <c r="C57012">
        <v>348033</v>
      </c>
      <c r="D57012">
        <v>134436</v>
      </c>
      <c r="E57012" s="48">
        <f t="shared" si="890"/>
        <v>0.76944444444444438</v>
      </c>
      <c r="F57012" t="str">
        <f>TEXT(Таблица19[[#This Row],[время просмотра (UTC)]],"ДДД")</f>
        <v>Ср</v>
      </c>
    </row>
    <row r="57013" spans="1:6" x14ac:dyDescent="0.25">
      <c r="A57013">
        <v>253515</v>
      </c>
      <c r="B57013" s="2">
        <v>44384.76920064725</v>
      </c>
      <c r="C57013">
        <v>73907</v>
      </c>
      <c r="D57013">
        <v>258219</v>
      </c>
      <c r="E57013" s="48">
        <f t="shared" si="890"/>
        <v>0.76874999999999993</v>
      </c>
      <c r="F57013" t="str">
        <f>TEXT(Таблица19[[#This Row],[время просмотра (UTC)]],"ДДД")</f>
        <v>Ср</v>
      </c>
    </row>
    <row r="57014" spans="1:6" x14ac:dyDescent="0.25">
      <c r="A57014">
        <v>253512</v>
      </c>
      <c r="B57014" s="2">
        <v>44384.768796116507</v>
      </c>
      <c r="C57014">
        <v>18753</v>
      </c>
      <c r="D57014">
        <v>292782</v>
      </c>
      <c r="E57014" s="48">
        <f t="shared" si="890"/>
        <v>0.76874999999999993</v>
      </c>
      <c r="F57014" t="str">
        <f>TEXT(Таблица19[[#This Row],[время просмотра (UTC)]],"ДДД")</f>
        <v>Ср</v>
      </c>
    </row>
    <row r="57015" spans="1:6" x14ac:dyDescent="0.25">
      <c r="A57015">
        <v>253507</v>
      </c>
      <c r="B57015" s="2">
        <v>44384.767582524277</v>
      </c>
      <c r="C57015">
        <v>257267</v>
      </c>
      <c r="D57015">
        <v>250679</v>
      </c>
      <c r="E57015" s="48">
        <f t="shared" si="890"/>
        <v>0.76736111111111116</v>
      </c>
      <c r="F57015" t="str">
        <f>TEXT(Таблица19[[#This Row],[время просмотра (UTC)]],"ДДД")</f>
        <v>Ср</v>
      </c>
    </row>
    <row r="57016" spans="1:6" x14ac:dyDescent="0.25">
      <c r="A57016">
        <v>253505</v>
      </c>
      <c r="B57016" s="2">
        <v>44384.767582524277</v>
      </c>
      <c r="C57016">
        <v>237202</v>
      </c>
      <c r="D57016">
        <v>388561</v>
      </c>
      <c r="E57016" s="48">
        <f t="shared" si="890"/>
        <v>0.76736111111111116</v>
      </c>
      <c r="F57016" t="str">
        <f>TEXT(Таблица19[[#This Row],[время просмотра (UTC)]],"ДДД")</f>
        <v>Ср</v>
      </c>
    </row>
    <row r="57017" spans="1:6" x14ac:dyDescent="0.25">
      <c r="A57017">
        <v>253501</v>
      </c>
      <c r="B57017" s="2">
        <v>44384.76636893204</v>
      </c>
      <c r="C57017">
        <v>1446</v>
      </c>
      <c r="D57017">
        <v>230507</v>
      </c>
      <c r="E57017" s="48">
        <f t="shared" si="890"/>
        <v>0.76597222222222217</v>
      </c>
      <c r="F57017" t="str">
        <f>TEXT(Таблица19[[#This Row],[время просмотра (UTC)]],"ДДД")</f>
        <v>Ср</v>
      </c>
    </row>
    <row r="57018" spans="1:6" x14ac:dyDescent="0.25">
      <c r="A57018">
        <v>253500</v>
      </c>
      <c r="B57018" s="2">
        <v>44384.765964401297</v>
      </c>
      <c r="C57018">
        <v>49353</v>
      </c>
      <c r="D57018">
        <v>250679</v>
      </c>
      <c r="E57018" s="48">
        <f t="shared" si="890"/>
        <v>0.76527777777777783</v>
      </c>
      <c r="F57018" t="str">
        <f>TEXT(Таблица19[[#This Row],[время просмотра (UTC)]],"ДДД")</f>
        <v>Ср</v>
      </c>
    </row>
    <row r="57019" spans="1:6" x14ac:dyDescent="0.25">
      <c r="A57019">
        <v>253499</v>
      </c>
      <c r="B57019" s="2">
        <v>44384.765559870553</v>
      </c>
      <c r="C57019">
        <v>325223</v>
      </c>
      <c r="D57019">
        <v>464962</v>
      </c>
      <c r="E57019" s="48">
        <f t="shared" si="890"/>
        <v>0.76527777777777783</v>
      </c>
      <c r="F57019" t="str">
        <f>TEXT(Таблица19[[#This Row],[время просмотра (UTC)]],"ДДД")</f>
        <v>Ср</v>
      </c>
    </row>
    <row r="57020" spans="1:6" x14ac:dyDescent="0.25">
      <c r="A57020">
        <v>253494</v>
      </c>
      <c r="B57020" s="2">
        <v>44384.765155339803</v>
      </c>
      <c r="C57020">
        <v>245138</v>
      </c>
      <c r="D57020">
        <v>181651</v>
      </c>
      <c r="E57020" s="48">
        <f t="shared" si="890"/>
        <v>0.76458333333333339</v>
      </c>
      <c r="F57020" t="str">
        <f>TEXT(Таблица19[[#This Row],[время просмотра (UTC)]],"ДДД")</f>
        <v>Ср</v>
      </c>
    </row>
    <row r="57021" spans="1:6" x14ac:dyDescent="0.25">
      <c r="A57021">
        <v>253491</v>
      </c>
      <c r="B57021" s="2">
        <v>44384.76353721683</v>
      </c>
      <c r="C57021">
        <v>16270</v>
      </c>
      <c r="D57021">
        <v>137327</v>
      </c>
      <c r="E57021" s="48">
        <f t="shared" si="890"/>
        <v>0.7631944444444444</v>
      </c>
      <c r="F57021" t="str">
        <f>TEXT(Таблица19[[#This Row],[время просмотра (UTC)]],"ДДД")</f>
        <v>Ср</v>
      </c>
    </row>
    <row r="57022" spans="1:6" x14ac:dyDescent="0.25">
      <c r="A57022">
        <v>253490</v>
      </c>
      <c r="B57022" s="2">
        <v>44384.762728155343</v>
      </c>
      <c r="C57022">
        <v>216449</v>
      </c>
      <c r="D57022">
        <v>154256</v>
      </c>
      <c r="E57022" s="48">
        <f t="shared" si="890"/>
        <v>0.76250000000000007</v>
      </c>
      <c r="F57022" t="str">
        <f>TEXT(Таблица19[[#This Row],[время просмотра (UTC)]],"ДДД")</f>
        <v>Ср</v>
      </c>
    </row>
    <row r="57023" spans="1:6" x14ac:dyDescent="0.25">
      <c r="A57023">
        <v>253489</v>
      </c>
      <c r="B57023" s="2">
        <v>44384.762323624593</v>
      </c>
      <c r="C57023">
        <v>258127</v>
      </c>
      <c r="D57023">
        <v>115256</v>
      </c>
      <c r="E57023" s="48">
        <f t="shared" si="890"/>
        <v>0.76180555555555562</v>
      </c>
      <c r="F57023" t="str">
        <f>TEXT(Таблица19[[#This Row],[время просмотра (UTC)]],"ДДД")</f>
        <v>Ср</v>
      </c>
    </row>
    <row r="57024" spans="1:6" x14ac:dyDescent="0.25">
      <c r="A57024">
        <v>253485</v>
      </c>
      <c r="B57024" s="2">
        <v>44384.762323624593</v>
      </c>
      <c r="C57024">
        <v>83047</v>
      </c>
      <c r="D57024">
        <v>242428</v>
      </c>
      <c r="E57024" s="48">
        <f t="shared" si="890"/>
        <v>0.76180555555555562</v>
      </c>
      <c r="F57024" t="str">
        <f>TEXT(Таблица19[[#This Row],[время просмотра (UTC)]],"ДДД")</f>
        <v>Ср</v>
      </c>
    </row>
    <row r="57025" spans="1:6" x14ac:dyDescent="0.25">
      <c r="A57025">
        <v>253483</v>
      </c>
      <c r="B57025" s="2">
        <v>44384.76070550162</v>
      </c>
      <c r="C57025">
        <v>185301</v>
      </c>
      <c r="D57025">
        <v>192331</v>
      </c>
      <c r="E57025" s="48">
        <f t="shared" si="890"/>
        <v>0.76041666666666663</v>
      </c>
      <c r="F57025" t="str">
        <f>TEXT(Таблица19[[#This Row],[время просмотра (UTC)]],"ДДД")</f>
        <v>Ср</v>
      </c>
    </row>
    <row r="57026" spans="1:6" x14ac:dyDescent="0.25">
      <c r="A57026">
        <v>253482</v>
      </c>
      <c r="B57026" s="2">
        <v>44384.760333333339</v>
      </c>
      <c r="C57026">
        <v>136722</v>
      </c>
      <c r="D57026">
        <v>137327</v>
      </c>
      <c r="E57026" s="48">
        <f t="shared" ref="E57026:E57089" si="891">TIME(HOUR(B57026),MINUTE(B57026),SECOND(0))</f>
        <v>0.7597222222222223</v>
      </c>
      <c r="F57026" t="str">
        <f>TEXT(Таблица19[[#This Row],[время просмотра (UTC)]],"ДДД")</f>
        <v>Ср</v>
      </c>
    </row>
    <row r="57027" spans="1:6" x14ac:dyDescent="0.25">
      <c r="A57027">
        <v>253477</v>
      </c>
      <c r="B57027" s="2">
        <v>44384.759896440126</v>
      </c>
      <c r="C57027">
        <v>286832</v>
      </c>
      <c r="D57027">
        <v>423730</v>
      </c>
      <c r="E57027" s="48">
        <f t="shared" si="891"/>
        <v>0.7597222222222223</v>
      </c>
      <c r="F57027" t="str">
        <f>TEXT(Таблица19[[#This Row],[время просмотра (UTC)]],"ДДД")</f>
        <v>Ср</v>
      </c>
    </row>
    <row r="57028" spans="1:6" x14ac:dyDescent="0.25">
      <c r="A57028">
        <v>253473</v>
      </c>
      <c r="B57028" s="2">
        <v>44384.759896440126</v>
      </c>
      <c r="C57028">
        <v>285854</v>
      </c>
      <c r="D57028">
        <v>179296</v>
      </c>
      <c r="E57028" s="48">
        <f t="shared" si="891"/>
        <v>0.7597222222222223</v>
      </c>
      <c r="F57028" t="str">
        <f>TEXT(Таблица19[[#This Row],[время просмотра (UTC)]],"ДДД")</f>
        <v>Ср</v>
      </c>
    </row>
    <row r="57029" spans="1:6" x14ac:dyDescent="0.25">
      <c r="A57029">
        <v>253468</v>
      </c>
      <c r="B57029" s="2">
        <v>44384.759896440126</v>
      </c>
      <c r="C57029">
        <v>252105</v>
      </c>
      <c r="D57029">
        <v>392434</v>
      </c>
      <c r="E57029" s="48">
        <f t="shared" si="891"/>
        <v>0.7597222222222223</v>
      </c>
      <c r="F57029" t="str">
        <f>TEXT(Таблица19[[#This Row],[время просмотра (UTC)]],"ДДД")</f>
        <v>Ср</v>
      </c>
    </row>
    <row r="57030" spans="1:6" x14ac:dyDescent="0.25">
      <c r="A57030">
        <v>253466</v>
      </c>
      <c r="B57030" s="2">
        <v>44384.759896440126</v>
      </c>
      <c r="C57030">
        <v>220899</v>
      </c>
      <c r="D57030">
        <v>23892</v>
      </c>
      <c r="E57030" s="48">
        <f t="shared" si="891"/>
        <v>0.7597222222222223</v>
      </c>
      <c r="F57030" t="str">
        <f>TEXT(Таблица19[[#This Row],[время просмотра (UTC)]],"ДДД")</f>
        <v>Ср</v>
      </c>
    </row>
    <row r="57031" spans="1:6" x14ac:dyDescent="0.25">
      <c r="A57031">
        <v>253461</v>
      </c>
      <c r="B57031" s="2">
        <v>44384.75949190939</v>
      </c>
      <c r="C57031">
        <v>322578</v>
      </c>
      <c r="D57031">
        <v>443457</v>
      </c>
      <c r="E57031" s="48">
        <f t="shared" si="891"/>
        <v>0.75902777777777775</v>
      </c>
      <c r="F57031" t="str">
        <f>TEXT(Таблица19[[#This Row],[время просмотра (UTC)]],"ДДД")</f>
        <v>Ср</v>
      </c>
    </row>
    <row r="57032" spans="1:6" x14ac:dyDescent="0.25">
      <c r="A57032">
        <v>253457</v>
      </c>
      <c r="B57032" s="2">
        <v>44384.75949190939</v>
      </c>
      <c r="C57032">
        <v>168128</v>
      </c>
      <c r="D57032">
        <v>416103</v>
      </c>
      <c r="E57032" s="48">
        <f t="shared" si="891"/>
        <v>0.75902777777777775</v>
      </c>
      <c r="F57032" t="str">
        <f>TEXT(Таблица19[[#This Row],[время просмотра (UTC)]],"ДДД")</f>
        <v>Ср</v>
      </c>
    </row>
    <row r="57033" spans="1:6" x14ac:dyDescent="0.25">
      <c r="A57033">
        <v>253453</v>
      </c>
      <c r="B57033" s="2">
        <v>44384.75949190939</v>
      </c>
      <c r="C57033">
        <v>38049</v>
      </c>
      <c r="D57033">
        <v>325852</v>
      </c>
      <c r="E57033" s="48">
        <f t="shared" si="891"/>
        <v>0.75902777777777775</v>
      </c>
      <c r="F57033" t="str">
        <f>TEXT(Таблица19[[#This Row],[время просмотра (UTC)]],"ДДД")</f>
        <v>Ср</v>
      </c>
    </row>
    <row r="57034" spans="1:6" x14ac:dyDescent="0.25">
      <c r="A57034">
        <v>253448</v>
      </c>
      <c r="B57034" s="2">
        <v>44384.758682847896</v>
      </c>
      <c r="C57034">
        <v>190424</v>
      </c>
      <c r="D57034">
        <v>160597</v>
      </c>
      <c r="E57034" s="48">
        <f t="shared" si="891"/>
        <v>0.7583333333333333</v>
      </c>
      <c r="F57034" t="str">
        <f>TEXT(Таблица19[[#This Row],[время просмотра (UTC)]],"ДДД")</f>
        <v>Ср</v>
      </c>
    </row>
    <row r="57035" spans="1:6" x14ac:dyDescent="0.25">
      <c r="A57035">
        <v>253445</v>
      </c>
      <c r="B57035" s="2">
        <v>44384.758278317153</v>
      </c>
      <c r="C57035">
        <v>326052</v>
      </c>
      <c r="D57035">
        <v>154256</v>
      </c>
      <c r="E57035" s="48">
        <f t="shared" si="891"/>
        <v>0.75763888888888886</v>
      </c>
      <c r="F57035" t="str">
        <f>TEXT(Таблица19[[#This Row],[время просмотра (UTC)]],"ДДД")</f>
        <v>Ср</v>
      </c>
    </row>
    <row r="57036" spans="1:6" x14ac:dyDescent="0.25">
      <c r="A57036">
        <v>253443</v>
      </c>
      <c r="B57036" s="2">
        <v>44384.75787378641</v>
      </c>
      <c r="C57036">
        <v>262143</v>
      </c>
      <c r="D57036">
        <v>308577</v>
      </c>
      <c r="E57036" s="48">
        <f t="shared" si="891"/>
        <v>0.75763888888888886</v>
      </c>
      <c r="F57036" t="str">
        <f>TEXT(Таблица19[[#This Row],[время просмотра (UTC)]],"ДДД")</f>
        <v>Ср</v>
      </c>
    </row>
    <row r="57037" spans="1:6" x14ac:dyDescent="0.25">
      <c r="A57037">
        <v>253441</v>
      </c>
      <c r="B57037" s="2">
        <v>44384.757469255666</v>
      </c>
      <c r="C57037">
        <v>283881</v>
      </c>
      <c r="D57037">
        <v>153893</v>
      </c>
      <c r="E57037" s="48">
        <f t="shared" si="891"/>
        <v>0.75694444444444453</v>
      </c>
      <c r="F57037" t="str">
        <f>TEXT(Таблица19[[#This Row],[время просмотра (UTC)]],"ДДД")</f>
        <v>Ср</v>
      </c>
    </row>
    <row r="57038" spans="1:6" x14ac:dyDescent="0.25">
      <c r="A57038">
        <v>253436</v>
      </c>
      <c r="B57038" s="2">
        <v>44384.757469255666</v>
      </c>
      <c r="C57038">
        <v>276554</v>
      </c>
      <c r="D57038">
        <v>411922</v>
      </c>
      <c r="E57038" s="48">
        <f t="shared" si="891"/>
        <v>0.75694444444444453</v>
      </c>
      <c r="F57038" t="str">
        <f>TEXT(Таблица19[[#This Row],[время просмотра (UTC)]],"ДДД")</f>
        <v>Ср</v>
      </c>
    </row>
    <row r="57039" spans="1:6" x14ac:dyDescent="0.25">
      <c r="A57039">
        <v>253433</v>
      </c>
      <c r="B57039" s="2">
        <v>44384.757469255666</v>
      </c>
      <c r="C57039">
        <v>261967</v>
      </c>
      <c r="D57039">
        <v>241927</v>
      </c>
      <c r="E57039" s="48">
        <f t="shared" si="891"/>
        <v>0.75694444444444453</v>
      </c>
      <c r="F57039" t="str">
        <f>TEXT(Таблица19[[#This Row],[время просмотра (UTC)]],"ДДД")</f>
        <v>Ср</v>
      </c>
    </row>
    <row r="57040" spans="1:6" x14ac:dyDescent="0.25">
      <c r="A57040">
        <v>253431</v>
      </c>
      <c r="B57040" s="2">
        <v>44384.756255663429</v>
      </c>
      <c r="C57040">
        <v>243309</v>
      </c>
      <c r="D57040">
        <v>305248</v>
      </c>
      <c r="E57040" s="48">
        <f t="shared" si="891"/>
        <v>0.75624999999999998</v>
      </c>
      <c r="F57040" t="str">
        <f>TEXT(Таблица19[[#This Row],[время просмотра (UTC)]],"ДДД")</f>
        <v>Ср</v>
      </c>
    </row>
    <row r="57041" spans="1:6" x14ac:dyDescent="0.25">
      <c r="A57041">
        <v>253427</v>
      </c>
      <c r="B57041" s="2">
        <v>44384.756255663429</v>
      </c>
      <c r="C57041">
        <v>100652</v>
      </c>
      <c r="D57041">
        <v>411922</v>
      </c>
      <c r="E57041" s="48">
        <f t="shared" si="891"/>
        <v>0.75624999999999998</v>
      </c>
      <c r="F57041" t="str">
        <f>TEXT(Таблица19[[#This Row],[время просмотра (UTC)]],"ДДД")</f>
        <v>Ср</v>
      </c>
    </row>
    <row r="57042" spans="1:6" x14ac:dyDescent="0.25">
      <c r="A57042">
        <v>253425</v>
      </c>
      <c r="B57042" s="2">
        <v>44384.754637540456</v>
      </c>
      <c r="C57042">
        <v>240930</v>
      </c>
      <c r="D57042">
        <v>347008</v>
      </c>
      <c r="E57042" s="48">
        <f t="shared" si="891"/>
        <v>0.75416666666666676</v>
      </c>
      <c r="F57042" t="str">
        <f>TEXT(Таблица19[[#This Row],[время просмотра (UTC)]],"ДДД")</f>
        <v>Ср</v>
      </c>
    </row>
    <row r="57043" spans="1:6" x14ac:dyDescent="0.25">
      <c r="A57043">
        <v>253421</v>
      </c>
      <c r="B57043" s="2">
        <v>44384.754637540456</v>
      </c>
      <c r="C57043">
        <v>174787</v>
      </c>
      <c r="D57043">
        <v>133413</v>
      </c>
      <c r="E57043" s="48">
        <f t="shared" si="891"/>
        <v>0.75416666666666676</v>
      </c>
      <c r="F57043" t="str">
        <f>TEXT(Таблица19[[#This Row],[время просмотра (UTC)]],"ДДД")</f>
        <v>Ср</v>
      </c>
    </row>
    <row r="57044" spans="1:6" x14ac:dyDescent="0.25">
      <c r="A57044">
        <v>253417</v>
      </c>
      <c r="B57044" s="2">
        <v>44384.754637540456</v>
      </c>
      <c r="C57044">
        <v>142698</v>
      </c>
      <c r="D57044">
        <v>374837</v>
      </c>
      <c r="E57044" s="48">
        <f t="shared" si="891"/>
        <v>0.75416666666666676</v>
      </c>
      <c r="F57044" t="str">
        <f>TEXT(Таблица19[[#This Row],[время просмотра (UTC)]],"ДДД")</f>
        <v>Ср</v>
      </c>
    </row>
    <row r="57045" spans="1:6" x14ac:dyDescent="0.25">
      <c r="A57045">
        <v>253415</v>
      </c>
      <c r="B57045" s="2">
        <v>44384.754233009706</v>
      </c>
      <c r="C57045">
        <v>342103</v>
      </c>
      <c r="D57045">
        <v>21760</v>
      </c>
      <c r="E57045" s="48">
        <f t="shared" si="891"/>
        <v>0.75416666666666676</v>
      </c>
      <c r="F57045" t="str">
        <f>TEXT(Таблица19[[#This Row],[время просмотра (UTC)]],"ДДД")</f>
        <v>Ср</v>
      </c>
    </row>
    <row r="57046" spans="1:6" x14ac:dyDescent="0.25">
      <c r="A57046">
        <v>253414</v>
      </c>
      <c r="B57046" s="2">
        <v>44384.753828478963</v>
      </c>
      <c r="C57046">
        <v>259196</v>
      </c>
      <c r="D57046">
        <v>182191</v>
      </c>
      <c r="E57046" s="48">
        <f t="shared" si="891"/>
        <v>0.75347222222222221</v>
      </c>
      <c r="F57046" t="str">
        <f>TEXT(Таблица19[[#This Row],[время просмотра (UTC)]],"ДДД")</f>
        <v>Ср</v>
      </c>
    </row>
    <row r="57047" spans="1:6" x14ac:dyDescent="0.25">
      <c r="A57047">
        <v>253412</v>
      </c>
      <c r="B57047" s="2">
        <v>44384.753423948219</v>
      </c>
      <c r="C57047">
        <v>308876</v>
      </c>
      <c r="D57047">
        <v>58674</v>
      </c>
      <c r="E57047" s="48">
        <f t="shared" si="891"/>
        <v>0.75277777777777777</v>
      </c>
      <c r="F57047" t="str">
        <f>TEXT(Таблица19[[#This Row],[время просмотра (UTC)]],"ДДД")</f>
        <v>Ср</v>
      </c>
    </row>
    <row r="57048" spans="1:6" x14ac:dyDescent="0.25">
      <c r="A57048">
        <v>253407</v>
      </c>
      <c r="B57048" s="2">
        <v>44384.753019417476</v>
      </c>
      <c r="C57048">
        <v>178286</v>
      </c>
      <c r="D57048">
        <v>351192</v>
      </c>
      <c r="E57048" s="48">
        <f t="shared" si="891"/>
        <v>0.75277777777777777</v>
      </c>
      <c r="F57048" t="str">
        <f>TEXT(Таблица19[[#This Row],[время просмотра (UTC)]],"ДДД")</f>
        <v>Ср</v>
      </c>
    </row>
    <row r="57049" spans="1:6" x14ac:dyDescent="0.25">
      <c r="A57049">
        <v>253404</v>
      </c>
      <c r="B57049" s="2">
        <v>44384.75221035599</v>
      </c>
      <c r="C57049">
        <v>134175</v>
      </c>
      <c r="D57049">
        <v>415952</v>
      </c>
      <c r="E57049" s="48">
        <f t="shared" si="891"/>
        <v>0.75208333333333333</v>
      </c>
      <c r="F57049" t="str">
        <f>TEXT(Таблица19[[#This Row],[время просмотра (UTC)]],"ДДД")</f>
        <v>Ср</v>
      </c>
    </row>
    <row r="57050" spans="1:6" x14ac:dyDescent="0.25">
      <c r="A57050">
        <v>253400</v>
      </c>
      <c r="B57050" s="2">
        <v>44384.751805825239</v>
      </c>
      <c r="C57050">
        <v>267947</v>
      </c>
      <c r="D57050">
        <v>459455</v>
      </c>
      <c r="E57050" s="48">
        <f t="shared" si="891"/>
        <v>0.75138888888888899</v>
      </c>
      <c r="F57050" t="str">
        <f>TEXT(Таблица19[[#This Row],[время просмотра (UTC)]],"ДДД")</f>
        <v>Ср</v>
      </c>
    </row>
    <row r="57051" spans="1:6" x14ac:dyDescent="0.25">
      <c r="A57051">
        <v>253399</v>
      </c>
      <c r="B57051" s="2">
        <v>44384.751401294503</v>
      </c>
      <c r="C57051">
        <v>277806</v>
      </c>
      <c r="D57051">
        <v>369557</v>
      </c>
      <c r="E57051" s="48">
        <f t="shared" si="891"/>
        <v>0.75138888888888899</v>
      </c>
      <c r="F57051" t="str">
        <f>TEXT(Таблица19[[#This Row],[время просмотра (UTC)]],"ДДД")</f>
        <v>Ср</v>
      </c>
    </row>
    <row r="57052" spans="1:6" x14ac:dyDescent="0.25">
      <c r="A57052">
        <v>253398</v>
      </c>
      <c r="B57052" s="2">
        <v>44384.751401294503</v>
      </c>
      <c r="C57052">
        <v>242671</v>
      </c>
      <c r="D57052">
        <v>111367</v>
      </c>
      <c r="E57052" s="48">
        <f t="shared" si="891"/>
        <v>0.75138888888888899</v>
      </c>
      <c r="F57052" t="str">
        <f>TEXT(Таблица19[[#This Row],[время просмотра (UTC)]],"ДДД")</f>
        <v>Ср</v>
      </c>
    </row>
    <row r="57053" spans="1:6" x14ac:dyDescent="0.25">
      <c r="A57053">
        <v>253396</v>
      </c>
      <c r="B57053" s="2">
        <v>44384.750996763752</v>
      </c>
      <c r="C57053">
        <v>130654</v>
      </c>
      <c r="D57053">
        <v>389689</v>
      </c>
      <c r="E57053" s="48">
        <f t="shared" si="891"/>
        <v>0.75069444444444444</v>
      </c>
      <c r="F57053" t="str">
        <f>TEXT(Таблица19[[#This Row],[время просмотра (UTC)]],"ДДД")</f>
        <v>Ср</v>
      </c>
    </row>
    <row r="57054" spans="1:6" x14ac:dyDescent="0.25">
      <c r="A57054">
        <v>253393</v>
      </c>
      <c r="B57054" s="2">
        <v>44384.749783171523</v>
      </c>
      <c r="C57054">
        <v>25822</v>
      </c>
      <c r="D57054">
        <v>318424</v>
      </c>
      <c r="E57054" s="48">
        <f t="shared" si="891"/>
        <v>0.74930555555555556</v>
      </c>
      <c r="F57054" t="str">
        <f>TEXT(Таблица19[[#This Row],[время просмотра (UTC)]],"ДДД")</f>
        <v>Ср</v>
      </c>
    </row>
    <row r="57055" spans="1:6" x14ac:dyDescent="0.25">
      <c r="A57055">
        <v>253389</v>
      </c>
      <c r="B57055" s="2">
        <v>44384.749378640779</v>
      </c>
      <c r="C57055">
        <v>194987</v>
      </c>
      <c r="D57055">
        <v>250679</v>
      </c>
      <c r="E57055" s="48">
        <f t="shared" si="891"/>
        <v>0.74930555555555556</v>
      </c>
      <c r="F57055" t="str">
        <f>TEXT(Таблица19[[#This Row],[время просмотра (UTC)]],"ДДД")</f>
        <v>Ср</v>
      </c>
    </row>
    <row r="57056" spans="1:6" x14ac:dyDescent="0.25">
      <c r="A57056">
        <v>253387</v>
      </c>
      <c r="B57056" s="2">
        <v>44384.748974110029</v>
      </c>
      <c r="C57056">
        <v>16207</v>
      </c>
      <c r="D57056">
        <v>9483</v>
      </c>
      <c r="E57056" s="48">
        <f t="shared" si="891"/>
        <v>0.74861111111111101</v>
      </c>
      <c r="F57056" t="str">
        <f>TEXT(Таблица19[[#This Row],[время просмотра (UTC)]],"ДДД")</f>
        <v>Ср</v>
      </c>
    </row>
    <row r="57057" spans="1:6" x14ac:dyDescent="0.25">
      <c r="A57057">
        <v>253384</v>
      </c>
      <c r="B57057" s="2">
        <v>44384.748569579286</v>
      </c>
      <c r="C57057">
        <v>340325</v>
      </c>
      <c r="D57057">
        <v>158978</v>
      </c>
      <c r="E57057" s="48">
        <f t="shared" si="891"/>
        <v>0.74791666666666667</v>
      </c>
      <c r="F57057" t="str">
        <f>TEXT(Таблица19[[#This Row],[время просмотра (UTC)]],"ДДД")</f>
        <v>Ср</v>
      </c>
    </row>
    <row r="57058" spans="1:6" x14ac:dyDescent="0.25">
      <c r="A57058">
        <v>253383</v>
      </c>
      <c r="B57058" s="2">
        <v>44384.748569579286</v>
      </c>
      <c r="C57058">
        <v>135039</v>
      </c>
      <c r="D57058">
        <v>374969</v>
      </c>
      <c r="E57058" s="48">
        <f t="shared" si="891"/>
        <v>0.74791666666666667</v>
      </c>
      <c r="F57058" t="str">
        <f>TEXT(Таблица19[[#This Row],[время просмотра (UTC)]],"ДДД")</f>
        <v>Ср</v>
      </c>
    </row>
    <row r="57059" spans="1:6" x14ac:dyDescent="0.25">
      <c r="A57059">
        <v>253380</v>
      </c>
      <c r="B57059" s="2">
        <v>44384.74816504855</v>
      </c>
      <c r="C57059">
        <v>343309</v>
      </c>
      <c r="D57059">
        <v>70091</v>
      </c>
      <c r="E57059" s="48">
        <f t="shared" si="891"/>
        <v>0.74791666666666667</v>
      </c>
      <c r="F57059" t="str">
        <f>TEXT(Таблица19[[#This Row],[время просмотра (UTC)]],"ДДД")</f>
        <v>Ср</v>
      </c>
    </row>
    <row r="57060" spans="1:6" x14ac:dyDescent="0.25">
      <c r="A57060">
        <v>253378</v>
      </c>
      <c r="B57060" s="2">
        <v>44384.74816504855</v>
      </c>
      <c r="C57060">
        <v>119153</v>
      </c>
      <c r="D57060">
        <v>411922</v>
      </c>
      <c r="E57060" s="48">
        <f t="shared" si="891"/>
        <v>0.74791666666666667</v>
      </c>
      <c r="F57060" t="str">
        <f>TEXT(Таблица19[[#This Row],[время просмотра (UTC)]],"ДДД")</f>
        <v>Ср</v>
      </c>
    </row>
    <row r="57061" spans="1:6" x14ac:dyDescent="0.25">
      <c r="A57061">
        <v>253373</v>
      </c>
      <c r="B57061" s="2">
        <v>44384.74816504855</v>
      </c>
      <c r="C57061">
        <v>3460</v>
      </c>
      <c r="D57061">
        <v>182191</v>
      </c>
      <c r="E57061" s="48">
        <f t="shared" si="891"/>
        <v>0.74791666666666667</v>
      </c>
      <c r="F57061" t="str">
        <f>TEXT(Таблица19[[#This Row],[время просмотра (UTC)]],"ДДД")</f>
        <v>Ср</v>
      </c>
    </row>
    <row r="57062" spans="1:6" x14ac:dyDescent="0.25">
      <c r="A57062">
        <v>253368</v>
      </c>
      <c r="B57062" s="2">
        <v>44384.748</v>
      </c>
      <c r="C57062">
        <v>4976</v>
      </c>
      <c r="D57062">
        <v>411922</v>
      </c>
      <c r="E57062" s="48">
        <f t="shared" si="891"/>
        <v>0.74791666666666667</v>
      </c>
      <c r="F57062" t="str">
        <f>TEXT(Таблица19[[#This Row],[время просмотра (UTC)]],"ДДД")</f>
        <v>Ср</v>
      </c>
    </row>
    <row r="57063" spans="1:6" x14ac:dyDescent="0.25">
      <c r="A57063">
        <v>253364</v>
      </c>
      <c r="B57063" s="2">
        <v>44384.747760517799</v>
      </c>
      <c r="C57063">
        <v>333136</v>
      </c>
      <c r="D57063">
        <v>378996</v>
      </c>
      <c r="E57063" s="48">
        <f t="shared" si="891"/>
        <v>0.74722222222222223</v>
      </c>
      <c r="F57063" t="str">
        <f>TEXT(Таблица19[[#This Row],[время просмотра (UTC)]],"ДДД")</f>
        <v>Ср</v>
      </c>
    </row>
    <row r="57064" spans="1:6" x14ac:dyDescent="0.25">
      <c r="A57064">
        <v>253362</v>
      </c>
      <c r="B57064" s="2">
        <v>44384.747760517799</v>
      </c>
      <c r="C57064">
        <v>330392</v>
      </c>
      <c r="D57064">
        <v>300941</v>
      </c>
      <c r="E57064" s="48">
        <f t="shared" si="891"/>
        <v>0.74722222222222223</v>
      </c>
      <c r="F57064" t="str">
        <f>TEXT(Таблица19[[#This Row],[время просмотра (UTC)]],"ДДД")</f>
        <v>Ср</v>
      </c>
    </row>
    <row r="57065" spans="1:6" x14ac:dyDescent="0.25">
      <c r="A57065">
        <v>253359</v>
      </c>
      <c r="B57065" s="2">
        <v>44384.746951456305</v>
      </c>
      <c r="C57065">
        <v>72062</v>
      </c>
      <c r="D57065">
        <v>333995</v>
      </c>
      <c r="E57065" s="48">
        <f t="shared" si="891"/>
        <v>0.74652777777777779</v>
      </c>
      <c r="F57065" t="str">
        <f>TEXT(Таблица19[[#This Row],[время просмотра (UTC)]],"ДДД")</f>
        <v>Ср</v>
      </c>
    </row>
    <row r="57066" spans="1:6" x14ac:dyDescent="0.25">
      <c r="A57066">
        <v>253354</v>
      </c>
      <c r="B57066" s="2">
        <v>44384.746142394819</v>
      </c>
      <c r="C57066">
        <v>341695</v>
      </c>
      <c r="D57066">
        <v>250679</v>
      </c>
      <c r="E57066" s="48">
        <f t="shared" si="891"/>
        <v>0.74583333333333324</v>
      </c>
      <c r="F57066" t="str">
        <f>TEXT(Таблица19[[#This Row],[время просмотра (UTC)]],"ДДД")</f>
        <v>Ср</v>
      </c>
    </row>
    <row r="57067" spans="1:6" x14ac:dyDescent="0.25">
      <c r="A57067">
        <v>253353</v>
      </c>
      <c r="B57067" s="2">
        <v>44384.744928802589</v>
      </c>
      <c r="C57067">
        <v>192344</v>
      </c>
      <c r="D57067">
        <v>441562</v>
      </c>
      <c r="E57067" s="48">
        <f t="shared" si="891"/>
        <v>0.74444444444444446</v>
      </c>
      <c r="F57067" t="str">
        <f>TEXT(Таблица19[[#This Row],[время просмотра (UTC)]],"ДДД")</f>
        <v>Ср</v>
      </c>
    </row>
    <row r="57068" spans="1:6" x14ac:dyDescent="0.25">
      <c r="A57068">
        <v>253349</v>
      </c>
      <c r="B57068" s="2">
        <v>44384.744928802589</v>
      </c>
      <c r="C57068">
        <v>136656</v>
      </c>
      <c r="D57068">
        <v>129210</v>
      </c>
      <c r="E57068" s="48">
        <f t="shared" si="891"/>
        <v>0.74444444444444446</v>
      </c>
      <c r="F57068" t="str">
        <f>TEXT(Таблица19[[#This Row],[время просмотра (UTC)]],"ДДД")</f>
        <v>Ср</v>
      </c>
    </row>
    <row r="57069" spans="1:6" x14ac:dyDescent="0.25">
      <c r="A57069">
        <v>253347</v>
      </c>
      <c r="B57069" s="2">
        <v>44384.743715210352</v>
      </c>
      <c r="C57069">
        <v>48863</v>
      </c>
      <c r="D57069">
        <v>411922</v>
      </c>
      <c r="E57069" s="48">
        <f t="shared" si="891"/>
        <v>0.74305555555555547</v>
      </c>
      <c r="F57069" t="str">
        <f>TEXT(Таблица19[[#This Row],[время просмотра (UTC)]],"ДДД")</f>
        <v>Ср</v>
      </c>
    </row>
    <row r="57070" spans="1:6" x14ac:dyDescent="0.25">
      <c r="A57070">
        <v>253346</v>
      </c>
      <c r="B57070" s="2">
        <v>44384.743333333339</v>
      </c>
      <c r="C57070">
        <v>22882</v>
      </c>
      <c r="D57070">
        <v>154374</v>
      </c>
      <c r="E57070" s="48">
        <f t="shared" si="891"/>
        <v>0.74305555555555547</v>
      </c>
      <c r="F57070" t="str">
        <f>TEXT(Таблица19[[#This Row],[время просмотра (UTC)]],"ДДД")</f>
        <v>Ср</v>
      </c>
    </row>
    <row r="57071" spans="1:6" x14ac:dyDescent="0.25">
      <c r="A57071">
        <v>253345</v>
      </c>
      <c r="B57071" s="2">
        <v>44384.743310679616</v>
      </c>
      <c r="C57071">
        <v>77720</v>
      </c>
      <c r="D57071">
        <v>347393</v>
      </c>
      <c r="E57071" s="48">
        <f t="shared" si="891"/>
        <v>0.74305555555555547</v>
      </c>
      <c r="F57071" t="str">
        <f>TEXT(Таблица19[[#This Row],[время просмотра (UTC)]],"ДДД")</f>
        <v>Ср</v>
      </c>
    </row>
    <row r="57072" spans="1:6" x14ac:dyDescent="0.25">
      <c r="A57072">
        <v>253342</v>
      </c>
      <c r="B57072" s="2">
        <v>44384.742501618122</v>
      </c>
      <c r="C57072">
        <v>66044</v>
      </c>
      <c r="D57072">
        <v>336616</v>
      </c>
      <c r="E57072" s="48">
        <f t="shared" si="891"/>
        <v>0.74236111111111114</v>
      </c>
      <c r="F57072" t="str">
        <f>TEXT(Таблица19[[#This Row],[время просмотра (UTC)]],"ДДД")</f>
        <v>Ср</v>
      </c>
    </row>
    <row r="57073" spans="1:6" x14ac:dyDescent="0.25">
      <c r="A57073">
        <v>253340</v>
      </c>
      <c r="B57073" s="2">
        <v>44384.742097087379</v>
      </c>
      <c r="C57073">
        <v>277631</v>
      </c>
      <c r="D57073">
        <v>82901</v>
      </c>
      <c r="E57073" s="48">
        <f t="shared" si="891"/>
        <v>0.7416666666666667</v>
      </c>
      <c r="F57073" t="str">
        <f>TEXT(Таблица19[[#This Row],[время просмотра (UTC)]],"ДДД")</f>
        <v>Ср</v>
      </c>
    </row>
    <row r="57074" spans="1:6" x14ac:dyDescent="0.25">
      <c r="A57074">
        <v>253337</v>
      </c>
      <c r="B57074" s="2">
        <v>44384.742097087379</v>
      </c>
      <c r="C57074">
        <v>124555</v>
      </c>
      <c r="D57074">
        <v>230507</v>
      </c>
      <c r="E57074" s="48">
        <f t="shared" si="891"/>
        <v>0.7416666666666667</v>
      </c>
      <c r="F57074" t="str">
        <f>TEXT(Таблица19[[#This Row],[время просмотра (UTC)]],"ДДД")</f>
        <v>Ср</v>
      </c>
    </row>
    <row r="57075" spans="1:6" x14ac:dyDescent="0.25">
      <c r="A57075">
        <v>253333</v>
      </c>
      <c r="B57075" s="2">
        <v>44384.742097087379</v>
      </c>
      <c r="C57075">
        <v>111066</v>
      </c>
      <c r="D57075">
        <v>142023</v>
      </c>
      <c r="E57075" s="48">
        <f t="shared" si="891"/>
        <v>0.7416666666666667</v>
      </c>
      <c r="F57075" t="str">
        <f>TEXT(Таблица19[[#This Row],[время просмотра (UTC)]],"ДДД")</f>
        <v>Ср</v>
      </c>
    </row>
    <row r="57076" spans="1:6" x14ac:dyDescent="0.25">
      <c r="A57076">
        <v>253332</v>
      </c>
      <c r="B57076" s="2">
        <v>44384.741288025893</v>
      </c>
      <c r="C57076">
        <v>121911</v>
      </c>
      <c r="D57076">
        <v>176633</v>
      </c>
      <c r="E57076" s="48">
        <f t="shared" si="891"/>
        <v>0.74097222222222225</v>
      </c>
      <c r="F57076" t="str">
        <f>TEXT(Таблица19[[#This Row],[время просмотра (UTC)]],"ДДД")</f>
        <v>Ср</v>
      </c>
    </row>
    <row r="57077" spans="1:6" x14ac:dyDescent="0.25">
      <c r="A57077">
        <v>253329</v>
      </c>
      <c r="B57077" s="2">
        <v>44384.741288025893</v>
      </c>
      <c r="C57077">
        <v>105564</v>
      </c>
      <c r="D57077">
        <v>378738</v>
      </c>
      <c r="E57077" s="48">
        <f t="shared" si="891"/>
        <v>0.74097222222222225</v>
      </c>
      <c r="F57077" t="str">
        <f>TEXT(Таблица19[[#This Row],[время просмотра (UTC)]],"ДДД")</f>
        <v>Ср</v>
      </c>
    </row>
    <row r="57078" spans="1:6" x14ac:dyDescent="0.25">
      <c r="A57078">
        <v>253328</v>
      </c>
      <c r="B57078" s="2">
        <v>44384.740478964399</v>
      </c>
      <c r="C57078">
        <v>81165</v>
      </c>
      <c r="D57078">
        <v>217497</v>
      </c>
      <c r="E57078" s="48">
        <f t="shared" si="891"/>
        <v>0.7402777777777777</v>
      </c>
      <c r="F57078" t="str">
        <f>TEXT(Таблица19[[#This Row],[время просмотра (UTC)]],"ДДД")</f>
        <v>Ср</v>
      </c>
    </row>
    <row r="57079" spans="1:6" x14ac:dyDescent="0.25">
      <c r="A57079">
        <v>253326</v>
      </c>
      <c r="B57079" s="2">
        <v>44384.740074433663</v>
      </c>
      <c r="C57079">
        <v>119003</v>
      </c>
      <c r="D57079">
        <v>325683</v>
      </c>
      <c r="E57079" s="48">
        <f t="shared" si="891"/>
        <v>0.73958333333333337</v>
      </c>
      <c r="F57079" t="str">
        <f>TEXT(Таблица19[[#This Row],[время просмотра (UTC)]],"ДДД")</f>
        <v>Ср</v>
      </c>
    </row>
    <row r="57080" spans="1:6" x14ac:dyDescent="0.25">
      <c r="A57080">
        <v>253324</v>
      </c>
      <c r="B57080" s="2">
        <v>44384.739666666661</v>
      </c>
      <c r="C57080">
        <v>271940</v>
      </c>
      <c r="D57080">
        <v>105352</v>
      </c>
      <c r="E57080" s="48">
        <f t="shared" si="891"/>
        <v>0.73958333333333337</v>
      </c>
      <c r="F57080" t="str">
        <f>TEXT(Таблица19[[#This Row],[время просмотра (UTC)]],"ДДД")</f>
        <v>Ср</v>
      </c>
    </row>
    <row r="57081" spans="1:6" x14ac:dyDescent="0.25">
      <c r="A57081">
        <v>253320</v>
      </c>
      <c r="B57081" s="2">
        <v>44384.738051779939</v>
      </c>
      <c r="C57081">
        <v>42150</v>
      </c>
      <c r="D57081">
        <v>169408</v>
      </c>
      <c r="E57081" s="48">
        <f t="shared" si="891"/>
        <v>0.73749999999999993</v>
      </c>
      <c r="F57081" t="str">
        <f>TEXT(Таблица19[[#This Row],[время просмотра (UTC)]],"ДДД")</f>
        <v>Ср</v>
      </c>
    </row>
    <row r="57082" spans="1:6" x14ac:dyDescent="0.25">
      <c r="A57082">
        <v>253318</v>
      </c>
      <c r="B57082" s="2">
        <v>44384.737242718445</v>
      </c>
      <c r="C57082">
        <v>44706</v>
      </c>
      <c r="D57082">
        <v>411922</v>
      </c>
      <c r="E57082" s="48">
        <f t="shared" si="891"/>
        <v>0.7368055555555556</v>
      </c>
      <c r="F57082" t="str">
        <f>TEXT(Таблица19[[#This Row],[время просмотра (UTC)]],"ДДД")</f>
        <v>Ср</v>
      </c>
    </row>
    <row r="57083" spans="1:6" x14ac:dyDescent="0.25">
      <c r="A57083">
        <v>253316</v>
      </c>
      <c r="B57083" s="2">
        <v>44384.736838187702</v>
      </c>
      <c r="C57083">
        <v>154516</v>
      </c>
      <c r="D57083">
        <v>21665</v>
      </c>
      <c r="E57083" s="48">
        <f t="shared" si="891"/>
        <v>0.7368055555555556</v>
      </c>
      <c r="F57083" t="str">
        <f>TEXT(Таблица19[[#This Row],[время просмотра (UTC)]],"ДДД")</f>
        <v>Ср</v>
      </c>
    </row>
    <row r="57084" spans="1:6" x14ac:dyDescent="0.25">
      <c r="A57084">
        <v>253313</v>
      </c>
      <c r="B57084" s="2">
        <v>44384.736838187702</v>
      </c>
      <c r="C57084">
        <v>13176</v>
      </c>
      <c r="D57084">
        <v>10768</v>
      </c>
      <c r="E57084" s="48">
        <f t="shared" si="891"/>
        <v>0.7368055555555556</v>
      </c>
      <c r="F57084" t="str">
        <f>TEXT(Таблица19[[#This Row],[время просмотра (UTC)]],"ДДД")</f>
        <v>Ср</v>
      </c>
    </row>
    <row r="57085" spans="1:6" x14ac:dyDescent="0.25">
      <c r="A57085">
        <v>253308</v>
      </c>
      <c r="B57085" s="2">
        <v>44384.735333333338</v>
      </c>
      <c r="C57085">
        <v>247212</v>
      </c>
      <c r="D57085">
        <v>230507</v>
      </c>
      <c r="E57085" s="48">
        <f t="shared" si="891"/>
        <v>0.73472222222222217</v>
      </c>
      <c r="F57085" t="str">
        <f>TEXT(Таблица19[[#This Row],[время просмотра (UTC)]],"ДДД")</f>
        <v>Ср</v>
      </c>
    </row>
    <row r="57086" spans="1:6" x14ac:dyDescent="0.25">
      <c r="A57086">
        <v>253303</v>
      </c>
      <c r="B57086" s="2">
        <v>44384.734411003235</v>
      </c>
      <c r="C57086">
        <v>94673</v>
      </c>
      <c r="D57086">
        <v>91310</v>
      </c>
      <c r="E57086" s="48">
        <f t="shared" si="891"/>
        <v>0.73402777777777783</v>
      </c>
      <c r="F57086" t="str">
        <f>TEXT(Таблица19[[#This Row],[время просмотра (UTC)]],"ДДД")</f>
        <v>Ср</v>
      </c>
    </row>
    <row r="57087" spans="1:6" x14ac:dyDescent="0.25">
      <c r="A57087">
        <v>253300</v>
      </c>
      <c r="B57087" s="2">
        <v>44384.733601941749</v>
      </c>
      <c r="C57087">
        <v>338042</v>
      </c>
      <c r="D57087">
        <v>123413</v>
      </c>
      <c r="E57087" s="48">
        <f t="shared" si="891"/>
        <v>0.73333333333333339</v>
      </c>
      <c r="F57087" t="str">
        <f>TEXT(Таблица19[[#This Row],[время просмотра (UTC)]],"ДДД")</f>
        <v>Ср</v>
      </c>
    </row>
    <row r="57088" spans="1:6" x14ac:dyDescent="0.25">
      <c r="A57088">
        <v>253297</v>
      </c>
      <c r="B57088" s="2">
        <v>44384.733601941742</v>
      </c>
      <c r="C57088">
        <v>280643</v>
      </c>
      <c r="D57088">
        <v>131571</v>
      </c>
      <c r="E57088" s="48">
        <f t="shared" si="891"/>
        <v>0.73333333333333339</v>
      </c>
      <c r="F57088" t="str">
        <f>TEXT(Таблица19[[#This Row],[время просмотра (UTC)]],"ДДД")</f>
        <v>Ср</v>
      </c>
    </row>
    <row r="57089" spans="1:6" x14ac:dyDescent="0.25">
      <c r="A57089">
        <v>253295</v>
      </c>
      <c r="B57089" s="2">
        <v>44384.733197411006</v>
      </c>
      <c r="C57089">
        <v>88843</v>
      </c>
      <c r="D57089">
        <v>441908</v>
      </c>
      <c r="E57089" s="48">
        <f t="shared" si="891"/>
        <v>0.73263888888888884</v>
      </c>
      <c r="F57089" t="str">
        <f>TEXT(Таблица19[[#This Row],[время просмотра (UTC)]],"ДДД")</f>
        <v>Ср</v>
      </c>
    </row>
    <row r="57090" spans="1:6" x14ac:dyDescent="0.25">
      <c r="A57090">
        <v>253291</v>
      </c>
      <c r="B57090" s="2">
        <v>44384.732388349512</v>
      </c>
      <c r="C57090">
        <v>331779</v>
      </c>
      <c r="D57090">
        <v>411922</v>
      </c>
      <c r="E57090" s="48">
        <f t="shared" ref="E57090:E57153" si="892">TIME(HOUR(B57090),MINUTE(B57090),SECOND(0))</f>
        <v>0.7319444444444444</v>
      </c>
      <c r="F57090" t="str">
        <f>TEXT(Таблица19[[#This Row],[время просмотра (UTC)]],"ДДД")</f>
        <v>Ср</v>
      </c>
    </row>
    <row r="57091" spans="1:6" x14ac:dyDescent="0.25">
      <c r="A57091">
        <v>253286</v>
      </c>
      <c r="B57091" s="2">
        <v>44384.731983818776</v>
      </c>
      <c r="C57091">
        <v>277455</v>
      </c>
      <c r="D57091">
        <v>250679</v>
      </c>
      <c r="E57091" s="48">
        <f t="shared" si="892"/>
        <v>0.7319444444444444</v>
      </c>
      <c r="F57091" t="str">
        <f>TEXT(Таблица19[[#This Row],[время просмотра (UTC)]],"ДДД")</f>
        <v>Ср</v>
      </c>
    </row>
    <row r="57092" spans="1:6" x14ac:dyDescent="0.25">
      <c r="A57092">
        <v>253283</v>
      </c>
      <c r="B57092" s="2">
        <v>44384.731983818776</v>
      </c>
      <c r="C57092">
        <v>89238</v>
      </c>
      <c r="D57092">
        <v>411922</v>
      </c>
      <c r="E57092" s="48">
        <f t="shared" si="892"/>
        <v>0.7319444444444444</v>
      </c>
      <c r="F57092" t="str">
        <f>TEXT(Таблица19[[#This Row],[время просмотра (UTC)]],"ДДД")</f>
        <v>Ср</v>
      </c>
    </row>
    <row r="57093" spans="1:6" x14ac:dyDescent="0.25">
      <c r="A57093">
        <v>253282</v>
      </c>
      <c r="B57093" s="2">
        <v>44384.730770226532</v>
      </c>
      <c r="C57093">
        <v>242784</v>
      </c>
      <c r="D57093">
        <v>273577</v>
      </c>
      <c r="E57093" s="48">
        <f t="shared" si="892"/>
        <v>0.73055555555555562</v>
      </c>
      <c r="F57093" t="str">
        <f>TEXT(Таблица19[[#This Row],[время просмотра (UTC)]],"ДДД")</f>
        <v>Ср</v>
      </c>
    </row>
    <row r="57094" spans="1:6" x14ac:dyDescent="0.25">
      <c r="A57094">
        <v>253277</v>
      </c>
      <c r="B57094" s="2">
        <v>44384.730770226532</v>
      </c>
      <c r="C57094">
        <v>110583</v>
      </c>
      <c r="D57094">
        <v>43842</v>
      </c>
      <c r="E57094" s="48">
        <f t="shared" si="892"/>
        <v>0.73055555555555562</v>
      </c>
      <c r="F57094" t="str">
        <f>TEXT(Таблица19[[#This Row],[время просмотра (UTC)]],"ДДД")</f>
        <v>Ср</v>
      </c>
    </row>
    <row r="57095" spans="1:6" x14ac:dyDescent="0.25">
      <c r="A57095">
        <v>253276</v>
      </c>
      <c r="B57095" s="2">
        <v>44384.730365695796</v>
      </c>
      <c r="C57095">
        <v>196010</v>
      </c>
      <c r="D57095">
        <v>411922</v>
      </c>
      <c r="E57095" s="48">
        <f t="shared" si="892"/>
        <v>0.72986111111111107</v>
      </c>
      <c r="F57095" t="str">
        <f>TEXT(Таблица19[[#This Row],[время просмотра (UTC)]],"ДДД")</f>
        <v>Ср</v>
      </c>
    </row>
    <row r="57096" spans="1:6" x14ac:dyDescent="0.25">
      <c r="A57096">
        <v>253274</v>
      </c>
      <c r="B57096" s="2">
        <v>44384.729961165052</v>
      </c>
      <c r="C57096">
        <v>226297</v>
      </c>
      <c r="D57096">
        <v>411922</v>
      </c>
      <c r="E57096" s="48">
        <f t="shared" si="892"/>
        <v>0.72986111111111107</v>
      </c>
      <c r="F57096" t="str">
        <f>TEXT(Таблица19[[#This Row],[время просмотра (UTC)]],"ДДД")</f>
        <v>Ср</v>
      </c>
    </row>
    <row r="57097" spans="1:6" x14ac:dyDescent="0.25">
      <c r="A57097">
        <v>253269</v>
      </c>
      <c r="B57097" s="2">
        <v>44384.729961165045</v>
      </c>
      <c r="C57097">
        <v>53693</v>
      </c>
      <c r="D57097">
        <v>127940</v>
      </c>
      <c r="E57097" s="48">
        <f t="shared" si="892"/>
        <v>0.72986111111111107</v>
      </c>
      <c r="F57097" t="str">
        <f>TEXT(Таблица19[[#This Row],[время просмотра (UTC)]],"ДДД")</f>
        <v>Ср</v>
      </c>
    </row>
    <row r="57098" spans="1:6" x14ac:dyDescent="0.25">
      <c r="A57098">
        <v>253264</v>
      </c>
      <c r="B57098" s="2">
        <v>44384.729152103559</v>
      </c>
      <c r="C57098">
        <v>127577</v>
      </c>
      <c r="D57098">
        <v>410720</v>
      </c>
      <c r="E57098" s="48">
        <f t="shared" si="892"/>
        <v>0.7284722222222223</v>
      </c>
      <c r="F57098" t="str">
        <f>TEXT(Таблица19[[#This Row],[время просмотра (UTC)]],"ДДД")</f>
        <v>Ср</v>
      </c>
    </row>
    <row r="57099" spans="1:6" x14ac:dyDescent="0.25">
      <c r="A57099">
        <v>253259</v>
      </c>
      <c r="B57099" s="2">
        <v>44384.727938511329</v>
      </c>
      <c r="C57099">
        <v>185386</v>
      </c>
      <c r="D57099">
        <v>250679</v>
      </c>
      <c r="E57099" s="48">
        <f t="shared" si="892"/>
        <v>0.72777777777777775</v>
      </c>
      <c r="F57099" t="str">
        <f>TEXT(Таблица19[[#This Row],[время просмотра (UTC)]],"ДДД")</f>
        <v>Ср</v>
      </c>
    </row>
    <row r="57100" spans="1:6" x14ac:dyDescent="0.25">
      <c r="A57100">
        <v>253255</v>
      </c>
      <c r="B57100" s="2">
        <v>44384.727533980578</v>
      </c>
      <c r="C57100">
        <v>4636</v>
      </c>
      <c r="D57100">
        <v>1019</v>
      </c>
      <c r="E57100" s="48">
        <f t="shared" si="892"/>
        <v>0.7270833333333333</v>
      </c>
      <c r="F57100" t="str">
        <f>TEXT(Таблица19[[#This Row],[время просмотра (UTC)]],"ДДД")</f>
        <v>Ср</v>
      </c>
    </row>
    <row r="57101" spans="1:6" x14ac:dyDescent="0.25">
      <c r="A57101">
        <v>253253</v>
      </c>
      <c r="B57101" s="2">
        <v>44384.726724919092</v>
      </c>
      <c r="C57101">
        <v>118694</v>
      </c>
      <c r="D57101">
        <v>344322</v>
      </c>
      <c r="E57101" s="48">
        <f t="shared" si="892"/>
        <v>0.72638888888888886</v>
      </c>
      <c r="F57101" t="str">
        <f>TEXT(Таблица19[[#This Row],[время просмотра (UTC)]],"ДДД")</f>
        <v>Ср</v>
      </c>
    </row>
    <row r="57102" spans="1:6" x14ac:dyDescent="0.25">
      <c r="A57102">
        <v>253248</v>
      </c>
      <c r="B57102" s="2">
        <v>44384.725511326862</v>
      </c>
      <c r="C57102">
        <v>320664</v>
      </c>
      <c r="D57102">
        <v>241927</v>
      </c>
      <c r="E57102" s="48">
        <f t="shared" si="892"/>
        <v>0.72499999999999998</v>
      </c>
      <c r="F57102" t="str">
        <f>TEXT(Таблица19[[#This Row],[время просмотра (UTC)]],"ДДД")</f>
        <v>Ср</v>
      </c>
    </row>
    <row r="57103" spans="1:6" x14ac:dyDescent="0.25">
      <c r="A57103">
        <v>253245</v>
      </c>
      <c r="B57103" s="2">
        <v>44384.725106796119</v>
      </c>
      <c r="C57103">
        <v>207278</v>
      </c>
      <c r="D57103">
        <v>158978</v>
      </c>
      <c r="E57103" s="48">
        <f t="shared" si="892"/>
        <v>0.72499999999999998</v>
      </c>
      <c r="F57103" t="str">
        <f>TEXT(Таблица19[[#This Row],[время просмотра (UTC)]],"ДДД")</f>
        <v>Ср</v>
      </c>
    </row>
    <row r="57104" spans="1:6" x14ac:dyDescent="0.25">
      <c r="A57104">
        <v>253241</v>
      </c>
      <c r="B57104" s="2">
        <v>44384.725106796119</v>
      </c>
      <c r="C57104">
        <v>145707</v>
      </c>
      <c r="D57104">
        <v>153893</v>
      </c>
      <c r="E57104" s="48">
        <f t="shared" si="892"/>
        <v>0.72499999999999998</v>
      </c>
      <c r="F57104" t="str">
        <f>TEXT(Таблица19[[#This Row],[время просмотра (UTC)]],"ДДД")</f>
        <v>Ср</v>
      </c>
    </row>
    <row r="57105" spans="1:6" x14ac:dyDescent="0.25">
      <c r="A57105">
        <v>253238</v>
      </c>
      <c r="B57105" s="2">
        <v>44384.725106796119</v>
      </c>
      <c r="C57105">
        <v>40988</v>
      </c>
      <c r="D57105">
        <v>182676</v>
      </c>
      <c r="E57105" s="48">
        <f t="shared" si="892"/>
        <v>0.72499999999999998</v>
      </c>
      <c r="F57105" t="str">
        <f>TEXT(Таблица19[[#This Row],[время просмотра (UTC)]],"ДДД")</f>
        <v>Ср</v>
      </c>
    </row>
    <row r="57106" spans="1:6" x14ac:dyDescent="0.25">
      <c r="A57106">
        <v>253237</v>
      </c>
      <c r="B57106" s="2">
        <v>44384.724702265376</v>
      </c>
      <c r="C57106">
        <v>173118</v>
      </c>
      <c r="D57106">
        <v>376219</v>
      </c>
      <c r="E57106" s="48">
        <f t="shared" si="892"/>
        <v>0.72430555555555554</v>
      </c>
      <c r="F57106" t="str">
        <f>TEXT(Таблица19[[#This Row],[время просмотра (UTC)]],"ДДД")</f>
        <v>Ср</v>
      </c>
    </row>
    <row r="57107" spans="1:6" x14ac:dyDescent="0.25">
      <c r="A57107">
        <v>253232</v>
      </c>
      <c r="B57107" s="2">
        <v>44384.724297734625</v>
      </c>
      <c r="C57107">
        <v>288714</v>
      </c>
      <c r="D57107">
        <v>5151</v>
      </c>
      <c r="E57107" s="48">
        <f t="shared" si="892"/>
        <v>0.72361111111111109</v>
      </c>
      <c r="F57107" t="str">
        <f>TEXT(Таблица19[[#This Row],[время просмотра (UTC)]],"ДДД")</f>
        <v>Ср</v>
      </c>
    </row>
    <row r="57108" spans="1:6" x14ac:dyDescent="0.25">
      <c r="A57108">
        <v>253228</v>
      </c>
      <c r="B57108" s="2">
        <v>44384.724297734625</v>
      </c>
      <c r="C57108">
        <v>176392</v>
      </c>
      <c r="D57108">
        <v>2030</v>
      </c>
      <c r="E57108" s="48">
        <f t="shared" si="892"/>
        <v>0.72361111111111109</v>
      </c>
      <c r="F57108" t="str">
        <f>TEXT(Таблица19[[#This Row],[время просмотра (UTC)]],"ДДД")</f>
        <v>Ср</v>
      </c>
    </row>
    <row r="57109" spans="1:6" x14ac:dyDescent="0.25">
      <c r="A57109">
        <v>253226</v>
      </c>
      <c r="B57109" s="2">
        <v>44384.724297734625</v>
      </c>
      <c r="C57109">
        <v>128665</v>
      </c>
      <c r="D57109">
        <v>58674</v>
      </c>
      <c r="E57109" s="48">
        <f t="shared" si="892"/>
        <v>0.72361111111111109</v>
      </c>
      <c r="F57109" t="str">
        <f>TEXT(Таблица19[[#This Row],[время просмотра (UTC)]],"ДДД")</f>
        <v>Ср</v>
      </c>
    </row>
    <row r="57110" spans="1:6" x14ac:dyDescent="0.25">
      <c r="A57110">
        <v>253221</v>
      </c>
      <c r="B57110" s="2">
        <v>44384.724297734625</v>
      </c>
      <c r="C57110">
        <v>92307</v>
      </c>
      <c r="D57110">
        <v>5151</v>
      </c>
      <c r="E57110" s="48">
        <f t="shared" si="892"/>
        <v>0.72361111111111109</v>
      </c>
      <c r="F57110" t="str">
        <f>TEXT(Таблица19[[#This Row],[время просмотра (UTC)]],"ДДД")</f>
        <v>Ср</v>
      </c>
    </row>
    <row r="57111" spans="1:6" x14ac:dyDescent="0.25">
      <c r="A57111">
        <v>253217</v>
      </c>
      <c r="B57111" s="2">
        <v>44384.723893203889</v>
      </c>
      <c r="C57111">
        <v>103093</v>
      </c>
      <c r="D57111">
        <v>250679</v>
      </c>
      <c r="E57111" s="48">
        <f t="shared" si="892"/>
        <v>0.72361111111111109</v>
      </c>
      <c r="F57111" t="str">
        <f>TEXT(Таблица19[[#This Row],[время просмотра (UTC)]],"ДДД")</f>
        <v>Ср</v>
      </c>
    </row>
    <row r="57112" spans="1:6" x14ac:dyDescent="0.25">
      <c r="A57112">
        <v>253215</v>
      </c>
      <c r="B57112" s="2">
        <v>44384.723084142395</v>
      </c>
      <c r="C57112">
        <v>333773</v>
      </c>
      <c r="D57112">
        <v>313862</v>
      </c>
      <c r="E57112" s="48">
        <f t="shared" si="892"/>
        <v>0.72291666666666676</v>
      </c>
      <c r="F57112" t="str">
        <f>TEXT(Таблица19[[#This Row],[время просмотра (UTC)]],"ДДД")</f>
        <v>Ср</v>
      </c>
    </row>
    <row r="57113" spans="1:6" x14ac:dyDescent="0.25">
      <c r="A57113">
        <v>253213</v>
      </c>
      <c r="B57113" s="2">
        <v>44384.722679611645</v>
      </c>
      <c r="C57113">
        <v>184225</v>
      </c>
      <c r="D57113">
        <v>370223</v>
      </c>
      <c r="E57113" s="48">
        <f t="shared" si="892"/>
        <v>0.72222222222222221</v>
      </c>
      <c r="F57113" t="str">
        <f>TEXT(Таблица19[[#This Row],[время просмотра (UTC)]],"ДДД")</f>
        <v>Ср</v>
      </c>
    </row>
    <row r="57114" spans="1:6" x14ac:dyDescent="0.25">
      <c r="A57114">
        <v>253208</v>
      </c>
      <c r="B57114" s="2">
        <v>44384.722275080909</v>
      </c>
      <c r="C57114">
        <v>307311</v>
      </c>
      <c r="D57114">
        <v>230507</v>
      </c>
      <c r="E57114" s="48">
        <f t="shared" si="892"/>
        <v>0.72222222222222221</v>
      </c>
      <c r="F57114" t="str">
        <f>TEXT(Таблица19[[#This Row],[время просмотра (UTC)]],"ДДД")</f>
        <v>Ср</v>
      </c>
    </row>
    <row r="57115" spans="1:6" x14ac:dyDescent="0.25">
      <c r="A57115">
        <v>253207</v>
      </c>
      <c r="B57115" s="2">
        <v>44384.721870550158</v>
      </c>
      <c r="C57115">
        <v>138834</v>
      </c>
      <c r="D57115">
        <v>388561</v>
      </c>
      <c r="E57115" s="48">
        <f t="shared" si="892"/>
        <v>0.72152777777777777</v>
      </c>
      <c r="F57115" t="str">
        <f>TEXT(Таблица19[[#This Row],[время просмотра (UTC)]],"ДДД")</f>
        <v>Ср</v>
      </c>
    </row>
    <row r="57116" spans="1:6" x14ac:dyDescent="0.25">
      <c r="A57116">
        <v>253206</v>
      </c>
      <c r="B57116" s="2">
        <v>44384.721466019422</v>
      </c>
      <c r="C57116">
        <v>254966</v>
      </c>
      <c r="D57116">
        <v>242428</v>
      </c>
      <c r="E57116" s="48">
        <f t="shared" si="892"/>
        <v>0.72083333333333333</v>
      </c>
      <c r="F57116" t="str">
        <f>TEXT(Таблица19[[#This Row],[время просмотра (UTC)]],"ДДД")</f>
        <v>Ср</v>
      </c>
    </row>
    <row r="57117" spans="1:6" x14ac:dyDescent="0.25">
      <c r="A57117">
        <v>253201</v>
      </c>
      <c r="B57117" s="2">
        <v>44384.721061488672</v>
      </c>
      <c r="C57117">
        <v>149180</v>
      </c>
      <c r="D57117">
        <v>209666</v>
      </c>
      <c r="E57117" s="48">
        <f t="shared" si="892"/>
        <v>0.72083333333333333</v>
      </c>
      <c r="F57117" t="str">
        <f>TEXT(Таблица19[[#This Row],[время просмотра (UTC)]],"ДДД")</f>
        <v>Ср</v>
      </c>
    </row>
    <row r="57118" spans="1:6" x14ac:dyDescent="0.25">
      <c r="A57118">
        <v>253200</v>
      </c>
      <c r="B57118" s="2">
        <v>44384.721061488672</v>
      </c>
      <c r="C57118">
        <v>99077</v>
      </c>
      <c r="D57118">
        <v>145779</v>
      </c>
      <c r="E57118" s="48">
        <f t="shared" si="892"/>
        <v>0.72083333333333333</v>
      </c>
      <c r="F57118" t="str">
        <f>TEXT(Таблица19[[#This Row],[время просмотра (UTC)]],"ДДД")</f>
        <v>Ср</v>
      </c>
    </row>
    <row r="57119" spans="1:6" x14ac:dyDescent="0.25">
      <c r="A57119">
        <v>253198</v>
      </c>
      <c r="B57119" s="2">
        <v>44384.720252427185</v>
      </c>
      <c r="C57119">
        <v>179278</v>
      </c>
      <c r="D57119">
        <v>191893</v>
      </c>
      <c r="E57119" s="48">
        <f t="shared" si="892"/>
        <v>0.72013888888888899</v>
      </c>
      <c r="F57119" t="str">
        <f>TEXT(Таблица19[[#This Row],[время просмотра (UTC)]],"ДДД")</f>
        <v>Ср</v>
      </c>
    </row>
    <row r="57120" spans="1:6" x14ac:dyDescent="0.25">
      <c r="A57120">
        <v>253196</v>
      </c>
      <c r="B57120" s="2">
        <v>44384.719038834955</v>
      </c>
      <c r="C57120">
        <v>346862</v>
      </c>
      <c r="D57120">
        <v>262099</v>
      </c>
      <c r="E57120" s="48">
        <f t="shared" si="892"/>
        <v>0.71875</v>
      </c>
      <c r="F57120" t="str">
        <f>TEXT(Таблица19[[#This Row],[время просмотра (UTC)]],"ДДД")</f>
        <v>Ср</v>
      </c>
    </row>
    <row r="57121" spans="1:6" x14ac:dyDescent="0.25">
      <c r="A57121">
        <v>253193</v>
      </c>
      <c r="B57121" s="2">
        <v>44384.718333333338</v>
      </c>
      <c r="C57121">
        <v>190116</v>
      </c>
      <c r="D57121">
        <v>343491</v>
      </c>
      <c r="E57121" s="48">
        <f t="shared" si="892"/>
        <v>0.71805555555555556</v>
      </c>
      <c r="F57121" t="str">
        <f>TEXT(Таблица19[[#This Row],[время просмотра (UTC)]],"ДДД")</f>
        <v>Ср</v>
      </c>
    </row>
    <row r="57122" spans="1:6" x14ac:dyDescent="0.25">
      <c r="A57122">
        <v>253191</v>
      </c>
      <c r="B57122" s="2">
        <v>44384.717825242718</v>
      </c>
      <c r="C57122">
        <v>137270</v>
      </c>
      <c r="D57122">
        <v>448786</v>
      </c>
      <c r="E57122" s="48">
        <f t="shared" si="892"/>
        <v>0.71736111111111101</v>
      </c>
      <c r="F57122" t="str">
        <f>TEXT(Таблица19[[#This Row],[время просмотра (UTC)]],"ДДД")</f>
        <v>Ср</v>
      </c>
    </row>
    <row r="57123" spans="1:6" x14ac:dyDescent="0.25">
      <c r="A57123">
        <v>253187</v>
      </c>
      <c r="B57123" s="2">
        <v>44384.717420711975</v>
      </c>
      <c r="C57123">
        <v>326395</v>
      </c>
      <c r="D57123">
        <v>387595</v>
      </c>
      <c r="E57123" s="48">
        <f t="shared" si="892"/>
        <v>0.71736111111111101</v>
      </c>
      <c r="F57123" t="str">
        <f>TEXT(Таблица19[[#This Row],[время просмотра (UTC)]],"ДДД")</f>
        <v>Ср</v>
      </c>
    </row>
    <row r="57124" spans="1:6" x14ac:dyDescent="0.25">
      <c r="A57124">
        <v>253183</v>
      </c>
      <c r="B57124" s="2">
        <v>44384.717016181232</v>
      </c>
      <c r="C57124">
        <v>49523</v>
      </c>
      <c r="D57124">
        <v>394819</v>
      </c>
      <c r="E57124" s="48">
        <f t="shared" si="892"/>
        <v>0.71666666666666667</v>
      </c>
      <c r="F57124" t="str">
        <f>TEXT(Таблица19[[#This Row],[время просмотра (UTC)]],"ДДД")</f>
        <v>Ср</v>
      </c>
    </row>
    <row r="57125" spans="1:6" x14ac:dyDescent="0.25">
      <c r="A57125">
        <v>253178</v>
      </c>
      <c r="B57125" s="2">
        <v>44384.716611650489</v>
      </c>
      <c r="C57125">
        <v>72531</v>
      </c>
      <c r="D57125">
        <v>179296</v>
      </c>
      <c r="E57125" s="48">
        <f t="shared" si="892"/>
        <v>0.71597222222222223</v>
      </c>
      <c r="F57125" t="str">
        <f>TEXT(Таблица19[[#This Row],[время просмотра (UTC)]],"ДДД")</f>
        <v>Ср</v>
      </c>
    </row>
    <row r="57126" spans="1:6" x14ac:dyDescent="0.25">
      <c r="A57126">
        <v>253177</v>
      </c>
      <c r="B57126" s="2">
        <v>44384.716207119738</v>
      </c>
      <c r="C57126">
        <v>131951</v>
      </c>
      <c r="D57126">
        <v>158978</v>
      </c>
      <c r="E57126" s="48">
        <f t="shared" si="892"/>
        <v>0.71597222222222223</v>
      </c>
      <c r="F57126" t="str">
        <f>TEXT(Таблица19[[#This Row],[время просмотра (UTC)]],"ДДД")</f>
        <v>Ср</v>
      </c>
    </row>
    <row r="57127" spans="1:6" x14ac:dyDescent="0.25">
      <c r="A57127">
        <v>253176</v>
      </c>
      <c r="B57127" s="2">
        <v>44384.715398058252</v>
      </c>
      <c r="C57127">
        <v>337364</v>
      </c>
      <c r="D57127">
        <v>241927</v>
      </c>
      <c r="E57127" s="48">
        <f t="shared" si="892"/>
        <v>0.71527777777777779</v>
      </c>
      <c r="F57127" t="str">
        <f>TEXT(Таблица19[[#This Row],[время просмотра (UTC)]],"ДДД")</f>
        <v>Ср</v>
      </c>
    </row>
    <row r="57128" spans="1:6" x14ac:dyDescent="0.25">
      <c r="A57128">
        <v>253172</v>
      </c>
      <c r="B57128" s="2">
        <v>44384.715333333334</v>
      </c>
      <c r="C57128">
        <v>180189</v>
      </c>
      <c r="D57128">
        <v>102086</v>
      </c>
      <c r="E57128" s="48">
        <f t="shared" si="892"/>
        <v>0.71527777777777779</v>
      </c>
      <c r="F57128" t="str">
        <f>TEXT(Таблица19[[#This Row],[время просмотра (UTC)]],"ДДД")</f>
        <v>Ср</v>
      </c>
    </row>
    <row r="57129" spans="1:6" x14ac:dyDescent="0.25">
      <c r="A57129">
        <v>253171</v>
      </c>
      <c r="B57129" s="2">
        <v>44384.715333333334</v>
      </c>
      <c r="C57129">
        <v>171605</v>
      </c>
      <c r="D57129">
        <v>158978</v>
      </c>
      <c r="E57129" s="48">
        <f t="shared" si="892"/>
        <v>0.71527777777777779</v>
      </c>
      <c r="F57129" t="str">
        <f>TEXT(Таблица19[[#This Row],[время просмотра (UTC)]],"ДДД")</f>
        <v>Ср</v>
      </c>
    </row>
    <row r="57130" spans="1:6" x14ac:dyDescent="0.25">
      <c r="A57130">
        <v>253167</v>
      </c>
      <c r="B57130" s="2">
        <v>44384.714588996758</v>
      </c>
      <c r="C57130">
        <v>218970</v>
      </c>
      <c r="D57130">
        <v>196347</v>
      </c>
      <c r="E57130" s="48">
        <f t="shared" si="892"/>
        <v>0.71458333333333324</v>
      </c>
      <c r="F57130" t="str">
        <f>TEXT(Таблица19[[#This Row],[время просмотра (UTC)]],"ДДД")</f>
        <v>Ср</v>
      </c>
    </row>
    <row r="57131" spans="1:6" x14ac:dyDescent="0.25">
      <c r="A57131">
        <v>253166</v>
      </c>
      <c r="B57131" s="2">
        <v>44384.714588996758</v>
      </c>
      <c r="C57131">
        <v>214389</v>
      </c>
      <c r="D57131">
        <v>9852</v>
      </c>
      <c r="E57131" s="48">
        <f t="shared" si="892"/>
        <v>0.71458333333333324</v>
      </c>
      <c r="F57131" t="str">
        <f>TEXT(Таблица19[[#This Row],[время просмотра (UTC)]],"ДДД")</f>
        <v>Ср</v>
      </c>
    </row>
    <row r="57132" spans="1:6" x14ac:dyDescent="0.25">
      <c r="A57132">
        <v>253164</v>
      </c>
      <c r="B57132" s="2">
        <v>44384.713779935279</v>
      </c>
      <c r="C57132">
        <v>246919</v>
      </c>
      <c r="D57132">
        <v>78227</v>
      </c>
      <c r="E57132" s="48">
        <f t="shared" si="892"/>
        <v>0.71319444444444446</v>
      </c>
      <c r="F57132" t="str">
        <f>TEXT(Таблица19[[#This Row],[время просмотра (UTC)]],"ДДД")</f>
        <v>Ср</v>
      </c>
    </row>
    <row r="57133" spans="1:6" x14ac:dyDescent="0.25">
      <c r="A57133">
        <v>253161</v>
      </c>
      <c r="B57133" s="2">
        <v>44384.713779935279</v>
      </c>
      <c r="C57133">
        <v>178366</v>
      </c>
      <c r="D57133">
        <v>230507</v>
      </c>
      <c r="E57133" s="48">
        <f t="shared" si="892"/>
        <v>0.71319444444444446</v>
      </c>
      <c r="F57133" t="str">
        <f>TEXT(Таблица19[[#This Row],[время просмотра (UTC)]],"ДДД")</f>
        <v>Ср</v>
      </c>
    </row>
    <row r="57134" spans="1:6" x14ac:dyDescent="0.25">
      <c r="A57134">
        <v>253160</v>
      </c>
      <c r="B57134" s="2">
        <v>44384.713375404528</v>
      </c>
      <c r="C57134">
        <v>346746</v>
      </c>
      <c r="D57134">
        <v>153893</v>
      </c>
      <c r="E57134" s="48">
        <f t="shared" si="892"/>
        <v>0.71319444444444446</v>
      </c>
      <c r="F57134" t="str">
        <f>TEXT(Таблица19[[#This Row],[время просмотра (UTC)]],"ДДД")</f>
        <v>Ср</v>
      </c>
    </row>
    <row r="57135" spans="1:6" x14ac:dyDescent="0.25">
      <c r="A57135">
        <v>253157</v>
      </c>
      <c r="B57135" s="2">
        <v>44384.713375404528</v>
      </c>
      <c r="C57135">
        <v>100412</v>
      </c>
      <c r="D57135">
        <v>230507</v>
      </c>
      <c r="E57135" s="48">
        <f t="shared" si="892"/>
        <v>0.71319444444444446</v>
      </c>
      <c r="F57135" t="str">
        <f>TEXT(Таблица19[[#This Row],[время просмотра (UTC)]],"ДДД")</f>
        <v>Ср</v>
      </c>
    </row>
    <row r="57136" spans="1:6" x14ac:dyDescent="0.25">
      <c r="A57136">
        <v>253152</v>
      </c>
      <c r="B57136" s="2">
        <v>44384.711352750805</v>
      </c>
      <c r="C57136">
        <v>115831</v>
      </c>
      <c r="D57136">
        <v>142023</v>
      </c>
      <c r="E57136" s="48">
        <f t="shared" si="892"/>
        <v>0.71111111111111114</v>
      </c>
      <c r="F57136" t="str">
        <f>TEXT(Таблица19[[#This Row],[время просмотра (UTC)]],"ДДД")</f>
        <v>Ср</v>
      </c>
    </row>
    <row r="57137" spans="1:6" x14ac:dyDescent="0.25">
      <c r="A57137">
        <v>253149</v>
      </c>
      <c r="B57137" s="2">
        <v>44384.711352750805</v>
      </c>
      <c r="C57137">
        <v>105222</v>
      </c>
      <c r="D57137">
        <v>439981</v>
      </c>
      <c r="E57137" s="48">
        <f t="shared" si="892"/>
        <v>0.71111111111111114</v>
      </c>
      <c r="F57137" t="str">
        <f>TEXT(Таблица19[[#This Row],[время просмотра (UTC)]],"ДДД")</f>
        <v>Ср</v>
      </c>
    </row>
    <row r="57138" spans="1:6" x14ac:dyDescent="0.25">
      <c r="A57138">
        <v>253147</v>
      </c>
      <c r="B57138" s="2">
        <v>44384.710948220069</v>
      </c>
      <c r="C57138">
        <v>333251</v>
      </c>
      <c r="D57138">
        <v>347393</v>
      </c>
      <c r="E57138" s="48">
        <f t="shared" si="892"/>
        <v>0.7104166666666667</v>
      </c>
      <c r="F57138" t="str">
        <f>TEXT(Таблица19[[#This Row],[время просмотра (UTC)]],"ДДД")</f>
        <v>Ср</v>
      </c>
    </row>
    <row r="57139" spans="1:6" x14ac:dyDescent="0.25">
      <c r="A57139">
        <v>253143</v>
      </c>
      <c r="B57139" s="2">
        <v>44384.710948220069</v>
      </c>
      <c r="C57139">
        <v>269606</v>
      </c>
      <c r="D57139">
        <v>411922</v>
      </c>
      <c r="E57139" s="48">
        <f t="shared" si="892"/>
        <v>0.7104166666666667</v>
      </c>
      <c r="F57139" t="str">
        <f>TEXT(Таблица19[[#This Row],[время просмотра (UTC)]],"ДДД")</f>
        <v>Ср</v>
      </c>
    </row>
    <row r="57140" spans="1:6" x14ac:dyDescent="0.25">
      <c r="A57140">
        <v>253140</v>
      </c>
      <c r="B57140" s="2">
        <v>44384.710948220069</v>
      </c>
      <c r="C57140">
        <v>194744</v>
      </c>
      <c r="D57140">
        <v>468882</v>
      </c>
      <c r="E57140" s="48">
        <f t="shared" si="892"/>
        <v>0.7104166666666667</v>
      </c>
      <c r="F57140" t="str">
        <f>TEXT(Таблица19[[#This Row],[время просмотра (UTC)]],"ДДД")</f>
        <v>Ср</v>
      </c>
    </row>
    <row r="57141" spans="1:6" x14ac:dyDescent="0.25">
      <c r="A57141">
        <v>253135</v>
      </c>
      <c r="B57141" s="2">
        <v>44384.710543689318</v>
      </c>
      <c r="C57141">
        <v>293624</v>
      </c>
      <c r="D57141">
        <v>351192</v>
      </c>
      <c r="E57141" s="48">
        <f t="shared" si="892"/>
        <v>0.7104166666666667</v>
      </c>
      <c r="F57141" t="str">
        <f>TEXT(Таблица19[[#This Row],[время просмотра (UTC)]],"ДДД")</f>
        <v>Ср</v>
      </c>
    </row>
    <row r="57142" spans="1:6" x14ac:dyDescent="0.25">
      <c r="A57142">
        <v>253132</v>
      </c>
      <c r="B57142" s="2">
        <v>44384.710543689318</v>
      </c>
      <c r="C57142">
        <v>256820</v>
      </c>
      <c r="D57142">
        <v>118549</v>
      </c>
      <c r="E57142" s="48">
        <f t="shared" si="892"/>
        <v>0.7104166666666667</v>
      </c>
      <c r="F57142" t="str">
        <f>TEXT(Таблица19[[#This Row],[время просмотра (UTC)]],"ДДД")</f>
        <v>Ср</v>
      </c>
    </row>
    <row r="57143" spans="1:6" x14ac:dyDescent="0.25">
      <c r="A57143">
        <v>253130</v>
      </c>
      <c r="B57143" s="2">
        <v>44384.710139158575</v>
      </c>
      <c r="C57143">
        <v>114474</v>
      </c>
      <c r="D57143">
        <v>109999</v>
      </c>
      <c r="E57143" s="48">
        <f t="shared" si="892"/>
        <v>0.70972222222222225</v>
      </c>
      <c r="F57143" t="str">
        <f>TEXT(Таблица19[[#This Row],[время просмотра (UTC)]],"ДДД")</f>
        <v>Ср</v>
      </c>
    </row>
    <row r="57144" spans="1:6" x14ac:dyDescent="0.25">
      <c r="A57144">
        <v>253128</v>
      </c>
      <c r="B57144" s="2">
        <v>44384.630446601943</v>
      </c>
      <c r="C57144">
        <v>133764</v>
      </c>
      <c r="D57144">
        <v>470762</v>
      </c>
      <c r="E57144" s="48">
        <f t="shared" si="892"/>
        <v>0.62986111111111109</v>
      </c>
      <c r="F57144" t="str">
        <f>TEXT(Таблица19[[#This Row],[время просмотра (UTC)]],"ДДД")</f>
        <v>Ср</v>
      </c>
    </row>
    <row r="57145" spans="1:6" x14ac:dyDescent="0.25">
      <c r="A57145">
        <v>253125</v>
      </c>
      <c r="B57145" s="2">
        <v>44384.6300420712</v>
      </c>
      <c r="C57145">
        <v>262398</v>
      </c>
      <c r="D57145">
        <v>293021</v>
      </c>
      <c r="E57145" s="48">
        <f t="shared" si="892"/>
        <v>0.62986111111111109</v>
      </c>
      <c r="F57145" t="str">
        <f>TEXT(Таблица19[[#This Row],[время просмотра (UTC)]],"ДДД")</f>
        <v>Ср</v>
      </c>
    </row>
    <row r="57146" spans="1:6" x14ac:dyDescent="0.25">
      <c r="A57146">
        <v>253121</v>
      </c>
      <c r="B57146" s="2">
        <v>44384.6300420712</v>
      </c>
      <c r="C57146">
        <v>155237</v>
      </c>
      <c r="D57146">
        <v>459455</v>
      </c>
      <c r="E57146" s="48">
        <f t="shared" si="892"/>
        <v>0.62986111111111109</v>
      </c>
      <c r="F57146" t="str">
        <f>TEXT(Таблица19[[#This Row],[время просмотра (UTC)]],"ДДД")</f>
        <v>Ср</v>
      </c>
    </row>
    <row r="57147" spans="1:6" x14ac:dyDescent="0.25">
      <c r="A57147">
        <v>253116</v>
      </c>
      <c r="B57147" s="2">
        <v>44384.629637540456</v>
      </c>
      <c r="C57147">
        <v>144407</v>
      </c>
      <c r="D57147">
        <v>128443</v>
      </c>
      <c r="E57147" s="48">
        <f t="shared" si="892"/>
        <v>0.62916666666666665</v>
      </c>
      <c r="F57147" t="str">
        <f>TEXT(Таблица19[[#This Row],[время просмотра (UTC)]],"ДДД")</f>
        <v>Ср</v>
      </c>
    </row>
    <row r="57148" spans="1:6" x14ac:dyDescent="0.25">
      <c r="A57148">
        <v>253115</v>
      </c>
      <c r="B57148" s="2">
        <v>44384.628828478963</v>
      </c>
      <c r="C57148">
        <v>257109</v>
      </c>
      <c r="D57148">
        <v>183565</v>
      </c>
      <c r="E57148" s="48">
        <f t="shared" si="892"/>
        <v>0.62847222222222221</v>
      </c>
      <c r="F57148" t="str">
        <f>TEXT(Таблица19[[#This Row],[время просмотра (UTC)]],"ДДД")</f>
        <v>Ср</v>
      </c>
    </row>
    <row r="57149" spans="1:6" x14ac:dyDescent="0.25">
      <c r="A57149">
        <v>253113</v>
      </c>
      <c r="B57149" s="2">
        <v>44384.628423948219</v>
      </c>
      <c r="C57149">
        <v>341846</v>
      </c>
      <c r="D57149">
        <v>341333</v>
      </c>
      <c r="E57149" s="48">
        <f t="shared" si="892"/>
        <v>0.62777777777777777</v>
      </c>
      <c r="F57149" t="str">
        <f>TEXT(Таблица19[[#This Row],[время просмотра (UTC)]],"ДДД")</f>
        <v>Ср</v>
      </c>
    </row>
    <row r="57150" spans="1:6" x14ac:dyDescent="0.25">
      <c r="A57150">
        <v>253109</v>
      </c>
      <c r="B57150" s="2">
        <v>44384.628423948219</v>
      </c>
      <c r="C57150">
        <v>211891</v>
      </c>
      <c r="D57150">
        <v>21760</v>
      </c>
      <c r="E57150" s="48">
        <f t="shared" si="892"/>
        <v>0.62777777777777777</v>
      </c>
      <c r="F57150" t="str">
        <f>TEXT(Таблица19[[#This Row],[время просмотра (UTC)]],"ДДД")</f>
        <v>Ср</v>
      </c>
    </row>
    <row r="57151" spans="1:6" x14ac:dyDescent="0.25">
      <c r="A57151">
        <v>253107</v>
      </c>
      <c r="B57151" s="2">
        <v>44384.627614886733</v>
      </c>
      <c r="C57151">
        <v>172662</v>
      </c>
      <c r="D57151">
        <v>382975</v>
      </c>
      <c r="E57151" s="48">
        <f t="shared" si="892"/>
        <v>0.62708333333333333</v>
      </c>
      <c r="F57151" t="str">
        <f>TEXT(Таблица19[[#This Row],[время просмотра (UTC)]],"ДДД")</f>
        <v>Ср</v>
      </c>
    </row>
    <row r="57152" spans="1:6" x14ac:dyDescent="0.25">
      <c r="A57152">
        <v>253106</v>
      </c>
      <c r="B57152" s="2">
        <v>44384.627614886733</v>
      </c>
      <c r="C57152">
        <v>27859</v>
      </c>
      <c r="D57152">
        <v>4199</v>
      </c>
      <c r="E57152" s="48">
        <f t="shared" si="892"/>
        <v>0.62708333333333333</v>
      </c>
      <c r="F57152" t="str">
        <f>TEXT(Таблица19[[#This Row],[время просмотра (UTC)]],"ДДД")</f>
        <v>Ср</v>
      </c>
    </row>
    <row r="57153" spans="1:6" x14ac:dyDescent="0.25">
      <c r="A57153">
        <v>253104</v>
      </c>
      <c r="B57153" s="2">
        <v>44384.626805825246</v>
      </c>
      <c r="C57153">
        <v>90340</v>
      </c>
      <c r="D57153">
        <v>192331</v>
      </c>
      <c r="E57153" s="48">
        <f t="shared" si="892"/>
        <v>0.62638888888888888</v>
      </c>
      <c r="F57153" t="str">
        <f>TEXT(Таблица19[[#This Row],[время просмотра (UTC)]],"ДДД")</f>
        <v>Ср</v>
      </c>
    </row>
    <row r="57154" spans="1:6" x14ac:dyDescent="0.25">
      <c r="A57154">
        <v>253102</v>
      </c>
      <c r="B57154" s="2">
        <v>44384.625996763752</v>
      </c>
      <c r="C57154">
        <v>177253</v>
      </c>
      <c r="D57154">
        <v>158978</v>
      </c>
      <c r="E57154" s="48">
        <f t="shared" ref="E57154:E57217" si="893">TIME(HOUR(B57154),MINUTE(B57154),SECOND(0))</f>
        <v>0.62569444444444444</v>
      </c>
      <c r="F57154" t="str">
        <f>TEXT(Таблица19[[#This Row],[время просмотра (UTC)]],"ДДД")</f>
        <v>Ср</v>
      </c>
    </row>
    <row r="57155" spans="1:6" x14ac:dyDescent="0.25">
      <c r="A57155">
        <v>253099</v>
      </c>
      <c r="B57155" s="2">
        <v>44384.624783171523</v>
      </c>
      <c r="C57155">
        <v>136284</v>
      </c>
      <c r="D57155">
        <v>59485</v>
      </c>
      <c r="E57155" s="48">
        <f t="shared" si="893"/>
        <v>0.62430555555555556</v>
      </c>
      <c r="F57155" t="str">
        <f>TEXT(Таблица19[[#This Row],[время просмотра (UTC)]],"ДДД")</f>
        <v>Ср</v>
      </c>
    </row>
    <row r="57156" spans="1:6" x14ac:dyDescent="0.25">
      <c r="A57156">
        <v>253094</v>
      </c>
      <c r="B57156" s="2">
        <v>44384.623974110029</v>
      </c>
      <c r="C57156">
        <v>125242</v>
      </c>
      <c r="D57156">
        <v>411922</v>
      </c>
      <c r="E57156" s="48">
        <f t="shared" si="893"/>
        <v>0.62361111111111112</v>
      </c>
      <c r="F57156" t="str">
        <f>TEXT(Таблица19[[#This Row],[время просмотра (UTC)]],"ДДД")</f>
        <v>Ср</v>
      </c>
    </row>
    <row r="57157" spans="1:6" x14ac:dyDescent="0.25">
      <c r="A57157">
        <v>253089</v>
      </c>
      <c r="B57157" s="2">
        <v>44384.623569579293</v>
      </c>
      <c r="C57157">
        <v>265647</v>
      </c>
      <c r="D57157">
        <v>411922</v>
      </c>
      <c r="E57157" s="48">
        <f t="shared" si="893"/>
        <v>0.62291666666666667</v>
      </c>
      <c r="F57157" t="str">
        <f>TEXT(Таблица19[[#This Row],[время просмотра (UTC)]],"ДДД")</f>
        <v>Ср</v>
      </c>
    </row>
    <row r="57158" spans="1:6" x14ac:dyDescent="0.25">
      <c r="A57158">
        <v>253084</v>
      </c>
      <c r="B57158" s="2">
        <v>44384.623569579293</v>
      </c>
      <c r="C57158">
        <v>213624</v>
      </c>
      <c r="D57158">
        <v>75080</v>
      </c>
      <c r="E57158" s="48">
        <f t="shared" si="893"/>
        <v>0.62291666666666667</v>
      </c>
      <c r="F57158" t="str">
        <f>TEXT(Таблица19[[#This Row],[время просмотра (UTC)]],"ДДД")</f>
        <v>Ср</v>
      </c>
    </row>
    <row r="57159" spans="1:6" x14ac:dyDescent="0.25">
      <c r="A57159">
        <v>253082</v>
      </c>
      <c r="B57159" s="2">
        <v>44384.622760517799</v>
      </c>
      <c r="C57159">
        <v>31367</v>
      </c>
      <c r="D57159">
        <v>163344</v>
      </c>
      <c r="E57159" s="48">
        <f t="shared" si="893"/>
        <v>0.62222222222222223</v>
      </c>
      <c r="F57159" t="str">
        <f>TEXT(Таблица19[[#This Row],[время просмотра (UTC)]],"ДДД")</f>
        <v>Ср</v>
      </c>
    </row>
    <row r="57160" spans="1:6" x14ac:dyDescent="0.25">
      <c r="A57160">
        <v>253080</v>
      </c>
      <c r="B57160" s="2">
        <v>44384.622355987056</v>
      </c>
      <c r="C57160">
        <v>191919</v>
      </c>
      <c r="D57160">
        <v>227775</v>
      </c>
      <c r="E57160" s="48">
        <f t="shared" si="893"/>
        <v>0.62222222222222223</v>
      </c>
      <c r="F57160" t="str">
        <f>TEXT(Таблица19[[#This Row],[время просмотра (UTC)]],"ДДД")</f>
        <v>Ср</v>
      </c>
    </row>
    <row r="57161" spans="1:6" x14ac:dyDescent="0.25">
      <c r="A57161">
        <v>253075</v>
      </c>
      <c r="B57161" s="2">
        <v>44384.621951456313</v>
      </c>
      <c r="C57161">
        <v>211139</v>
      </c>
      <c r="D57161">
        <v>258219</v>
      </c>
      <c r="E57161" s="48">
        <f t="shared" si="893"/>
        <v>0.62152777777777779</v>
      </c>
      <c r="F57161" t="str">
        <f>TEXT(Таблица19[[#This Row],[время просмотра (UTC)]],"ДДД")</f>
        <v>Ср</v>
      </c>
    </row>
    <row r="57162" spans="1:6" x14ac:dyDescent="0.25">
      <c r="A57162">
        <v>253071</v>
      </c>
      <c r="B57162" s="2">
        <v>44384.621951456313</v>
      </c>
      <c r="C57162">
        <v>158099</v>
      </c>
      <c r="D57162">
        <v>226626</v>
      </c>
      <c r="E57162" s="48">
        <f t="shared" si="893"/>
        <v>0.62152777777777779</v>
      </c>
      <c r="F57162" t="str">
        <f>TEXT(Таблица19[[#This Row],[время просмотра (UTC)]],"ДДД")</f>
        <v>Ср</v>
      </c>
    </row>
    <row r="57163" spans="1:6" x14ac:dyDescent="0.25">
      <c r="A57163">
        <v>253067</v>
      </c>
      <c r="B57163" s="2">
        <v>44384.620737864076</v>
      </c>
      <c r="C57163">
        <v>88051</v>
      </c>
      <c r="D57163">
        <v>36482</v>
      </c>
      <c r="E57163" s="48">
        <f t="shared" si="893"/>
        <v>0.62013888888888891</v>
      </c>
      <c r="F57163" t="str">
        <f>TEXT(Таблица19[[#This Row],[время просмотра (UTC)]],"ДДД")</f>
        <v>Ср</v>
      </c>
    </row>
    <row r="57164" spans="1:6" x14ac:dyDescent="0.25">
      <c r="A57164">
        <v>253062</v>
      </c>
      <c r="B57164" s="2">
        <v>44384.620333333332</v>
      </c>
      <c r="C57164">
        <v>255400</v>
      </c>
      <c r="D57164">
        <v>125006</v>
      </c>
      <c r="E57164" s="48">
        <f t="shared" si="893"/>
        <v>0.62013888888888891</v>
      </c>
      <c r="F57164" t="str">
        <f>TEXT(Таблица19[[#This Row],[время просмотра (UTC)]],"ДДД")</f>
        <v>Ср</v>
      </c>
    </row>
    <row r="57165" spans="1:6" x14ac:dyDescent="0.25">
      <c r="A57165">
        <v>253061</v>
      </c>
      <c r="B57165" s="2">
        <v>44384.619928802589</v>
      </c>
      <c r="C57165">
        <v>227198</v>
      </c>
      <c r="D57165">
        <v>100412</v>
      </c>
      <c r="E57165" s="48">
        <f t="shared" si="893"/>
        <v>0.61944444444444446</v>
      </c>
      <c r="F57165" t="str">
        <f>TEXT(Таблица19[[#This Row],[время просмотра (UTC)]],"ДДД")</f>
        <v>Ср</v>
      </c>
    </row>
    <row r="57166" spans="1:6" x14ac:dyDescent="0.25">
      <c r="A57166">
        <v>253060</v>
      </c>
      <c r="B57166" s="2">
        <v>44384.619524271846</v>
      </c>
      <c r="C57166">
        <v>241952</v>
      </c>
      <c r="D57166">
        <v>271157</v>
      </c>
      <c r="E57166" s="48">
        <f t="shared" si="893"/>
        <v>0.61944444444444446</v>
      </c>
      <c r="F57166" t="str">
        <f>TEXT(Таблица19[[#This Row],[время просмотра (UTC)]],"ДДД")</f>
        <v>Ср</v>
      </c>
    </row>
    <row r="57167" spans="1:6" x14ac:dyDescent="0.25">
      <c r="A57167">
        <v>253055</v>
      </c>
      <c r="B57167" s="2">
        <v>44384.619524271846</v>
      </c>
      <c r="C57167">
        <v>175847</v>
      </c>
      <c r="D57167">
        <v>252370</v>
      </c>
      <c r="E57167" s="48">
        <f t="shared" si="893"/>
        <v>0.61944444444444446</v>
      </c>
      <c r="F57167" t="str">
        <f>TEXT(Таблица19[[#This Row],[время просмотра (UTC)]],"ДДД")</f>
        <v>Ср</v>
      </c>
    </row>
    <row r="57168" spans="1:6" x14ac:dyDescent="0.25">
      <c r="A57168">
        <v>253054</v>
      </c>
      <c r="B57168" s="2">
        <v>44384.619119741095</v>
      </c>
      <c r="C57168">
        <v>223948</v>
      </c>
      <c r="D57168">
        <v>394819</v>
      </c>
      <c r="E57168" s="48">
        <f t="shared" si="893"/>
        <v>0.61875000000000002</v>
      </c>
      <c r="F57168" t="str">
        <f>TEXT(Таблица19[[#This Row],[время просмотра (UTC)]],"ДДД")</f>
        <v>Ср</v>
      </c>
    </row>
    <row r="57169" spans="1:6" x14ac:dyDescent="0.25">
      <c r="A57169">
        <v>253053</v>
      </c>
      <c r="B57169" s="2">
        <v>44384.619119741095</v>
      </c>
      <c r="C57169">
        <v>163302</v>
      </c>
      <c r="D57169">
        <v>411922</v>
      </c>
      <c r="E57169" s="48">
        <f t="shared" si="893"/>
        <v>0.61875000000000002</v>
      </c>
      <c r="F57169" t="str">
        <f>TEXT(Таблица19[[#This Row],[время просмотра (UTC)]],"ДДД")</f>
        <v>Ср</v>
      </c>
    </row>
    <row r="57170" spans="1:6" x14ac:dyDescent="0.25">
      <c r="A57170">
        <v>253048</v>
      </c>
      <c r="B57170" s="2">
        <v>44384.617906148866</v>
      </c>
      <c r="C57170">
        <v>13671</v>
      </c>
      <c r="D57170">
        <v>155428</v>
      </c>
      <c r="E57170" s="48">
        <f t="shared" si="893"/>
        <v>0.61736111111111114</v>
      </c>
      <c r="F57170" t="str">
        <f>TEXT(Таблица19[[#This Row],[время просмотра (UTC)]],"ДДД")</f>
        <v>Ср</v>
      </c>
    </row>
    <row r="57171" spans="1:6" x14ac:dyDescent="0.25">
      <c r="A57171">
        <v>253044</v>
      </c>
      <c r="B57171" s="2">
        <v>44384.617097087379</v>
      </c>
      <c r="C57171">
        <v>292029</v>
      </c>
      <c r="D57171">
        <v>318588</v>
      </c>
      <c r="E57171" s="48">
        <f t="shared" si="893"/>
        <v>0.6166666666666667</v>
      </c>
      <c r="F57171" t="str">
        <f>TEXT(Таблица19[[#This Row],[время просмотра (UTC)]],"ДДД")</f>
        <v>Ср</v>
      </c>
    </row>
    <row r="57172" spans="1:6" x14ac:dyDescent="0.25">
      <c r="A57172">
        <v>253043</v>
      </c>
      <c r="B57172" s="2">
        <v>44384.617097087379</v>
      </c>
      <c r="C57172">
        <v>97956</v>
      </c>
      <c r="D57172">
        <v>191893</v>
      </c>
      <c r="E57172" s="48">
        <f t="shared" si="893"/>
        <v>0.6166666666666667</v>
      </c>
      <c r="F57172" t="str">
        <f>TEXT(Таблица19[[#This Row],[время просмотра (UTC)]],"ДДД")</f>
        <v>Ср</v>
      </c>
    </row>
    <row r="57173" spans="1:6" x14ac:dyDescent="0.25">
      <c r="A57173">
        <v>253039</v>
      </c>
      <c r="B57173" s="2">
        <v>44384.616288025893</v>
      </c>
      <c r="C57173">
        <v>270058</v>
      </c>
      <c r="D57173">
        <v>77304</v>
      </c>
      <c r="E57173" s="48">
        <f t="shared" si="893"/>
        <v>0.61597222222222225</v>
      </c>
      <c r="F57173" t="str">
        <f>TEXT(Таблица19[[#This Row],[время просмотра (UTC)]],"ДДД")</f>
        <v>Ср</v>
      </c>
    </row>
    <row r="57174" spans="1:6" x14ac:dyDescent="0.25">
      <c r="A57174">
        <v>253036</v>
      </c>
      <c r="B57174" s="2">
        <v>44384.615883495142</v>
      </c>
      <c r="C57174">
        <v>162245</v>
      </c>
      <c r="D57174">
        <v>389195</v>
      </c>
      <c r="E57174" s="48">
        <f t="shared" si="893"/>
        <v>0.61527777777777781</v>
      </c>
      <c r="F57174" t="str">
        <f>TEXT(Таблица19[[#This Row],[время просмотра (UTC)]],"ДДД")</f>
        <v>Ср</v>
      </c>
    </row>
    <row r="57175" spans="1:6" x14ac:dyDescent="0.25">
      <c r="A57175">
        <v>253031</v>
      </c>
      <c r="B57175" s="2">
        <v>44384.615883495142</v>
      </c>
      <c r="C57175">
        <v>103317</v>
      </c>
      <c r="D57175">
        <v>411922</v>
      </c>
      <c r="E57175" s="48">
        <f t="shared" si="893"/>
        <v>0.61527777777777781</v>
      </c>
      <c r="F57175" t="str">
        <f>TEXT(Таблица19[[#This Row],[время просмотра (UTC)]],"ДДД")</f>
        <v>Ср</v>
      </c>
    </row>
    <row r="57176" spans="1:6" x14ac:dyDescent="0.25">
      <c r="A57176">
        <v>253026</v>
      </c>
      <c r="B57176" s="2">
        <v>44384.615478964399</v>
      </c>
      <c r="C57176">
        <v>150232</v>
      </c>
      <c r="D57176">
        <v>411922</v>
      </c>
      <c r="E57176" s="48">
        <f t="shared" si="893"/>
        <v>0.61527777777777781</v>
      </c>
      <c r="F57176" t="str">
        <f>TEXT(Таблица19[[#This Row],[время просмотра (UTC)]],"ДДД")</f>
        <v>Ср</v>
      </c>
    </row>
    <row r="57177" spans="1:6" x14ac:dyDescent="0.25">
      <c r="A57177">
        <v>253021</v>
      </c>
      <c r="B57177" s="2">
        <v>44384.613860841426</v>
      </c>
      <c r="C57177">
        <v>237111</v>
      </c>
      <c r="D57177">
        <v>179296</v>
      </c>
      <c r="E57177" s="48">
        <f t="shared" si="893"/>
        <v>0.61319444444444449</v>
      </c>
      <c r="F57177" t="str">
        <f>TEXT(Таблица19[[#This Row],[время просмотра (UTC)]],"ДДД")</f>
        <v>Ср</v>
      </c>
    </row>
    <row r="57178" spans="1:6" x14ac:dyDescent="0.25">
      <c r="A57178">
        <v>253020</v>
      </c>
      <c r="B57178" s="2">
        <v>44384.613860841426</v>
      </c>
      <c r="C57178">
        <v>208567</v>
      </c>
      <c r="D57178">
        <v>105352</v>
      </c>
      <c r="E57178" s="48">
        <f t="shared" si="893"/>
        <v>0.61319444444444449</v>
      </c>
      <c r="F57178" t="str">
        <f>TEXT(Таблица19[[#This Row],[время просмотра (UTC)]],"ДДД")</f>
        <v>Ср</v>
      </c>
    </row>
    <row r="57179" spans="1:6" x14ac:dyDescent="0.25">
      <c r="A57179">
        <v>253019</v>
      </c>
      <c r="B57179" s="2">
        <v>44384.613860841419</v>
      </c>
      <c r="C57179">
        <v>326105</v>
      </c>
      <c r="D57179">
        <v>227775</v>
      </c>
      <c r="E57179" s="48">
        <f t="shared" si="893"/>
        <v>0.61319444444444449</v>
      </c>
      <c r="F57179" t="str">
        <f>TEXT(Таблица19[[#This Row],[время просмотра (UTC)]],"ДДД")</f>
        <v>Ср</v>
      </c>
    </row>
    <row r="57180" spans="1:6" x14ac:dyDescent="0.25">
      <c r="A57180">
        <v>253014</v>
      </c>
      <c r="B57180" s="2">
        <v>44384.613051779939</v>
      </c>
      <c r="C57180">
        <v>226924</v>
      </c>
      <c r="D57180">
        <v>411922</v>
      </c>
      <c r="E57180" s="48">
        <f t="shared" si="893"/>
        <v>0.61249999999999993</v>
      </c>
      <c r="F57180" t="str">
        <f>TEXT(Таблица19[[#This Row],[время просмотра (UTC)]],"ДДД")</f>
        <v>Ср</v>
      </c>
    </row>
    <row r="57181" spans="1:6" x14ac:dyDescent="0.25">
      <c r="A57181">
        <v>253013</v>
      </c>
      <c r="B57181" s="2">
        <v>44384.612647249189</v>
      </c>
      <c r="C57181">
        <v>302101</v>
      </c>
      <c r="D57181">
        <v>310710</v>
      </c>
      <c r="E57181" s="48">
        <f t="shared" si="893"/>
        <v>0.61249999999999993</v>
      </c>
      <c r="F57181" t="str">
        <f>TEXT(Таблица19[[#This Row],[время просмотра (UTC)]],"ДДД")</f>
        <v>Ср</v>
      </c>
    </row>
    <row r="57182" spans="1:6" x14ac:dyDescent="0.25">
      <c r="A57182">
        <v>253012</v>
      </c>
      <c r="B57182" s="2">
        <v>44384.612242718445</v>
      </c>
      <c r="C57182">
        <v>182015</v>
      </c>
      <c r="D57182">
        <v>155428</v>
      </c>
      <c r="E57182" s="48">
        <f t="shared" si="893"/>
        <v>0.6118055555555556</v>
      </c>
      <c r="F57182" t="str">
        <f>TEXT(Таблица19[[#This Row],[время просмотра (UTC)]],"ДДД")</f>
        <v>Ср</v>
      </c>
    </row>
    <row r="57183" spans="1:6" x14ac:dyDescent="0.25">
      <c r="A57183">
        <v>253007</v>
      </c>
      <c r="B57183" s="2">
        <v>44384.611838187702</v>
      </c>
      <c r="C57183">
        <v>75117</v>
      </c>
      <c r="D57183">
        <v>440825</v>
      </c>
      <c r="E57183" s="48">
        <f t="shared" si="893"/>
        <v>0.6118055555555556</v>
      </c>
      <c r="F57183" t="str">
        <f>TEXT(Таблица19[[#This Row],[время просмотра (UTC)]],"ДДД")</f>
        <v>Ср</v>
      </c>
    </row>
    <row r="57184" spans="1:6" x14ac:dyDescent="0.25">
      <c r="A57184">
        <v>253004</v>
      </c>
      <c r="B57184" s="2">
        <v>44384.611433656959</v>
      </c>
      <c r="C57184">
        <v>167686</v>
      </c>
      <c r="D57184">
        <v>473327</v>
      </c>
      <c r="E57184" s="48">
        <f t="shared" si="893"/>
        <v>0.61111111111111105</v>
      </c>
      <c r="F57184" t="str">
        <f>TEXT(Таблица19[[#This Row],[время просмотра (UTC)]],"ДДД")</f>
        <v>Ср</v>
      </c>
    </row>
    <row r="57185" spans="1:6" x14ac:dyDescent="0.25">
      <c r="A57185">
        <v>253003</v>
      </c>
      <c r="B57185" s="2">
        <v>44384.611029126208</v>
      </c>
      <c r="C57185">
        <v>272127</v>
      </c>
      <c r="D57185">
        <v>330333</v>
      </c>
      <c r="E57185" s="48">
        <f t="shared" si="893"/>
        <v>0.61041666666666672</v>
      </c>
      <c r="F57185" t="str">
        <f>TEXT(Таблица19[[#This Row],[время просмотра (UTC)]],"ДДД")</f>
        <v>Ср</v>
      </c>
    </row>
    <row r="57186" spans="1:6" x14ac:dyDescent="0.25">
      <c r="A57186">
        <v>253001</v>
      </c>
      <c r="B57186" s="2">
        <v>44384.610624595472</v>
      </c>
      <c r="C57186">
        <v>260718</v>
      </c>
      <c r="D57186">
        <v>51317</v>
      </c>
      <c r="E57186" s="48">
        <f t="shared" si="893"/>
        <v>0.61041666666666672</v>
      </c>
      <c r="F57186" t="str">
        <f>TEXT(Таблица19[[#This Row],[время просмотра (UTC)]],"ДДД")</f>
        <v>Ср</v>
      </c>
    </row>
    <row r="57187" spans="1:6" x14ac:dyDescent="0.25">
      <c r="A57187">
        <v>252998</v>
      </c>
      <c r="B57187" s="2">
        <v>44384.609411003235</v>
      </c>
      <c r="C57187">
        <v>307539</v>
      </c>
      <c r="D57187">
        <v>470762</v>
      </c>
      <c r="E57187" s="48">
        <f t="shared" si="893"/>
        <v>0.60902777777777783</v>
      </c>
      <c r="F57187" t="str">
        <f>TEXT(Таблица19[[#This Row],[время просмотра (UTC)]],"ДДД")</f>
        <v>Ср</v>
      </c>
    </row>
    <row r="57188" spans="1:6" x14ac:dyDescent="0.25">
      <c r="A57188">
        <v>252996</v>
      </c>
      <c r="B57188" s="2">
        <v>44384.609411003235</v>
      </c>
      <c r="C57188">
        <v>173068</v>
      </c>
      <c r="D57188">
        <v>250679</v>
      </c>
      <c r="E57188" s="48">
        <f t="shared" si="893"/>
        <v>0.60902777777777783</v>
      </c>
      <c r="F57188" t="str">
        <f>TEXT(Таблица19[[#This Row],[время просмотра (UTC)]],"ДДД")</f>
        <v>Ср</v>
      </c>
    </row>
    <row r="57189" spans="1:6" x14ac:dyDescent="0.25">
      <c r="A57189">
        <v>252995</v>
      </c>
      <c r="B57189" s="2">
        <v>44384.609006472492</v>
      </c>
      <c r="C57189">
        <v>138254</v>
      </c>
      <c r="D57189">
        <v>54532</v>
      </c>
      <c r="E57189" s="48">
        <f t="shared" si="893"/>
        <v>0.60833333333333328</v>
      </c>
      <c r="F57189" t="str">
        <f>TEXT(Таблица19[[#This Row],[время просмотра (UTC)]],"ДДД")</f>
        <v>Ср</v>
      </c>
    </row>
    <row r="57190" spans="1:6" x14ac:dyDescent="0.25">
      <c r="A57190">
        <v>252991</v>
      </c>
      <c r="B57190" s="2">
        <v>44384.609006472492</v>
      </c>
      <c r="C57190">
        <v>115355</v>
      </c>
      <c r="D57190">
        <v>245484</v>
      </c>
      <c r="E57190" s="48">
        <f t="shared" si="893"/>
        <v>0.60833333333333328</v>
      </c>
      <c r="F57190" t="str">
        <f>TEXT(Таблица19[[#This Row],[время просмотра (UTC)]],"ДДД")</f>
        <v>Ср</v>
      </c>
    </row>
    <row r="57191" spans="1:6" x14ac:dyDescent="0.25">
      <c r="A57191">
        <v>252988</v>
      </c>
      <c r="B57191" s="2">
        <v>44384.608197411006</v>
      </c>
      <c r="C57191">
        <v>109920</v>
      </c>
      <c r="D57191">
        <v>21407</v>
      </c>
      <c r="E57191" s="48">
        <f t="shared" si="893"/>
        <v>0.60763888888888895</v>
      </c>
      <c r="F57191" t="str">
        <f>TEXT(Таблица19[[#This Row],[время просмотра (UTC)]],"ДДД")</f>
        <v>Ср</v>
      </c>
    </row>
    <row r="57192" spans="1:6" x14ac:dyDescent="0.25">
      <c r="A57192">
        <v>252986</v>
      </c>
      <c r="B57192" s="2">
        <v>44384.607792880255</v>
      </c>
      <c r="C57192">
        <v>165260</v>
      </c>
      <c r="D57192">
        <v>230507</v>
      </c>
      <c r="E57192" s="48">
        <f t="shared" si="893"/>
        <v>0.60763888888888895</v>
      </c>
      <c r="F57192" t="str">
        <f>TEXT(Таблица19[[#This Row],[время просмотра (UTC)]],"ДДД")</f>
        <v>Ср</v>
      </c>
    </row>
    <row r="57193" spans="1:6" x14ac:dyDescent="0.25">
      <c r="A57193">
        <v>252984</v>
      </c>
      <c r="B57193" s="2">
        <v>44384.607388349512</v>
      </c>
      <c r="C57193">
        <v>83005</v>
      </c>
      <c r="D57193">
        <v>84382</v>
      </c>
      <c r="E57193" s="48">
        <f t="shared" si="893"/>
        <v>0.6069444444444444</v>
      </c>
      <c r="F57193" t="str">
        <f>TEXT(Таблица19[[#This Row],[время просмотра (UTC)]],"ДДД")</f>
        <v>Ср</v>
      </c>
    </row>
    <row r="57194" spans="1:6" x14ac:dyDescent="0.25">
      <c r="A57194">
        <v>252982</v>
      </c>
      <c r="B57194" s="2">
        <v>44384.606983818776</v>
      </c>
      <c r="C57194">
        <v>291284</v>
      </c>
      <c r="D57194">
        <v>74456</v>
      </c>
      <c r="E57194" s="48">
        <f t="shared" si="893"/>
        <v>0.6069444444444444</v>
      </c>
      <c r="F57194" t="str">
        <f>TEXT(Таблица19[[#This Row],[время просмотра (UTC)]],"ДДД")</f>
        <v>Ср</v>
      </c>
    </row>
    <row r="57195" spans="1:6" x14ac:dyDescent="0.25">
      <c r="A57195">
        <v>252979</v>
      </c>
      <c r="B57195" s="2">
        <v>44384.604556634302</v>
      </c>
      <c r="C57195">
        <v>252105</v>
      </c>
      <c r="D57195">
        <v>470762</v>
      </c>
      <c r="E57195" s="48">
        <f t="shared" si="893"/>
        <v>0.60416666666666663</v>
      </c>
      <c r="F57195" t="str">
        <f>TEXT(Таблица19[[#This Row],[время просмотра (UTC)]],"ДДД")</f>
        <v>Ср</v>
      </c>
    </row>
    <row r="57196" spans="1:6" x14ac:dyDescent="0.25">
      <c r="A57196">
        <v>252975</v>
      </c>
      <c r="B57196" s="2">
        <v>44384.604556634302</v>
      </c>
      <c r="C57196">
        <v>102056</v>
      </c>
      <c r="D57196">
        <v>118549</v>
      </c>
      <c r="E57196" s="48">
        <f t="shared" si="893"/>
        <v>0.60416666666666663</v>
      </c>
      <c r="F57196" t="str">
        <f>TEXT(Таблица19[[#This Row],[время просмотра (UTC)]],"ДДД")</f>
        <v>Ср</v>
      </c>
    </row>
    <row r="57197" spans="1:6" x14ac:dyDescent="0.25">
      <c r="A57197">
        <v>252973</v>
      </c>
      <c r="B57197" s="2">
        <v>44384.604152103566</v>
      </c>
      <c r="C57197">
        <v>345150</v>
      </c>
      <c r="D57197">
        <v>370960</v>
      </c>
      <c r="E57197" s="48">
        <f t="shared" si="893"/>
        <v>0.60347222222222219</v>
      </c>
      <c r="F57197" t="str">
        <f>TEXT(Таблица19[[#This Row],[время просмотра (UTC)]],"ДДД")</f>
        <v>Ср</v>
      </c>
    </row>
    <row r="57198" spans="1:6" x14ac:dyDescent="0.25">
      <c r="A57198">
        <v>252971</v>
      </c>
      <c r="B57198" s="2">
        <v>44384.603343042072</v>
      </c>
      <c r="C57198">
        <v>47977</v>
      </c>
      <c r="D57198">
        <v>351192</v>
      </c>
      <c r="E57198" s="48">
        <f t="shared" si="893"/>
        <v>0.60277777777777775</v>
      </c>
      <c r="F57198" t="str">
        <f>TEXT(Таблица19[[#This Row],[время просмотра (UTC)]],"ДДД")</f>
        <v>Ср</v>
      </c>
    </row>
    <row r="57199" spans="1:6" x14ac:dyDescent="0.25">
      <c r="A57199">
        <v>252966</v>
      </c>
      <c r="B57199" s="2">
        <v>44384.603343042072</v>
      </c>
      <c r="C57199">
        <v>35807</v>
      </c>
      <c r="D57199">
        <v>304128</v>
      </c>
      <c r="E57199" s="48">
        <f t="shared" si="893"/>
        <v>0.60277777777777775</v>
      </c>
      <c r="F57199" t="str">
        <f>TEXT(Таблица19[[#This Row],[время просмотра (UTC)]],"ДДД")</f>
        <v>Ср</v>
      </c>
    </row>
    <row r="57200" spans="1:6" x14ac:dyDescent="0.25">
      <c r="A57200">
        <v>252962</v>
      </c>
      <c r="B57200" s="2">
        <v>44384.602129449835</v>
      </c>
      <c r="C57200">
        <v>91894</v>
      </c>
      <c r="D57200">
        <v>21760</v>
      </c>
      <c r="E57200" s="48">
        <f t="shared" si="893"/>
        <v>0.6020833333333333</v>
      </c>
      <c r="F57200" t="str">
        <f>TEXT(Таблица19[[#This Row],[время просмотра (UTC)]],"ДДД")</f>
        <v>Ср</v>
      </c>
    </row>
    <row r="57201" spans="1:6" x14ac:dyDescent="0.25">
      <c r="A57201">
        <v>252960</v>
      </c>
      <c r="B57201" s="2">
        <v>44384.600915857605</v>
      </c>
      <c r="C57201">
        <v>239780</v>
      </c>
      <c r="D57201">
        <v>20822</v>
      </c>
      <c r="E57201" s="48">
        <f t="shared" si="893"/>
        <v>0.60069444444444442</v>
      </c>
      <c r="F57201" t="str">
        <f>TEXT(Таблица19[[#This Row],[время просмотра (UTC)]],"ДДД")</f>
        <v>Ср</v>
      </c>
    </row>
    <row r="57202" spans="1:6" x14ac:dyDescent="0.25">
      <c r="A57202">
        <v>252957</v>
      </c>
      <c r="B57202" s="2">
        <v>44384.600511326862</v>
      </c>
      <c r="C57202">
        <v>147676</v>
      </c>
      <c r="D57202">
        <v>162482</v>
      </c>
      <c r="E57202" s="48">
        <f t="shared" si="893"/>
        <v>0.6</v>
      </c>
      <c r="F57202" t="str">
        <f>TEXT(Таблица19[[#This Row],[время просмотра (UTC)]],"ДДД")</f>
        <v>Ср</v>
      </c>
    </row>
    <row r="57203" spans="1:6" x14ac:dyDescent="0.25">
      <c r="A57203">
        <v>252956</v>
      </c>
      <c r="B57203" s="2">
        <v>44384.598084142395</v>
      </c>
      <c r="C57203">
        <v>56890</v>
      </c>
      <c r="D57203">
        <v>411922</v>
      </c>
      <c r="E57203" s="48">
        <f t="shared" si="893"/>
        <v>0.59791666666666665</v>
      </c>
      <c r="F57203" t="str">
        <f>TEXT(Таблица19[[#This Row],[время просмотра (UTC)]],"ДДД")</f>
        <v>Ср</v>
      </c>
    </row>
    <row r="57204" spans="1:6" x14ac:dyDescent="0.25">
      <c r="A57204">
        <v>252951</v>
      </c>
      <c r="B57204" s="2">
        <v>44384.597679611652</v>
      </c>
      <c r="C57204">
        <v>117145</v>
      </c>
      <c r="D57204">
        <v>36482</v>
      </c>
      <c r="E57204" s="48">
        <f t="shared" si="893"/>
        <v>0.59722222222222221</v>
      </c>
      <c r="F57204" t="str">
        <f>TEXT(Таблица19[[#This Row],[время просмотра (UTC)]],"ДДД")</f>
        <v>Ср</v>
      </c>
    </row>
    <row r="57205" spans="1:6" x14ac:dyDescent="0.25">
      <c r="A57205">
        <v>252949</v>
      </c>
      <c r="B57205" s="2">
        <v>44384.597275080909</v>
      </c>
      <c r="C57205">
        <v>321696</v>
      </c>
      <c r="D57205">
        <v>294042</v>
      </c>
      <c r="E57205" s="48">
        <f t="shared" si="893"/>
        <v>0.59722222222222221</v>
      </c>
      <c r="F57205" t="str">
        <f>TEXT(Таблица19[[#This Row],[время просмотра (UTC)]],"ДДД")</f>
        <v>Ср</v>
      </c>
    </row>
    <row r="57206" spans="1:6" x14ac:dyDescent="0.25">
      <c r="A57206">
        <v>252944</v>
      </c>
      <c r="B57206" s="2">
        <v>44384.596466019415</v>
      </c>
      <c r="C57206">
        <v>108271</v>
      </c>
      <c r="D57206">
        <v>411922</v>
      </c>
      <c r="E57206" s="48">
        <f t="shared" si="893"/>
        <v>0.59583333333333333</v>
      </c>
      <c r="F57206" t="str">
        <f>TEXT(Таблица19[[#This Row],[время просмотра (UTC)]],"ДДД")</f>
        <v>Ср</v>
      </c>
    </row>
    <row r="57207" spans="1:6" x14ac:dyDescent="0.25">
      <c r="A57207">
        <v>252942</v>
      </c>
      <c r="B57207" s="2">
        <v>44384.593634304205</v>
      </c>
      <c r="C57207">
        <v>261296</v>
      </c>
      <c r="D57207">
        <v>250679</v>
      </c>
      <c r="E57207" s="48">
        <f t="shared" si="893"/>
        <v>0.59305555555555556</v>
      </c>
      <c r="F57207" t="str">
        <f>TEXT(Таблица19[[#This Row],[время просмотра (UTC)]],"ДДД")</f>
        <v>Ср</v>
      </c>
    </row>
    <row r="57208" spans="1:6" x14ac:dyDescent="0.25">
      <c r="A57208">
        <v>252940</v>
      </c>
      <c r="B57208" s="2">
        <v>44384.593229773462</v>
      </c>
      <c r="C57208">
        <v>305974</v>
      </c>
      <c r="D57208">
        <v>347393</v>
      </c>
      <c r="E57208" s="48">
        <f t="shared" si="893"/>
        <v>0.59305555555555556</v>
      </c>
      <c r="F57208" t="str">
        <f>TEXT(Таблица19[[#This Row],[время просмотра (UTC)]],"ДДД")</f>
        <v>Ср</v>
      </c>
    </row>
    <row r="57209" spans="1:6" x14ac:dyDescent="0.25">
      <c r="A57209">
        <v>252936</v>
      </c>
      <c r="B57209" s="2">
        <v>44384.593229773462</v>
      </c>
      <c r="C57209">
        <v>105533</v>
      </c>
      <c r="D57209">
        <v>433247</v>
      </c>
      <c r="E57209" s="48">
        <f t="shared" si="893"/>
        <v>0.59305555555555556</v>
      </c>
      <c r="F57209" t="str">
        <f>TEXT(Таблица19[[#This Row],[время просмотра (UTC)]],"ДДД")</f>
        <v>Ср</v>
      </c>
    </row>
    <row r="57210" spans="1:6" x14ac:dyDescent="0.25">
      <c r="A57210">
        <v>252932</v>
      </c>
      <c r="B57210" s="2">
        <v>44384.592666666664</v>
      </c>
      <c r="C57210">
        <v>185784</v>
      </c>
      <c r="D57210">
        <v>104274</v>
      </c>
      <c r="E57210" s="48">
        <f t="shared" si="893"/>
        <v>0.59236111111111112</v>
      </c>
      <c r="F57210" t="str">
        <f>TEXT(Таблица19[[#This Row],[время просмотра (UTC)]],"ДДД")</f>
        <v>Ср</v>
      </c>
    </row>
    <row r="57211" spans="1:6" x14ac:dyDescent="0.25">
      <c r="A57211">
        <v>252929</v>
      </c>
      <c r="B57211" s="2">
        <v>44384.592016181232</v>
      </c>
      <c r="C57211">
        <v>84583</v>
      </c>
      <c r="D57211">
        <v>62570</v>
      </c>
      <c r="E57211" s="48">
        <f t="shared" si="893"/>
        <v>0.59166666666666667</v>
      </c>
      <c r="F57211" t="str">
        <f>TEXT(Таблица19[[#This Row],[время просмотра (UTC)]],"ДДД")</f>
        <v>Ср</v>
      </c>
    </row>
    <row r="57212" spans="1:6" x14ac:dyDescent="0.25">
      <c r="A57212">
        <v>252925</v>
      </c>
      <c r="B57212" s="2">
        <v>44384.592016181232</v>
      </c>
      <c r="C57212">
        <v>55671</v>
      </c>
      <c r="D57212">
        <v>320264</v>
      </c>
      <c r="E57212" s="48">
        <f t="shared" si="893"/>
        <v>0.59166666666666667</v>
      </c>
      <c r="F57212" t="str">
        <f>TEXT(Таблица19[[#This Row],[время просмотра (UTC)]],"ДДД")</f>
        <v>Ср</v>
      </c>
    </row>
    <row r="57213" spans="1:6" x14ac:dyDescent="0.25">
      <c r="A57213">
        <v>252920</v>
      </c>
      <c r="B57213" s="2">
        <v>44384.591611650481</v>
      </c>
      <c r="C57213">
        <v>186704</v>
      </c>
      <c r="D57213">
        <v>343712</v>
      </c>
      <c r="E57213" s="48">
        <f t="shared" si="893"/>
        <v>0.59097222222222223</v>
      </c>
      <c r="F57213" t="str">
        <f>TEXT(Таблица19[[#This Row],[время просмотра (UTC)]],"ДДД")</f>
        <v>Ср</v>
      </c>
    </row>
    <row r="57214" spans="1:6" x14ac:dyDescent="0.25">
      <c r="A57214">
        <v>252918</v>
      </c>
      <c r="B57214" s="2">
        <v>44384.591611650481</v>
      </c>
      <c r="C57214">
        <v>163537</v>
      </c>
      <c r="D57214">
        <v>439981</v>
      </c>
      <c r="E57214" s="48">
        <f t="shared" si="893"/>
        <v>0.59097222222222223</v>
      </c>
      <c r="F57214" t="str">
        <f>TEXT(Таблица19[[#This Row],[время просмотра (UTC)]],"ДДД")</f>
        <v>Ср</v>
      </c>
    </row>
    <row r="57215" spans="1:6" x14ac:dyDescent="0.25">
      <c r="A57215">
        <v>252916</v>
      </c>
      <c r="B57215" s="2">
        <v>44384.589993527508</v>
      </c>
      <c r="C57215">
        <v>48863</v>
      </c>
      <c r="D57215">
        <v>347393</v>
      </c>
      <c r="E57215" s="48">
        <f t="shared" si="893"/>
        <v>0.58958333333333335</v>
      </c>
      <c r="F57215" t="str">
        <f>TEXT(Таблица19[[#This Row],[время просмотра (UTC)]],"ДДД")</f>
        <v>Ср</v>
      </c>
    </row>
    <row r="57216" spans="1:6" x14ac:dyDescent="0.25">
      <c r="A57216">
        <v>252912</v>
      </c>
      <c r="B57216" s="2">
        <v>44384.589588996765</v>
      </c>
      <c r="C57216">
        <v>283693</v>
      </c>
      <c r="D57216">
        <v>227775</v>
      </c>
      <c r="E57216" s="48">
        <f t="shared" si="893"/>
        <v>0.58958333333333335</v>
      </c>
      <c r="F57216" t="str">
        <f>TEXT(Таблица19[[#This Row],[время просмотра (UTC)]],"ДДД")</f>
        <v>Ср</v>
      </c>
    </row>
    <row r="57217" spans="1:6" x14ac:dyDescent="0.25">
      <c r="A57217">
        <v>252911</v>
      </c>
      <c r="B57217" s="2">
        <v>44384.589588996765</v>
      </c>
      <c r="C57217">
        <v>165705</v>
      </c>
      <c r="D57217">
        <v>346056</v>
      </c>
      <c r="E57217" s="48">
        <f t="shared" si="893"/>
        <v>0.58958333333333335</v>
      </c>
      <c r="F57217" t="str">
        <f>TEXT(Таблица19[[#This Row],[время просмотра (UTC)]],"ДДД")</f>
        <v>Ср</v>
      </c>
    </row>
    <row r="57218" spans="1:6" x14ac:dyDescent="0.25">
      <c r="A57218">
        <v>252907</v>
      </c>
      <c r="B57218" s="2">
        <v>44384.587970873792</v>
      </c>
      <c r="C57218">
        <v>225289</v>
      </c>
      <c r="D57218">
        <v>251574</v>
      </c>
      <c r="E57218" s="48">
        <f t="shared" ref="E57218:E57281" si="894">TIME(HOUR(B57218),MINUTE(B57218),SECOND(0))</f>
        <v>0.58750000000000002</v>
      </c>
      <c r="F57218" t="str">
        <f>TEXT(Таблица19[[#This Row],[время просмотра (UTC)]],"ДДД")</f>
        <v>Ср</v>
      </c>
    </row>
    <row r="57219" spans="1:6" x14ac:dyDescent="0.25">
      <c r="A57219">
        <v>252903</v>
      </c>
      <c r="B57219" s="2">
        <v>44384.587970873792</v>
      </c>
      <c r="C57219">
        <v>179321</v>
      </c>
      <c r="D57219">
        <v>439981</v>
      </c>
      <c r="E57219" s="48">
        <f t="shared" si="894"/>
        <v>0.58750000000000002</v>
      </c>
      <c r="F57219" t="str">
        <f>TEXT(Таблица19[[#This Row],[время просмотра (UTC)]],"ДДД")</f>
        <v>Ср</v>
      </c>
    </row>
    <row r="57220" spans="1:6" x14ac:dyDescent="0.25">
      <c r="A57220">
        <v>252900</v>
      </c>
      <c r="B57220" s="2">
        <v>44384.587566343042</v>
      </c>
      <c r="C57220">
        <v>234771</v>
      </c>
      <c r="D57220">
        <v>128701</v>
      </c>
      <c r="E57220" s="48">
        <f t="shared" si="894"/>
        <v>0.58750000000000002</v>
      </c>
      <c r="F57220" t="str">
        <f>TEXT(Таблица19[[#This Row],[время просмотра (UTC)]],"ДДД")</f>
        <v>Ср</v>
      </c>
    </row>
    <row r="57221" spans="1:6" x14ac:dyDescent="0.25">
      <c r="A57221">
        <v>252897</v>
      </c>
      <c r="B57221" s="2">
        <v>44384.585543689325</v>
      </c>
      <c r="C57221">
        <v>191226</v>
      </c>
      <c r="D57221">
        <v>172207</v>
      </c>
      <c r="E57221" s="48">
        <f t="shared" si="894"/>
        <v>0.5854166666666667</v>
      </c>
      <c r="F57221" t="str">
        <f>TEXT(Таблица19[[#This Row],[время просмотра (UTC)]],"ДДД")</f>
        <v>Ср</v>
      </c>
    </row>
    <row r="57222" spans="1:6" x14ac:dyDescent="0.25">
      <c r="A57222">
        <v>252894</v>
      </c>
      <c r="B57222" s="2">
        <v>44384.584734627831</v>
      </c>
      <c r="C57222">
        <v>291498</v>
      </c>
      <c r="D57222">
        <v>39621</v>
      </c>
      <c r="E57222" s="48">
        <f t="shared" si="894"/>
        <v>0.58472222222222225</v>
      </c>
      <c r="F57222" t="str">
        <f>TEXT(Таблица19[[#This Row],[время просмотра (UTC)]],"ДДД")</f>
        <v>Ср</v>
      </c>
    </row>
    <row r="57223" spans="1:6" x14ac:dyDescent="0.25">
      <c r="A57223">
        <v>252890</v>
      </c>
      <c r="B57223" s="2">
        <v>44384.584330097088</v>
      </c>
      <c r="C57223">
        <v>114973</v>
      </c>
      <c r="D57223">
        <v>62570</v>
      </c>
      <c r="E57223" s="48">
        <f t="shared" si="894"/>
        <v>0.58402777777777781</v>
      </c>
      <c r="F57223" t="str">
        <f>TEXT(Таблица19[[#This Row],[время просмотра (UTC)]],"ДДД")</f>
        <v>Ср</v>
      </c>
    </row>
    <row r="57224" spans="1:6" x14ac:dyDescent="0.25">
      <c r="A57224">
        <v>252885</v>
      </c>
      <c r="B57224" s="2">
        <v>44384.583925566345</v>
      </c>
      <c r="C57224">
        <v>17985</v>
      </c>
      <c r="D57224">
        <v>258219</v>
      </c>
      <c r="E57224" s="48">
        <f t="shared" si="894"/>
        <v>0.58333333333333337</v>
      </c>
      <c r="F57224" t="str">
        <f>TEXT(Таблица19[[#This Row],[время просмотра (UTC)]],"ДДД")</f>
        <v>Ср</v>
      </c>
    </row>
    <row r="57225" spans="1:6" x14ac:dyDescent="0.25">
      <c r="A57225">
        <v>252880</v>
      </c>
      <c r="B57225" s="2">
        <v>44384.583521035594</v>
      </c>
      <c r="C57225">
        <v>204786</v>
      </c>
      <c r="D57225">
        <v>396575</v>
      </c>
      <c r="E57225" s="48">
        <f t="shared" si="894"/>
        <v>0.58333333333333337</v>
      </c>
      <c r="F57225" t="str">
        <f>TEXT(Таблица19[[#This Row],[время просмотра (UTC)]],"ДДД")</f>
        <v>Ср</v>
      </c>
    </row>
    <row r="57226" spans="1:6" x14ac:dyDescent="0.25">
      <c r="A57226">
        <v>252878</v>
      </c>
      <c r="B57226" s="2">
        <v>44384.583521035594</v>
      </c>
      <c r="C57226">
        <v>198713</v>
      </c>
      <c r="D57226">
        <v>118549</v>
      </c>
      <c r="E57226" s="48">
        <f t="shared" si="894"/>
        <v>0.58333333333333337</v>
      </c>
      <c r="F57226" t="str">
        <f>TEXT(Таблица19[[#This Row],[время просмотра (UTC)]],"ДДД")</f>
        <v>Ср</v>
      </c>
    </row>
    <row r="57227" spans="1:6" x14ac:dyDescent="0.25">
      <c r="A57227">
        <v>252873</v>
      </c>
      <c r="B57227" s="2">
        <v>44384.583116504858</v>
      </c>
      <c r="C57227">
        <v>209534</v>
      </c>
      <c r="D57227">
        <v>153893</v>
      </c>
      <c r="E57227" s="48">
        <f t="shared" si="894"/>
        <v>0.58263888888888882</v>
      </c>
      <c r="F57227" t="str">
        <f>TEXT(Таблица19[[#This Row],[время просмотра (UTC)]],"ДДД")</f>
        <v>Ср</v>
      </c>
    </row>
    <row r="57228" spans="1:6" x14ac:dyDescent="0.25">
      <c r="A57228">
        <v>252871</v>
      </c>
      <c r="B57228" s="2">
        <v>44384.582711974108</v>
      </c>
      <c r="C57228">
        <v>295977</v>
      </c>
      <c r="D57228">
        <v>136029</v>
      </c>
      <c r="E57228" s="48">
        <f t="shared" si="894"/>
        <v>0.58263888888888882</v>
      </c>
      <c r="F57228" t="str">
        <f>TEXT(Таблица19[[#This Row],[время просмотра (UTC)]],"ДДД")</f>
        <v>Ср</v>
      </c>
    </row>
    <row r="57229" spans="1:6" x14ac:dyDescent="0.25">
      <c r="A57229">
        <v>252870</v>
      </c>
      <c r="B57229" s="2">
        <v>44384.582307443365</v>
      </c>
      <c r="C57229">
        <v>331166</v>
      </c>
      <c r="D57229">
        <v>153893</v>
      </c>
      <c r="E57229" s="48">
        <f t="shared" si="894"/>
        <v>0.58194444444444449</v>
      </c>
      <c r="F57229" t="str">
        <f>TEXT(Таблица19[[#This Row],[время просмотра (UTC)]],"ДДД")</f>
        <v>Ср</v>
      </c>
    </row>
    <row r="57230" spans="1:6" x14ac:dyDescent="0.25">
      <c r="A57230">
        <v>252865</v>
      </c>
      <c r="B57230" s="2">
        <v>44384.581093851135</v>
      </c>
      <c r="C57230">
        <v>323988</v>
      </c>
      <c r="D57230">
        <v>217497</v>
      </c>
      <c r="E57230" s="48">
        <f t="shared" si="894"/>
        <v>0.5805555555555556</v>
      </c>
      <c r="F57230" t="str">
        <f>TEXT(Таблица19[[#This Row],[время просмотра (UTC)]],"ДДД")</f>
        <v>Ср</v>
      </c>
    </row>
    <row r="57231" spans="1:6" x14ac:dyDescent="0.25">
      <c r="A57231">
        <v>252862</v>
      </c>
      <c r="B57231" s="2">
        <v>44384.580689320392</v>
      </c>
      <c r="C57231">
        <v>107825</v>
      </c>
      <c r="D57231">
        <v>471403</v>
      </c>
      <c r="E57231" s="48">
        <f t="shared" si="894"/>
        <v>0.5805555555555556</v>
      </c>
      <c r="F57231" t="str">
        <f>TEXT(Таблица19[[#This Row],[время просмотра (UTC)]],"ДДД")</f>
        <v>Ср</v>
      </c>
    </row>
    <row r="57232" spans="1:6" x14ac:dyDescent="0.25">
      <c r="A57232">
        <v>252859</v>
      </c>
      <c r="B57232" s="2">
        <v>44384.578666666661</v>
      </c>
      <c r="C57232">
        <v>57655</v>
      </c>
      <c r="D57232">
        <v>168838</v>
      </c>
      <c r="E57232" s="48">
        <f t="shared" si="894"/>
        <v>0.57847222222222217</v>
      </c>
      <c r="F57232" t="str">
        <f>TEXT(Таблица19[[#This Row],[время просмотра (UTC)]],"ДДД")</f>
        <v>Ср</v>
      </c>
    </row>
    <row r="57233" spans="1:6" x14ac:dyDescent="0.25">
      <c r="A57233">
        <v>252858</v>
      </c>
      <c r="B57233" s="2">
        <v>44384.577857605174</v>
      </c>
      <c r="C57233">
        <v>291055</v>
      </c>
      <c r="D57233">
        <v>245930</v>
      </c>
      <c r="E57233" s="48">
        <f t="shared" si="894"/>
        <v>0.57777777777777783</v>
      </c>
      <c r="F57233" t="str">
        <f>TEXT(Таблица19[[#This Row],[время просмотра (UTC)]],"ДДД")</f>
        <v>Ср</v>
      </c>
    </row>
    <row r="57234" spans="1:6" x14ac:dyDescent="0.25">
      <c r="A57234">
        <v>252853</v>
      </c>
      <c r="B57234" s="2">
        <v>44384.577048543688</v>
      </c>
      <c r="C57234">
        <v>261061</v>
      </c>
      <c r="D57234">
        <v>238552</v>
      </c>
      <c r="E57234" s="48">
        <f t="shared" si="894"/>
        <v>0.57638888888888895</v>
      </c>
      <c r="F57234" t="str">
        <f>TEXT(Таблица19[[#This Row],[время просмотра (UTC)]],"ДДД")</f>
        <v>Ср</v>
      </c>
    </row>
    <row r="57235" spans="1:6" x14ac:dyDescent="0.25">
      <c r="A57235">
        <v>252850</v>
      </c>
      <c r="B57235" s="2">
        <v>44384.577048543688</v>
      </c>
      <c r="C57235">
        <v>123921</v>
      </c>
      <c r="D57235">
        <v>14862</v>
      </c>
      <c r="E57235" s="48">
        <f t="shared" si="894"/>
        <v>0.57638888888888895</v>
      </c>
      <c r="F57235" t="str">
        <f>TEXT(Таблица19[[#This Row],[время просмотра (UTC)]],"ДДД")</f>
        <v>Ср</v>
      </c>
    </row>
    <row r="57236" spans="1:6" x14ac:dyDescent="0.25">
      <c r="A57236">
        <v>252848</v>
      </c>
      <c r="B57236" s="2">
        <v>44384.577048543688</v>
      </c>
      <c r="C57236">
        <v>121591</v>
      </c>
      <c r="D57236">
        <v>347008</v>
      </c>
      <c r="E57236" s="48">
        <f t="shared" si="894"/>
        <v>0.57638888888888895</v>
      </c>
      <c r="F57236" t="str">
        <f>TEXT(Таблица19[[#This Row],[время просмотра (UTC)]],"ДДД")</f>
        <v>Ср</v>
      </c>
    </row>
    <row r="57237" spans="1:6" x14ac:dyDescent="0.25">
      <c r="A57237">
        <v>252843</v>
      </c>
      <c r="B57237" s="2">
        <v>44384.575430420708</v>
      </c>
      <c r="C57237">
        <v>254057</v>
      </c>
      <c r="D57237">
        <v>439981</v>
      </c>
      <c r="E57237" s="48">
        <f t="shared" si="894"/>
        <v>0.57500000000000007</v>
      </c>
      <c r="F57237" t="str">
        <f>TEXT(Таблица19[[#This Row],[время просмотра (UTC)]],"ДДД")</f>
        <v>Ср</v>
      </c>
    </row>
    <row r="57238" spans="1:6" x14ac:dyDescent="0.25">
      <c r="A57238">
        <v>252842</v>
      </c>
      <c r="B57238" s="2">
        <v>44384.575430420708</v>
      </c>
      <c r="C57238">
        <v>105154</v>
      </c>
      <c r="D57238">
        <v>248634</v>
      </c>
      <c r="E57238" s="48">
        <f t="shared" si="894"/>
        <v>0.57500000000000007</v>
      </c>
      <c r="F57238" t="str">
        <f>TEXT(Таблица19[[#This Row],[время просмотра (UTC)]],"ДДД")</f>
        <v>Ср</v>
      </c>
    </row>
    <row r="57239" spans="1:6" x14ac:dyDescent="0.25">
      <c r="A57239">
        <v>252838</v>
      </c>
      <c r="B57239" s="2">
        <v>44384.575430420708</v>
      </c>
      <c r="C57239">
        <v>37722</v>
      </c>
      <c r="D57239">
        <v>439981</v>
      </c>
      <c r="E57239" s="48">
        <f t="shared" si="894"/>
        <v>0.57500000000000007</v>
      </c>
      <c r="F57239" t="str">
        <f>TEXT(Таблица19[[#This Row],[время просмотра (UTC)]],"ДДД")</f>
        <v>Ср</v>
      </c>
    </row>
    <row r="57240" spans="1:6" x14ac:dyDescent="0.25">
      <c r="A57240">
        <v>252836</v>
      </c>
      <c r="B57240" s="2">
        <v>44384.575025889972</v>
      </c>
      <c r="C57240">
        <v>302149</v>
      </c>
      <c r="D57240">
        <v>411922</v>
      </c>
      <c r="E57240" s="48">
        <f t="shared" si="894"/>
        <v>0.57500000000000007</v>
      </c>
      <c r="F57240" t="str">
        <f>TEXT(Таблица19[[#This Row],[время просмотра (UTC)]],"ДДД")</f>
        <v>Ср</v>
      </c>
    </row>
    <row r="57241" spans="1:6" x14ac:dyDescent="0.25">
      <c r="A57241">
        <v>252834</v>
      </c>
      <c r="B57241" s="2">
        <v>44384.574216828478</v>
      </c>
      <c r="C57241">
        <v>255470</v>
      </c>
      <c r="D57241">
        <v>50825</v>
      </c>
      <c r="E57241" s="48">
        <f t="shared" si="894"/>
        <v>0.57361111111111118</v>
      </c>
      <c r="F57241" t="str">
        <f>TEXT(Таблица19[[#This Row],[время просмотра (UTC)]],"ДДД")</f>
        <v>Ср</v>
      </c>
    </row>
    <row r="57242" spans="1:6" x14ac:dyDescent="0.25">
      <c r="A57242">
        <v>252833</v>
      </c>
      <c r="B57242" s="2">
        <v>44384.571385113268</v>
      </c>
      <c r="C57242">
        <v>242403</v>
      </c>
      <c r="D57242">
        <v>227775</v>
      </c>
      <c r="E57242" s="48">
        <f t="shared" si="894"/>
        <v>0.5708333333333333</v>
      </c>
      <c r="F57242" t="str">
        <f>TEXT(Таблица19[[#This Row],[время просмотра (UTC)]],"ДДД")</f>
        <v>Ср</v>
      </c>
    </row>
    <row r="57243" spans="1:6" x14ac:dyDescent="0.25">
      <c r="A57243">
        <v>252831</v>
      </c>
      <c r="B57243" s="2">
        <v>44384.570576051781</v>
      </c>
      <c r="C57243">
        <v>95758</v>
      </c>
      <c r="D57243">
        <v>411922</v>
      </c>
      <c r="E57243" s="48">
        <f t="shared" si="894"/>
        <v>0.57013888888888886</v>
      </c>
      <c r="F57243" t="str">
        <f>TEXT(Таблица19[[#This Row],[время просмотра (UTC)]],"ДДД")</f>
        <v>Ср</v>
      </c>
    </row>
    <row r="57244" spans="1:6" x14ac:dyDescent="0.25">
      <c r="A57244">
        <v>252827</v>
      </c>
      <c r="B57244" s="2">
        <v>44384.569362459544</v>
      </c>
      <c r="C57244">
        <v>219282</v>
      </c>
      <c r="D57244">
        <v>357407</v>
      </c>
      <c r="E57244" s="48">
        <f t="shared" si="894"/>
        <v>0.56874999999999998</v>
      </c>
      <c r="F57244" t="str">
        <f>TEXT(Таблица19[[#This Row],[время просмотра (UTC)]],"ДДД")</f>
        <v>Ср</v>
      </c>
    </row>
    <row r="57245" spans="1:6" x14ac:dyDescent="0.25">
      <c r="A57245">
        <v>252826</v>
      </c>
      <c r="B57245" s="2">
        <v>44384.568553398058</v>
      </c>
      <c r="C57245">
        <v>306754</v>
      </c>
      <c r="D57245">
        <v>463334</v>
      </c>
      <c r="E57245" s="48">
        <f t="shared" si="894"/>
        <v>0.56805555555555554</v>
      </c>
      <c r="F57245" t="str">
        <f>TEXT(Таблица19[[#This Row],[время просмотра (UTC)]],"ДДД")</f>
        <v>Ср</v>
      </c>
    </row>
    <row r="57246" spans="1:6" x14ac:dyDescent="0.25">
      <c r="A57246">
        <v>252824</v>
      </c>
      <c r="B57246" s="2">
        <v>44384.567339805821</v>
      </c>
      <c r="C57246">
        <v>21003</v>
      </c>
      <c r="D57246">
        <v>158978</v>
      </c>
      <c r="E57246" s="48">
        <f t="shared" si="894"/>
        <v>0.56666666666666665</v>
      </c>
      <c r="F57246" t="str">
        <f>TEXT(Таблица19[[#This Row],[время просмотра (UTC)]],"ДДД")</f>
        <v>Ср</v>
      </c>
    </row>
    <row r="57247" spans="1:6" x14ac:dyDescent="0.25">
      <c r="A57247">
        <v>252820</v>
      </c>
      <c r="B57247" s="2">
        <v>44384.566935275085</v>
      </c>
      <c r="C57247">
        <v>185028</v>
      </c>
      <c r="D57247">
        <v>78899</v>
      </c>
      <c r="E57247" s="48">
        <f t="shared" si="894"/>
        <v>0.56666666666666665</v>
      </c>
      <c r="F57247" t="str">
        <f>TEXT(Таблица19[[#This Row],[время просмотра (UTC)]],"ДДД")</f>
        <v>Ср</v>
      </c>
    </row>
    <row r="57248" spans="1:6" x14ac:dyDescent="0.25">
      <c r="A57248">
        <v>252818</v>
      </c>
      <c r="B57248" s="2">
        <v>44384.566935275085</v>
      </c>
      <c r="C57248">
        <v>87521</v>
      </c>
      <c r="D57248">
        <v>347393</v>
      </c>
      <c r="E57248" s="48">
        <f t="shared" si="894"/>
        <v>0.56666666666666665</v>
      </c>
      <c r="F57248" t="str">
        <f>TEXT(Таблица19[[#This Row],[время просмотра (UTC)]],"ДДД")</f>
        <v>Ср</v>
      </c>
    </row>
    <row r="57249" spans="1:6" x14ac:dyDescent="0.25">
      <c r="A57249">
        <v>252816</v>
      </c>
      <c r="B57249" s="2">
        <v>44384.566935275077</v>
      </c>
      <c r="C57249">
        <v>253191</v>
      </c>
      <c r="D57249">
        <v>227775</v>
      </c>
      <c r="E57249" s="48">
        <f t="shared" si="894"/>
        <v>0.56666666666666665</v>
      </c>
      <c r="F57249" t="str">
        <f>TEXT(Таблица19[[#This Row],[время просмотра (UTC)]],"ДДД")</f>
        <v>Ср</v>
      </c>
    </row>
    <row r="57250" spans="1:6" x14ac:dyDescent="0.25">
      <c r="A57250">
        <v>252813</v>
      </c>
      <c r="B57250" s="2">
        <v>44384.565317152104</v>
      </c>
      <c r="C57250">
        <v>338040</v>
      </c>
      <c r="D57250">
        <v>191893</v>
      </c>
      <c r="E57250" s="48">
        <f t="shared" si="894"/>
        <v>0.56527777777777777</v>
      </c>
      <c r="F57250" t="str">
        <f>TEXT(Таблица19[[#This Row],[время просмотра (UTC)]],"ДДД")</f>
        <v>Ср</v>
      </c>
    </row>
    <row r="57251" spans="1:6" x14ac:dyDescent="0.25">
      <c r="A57251">
        <v>252812</v>
      </c>
      <c r="B57251" s="2">
        <v>44384.564103559867</v>
      </c>
      <c r="C57251">
        <v>4636</v>
      </c>
      <c r="D57251">
        <v>470762</v>
      </c>
      <c r="E57251" s="48">
        <f t="shared" si="894"/>
        <v>0.56388888888888888</v>
      </c>
      <c r="F57251" t="str">
        <f>TEXT(Таблица19[[#This Row],[время просмотра (UTC)]],"ДДД")</f>
        <v>Ср</v>
      </c>
    </row>
    <row r="57252" spans="1:6" x14ac:dyDescent="0.25">
      <c r="A57252">
        <v>252810</v>
      </c>
      <c r="B57252" s="2">
        <v>44384.562080906151</v>
      </c>
      <c r="C57252">
        <v>24028</v>
      </c>
      <c r="D57252">
        <v>471018</v>
      </c>
      <c r="E57252" s="48">
        <f t="shared" si="894"/>
        <v>0.56180555555555556</v>
      </c>
      <c r="F57252" t="str">
        <f>TEXT(Таблица19[[#This Row],[время просмотра (UTC)]],"ДДД")</f>
        <v>Ср</v>
      </c>
    </row>
    <row r="57253" spans="1:6" x14ac:dyDescent="0.25">
      <c r="A57253">
        <v>252809</v>
      </c>
      <c r="B57253" s="2">
        <v>44384.561271844657</v>
      </c>
      <c r="C57253">
        <v>225444</v>
      </c>
      <c r="D57253">
        <v>411922</v>
      </c>
      <c r="E57253" s="48">
        <f t="shared" si="894"/>
        <v>0.56111111111111112</v>
      </c>
      <c r="F57253" t="str">
        <f>TEXT(Таблица19[[#This Row],[время просмотра (UTC)]],"ДДД")</f>
        <v>Ср</v>
      </c>
    </row>
    <row r="57254" spans="1:6" x14ac:dyDescent="0.25">
      <c r="A57254">
        <v>252806</v>
      </c>
      <c r="B57254" s="2">
        <v>44384.560058252428</v>
      </c>
      <c r="C57254">
        <v>309726</v>
      </c>
      <c r="D57254">
        <v>284325</v>
      </c>
      <c r="E57254" s="48">
        <f t="shared" si="894"/>
        <v>0.55972222222222223</v>
      </c>
      <c r="F57254" t="str">
        <f>TEXT(Таблица19[[#This Row],[время просмотра (UTC)]],"ДДД")</f>
        <v>Ср</v>
      </c>
    </row>
    <row r="57255" spans="1:6" x14ac:dyDescent="0.25">
      <c r="A57255">
        <v>252805</v>
      </c>
      <c r="B57255" s="2">
        <v>44384.557226537218</v>
      </c>
      <c r="C57255">
        <v>42711</v>
      </c>
      <c r="D57255">
        <v>82901</v>
      </c>
      <c r="E57255" s="48">
        <f t="shared" si="894"/>
        <v>0.55694444444444446</v>
      </c>
      <c r="F57255" t="str">
        <f>TEXT(Таблица19[[#This Row],[время просмотра (UTC)]],"ДДД")</f>
        <v>Ср</v>
      </c>
    </row>
    <row r="57256" spans="1:6" x14ac:dyDescent="0.25">
      <c r="A57256">
        <v>252804</v>
      </c>
      <c r="B57256" s="2">
        <v>44384.55601294498</v>
      </c>
      <c r="C57256">
        <v>301948</v>
      </c>
      <c r="D57256">
        <v>258219</v>
      </c>
      <c r="E57256" s="48">
        <f t="shared" si="894"/>
        <v>0.55555555555555558</v>
      </c>
      <c r="F57256" t="str">
        <f>TEXT(Таблица19[[#This Row],[время просмотра (UTC)]],"ДДД")</f>
        <v>Ср</v>
      </c>
    </row>
    <row r="57257" spans="1:6" x14ac:dyDescent="0.25">
      <c r="A57257">
        <v>252800</v>
      </c>
      <c r="B57257" s="2">
        <v>44384.55601294498</v>
      </c>
      <c r="C57257">
        <v>91062</v>
      </c>
      <c r="D57257">
        <v>298909</v>
      </c>
      <c r="E57257" s="48">
        <f t="shared" si="894"/>
        <v>0.55555555555555558</v>
      </c>
      <c r="F57257" t="str">
        <f>TEXT(Таблица19[[#This Row],[время просмотра (UTC)]],"ДДД")</f>
        <v>Ср</v>
      </c>
    </row>
    <row r="57258" spans="1:6" x14ac:dyDescent="0.25">
      <c r="A57258">
        <v>252798</v>
      </c>
      <c r="B57258" s="2">
        <v>44384.555608414244</v>
      </c>
      <c r="C57258">
        <v>122622</v>
      </c>
      <c r="D57258">
        <v>472712</v>
      </c>
      <c r="E57258" s="48">
        <f t="shared" si="894"/>
        <v>0.55555555555555558</v>
      </c>
      <c r="F57258" t="str">
        <f>TEXT(Таблица19[[#This Row],[время просмотра (UTC)]],"ДДД")</f>
        <v>Ср</v>
      </c>
    </row>
    <row r="57259" spans="1:6" x14ac:dyDescent="0.25">
      <c r="A57259">
        <v>252793</v>
      </c>
      <c r="B57259" s="2">
        <v>44384.555203883494</v>
      </c>
      <c r="C57259">
        <v>28041</v>
      </c>
      <c r="D57259">
        <v>158978</v>
      </c>
      <c r="E57259" s="48">
        <f t="shared" si="894"/>
        <v>0.55486111111111114</v>
      </c>
      <c r="F57259" t="str">
        <f>TEXT(Таблица19[[#This Row],[время просмотра (UTC)]],"ДДД")</f>
        <v>Ср</v>
      </c>
    </row>
    <row r="57260" spans="1:6" x14ac:dyDescent="0.25">
      <c r="A57260">
        <v>252789</v>
      </c>
      <c r="B57260" s="2">
        <v>44384.553990291264</v>
      </c>
      <c r="C57260">
        <v>282919</v>
      </c>
      <c r="D57260">
        <v>105174</v>
      </c>
      <c r="E57260" s="48">
        <f t="shared" si="894"/>
        <v>0.55347222222222225</v>
      </c>
      <c r="F57260" t="str">
        <f>TEXT(Таблица19[[#This Row],[время просмотра (UTC)]],"ДДД")</f>
        <v>Ср</v>
      </c>
    </row>
    <row r="57261" spans="1:6" x14ac:dyDescent="0.25">
      <c r="A57261">
        <v>252786</v>
      </c>
      <c r="B57261" s="2">
        <v>44384.55318122977</v>
      </c>
      <c r="C57261">
        <v>13998</v>
      </c>
      <c r="D57261">
        <v>118549</v>
      </c>
      <c r="E57261" s="48">
        <f t="shared" si="894"/>
        <v>0.55277777777777781</v>
      </c>
      <c r="F57261" t="str">
        <f>TEXT(Таблица19[[#This Row],[время просмотра (UTC)]],"ДДД")</f>
        <v>Ср</v>
      </c>
    </row>
    <row r="57262" spans="1:6" x14ac:dyDescent="0.25">
      <c r="A57262">
        <v>252785</v>
      </c>
      <c r="B57262" s="2">
        <v>44384.551967637541</v>
      </c>
      <c r="C57262">
        <v>46239</v>
      </c>
      <c r="D57262">
        <v>344775</v>
      </c>
      <c r="E57262" s="48">
        <f t="shared" si="894"/>
        <v>0.55138888888888882</v>
      </c>
      <c r="F57262" t="str">
        <f>TEXT(Таблица19[[#This Row],[время просмотра (UTC)]],"ДДД")</f>
        <v>Ср</v>
      </c>
    </row>
    <row r="57263" spans="1:6" x14ac:dyDescent="0.25">
      <c r="A57263">
        <v>252782</v>
      </c>
      <c r="B57263" s="2">
        <v>44384.550754045311</v>
      </c>
      <c r="C57263">
        <v>304333</v>
      </c>
      <c r="D57263">
        <v>250679</v>
      </c>
      <c r="E57263" s="48">
        <f t="shared" si="894"/>
        <v>0.55069444444444449</v>
      </c>
      <c r="F57263" t="str">
        <f>TEXT(Таблица19[[#This Row],[время просмотра (UTC)]],"ДДД")</f>
        <v>Ср</v>
      </c>
    </row>
    <row r="57264" spans="1:6" x14ac:dyDescent="0.25">
      <c r="A57264">
        <v>252780</v>
      </c>
      <c r="B57264" s="2">
        <v>44384.55034951456</v>
      </c>
      <c r="C57264">
        <v>98190</v>
      </c>
      <c r="D57264">
        <v>171935</v>
      </c>
      <c r="E57264" s="48">
        <f t="shared" si="894"/>
        <v>0.54999999999999993</v>
      </c>
      <c r="F57264" t="str">
        <f>TEXT(Таблица19[[#This Row],[время просмотра (UTC)]],"ДДД")</f>
        <v>Ср</v>
      </c>
    </row>
    <row r="57265" spans="1:6" x14ac:dyDescent="0.25">
      <c r="A57265">
        <v>252775</v>
      </c>
      <c r="B57265" s="2">
        <v>44384.549944983817</v>
      </c>
      <c r="C57265">
        <v>302358</v>
      </c>
      <c r="D57265">
        <v>182191</v>
      </c>
      <c r="E57265" s="48">
        <f t="shared" si="894"/>
        <v>0.5493055555555556</v>
      </c>
      <c r="F57265" t="str">
        <f>TEXT(Таблица19[[#This Row],[время просмотра (UTC)]],"ДДД")</f>
        <v>Ср</v>
      </c>
    </row>
    <row r="57266" spans="1:6" x14ac:dyDescent="0.25">
      <c r="A57266">
        <v>252771</v>
      </c>
      <c r="B57266" s="2">
        <v>44384.546708737864</v>
      </c>
      <c r="C57266">
        <v>91575</v>
      </c>
      <c r="D57266">
        <v>128969</v>
      </c>
      <c r="E57266" s="48">
        <f t="shared" si="894"/>
        <v>0.54652777777777783</v>
      </c>
      <c r="F57266" t="str">
        <f>TEXT(Таблица19[[#This Row],[время просмотра (UTC)]],"ДДД")</f>
        <v>Ср</v>
      </c>
    </row>
    <row r="57267" spans="1:6" x14ac:dyDescent="0.25">
      <c r="A57267">
        <v>252769</v>
      </c>
      <c r="B57267" s="2">
        <v>44384.544281553397</v>
      </c>
      <c r="C57267">
        <v>150096</v>
      </c>
      <c r="D57267">
        <v>250679</v>
      </c>
      <c r="E57267" s="48">
        <f t="shared" si="894"/>
        <v>0.54375000000000007</v>
      </c>
      <c r="F57267" t="str">
        <f>TEXT(Таблица19[[#This Row],[время просмотра (UTC)]],"ДДД")</f>
        <v>Ср</v>
      </c>
    </row>
    <row r="57268" spans="1:6" x14ac:dyDescent="0.25">
      <c r="A57268">
        <v>252768</v>
      </c>
      <c r="B57268" s="2">
        <v>44384.543877022654</v>
      </c>
      <c r="C57268">
        <v>212530</v>
      </c>
      <c r="D57268">
        <v>351192</v>
      </c>
      <c r="E57268" s="48">
        <f t="shared" si="894"/>
        <v>0.54375000000000007</v>
      </c>
      <c r="F57268" t="str">
        <f>TEXT(Таблица19[[#This Row],[время просмотра (UTC)]],"ДДД")</f>
        <v>Ср</v>
      </c>
    </row>
    <row r="57269" spans="1:6" x14ac:dyDescent="0.25">
      <c r="A57269">
        <v>252767</v>
      </c>
      <c r="B57269" s="2">
        <v>44384.542663430424</v>
      </c>
      <c r="C57269">
        <v>8450</v>
      </c>
      <c r="D57269">
        <v>89017</v>
      </c>
      <c r="E57269" s="48">
        <f t="shared" si="894"/>
        <v>0.54236111111111118</v>
      </c>
      <c r="F57269" t="str">
        <f>TEXT(Таблица19[[#This Row],[время просмотра (UTC)]],"ДДД")</f>
        <v>Ср</v>
      </c>
    </row>
    <row r="57270" spans="1:6" x14ac:dyDescent="0.25">
      <c r="A57270">
        <v>252766</v>
      </c>
      <c r="B57270" s="2">
        <v>44384.541449838187</v>
      </c>
      <c r="C57270">
        <v>231937</v>
      </c>
      <c r="D57270">
        <v>238334</v>
      </c>
      <c r="E57270" s="48">
        <f t="shared" si="894"/>
        <v>0.54097222222222219</v>
      </c>
      <c r="F57270" t="str">
        <f>TEXT(Таблица19[[#This Row],[время просмотра (UTC)]],"ДДД")</f>
        <v>Ср</v>
      </c>
    </row>
    <row r="57271" spans="1:6" x14ac:dyDescent="0.25">
      <c r="A57271">
        <v>252761</v>
      </c>
      <c r="B57271" s="2">
        <v>44384.5406407767</v>
      </c>
      <c r="C57271">
        <v>227683</v>
      </c>
      <c r="D57271">
        <v>347008</v>
      </c>
      <c r="E57271" s="48">
        <f t="shared" si="894"/>
        <v>0.54027777777777775</v>
      </c>
      <c r="F57271" t="str">
        <f>TEXT(Таблица19[[#This Row],[время просмотра (UTC)]],"ДДД")</f>
        <v>Ср</v>
      </c>
    </row>
    <row r="57272" spans="1:6" x14ac:dyDescent="0.25">
      <c r="A57272">
        <v>252760</v>
      </c>
      <c r="B57272" s="2">
        <v>44384.5406407767</v>
      </c>
      <c r="C57272">
        <v>139305</v>
      </c>
      <c r="D57272">
        <v>104958</v>
      </c>
      <c r="E57272" s="48">
        <f t="shared" si="894"/>
        <v>0.54027777777777775</v>
      </c>
      <c r="F57272" t="str">
        <f>TEXT(Таблица19[[#This Row],[время просмотра (UTC)]],"ДДД")</f>
        <v>Ср</v>
      </c>
    </row>
    <row r="57273" spans="1:6" x14ac:dyDescent="0.25">
      <c r="A57273">
        <v>252756</v>
      </c>
      <c r="B57273" s="2">
        <v>44384.538618122977</v>
      </c>
      <c r="C57273">
        <v>59094</v>
      </c>
      <c r="D57273">
        <v>411922</v>
      </c>
      <c r="E57273" s="48">
        <f t="shared" si="894"/>
        <v>0.53819444444444442</v>
      </c>
      <c r="F57273" t="str">
        <f>TEXT(Таблица19[[#This Row],[время просмотра (UTC)]],"ДДД")</f>
        <v>Ср</v>
      </c>
    </row>
    <row r="57274" spans="1:6" x14ac:dyDescent="0.25">
      <c r="A57274">
        <v>252751</v>
      </c>
      <c r="B57274" s="2">
        <v>44384.537333333334</v>
      </c>
      <c r="C57274">
        <v>113595</v>
      </c>
      <c r="D57274">
        <v>41396</v>
      </c>
      <c r="E57274" s="48">
        <f t="shared" si="894"/>
        <v>0.53680555555555554</v>
      </c>
      <c r="F57274" t="str">
        <f>TEXT(Таблица19[[#This Row],[время просмотра (UTC)]],"ДДД")</f>
        <v>Ср</v>
      </c>
    </row>
    <row r="57275" spans="1:6" x14ac:dyDescent="0.25">
      <c r="A57275">
        <v>252747</v>
      </c>
      <c r="B57275" s="2">
        <v>44384.536595469253</v>
      </c>
      <c r="C57275">
        <v>33350</v>
      </c>
      <c r="D57275">
        <v>251574</v>
      </c>
      <c r="E57275" s="48">
        <f t="shared" si="894"/>
        <v>0.53611111111111109</v>
      </c>
      <c r="F57275" t="str">
        <f>TEXT(Таблица19[[#This Row],[время просмотра (UTC)]],"ДДД")</f>
        <v>Ср</v>
      </c>
    </row>
    <row r="57276" spans="1:6" x14ac:dyDescent="0.25">
      <c r="A57276">
        <v>252745</v>
      </c>
      <c r="B57276" s="2">
        <v>44384.53619093851</v>
      </c>
      <c r="C57276">
        <v>160344</v>
      </c>
      <c r="D57276">
        <v>129210</v>
      </c>
      <c r="E57276" s="48">
        <f t="shared" si="894"/>
        <v>0.53611111111111109</v>
      </c>
      <c r="F57276" t="str">
        <f>TEXT(Таблица19[[#This Row],[время просмотра (UTC)]],"ДДД")</f>
        <v>Ср</v>
      </c>
    </row>
    <row r="57277" spans="1:6" x14ac:dyDescent="0.25">
      <c r="A57277">
        <v>252744</v>
      </c>
      <c r="B57277" s="2">
        <v>44384.53619093851</v>
      </c>
      <c r="C57277">
        <v>63065</v>
      </c>
      <c r="D57277">
        <v>316630</v>
      </c>
      <c r="E57277" s="48">
        <f t="shared" si="894"/>
        <v>0.53611111111111109</v>
      </c>
      <c r="F57277" t="str">
        <f>TEXT(Таблица19[[#This Row],[время просмотра (UTC)]],"ДДД")</f>
        <v>Ср</v>
      </c>
    </row>
    <row r="57278" spans="1:6" x14ac:dyDescent="0.25">
      <c r="A57278">
        <v>252741</v>
      </c>
      <c r="B57278" s="2">
        <v>44384.535786407767</v>
      </c>
      <c r="C57278">
        <v>210548</v>
      </c>
      <c r="D57278">
        <v>183290</v>
      </c>
      <c r="E57278" s="48">
        <f t="shared" si="894"/>
        <v>0.53541666666666665</v>
      </c>
      <c r="F57278" t="str">
        <f>TEXT(Таблица19[[#This Row],[время просмотра (UTC)]],"ДДД")</f>
        <v>Ср</v>
      </c>
    </row>
    <row r="57279" spans="1:6" x14ac:dyDescent="0.25">
      <c r="A57279">
        <v>252736</v>
      </c>
      <c r="B57279" s="2">
        <v>44384.535381877024</v>
      </c>
      <c r="C57279">
        <v>302491</v>
      </c>
      <c r="D57279">
        <v>328371</v>
      </c>
      <c r="E57279" s="48">
        <f t="shared" si="894"/>
        <v>0.53472222222222221</v>
      </c>
      <c r="F57279" t="str">
        <f>TEXT(Таблица19[[#This Row],[время просмотра (UTC)]],"ДДД")</f>
        <v>Ср</v>
      </c>
    </row>
    <row r="57280" spans="1:6" x14ac:dyDescent="0.25">
      <c r="A57280">
        <v>252731</v>
      </c>
      <c r="B57280" s="2">
        <v>44384.53497734628</v>
      </c>
      <c r="C57280">
        <v>226892</v>
      </c>
      <c r="D57280">
        <v>118549</v>
      </c>
      <c r="E57280" s="48">
        <f t="shared" si="894"/>
        <v>0.53472222222222221</v>
      </c>
      <c r="F57280" t="str">
        <f>TEXT(Таблица19[[#This Row],[время просмотра (UTC)]],"ДДД")</f>
        <v>Ср</v>
      </c>
    </row>
    <row r="57281" spans="1:6" x14ac:dyDescent="0.25">
      <c r="A57281">
        <v>252729</v>
      </c>
      <c r="B57281" s="2">
        <v>44384.534572815537</v>
      </c>
      <c r="C57281">
        <v>225665</v>
      </c>
      <c r="D57281">
        <v>320940</v>
      </c>
      <c r="E57281" s="48">
        <f t="shared" si="894"/>
        <v>0.53402777777777777</v>
      </c>
      <c r="F57281" t="str">
        <f>TEXT(Таблица19[[#This Row],[время просмотра (UTC)]],"ДДД")</f>
        <v>Ср</v>
      </c>
    </row>
    <row r="57282" spans="1:6" x14ac:dyDescent="0.25">
      <c r="A57282">
        <v>252727</v>
      </c>
      <c r="B57282" s="2">
        <v>44384.53457281553</v>
      </c>
      <c r="C57282">
        <v>17470</v>
      </c>
      <c r="D57282">
        <v>347008</v>
      </c>
      <c r="E57282" s="48">
        <f t="shared" ref="E57282:E57345" si="895">TIME(HOUR(B57282),MINUTE(B57282),SECOND(0))</f>
        <v>0.53402777777777777</v>
      </c>
      <c r="F57282" t="str">
        <f>TEXT(Таблица19[[#This Row],[время просмотра (UTC)]],"ДДД")</f>
        <v>Ср</v>
      </c>
    </row>
    <row r="57283" spans="1:6" x14ac:dyDescent="0.25">
      <c r="A57283">
        <v>252722</v>
      </c>
      <c r="B57283" s="2">
        <v>44384.532333333336</v>
      </c>
      <c r="C57283">
        <v>341857</v>
      </c>
      <c r="D57283">
        <v>347008</v>
      </c>
      <c r="E57283" s="48">
        <f t="shared" si="895"/>
        <v>0.53194444444444444</v>
      </c>
      <c r="F57283" t="str">
        <f>TEXT(Таблица19[[#This Row],[время просмотра (UTC)]],"ДДД")</f>
        <v>Ср</v>
      </c>
    </row>
    <row r="57284" spans="1:6" x14ac:dyDescent="0.25">
      <c r="A57284">
        <v>252721</v>
      </c>
      <c r="B57284" s="2">
        <v>44384.53174110032</v>
      </c>
      <c r="C57284">
        <v>75853</v>
      </c>
      <c r="D57284">
        <v>227775</v>
      </c>
      <c r="E57284" s="48">
        <f t="shared" si="895"/>
        <v>0.53125</v>
      </c>
      <c r="F57284" t="str">
        <f>TEXT(Таблица19[[#This Row],[время просмотра (UTC)]],"ДДД")</f>
        <v>Ср</v>
      </c>
    </row>
    <row r="57285" spans="1:6" x14ac:dyDescent="0.25">
      <c r="A57285">
        <v>252720</v>
      </c>
      <c r="B57285" s="2">
        <v>44384.53174110032</v>
      </c>
      <c r="C57285">
        <v>660</v>
      </c>
      <c r="D57285">
        <v>347393</v>
      </c>
      <c r="E57285" s="48">
        <f t="shared" si="895"/>
        <v>0.53125</v>
      </c>
      <c r="F57285" t="str">
        <f>TEXT(Таблица19[[#This Row],[время просмотра (UTC)]],"ДДД")</f>
        <v>Ср</v>
      </c>
    </row>
    <row r="57286" spans="1:6" x14ac:dyDescent="0.25">
      <c r="A57286">
        <v>252719</v>
      </c>
      <c r="B57286" s="2">
        <v>44384.52890938511</v>
      </c>
      <c r="C57286">
        <v>267739</v>
      </c>
      <c r="D57286">
        <v>182191</v>
      </c>
      <c r="E57286" s="48">
        <f t="shared" si="895"/>
        <v>0.52847222222222223</v>
      </c>
      <c r="F57286" t="str">
        <f>TEXT(Таблица19[[#This Row],[время просмотра (UTC)]],"ДДД")</f>
        <v>Ср</v>
      </c>
    </row>
    <row r="57287" spans="1:6" x14ac:dyDescent="0.25">
      <c r="A57287">
        <v>252715</v>
      </c>
      <c r="B57287" s="2">
        <v>44384.527291262137</v>
      </c>
      <c r="C57287">
        <v>98446</v>
      </c>
      <c r="D57287">
        <v>12149</v>
      </c>
      <c r="E57287" s="48">
        <f t="shared" si="895"/>
        <v>0.52708333333333335</v>
      </c>
      <c r="F57287" t="str">
        <f>TEXT(Таблица19[[#This Row],[время просмотра (UTC)]],"ДДД")</f>
        <v>Ср</v>
      </c>
    </row>
    <row r="57288" spans="1:6" x14ac:dyDescent="0.25">
      <c r="A57288">
        <v>252710</v>
      </c>
      <c r="B57288" s="2">
        <v>44384.526886731386</v>
      </c>
      <c r="C57288">
        <v>72940</v>
      </c>
      <c r="D57288">
        <v>276543</v>
      </c>
      <c r="E57288" s="48">
        <f t="shared" si="895"/>
        <v>0.52638888888888891</v>
      </c>
      <c r="F57288" t="str">
        <f>TEXT(Таблица19[[#This Row],[время просмотра (UTC)]],"ДДД")</f>
        <v>Ср</v>
      </c>
    </row>
    <row r="57289" spans="1:6" x14ac:dyDescent="0.25">
      <c r="A57289">
        <v>252708</v>
      </c>
      <c r="B57289" s="2">
        <v>44384.525673139156</v>
      </c>
      <c r="C57289">
        <v>195290</v>
      </c>
      <c r="D57289">
        <v>311201</v>
      </c>
      <c r="E57289" s="48">
        <f t="shared" si="895"/>
        <v>0.52500000000000002</v>
      </c>
      <c r="F57289" t="str">
        <f>TEXT(Таблица19[[#This Row],[время просмотра (UTC)]],"ДДД")</f>
        <v>Ср</v>
      </c>
    </row>
    <row r="57290" spans="1:6" x14ac:dyDescent="0.25">
      <c r="A57290">
        <v>252705</v>
      </c>
      <c r="B57290" s="2">
        <v>44384.525333333338</v>
      </c>
      <c r="C57290">
        <v>255303</v>
      </c>
      <c r="D57290">
        <v>154256</v>
      </c>
      <c r="E57290" s="48">
        <f t="shared" si="895"/>
        <v>0.52500000000000002</v>
      </c>
      <c r="F57290" t="str">
        <f>TEXT(Таблица19[[#This Row],[время просмотра (UTC)]],"ДДД")</f>
        <v>Ср</v>
      </c>
    </row>
    <row r="57291" spans="1:6" x14ac:dyDescent="0.25">
      <c r="A57291">
        <v>252701</v>
      </c>
      <c r="B57291" s="2">
        <v>44384.524055016183</v>
      </c>
      <c r="C57291">
        <v>296300</v>
      </c>
      <c r="D57291">
        <v>154256</v>
      </c>
      <c r="E57291" s="48">
        <f t="shared" si="895"/>
        <v>0.52361111111111114</v>
      </c>
      <c r="F57291" t="str">
        <f>TEXT(Таблица19[[#This Row],[время просмотра (UTC)]],"ДДД")</f>
        <v>Ср</v>
      </c>
    </row>
    <row r="57292" spans="1:6" x14ac:dyDescent="0.25">
      <c r="A57292">
        <v>252698</v>
      </c>
      <c r="B57292" s="2">
        <v>44384.524055016183</v>
      </c>
      <c r="C57292">
        <v>211337</v>
      </c>
      <c r="D57292">
        <v>343712</v>
      </c>
      <c r="E57292" s="48">
        <f t="shared" si="895"/>
        <v>0.52361111111111114</v>
      </c>
      <c r="F57292" t="str">
        <f>TEXT(Таблица19[[#This Row],[время просмотра (UTC)]],"ДДД")</f>
        <v>Ср</v>
      </c>
    </row>
    <row r="57293" spans="1:6" x14ac:dyDescent="0.25">
      <c r="A57293">
        <v>252694</v>
      </c>
      <c r="B57293" s="2">
        <v>44384.521000000001</v>
      </c>
      <c r="C57293">
        <v>262451</v>
      </c>
      <c r="D57293">
        <v>85094</v>
      </c>
      <c r="E57293" s="48">
        <f t="shared" si="895"/>
        <v>0.52083333333333337</v>
      </c>
      <c r="F57293" t="str">
        <f>TEXT(Таблица19[[#This Row],[время просмотра (UTC)]],"ДДД")</f>
        <v>Ср</v>
      </c>
    </row>
    <row r="57294" spans="1:6" x14ac:dyDescent="0.25">
      <c r="A57294">
        <v>252692</v>
      </c>
      <c r="B57294" s="2">
        <v>44384.520333333334</v>
      </c>
      <c r="C57294">
        <v>244902</v>
      </c>
      <c r="D57294">
        <v>230507</v>
      </c>
      <c r="E57294" s="48">
        <f t="shared" si="895"/>
        <v>0.52013888888888882</v>
      </c>
      <c r="F57294" t="str">
        <f>TEXT(Таблица19[[#This Row],[время просмотра (UTC)]],"ДДД")</f>
        <v>Ср</v>
      </c>
    </row>
    <row r="57295" spans="1:6" x14ac:dyDescent="0.25">
      <c r="A57295">
        <v>252687</v>
      </c>
      <c r="B57295" s="2">
        <v>44384.520009708744</v>
      </c>
      <c r="C57295">
        <v>188443</v>
      </c>
      <c r="D57295">
        <v>153893</v>
      </c>
      <c r="E57295" s="48">
        <f t="shared" si="895"/>
        <v>0.51944444444444449</v>
      </c>
      <c r="F57295" t="str">
        <f>TEXT(Таблица19[[#This Row],[время просмотра (UTC)]],"ДДД")</f>
        <v>Ср</v>
      </c>
    </row>
    <row r="57296" spans="1:6" x14ac:dyDescent="0.25">
      <c r="A57296">
        <v>252685</v>
      </c>
      <c r="B57296" s="2">
        <v>44384.520009708744</v>
      </c>
      <c r="C57296">
        <v>34336</v>
      </c>
      <c r="D57296">
        <v>182676</v>
      </c>
      <c r="E57296" s="48">
        <f t="shared" si="895"/>
        <v>0.51944444444444449</v>
      </c>
      <c r="F57296" t="str">
        <f>TEXT(Таблица19[[#This Row],[время просмотра (UTC)]],"ДДД")</f>
        <v>Ср</v>
      </c>
    </row>
    <row r="57297" spans="1:6" x14ac:dyDescent="0.25">
      <c r="A57297">
        <v>252683</v>
      </c>
      <c r="B57297" s="2">
        <v>44384.51920064725</v>
      </c>
      <c r="C57297">
        <v>16270</v>
      </c>
      <c r="D57297">
        <v>454890</v>
      </c>
      <c r="E57297" s="48">
        <f t="shared" si="895"/>
        <v>0.51874999999999993</v>
      </c>
      <c r="F57297" t="str">
        <f>TEXT(Таблица19[[#This Row],[время просмотра (UTC)]],"ДДД")</f>
        <v>Ср</v>
      </c>
    </row>
    <row r="57298" spans="1:6" x14ac:dyDescent="0.25">
      <c r="A57298">
        <v>252681</v>
      </c>
      <c r="B57298" s="2">
        <v>44384.518391585756</v>
      </c>
      <c r="C57298">
        <v>15056</v>
      </c>
      <c r="D57298">
        <v>158978</v>
      </c>
      <c r="E57298" s="48">
        <f t="shared" si="895"/>
        <v>0.5180555555555556</v>
      </c>
      <c r="F57298" t="str">
        <f>TEXT(Таблица19[[#This Row],[время просмотра (UTC)]],"ДДД")</f>
        <v>Ср</v>
      </c>
    </row>
    <row r="57299" spans="1:6" x14ac:dyDescent="0.25">
      <c r="A57299">
        <v>252679</v>
      </c>
      <c r="B57299" s="2">
        <v>44384.517987055013</v>
      </c>
      <c r="C57299">
        <v>90421</v>
      </c>
      <c r="D57299">
        <v>470762</v>
      </c>
      <c r="E57299" s="48">
        <f t="shared" si="895"/>
        <v>0.51736111111111105</v>
      </c>
      <c r="F57299" t="str">
        <f>TEXT(Таблица19[[#This Row],[время просмотра (UTC)]],"ДДД")</f>
        <v>Ср</v>
      </c>
    </row>
    <row r="57300" spans="1:6" x14ac:dyDescent="0.25">
      <c r="A57300">
        <v>252678</v>
      </c>
      <c r="B57300" s="2">
        <v>44384.517666666667</v>
      </c>
      <c r="C57300">
        <v>314819</v>
      </c>
      <c r="D57300">
        <v>95024</v>
      </c>
      <c r="E57300" s="48">
        <f t="shared" si="895"/>
        <v>0.51736111111111105</v>
      </c>
      <c r="F57300" t="str">
        <f>TEXT(Таблица19[[#This Row],[время просмотра (UTC)]],"ДДД")</f>
        <v>Ср</v>
      </c>
    </row>
    <row r="57301" spans="1:6" x14ac:dyDescent="0.25">
      <c r="A57301">
        <v>252673</v>
      </c>
      <c r="B57301" s="2">
        <v>44384.517582524277</v>
      </c>
      <c r="C57301">
        <v>157331</v>
      </c>
      <c r="D57301">
        <v>38593</v>
      </c>
      <c r="E57301" s="48">
        <f t="shared" si="895"/>
        <v>0.51736111111111105</v>
      </c>
      <c r="F57301" t="str">
        <f>TEXT(Таблица19[[#This Row],[время просмотра (UTC)]],"ДДД")</f>
        <v>Ср</v>
      </c>
    </row>
    <row r="57302" spans="1:6" x14ac:dyDescent="0.25">
      <c r="A57302">
        <v>252670</v>
      </c>
      <c r="B57302" s="2">
        <v>44384.517</v>
      </c>
      <c r="C57302">
        <v>210075</v>
      </c>
      <c r="D57302">
        <v>85094</v>
      </c>
      <c r="E57302" s="48">
        <f t="shared" si="895"/>
        <v>0.51666666666666672</v>
      </c>
      <c r="F57302" t="str">
        <f>TEXT(Таблица19[[#This Row],[время просмотра (UTC)]],"ДДД")</f>
        <v>Ср</v>
      </c>
    </row>
    <row r="57303" spans="1:6" x14ac:dyDescent="0.25">
      <c r="A57303">
        <v>252667</v>
      </c>
      <c r="B57303" s="2">
        <v>44384.514346278316</v>
      </c>
      <c r="C57303">
        <v>263806</v>
      </c>
      <c r="D57303">
        <v>81226</v>
      </c>
      <c r="E57303" s="48">
        <f t="shared" si="895"/>
        <v>0.51388888888888895</v>
      </c>
      <c r="F57303" t="str">
        <f>TEXT(Таблица19[[#This Row],[время просмотра (UTC)]],"ДДД")</f>
        <v>Ср</v>
      </c>
    </row>
    <row r="57304" spans="1:6" x14ac:dyDescent="0.25">
      <c r="A57304">
        <v>252666</v>
      </c>
      <c r="B57304" s="2">
        <v>44384.512323624593</v>
      </c>
      <c r="C57304">
        <v>52335</v>
      </c>
      <c r="D57304">
        <v>439981</v>
      </c>
      <c r="E57304" s="48">
        <f t="shared" si="895"/>
        <v>0.51180555555555551</v>
      </c>
      <c r="F57304" t="str">
        <f>TEXT(Таблица19[[#This Row],[время просмотра (UTC)]],"ДДД")</f>
        <v>Ср</v>
      </c>
    </row>
    <row r="57305" spans="1:6" x14ac:dyDescent="0.25">
      <c r="A57305">
        <v>252665</v>
      </c>
      <c r="B57305" s="2">
        <v>44384.511110032363</v>
      </c>
      <c r="C57305">
        <v>159349</v>
      </c>
      <c r="D57305">
        <v>154228</v>
      </c>
      <c r="E57305" s="48">
        <f t="shared" si="895"/>
        <v>0.51111111111111118</v>
      </c>
      <c r="F57305" t="str">
        <f>TEXT(Таблица19[[#This Row],[время просмотра (UTC)]],"ДДД")</f>
        <v>Ср</v>
      </c>
    </row>
    <row r="57306" spans="1:6" x14ac:dyDescent="0.25">
      <c r="A57306">
        <v>252660</v>
      </c>
      <c r="B57306" s="2">
        <v>44384.510999999999</v>
      </c>
      <c r="C57306">
        <v>210151</v>
      </c>
      <c r="D57306">
        <v>158978</v>
      </c>
      <c r="E57306" s="48">
        <f t="shared" si="895"/>
        <v>0.51041666666666663</v>
      </c>
      <c r="F57306" t="str">
        <f>TEXT(Таблица19[[#This Row],[время просмотра (UTC)]],"ДДД")</f>
        <v>Ср</v>
      </c>
    </row>
    <row r="57307" spans="1:6" x14ac:dyDescent="0.25">
      <c r="A57307">
        <v>252655</v>
      </c>
      <c r="B57307" s="2">
        <v>44384.510300970876</v>
      </c>
      <c r="C57307">
        <v>32199</v>
      </c>
      <c r="D57307">
        <v>411922</v>
      </c>
      <c r="E57307" s="48">
        <f t="shared" si="895"/>
        <v>0.50972222222222219</v>
      </c>
      <c r="F57307" t="str">
        <f>TEXT(Таблица19[[#This Row],[время просмотра (UTC)]],"ДДД")</f>
        <v>Ср</v>
      </c>
    </row>
    <row r="57308" spans="1:6" x14ac:dyDescent="0.25">
      <c r="A57308">
        <v>252654</v>
      </c>
      <c r="B57308" s="2">
        <v>44384.51</v>
      </c>
      <c r="C57308">
        <v>16154</v>
      </c>
      <c r="D57308">
        <v>411922</v>
      </c>
      <c r="E57308" s="48">
        <f t="shared" si="895"/>
        <v>0.50972222222222219</v>
      </c>
      <c r="F57308" t="str">
        <f>TEXT(Таблица19[[#This Row],[время просмотра (UTC)]],"ДДД")</f>
        <v>Ср</v>
      </c>
    </row>
    <row r="57309" spans="1:6" x14ac:dyDescent="0.25">
      <c r="A57309">
        <v>252651</v>
      </c>
      <c r="B57309" s="2">
        <v>44384.50949190939</v>
      </c>
      <c r="C57309">
        <v>175488</v>
      </c>
      <c r="D57309">
        <v>182191</v>
      </c>
      <c r="E57309" s="48">
        <f t="shared" si="895"/>
        <v>0.50902777777777775</v>
      </c>
      <c r="F57309" t="str">
        <f>TEXT(Таблица19[[#This Row],[время просмотра (UTC)]],"ДДД")</f>
        <v>Ср</v>
      </c>
    </row>
    <row r="57310" spans="1:6" x14ac:dyDescent="0.25">
      <c r="A57310">
        <v>252649</v>
      </c>
      <c r="B57310" s="2">
        <v>44384.508682847896</v>
      </c>
      <c r="C57310">
        <v>342703</v>
      </c>
      <c r="D57310">
        <v>377180</v>
      </c>
      <c r="E57310" s="48">
        <f t="shared" si="895"/>
        <v>0.5083333333333333</v>
      </c>
      <c r="F57310" t="str">
        <f>TEXT(Таблица19[[#This Row],[время просмотра (UTC)]],"ДДД")</f>
        <v>Ср</v>
      </c>
    </row>
    <row r="57311" spans="1:6" x14ac:dyDescent="0.25">
      <c r="A57311">
        <v>252644</v>
      </c>
      <c r="B57311" s="2">
        <v>44384.508278317153</v>
      </c>
      <c r="C57311">
        <v>49955</v>
      </c>
      <c r="D57311">
        <v>356280</v>
      </c>
      <c r="E57311" s="48">
        <f t="shared" si="895"/>
        <v>0.50763888888888886</v>
      </c>
      <c r="F57311" t="str">
        <f>TEXT(Таблица19[[#This Row],[время просмотра (UTC)]],"ДДД")</f>
        <v>Ср</v>
      </c>
    </row>
    <row r="57312" spans="1:6" x14ac:dyDescent="0.25">
      <c r="A57312">
        <v>252643</v>
      </c>
      <c r="B57312" s="2">
        <v>44384.505446601943</v>
      </c>
      <c r="C57312">
        <v>289460</v>
      </c>
      <c r="D57312">
        <v>151884</v>
      </c>
      <c r="E57312" s="48">
        <f t="shared" si="895"/>
        <v>0.50486111111111109</v>
      </c>
      <c r="F57312" t="str">
        <f>TEXT(Таблица19[[#This Row],[время просмотра (UTC)]],"ДДД")</f>
        <v>Ср</v>
      </c>
    </row>
    <row r="57313" spans="1:6" x14ac:dyDescent="0.25">
      <c r="A57313">
        <v>252639</v>
      </c>
      <c r="B57313" s="2">
        <v>44384.505446601943</v>
      </c>
      <c r="C57313">
        <v>219499</v>
      </c>
      <c r="D57313">
        <v>28275</v>
      </c>
      <c r="E57313" s="48">
        <f t="shared" si="895"/>
        <v>0.50486111111111109</v>
      </c>
      <c r="F57313" t="str">
        <f>TEXT(Таблица19[[#This Row],[время просмотра (UTC)]],"ДДД")</f>
        <v>Ср</v>
      </c>
    </row>
    <row r="57314" spans="1:6" x14ac:dyDescent="0.25">
      <c r="A57314">
        <v>252638</v>
      </c>
      <c r="B57314" s="2">
        <v>44384.504999999997</v>
      </c>
      <c r="C57314">
        <v>211915</v>
      </c>
      <c r="D57314">
        <v>230507</v>
      </c>
      <c r="E57314" s="48">
        <f t="shared" si="895"/>
        <v>0.50486111111111109</v>
      </c>
      <c r="F57314" t="str">
        <f>TEXT(Таблица19[[#This Row],[время просмотра (UTC)]],"ДДД")</f>
        <v>Ср</v>
      </c>
    </row>
    <row r="57315" spans="1:6" x14ac:dyDescent="0.25">
      <c r="A57315">
        <v>252634</v>
      </c>
      <c r="B57315" s="2">
        <v>44384.502614886733</v>
      </c>
      <c r="C57315">
        <v>309363</v>
      </c>
      <c r="D57315">
        <v>75550</v>
      </c>
      <c r="E57315" s="48">
        <f t="shared" si="895"/>
        <v>0.50208333333333333</v>
      </c>
      <c r="F57315" t="str">
        <f>TEXT(Таблица19[[#This Row],[время просмотра (UTC)]],"ДДД")</f>
        <v>Ср</v>
      </c>
    </row>
    <row r="57316" spans="1:6" x14ac:dyDescent="0.25">
      <c r="A57316">
        <v>252631</v>
      </c>
      <c r="B57316" s="2">
        <v>44384.501401294496</v>
      </c>
      <c r="C57316">
        <v>330623</v>
      </c>
      <c r="D57316">
        <v>473327</v>
      </c>
      <c r="E57316" s="48">
        <f t="shared" si="895"/>
        <v>0.50138888888888888</v>
      </c>
      <c r="F57316" t="str">
        <f>TEXT(Таблица19[[#This Row],[время просмотра (UTC)]],"ДДД")</f>
        <v>Ср</v>
      </c>
    </row>
    <row r="57317" spans="1:6" x14ac:dyDescent="0.25">
      <c r="A57317">
        <v>252626</v>
      </c>
      <c r="B57317" s="2">
        <v>44384.499783171523</v>
      </c>
      <c r="C57317">
        <v>187930</v>
      </c>
      <c r="D57317">
        <v>182191</v>
      </c>
      <c r="E57317" s="48">
        <f t="shared" si="895"/>
        <v>0.4993055555555555</v>
      </c>
      <c r="F57317" t="str">
        <f>TEXT(Таблица19[[#This Row],[время просмотра (UTC)]],"ДДД")</f>
        <v>Ср</v>
      </c>
    </row>
    <row r="57318" spans="1:6" x14ac:dyDescent="0.25">
      <c r="A57318">
        <v>252624</v>
      </c>
      <c r="B57318" s="2">
        <v>44384.499783171523</v>
      </c>
      <c r="C57318">
        <v>183986</v>
      </c>
      <c r="D57318">
        <v>250679</v>
      </c>
      <c r="E57318" s="48">
        <f t="shared" si="895"/>
        <v>0.4993055555555555</v>
      </c>
      <c r="F57318" t="str">
        <f>TEXT(Таблица19[[#This Row],[время просмотра (UTC)]],"ДДД")</f>
        <v>Ср</v>
      </c>
    </row>
    <row r="57319" spans="1:6" x14ac:dyDescent="0.25">
      <c r="A57319">
        <v>252622</v>
      </c>
      <c r="B57319" s="2">
        <v>44384.495000000003</v>
      </c>
      <c r="C57319">
        <v>178949</v>
      </c>
      <c r="D57319">
        <v>349069</v>
      </c>
      <c r="E57319" s="48">
        <f t="shared" si="895"/>
        <v>0.49444444444444446</v>
      </c>
      <c r="F57319" t="str">
        <f>TEXT(Таблица19[[#This Row],[время просмотра (UTC)]],"ДДД")</f>
        <v>Ср</v>
      </c>
    </row>
    <row r="57320" spans="1:6" x14ac:dyDescent="0.25">
      <c r="A57320">
        <v>252620</v>
      </c>
      <c r="B57320" s="2">
        <v>44384.494119741103</v>
      </c>
      <c r="C57320">
        <v>345592</v>
      </c>
      <c r="D57320">
        <v>158978</v>
      </c>
      <c r="E57320" s="48">
        <f t="shared" si="895"/>
        <v>0.49374999999999997</v>
      </c>
      <c r="F57320" t="str">
        <f>TEXT(Таблица19[[#This Row],[время просмотра (UTC)]],"ДДД")</f>
        <v>Ср</v>
      </c>
    </row>
    <row r="57321" spans="1:6" x14ac:dyDescent="0.25">
      <c r="A57321">
        <v>252619</v>
      </c>
      <c r="B57321" s="2">
        <v>44384.493310679609</v>
      </c>
      <c r="C57321">
        <v>95931</v>
      </c>
      <c r="D57321">
        <v>440811</v>
      </c>
      <c r="E57321" s="48">
        <f t="shared" si="895"/>
        <v>0.49305555555555558</v>
      </c>
      <c r="F57321" t="str">
        <f>TEXT(Таблица19[[#This Row],[время просмотра (UTC)]],"ДДД")</f>
        <v>Ср</v>
      </c>
    </row>
    <row r="57322" spans="1:6" x14ac:dyDescent="0.25">
      <c r="A57322">
        <v>252615</v>
      </c>
      <c r="B57322" s="2">
        <v>44384.491692556636</v>
      </c>
      <c r="C57322">
        <v>228368</v>
      </c>
      <c r="D57322">
        <v>90500</v>
      </c>
      <c r="E57322" s="48">
        <f t="shared" si="895"/>
        <v>0.4916666666666667</v>
      </c>
      <c r="F57322" t="str">
        <f>TEXT(Таблица19[[#This Row],[время просмотра (UTC)]],"ДДД")</f>
        <v>Ср</v>
      </c>
    </row>
    <row r="57323" spans="1:6" x14ac:dyDescent="0.25">
      <c r="A57323">
        <v>252614</v>
      </c>
      <c r="B57323" s="2">
        <v>44384.490074433663</v>
      </c>
      <c r="C57323">
        <v>200410</v>
      </c>
      <c r="D57323">
        <v>440811</v>
      </c>
      <c r="E57323" s="48">
        <f t="shared" si="895"/>
        <v>0.48958333333333331</v>
      </c>
      <c r="F57323" t="str">
        <f>TEXT(Таблица19[[#This Row],[время просмотра (UTC)]],"ДДД")</f>
        <v>Ср</v>
      </c>
    </row>
    <row r="57324" spans="1:6" x14ac:dyDescent="0.25">
      <c r="A57324">
        <v>252611</v>
      </c>
      <c r="B57324" s="2">
        <v>44384.488860841426</v>
      </c>
      <c r="C57324">
        <v>308165</v>
      </c>
      <c r="D57324">
        <v>111368</v>
      </c>
      <c r="E57324" s="48">
        <f t="shared" si="895"/>
        <v>0.48819444444444443</v>
      </c>
      <c r="F57324" t="str">
        <f>TEXT(Таблица19[[#This Row],[время просмотра (UTC)]],"ДДД")</f>
        <v>Ср</v>
      </c>
    </row>
    <row r="57325" spans="1:6" x14ac:dyDescent="0.25">
      <c r="A57325">
        <v>252607</v>
      </c>
      <c r="B57325" s="2">
        <v>44384.484411003235</v>
      </c>
      <c r="C57325">
        <v>134755</v>
      </c>
      <c r="D57325">
        <v>411922</v>
      </c>
      <c r="E57325" s="48">
        <f t="shared" si="895"/>
        <v>0.48402777777777778</v>
      </c>
      <c r="F57325" t="str">
        <f>TEXT(Таблица19[[#This Row],[время просмотра (UTC)]],"ДДД")</f>
        <v>Ср</v>
      </c>
    </row>
    <row r="57326" spans="1:6" x14ac:dyDescent="0.25">
      <c r="A57326">
        <v>252605</v>
      </c>
      <c r="B57326" s="2">
        <v>44384.484411003235</v>
      </c>
      <c r="C57326">
        <v>72108</v>
      </c>
      <c r="D57326">
        <v>403425</v>
      </c>
      <c r="E57326" s="48">
        <f t="shared" si="895"/>
        <v>0.48402777777777778</v>
      </c>
      <c r="F57326" t="str">
        <f>TEXT(Таблица19[[#This Row],[время просмотра (UTC)]],"ДДД")</f>
        <v>Ср</v>
      </c>
    </row>
    <row r="57327" spans="1:6" x14ac:dyDescent="0.25">
      <c r="A57327">
        <v>252603</v>
      </c>
      <c r="B57327" s="2">
        <v>44384.483197410998</v>
      </c>
      <c r="C57327">
        <v>80965</v>
      </c>
      <c r="D57327">
        <v>397</v>
      </c>
      <c r="E57327" s="48">
        <f t="shared" si="895"/>
        <v>0.4826388888888889</v>
      </c>
      <c r="F57327" t="str">
        <f>TEXT(Таблица19[[#This Row],[время просмотра (UTC)]],"ДДД")</f>
        <v>Ср</v>
      </c>
    </row>
    <row r="57328" spans="1:6" x14ac:dyDescent="0.25">
      <c r="A57328">
        <v>252602</v>
      </c>
      <c r="B57328" s="2">
        <v>44384.481983818769</v>
      </c>
      <c r="C57328">
        <v>234273</v>
      </c>
      <c r="D57328">
        <v>285253</v>
      </c>
      <c r="E57328" s="48">
        <f t="shared" si="895"/>
        <v>0.48194444444444445</v>
      </c>
      <c r="F57328" t="str">
        <f>TEXT(Таблица19[[#This Row],[время просмотра (UTC)]],"ДДД")</f>
        <v>Ср</v>
      </c>
    </row>
    <row r="57329" spans="1:6" x14ac:dyDescent="0.25">
      <c r="A57329">
        <v>252601</v>
      </c>
      <c r="B57329" s="2">
        <v>44384.480770226539</v>
      </c>
      <c r="C57329">
        <v>333532</v>
      </c>
      <c r="D57329">
        <v>473327</v>
      </c>
      <c r="E57329" s="48">
        <f t="shared" si="895"/>
        <v>0.48055555555555557</v>
      </c>
      <c r="F57329" t="str">
        <f>TEXT(Таблица19[[#This Row],[время просмотра (UTC)]],"ДДД")</f>
        <v>Ср</v>
      </c>
    </row>
    <row r="57330" spans="1:6" x14ac:dyDescent="0.25">
      <c r="A57330">
        <v>252596</v>
      </c>
      <c r="B57330" s="2">
        <v>44384.480365695796</v>
      </c>
      <c r="C57330">
        <v>10640</v>
      </c>
      <c r="D57330">
        <v>118549</v>
      </c>
      <c r="E57330" s="48">
        <f t="shared" si="895"/>
        <v>0.47986111111111113</v>
      </c>
      <c r="F57330" t="str">
        <f>TEXT(Таблица19[[#This Row],[время просмотра (UTC)]],"ДДД")</f>
        <v>Ср</v>
      </c>
    </row>
    <row r="57331" spans="1:6" x14ac:dyDescent="0.25">
      <c r="A57331">
        <v>252593</v>
      </c>
      <c r="B57331" s="2">
        <v>44384.478747572815</v>
      </c>
      <c r="C57331">
        <v>34363</v>
      </c>
      <c r="D57331">
        <v>100412</v>
      </c>
      <c r="E57331" s="48">
        <f t="shared" si="895"/>
        <v>0.47847222222222219</v>
      </c>
      <c r="F57331" t="str">
        <f>TEXT(Таблица19[[#This Row],[время просмотра (UTC)]],"ДДД")</f>
        <v>Ср</v>
      </c>
    </row>
    <row r="57332" spans="1:6" x14ac:dyDescent="0.25">
      <c r="A57332">
        <v>252589</v>
      </c>
      <c r="B57332" s="2">
        <v>44384.478343042072</v>
      </c>
      <c r="C57332">
        <v>214744</v>
      </c>
      <c r="D57332">
        <v>112334</v>
      </c>
      <c r="E57332" s="48">
        <f t="shared" si="895"/>
        <v>0.4777777777777778</v>
      </c>
      <c r="F57332" t="str">
        <f>TEXT(Таблица19[[#This Row],[время просмотра (UTC)]],"ДДД")</f>
        <v>Ср</v>
      </c>
    </row>
    <row r="57333" spans="1:6" x14ac:dyDescent="0.25">
      <c r="A57333">
        <v>252585</v>
      </c>
      <c r="B57333" s="2">
        <v>44384.478343042072</v>
      </c>
      <c r="C57333">
        <v>214389</v>
      </c>
      <c r="D57333">
        <v>71399</v>
      </c>
      <c r="E57333" s="48">
        <f t="shared" si="895"/>
        <v>0.4777777777777778</v>
      </c>
      <c r="F57333" t="str">
        <f>TEXT(Таблица19[[#This Row],[время просмотра (UTC)]],"ДДД")</f>
        <v>Ср</v>
      </c>
    </row>
    <row r="57334" spans="1:6" x14ac:dyDescent="0.25">
      <c r="A57334">
        <v>252584</v>
      </c>
      <c r="B57334" s="2">
        <v>44384.477129449835</v>
      </c>
      <c r="C57334">
        <v>249034</v>
      </c>
      <c r="D57334">
        <v>405774</v>
      </c>
      <c r="E57334" s="48">
        <f t="shared" si="895"/>
        <v>0.4770833333333333</v>
      </c>
      <c r="F57334" t="str">
        <f>TEXT(Таблица19[[#This Row],[время просмотра (UTC)]],"ДДД")</f>
        <v>Ср</v>
      </c>
    </row>
    <row r="57335" spans="1:6" x14ac:dyDescent="0.25">
      <c r="A57335">
        <v>252582</v>
      </c>
      <c r="B57335" s="2">
        <v>44384.476724919092</v>
      </c>
      <c r="C57335">
        <v>248043</v>
      </c>
      <c r="D57335">
        <v>122240</v>
      </c>
      <c r="E57335" s="48">
        <f t="shared" si="895"/>
        <v>0.47638888888888892</v>
      </c>
      <c r="F57335" t="str">
        <f>TEXT(Таблица19[[#This Row],[время просмотра (UTC)]],"ДДД")</f>
        <v>Ср</v>
      </c>
    </row>
    <row r="57336" spans="1:6" x14ac:dyDescent="0.25">
      <c r="A57336">
        <v>252578</v>
      </c>
      <c r="B57336" s="2">
        <v>44384.476724919092</v>
      </c>
      <c r="C57336">
        <v>210482</v>
      </c>
      <c r="D57336">
        <v>31749</v>
      </c>
      <c r="E57336" s="48">
        <f t="shared" si="895"/>
        <v>0.47638888888888892</v>
      </c>
      <c r="F57336" t="str">
        <f>TEXT(Таблица19[[#This Row],[время просмотра (UTC)]],"ДДД")</f>
        <v>Ср</v>
      </c>
    </row>
    <row r="57337" spans="1:6" x14ac:dyDescent="0.25">
      <c r="A57337">
        <v>252575</v>
      </c>
      <c r="B57337" s="2">
        <v>44384.472275080909</v>
      </c>
      <c r="C57337">
        <v>241542</v>
      </c>
      <c r="D57337">
        <v>362672</v>
      </c>
      <c r="E57337" s="48">
        <f t="shared" si="895"/>
        <v>0.47222222222222227</v>
      </c>
      <c r="F57337" t="str">
        <f>TEXT(Таблица19[[#This Row],[время просмотра (UTC)]],"ДДД")</f>
        <v>Ср</v>
      </c>
    </row>
    <row r="57338" spans="1:6" x14ac:dyDescent="0.25">
      <c r="A57338">
        <v>252572</v>
      </c>
      <c r="B57338" s="2">
        <v>44384.471870550165</v>
      </c>
      <c r="C57338">
        <v>99523</v>
      </c>
      <c r="D57338">
        <v>294042</v>
      </c>
      <c r="E57338" s="48">
        <f t="shared" si="895"/>
        <v>0.47152777777777777</v>
      </c>
      <c r="F57338" t="str">
        <f>TEXT(Таблица19[[#This Row],[время просмотра (UTC)]],"ДДД")</f>
        <v>Ср</v>
      </c>
    </row>
    <row r="57339" spans="1:6" x14ac:dyDescent="0.25">
      <c r="A57339">
        <v>252567</v>
      </c>
      <c r="B57339" s="2">
        <v>44384.471870550158</v>
      </c>
      <c r="C57339">
        <v>23698</v>
      </c>
      <c r="D57339">
        <v>182191</v>
      </c>
      <c r="E57339" s="48">
        <f t="shared" si="895"/>
        <v>0.47152777777777777</v>
      </c>
      <c r="F57339" t="str">
        <f>TEXT(Таблица19[[#This Row],[время просмотра (UTC)]],"ДДД")</f>
        <v>Ср</v>
      </c>
    </row>
    <row r="57340" spans="1:6" x14ac:dyDescent="0.25">
      <c r="A57340">
        <v>252564</v>
      </c>
      <c r="B57340" s="2">
        <v>44384.469333333334</v>
      </c>
      <c r="C57340">
        <v>231956</v>
      </c>
      <c r="D57340">
        <v>394819</v>
      </c>
      <c r="E57340" s="48">
        <f t="shared" si="895"/>
        <v>0.46875</v>
      </c>
      <c r="F57340" t="str">
        <f>TEXT(Таблица19[[#This Row],[время просмотра (UTC)]],"ДДД")</f>
        <v>Ср</v>
      </c>
    </row>
    <row r="57341" spans="1:6" x14ac:dyDescent="0.25">
      <c r="A57341">
        <v>252563</v>
      </c>
      <c r="B57341" s="2">
        <v>44384.467825242718</v>
      </c>
      <c r="C57341">
        <v>87608</v>
      </c>
      <c r="D57341">
        <v>158978</v>
      </c>
      <c r="E57341" s="48">
        <f t="shared" si="895"/>
        <v>0.46736111111111112</v>
      </c>
      <c r="F57341" t="str">
        <f>TEXT(Таблица19[[#This Row],[время просмотра (UTC)]],"ДДД")</f>
        <v>Ср</v>
      </c>
    </row>
    <row r="57342" spans="1:6" x14ac:dyDescent="0.25">
      <c r="A57342">
        <v>252561</v>
      </c>
      <c r="B57342" s="2">
        <v>44384.467420711975</v>
      </c>
      <c r="C57342">
        <v>244537</v>
      </c>
      <c r="D57342">
        <v>189009</v>
      </c>
      <c r="E57342" s="48">
        <f t="shared" si="895"/>
        <v>0.46736111111111112</v>
      </c>
      <c r="F57342" t="str">
        <f>TEXT(Таблица19[[#This Row],[время просмотра (UTC)]],"ДДД")</f>
        <v>Ср</v>
      </c>
    </row>
    <row r="57343" spans="1:6" x14ac:dyDescent="0.25">
      <c r="A57343">
        <v>252557</v>
      </c>
      <c r="B57343" s="2">
        <v>44384.467420711975</v>
      </c>
      <c r="C57343">
        <v>181445</v>
      </c>
      <c r="D57343">
        <v>175060</v>
      </c>
      <c r="E57343" s="48">
        <f t="shared" si="895"/>
        <v>0.46736111111111112</v>
      </c>
      <c r="F57343" t="str">
        <f>TEXT(Таблица19[[#This Row],[время просмотра (UTC)]],"ДДД")</f>
        <v>Ср</v>
      </c>
    </row>
    <row r="57344" spans="1:6" x14ac:dyDescent="0.25">
      <c r="A57344">
        <v>252552</v>
      </c>
      <c r="B57344" s="2">
        <v>44384.465802588995</v>
      </c>
      <c r="C57344">
        <v>218009</v>
      </c>
      <c r="D57344">
        <v>314092</v>
      </c>
      <c r="E57344" s="48">
        <f t="shared" si="895"/>
        <v>0.46527777777777773</v>
      </c>
      <c r="F57344" t="str">
        <f>TEXT(Таблица19[[#This Row],[время просмотра (UTC)]],"ДДД")</f>
        <v>Ср</v>
      </c>
    </row>
    <row r="57345" spans="1:6" x14ac:dyDescent="0.25">
      <c r="A57345">
        <v>252547</v>
      </c>
      <c r="B57345" s="2">
        <v>44384.464993527508</v>
      </c>
      <c r="C57345">
        <v>202580</v>
      </c>
      <c r="D57345">
        <v>230507</v>
      </c>
      <c r="E57345" s="48">
        <f t="shared" si="895"/>
        <v>0.46458333333333335</v>
      </c>
      <c r="F57345" t="str">
        <f>TEXT(Таблица19[[#This Row],[время просмотра (UTC)]],"ДДД")</f>
        <v>Ср</v>
      </c>
    </row>
    <row r="57346" spans="1:6" x14ac:dyDescent="0.25">
      <c r="A57346">
        <v>252545</v>
      </c>
      <c r="B57346" s="2">
        <v>44384.462666666666</v>
      </c>
      <c r="C57346">
        <v>30087</v>
      </c>
      <c r="D57346">
        <v>86587</v>
      </c>
      <c r="E57346" s="48">
        <f t="shared" ref="E57346:E57409" si="896">TIME(HOUR(B57346),MINUTE(B57346),SECOND(0))</f>
        <v>0.46249999999999997</v>
      </c>
      <c r="F57346" t="str">
        <f>TEXT(Таблица19[[#This Row],[время просмотра (UTC)]],"ДДД")</f>
        <v>Ср</v>
      </c>
    </row>
    <row r="57347" spans="1:6" x14ac:dyDescent="0.25">
      <c r="A57347">
        <v>252543</v>
      </c>
      <c r="B57347" s="2">
        <v>44384.460543689318</v>
      </c>
      <c r="C57347">
        <v>211548</v>
      </c>
      <c r="D57347">
        <v>351192</v>
      </c>
      <c r="E57347" s="48">
        <f t="shared" si="896"/>
        <v>0.4604166666666667</v>
      </c>
      <c r="F57347" t="str">
        <f>TEXT(Таблица19[[#This Row],[время просмотра (UTC)]],"ДДД")</f>
        <v>Ср</v>
      </c>
    </row>
    <row r="57348" spans="1:6" x14ac:dyDescent="0.25">
      <c r="A57348">
        <v>252539</v>
      </c>
      <c r="B57348" s="2">
        <v>44384.458925566345</v>
      </c>
      <c r="C57348">
        <v>91926</v>
      </c>
      <c r="D57348">
        <v>255868</v>
      </c>
      <c r="E57348" s="48">
        <f t="shared" si="896"/>
        <v>0.45833333333333331</v>
      </c>
      <c r="F57348" t="str">
        <f>TEXT(Таблица19[[#This Row],[время просмотра (UTC)]],"ДДД")</f>
        <v>Ср</v>
      </c>
    </row>
    <row r="57349" spans="1:6" x14ac:dyDescent="0.25">
      <c r="A57349">
        <v>252535</v>
      </c>
      <c r="B57349" s="2">
        <v>44384.457711974115</v>
      </c>
      <c r="C57349">
        <v>62658</v>
      </c>
      <c r="D57349">
        <v>327968</v>
      </c>
      <c r="E57349" s="48">
        <f t="shared" si="896"/>
        <v>0.45763888888888887</v>
      </c>
      <c r="F57349" t="str">
        <f>TEXT(Таблица19[[#This Row],[время просмотра (UTC)]],"ДДД")</f>
        <v>Ср</v>
      </c>
    </row>
    <row r="57350" spans="1:6" x14ac:dyDescent="0.25">
      <c r="A57350">
        <v>252531</v>
      </c>
      <c r="B57350" s="2">
        <v>44384.453666666661</v>
      </c>
      <c r="C57350">
        <v>100251</v>
      </c>
      <c r="D57350">
        <v>182191</v>
      </c>
      <c r="E57350" s="48">
        <f t="shared" si="896"/>
        <v>0.45347222222222222</v>
      </c>
      <c r="F57350" t="str">
        <f>TEXT(Таблица19[[#This Row],[время просмотра (UTC)]],"ДДД")</f>
        <v>Ср</v>
      </c>
    </row>
    <row r="57351" spans="1:6" x14ac:dyDescent="0.25">
      <c r="A57351">
        <v>252530</v>
      </c>
      <c r="B57351" s="2">
        <v>44384.452857605174</v>
      </c>
      <c r="C57351">
        <v>11955</v>
      </c>
      <c r="D57351">
        <v>411922</v>
      </c>
      <c r="E57351" s="48">
        <f t="shared" si="896"/>
        <v>0.45277777777777778</v>
      </c>
      <c r="F57351" t="str">
        <f>TEXT(Таблица19[[#This Row],[время просмотра (UTC)]],"ДДД")</f>
        <v>Ср</v>
      </c>
    </row>
    <row r="57352" spans="1:6" x14ac:dyDescent="0.25">
      <c r="A57352">
        <v>252525</v>
      </c>
      <c r="B57352" s="2">
        <v>44384.441126213591</v>
      </c>
      <c r="C57352">
        <v>107511</v>
      </c>
      <c r="D57352">
        <v>320264</v>
      </c>
      <c r="E57352" s="48">
        <f t="shared" si="896"/>
        <v>0.44097222222222227</v>
      </c>
      <c r="F57352" t="str">
        <f>TEXT(Таблица19[[#This Row],[время просмотра (UTC)]],"ДДД")</f>
        <v>Ср</v>
      </c>
    </row>
    <row r="57353" spans="1:6" x14ac:dyDescent="0.25">
      <c r="A57353">
        <v>252523</v>
      </c>
      <c r="B57353" s="2">
        <v>44384.439912621361</v>
      </c>
      <c r="C57353">
        <v>173118</v>
      </c>
      <c r="D57353">
        <v>135188</v>
      </c>
      <c r="E57353" s="48">
        <f t="shared" si="896"/>
        <v>0.43958333333333338</v>
      </c>
      <c r="F57353" t="str">
        <f>TEXT(Таблица19[[#This Row],[время просмотра (UTC)]],"ДДД")</f>
        <v>Ср</v>
      </c>
    </row>
    <row r="57354" spans="1:6" x14ac:dyDescent="0.25">
      <c r="A57354">
        <v>252520</v>
      </c>
      <c r="B57354" s="2">
        <v>44384.436676375401</v>
      </c>
      <c r="C57354">
        <v>328200</v>
      </c>
      <c r="D57354">
        <v>81226</v>
      </c>
      <c r="E57354" s="48">
        <f t="shared" si="896"/>
        <v>0.43611111111111112</v>
      </c>
      <c r="F57354" t="str">
        <f>TEXT(Таблица19[[#This Row],[время просмотра (UTC)]],"ДДД")</f>
        <v>Ср</v>
      </c>
    </row>
    <row r="57355" spans="1:6" x14ac:dyDescent="0.25">
      <c r="A57355">
        <v>252517</v>
      </c>
      <c r="B57355" s="2">
        <v>44384.435867313921</v>
      </c>
      <c r="C57355">
        <v>99441</v>
      </c>
      <c r="D57355">
        <v>391599</v>
      </c>
      <c r="E57355" s="48">
        <f t="shared" si="896"/>
        <v>0.43541666666666662</v>
      </c>
      <c r="F57355" t="str">
        <f>TEXT(Таблица19[[#This Row],[время просмотра (UTC)]],"ДДД")</f>
        <v>Ср</v>
      </c>
    </row>
    <row r="57356" spans="1:6" x14ac:dyDescent="0.25">
      <c r="A57356">
        <v>252516</v>
      </c>
      <c r="B57356" s="2">
        <v>44384.434653721677</v>
      </c>
      <c r="C57356">
        <v>160222</v>
      </c>
      <c r="D57356">
        <v>158978</v>
      </c>
      <c r="E57356" s="48">
        <f t="shared" si="896"/>
        <v>0.43402777777777773</v>
      </c>
      <c r="F57356" t="str">
        <f>TEXT(Таблица19[[#This Row],[время просмотра (UTC)]],"ДДД")</f>
        <v>Ср</v>
      </c>
    </row>
    <row r="57357" spans="1:6" x14ac:dyDescent="0.25">
      <c r="A57357">
        <v>252511</v>
      </c>
      <c r="B57357" s="2">
        <v>44384.433333333334</v>
      </c>
      <c r="C57357">
        <v>250609</v>
      </c>
      <c r="D57357">
        <v>180863</v>
      </c>
      <c r="E57357" s="48">
        <f t="shared" si="896"/>
        <v>0.43333333333333335</v>
      </c>
      <c r="F57357" t="str">
        <f>TEXT(Таблица19[[#This Row],[время просмотра (UTC)]],"ДДД")</f>
        <v>Ср</v>
      </c>
    </row>
    <row r="57358" spans="1:6" x14ac:dyDescent="0.25">
      <c r="A57358">
        <v>252508</v>
      </c>
      <c r="B57358" s="2">
        <v>44384.430666666667</v>
      </c>
      <c r="C57358">
        <v>134804</v>
      </c>
      <c r="D57358">
        <v>235790</v>
      </c>
      <c r="E57358" s="48">
        <f t="shared" si="896"/>
        <v>0.43055555555555558</v>
      </c>
      <c r="F57358" t="str">
        <f>TEXT(Таблица19[[#This Row],[время просмотра (UTC)]],"ДДД")</f>
        <v>Ср</v>
      </c>
    </row>
    <row r="57359" spans="1:6" x14ac:dyDescent="0.25">
      <c r="A57359">
        <v>252507</v>
      </c>
      <c r="B57359" s="2">
        <v>44384.429799352751</v>
      </c>
      <c r="C57359">
        <v>21570</v>
      </c>
      <c r="D57359">
        <v>142974</v>
      </c>
      <c r="E57359" s="48">
        <f t="shared" si="896"/>
        <v>0.4291666666666667</v>
      </c>
      <c r="F57359" t="str">
        <f>TEXT(Таблица19[[#This Row],[время просмотра (UTC)]],"ДДД")</f>
        <v>Ср</v>
      </c>
    </row>
    <row r="57360" spans="1:6" x14ac:dyDescent="0.25">
      <c r="A57360">
        <v>252502</v>
      </c>
      <c r="B57360" s="2">
        <v>44384.422113268614</v>
      </c>
      <c r="C57360">
        <v>284109</v>
      </c>
      <c r="D57360">
        <v>137327</v>
      </c>
      <c r="E57360" s="48">
        <f t="shared" si="896"/>
        <v>0.42152777777777778</v>
      </c>
      <c r="F57360" t="str">
        <f>TEXT(Таблица19[[#This Row],[время просмотра (UTC)]],"ДДД")</f>
        <v>Ср</v>
      </c>
    </row>
    <row r="57361" spans="1:6" x14ac:dyDescent="0.25">
      <c r="A57361">
        <v>252501</v>
      </c>
      <c r="B57361" s="2">
        <v>44384.41806796116</v>
      </c>
      <c r="C57361">
        <v>92544</v>
      </c>
      <c r="D57361">
        <v>254768</v>
      </c>
      <c r="E57361" s="48">
        <f t="shared" si="896"/>
        <v>0.41805555555555557</v>
      </c>
      <c r="F57361" t="str">
        <f>TEXT(Таблица19[[#This Row],[время просмотра (UTC)]],"ДДД")</f>
        <v>Ср</v>
      </c>
    </row>
    <row r="57362" spans="1:6" x14ac:dyDescent="0.25">
      <c r="A57362">
        <v>252500</v>
      </c>
      <c r="B57362" s="2">
        <v>44384.417663430424</v>
      </c>
      <c r="C57362">
        <v>290507</v>
      </c>
      <c r="D57362">
        <v>170185</v>
      </c>
      <c r="E57362" s="48">
        <f t="shared" si="896"/>
        <v>0.41736111111111113</v>
      </c>
      <c r="F57362" t="str">
        <f>TEXT(Таблица19[[#This Row],[время просмотра (UTC)]],"ДДД")</f>
        <v>Ср</v>
      </c>
    </row>
    <row r="57363" spans="1:6" x14ac:dyDescent="0.25">
      <c r="A57363">
        <v>252495</v>
      </c>
      <c r="B57363" s="2">
        <v>44384.413618122977</v>
      </c>
      <c r="C57363">
        <v>153730</v>
      </c>
      <c r="D57363">
        <v>411922</v>
      </c>
      <c r="E57363" s="48">
        <f t="shared" si="896"/>
        <v>0.41319444444444442</v>
      </c>
      <c r="F57363" t="str">
        <f>TEXT(Таблица19[[#This Row],[время просмотра (UTC)]],"ДДД")</f>
        <v>Ср</v>
      </c>
    </row>
    <row r="57364" spans="1:6" x14ac:dyDescent="0.25">
      <c r="A57364">
        <v>252494</v>
      </c>
      <c r="B57364" s="2">
        <v>44384.411595469261</v>
      </c>
      <c r="C57364">
        <v>77707</v>
      </c>
      <c r="D57364">
        <v>111368</v>
      </c>
      <c r="E57364" s="48">
        <f t="shared" si="896"/>
        <v>0.41111111111111115</v>
      </c>
      <c r="F57364" t="str">
        <f>TEXT(Таблица19[[#This Row],[время просмотра (UTC)]],"ДДД")</f>
        <v>Ср</v>
      </c>
    </row>
    <row r="57365" spans="1:6" x14ac:dyDescent="0.25">
      <c r="A57365">
        <v>252492</v>
      </c>
      <c r="B57365" s="2">
        <v>44384.409168284787</v>
      </c>
      <c r="C57365">
        <v>200384</v>
      </c>
      <c r="D57365">
        <v>182191</v>
      </c>
      <c r="E57365" s="48">
        <f t="shared" si="896"/>
        <v>0.40902777777777777</v>
      </c>
      <c r="F57365" t="str">
        <f>TEXT(Таблица19[[#This Row],[время просмотра (UTC)]],"ДДД")</f>
        <v>Ср</v>
      </c>
    </row>
    <row r="57366" spans="1:6" x14ac:dyDescent="0.25">
      <c r="A57366">
        <v>252491</v>
      </c>
      <c r="B57366" s="2">
        <v>44384.405122977347</v>
      </c>
      <c r="C57366">
        <v>58684</v>
      </c>
      <c r="D57366">
        <v>134973</v>
      </c>
      <c r="E57366" s="48">
        <f t="shared" si="896"/>
        <v>0.40486111111111112</v>
      </c>
      <c r="F57366" t="str">
        <f>TEXT(Таблица19[[#This Row],[время просмотра (UTC)]],"ДДД")</f>
        <v>Ср</v>
      </c>
    </row>
    <row r="57367" spans="1:6" x14ac:dyDescent="0.25">
      <c r="A57367">
        <v>252489</v>
      </c>
      <c r="B57367" s="2">
        <v>44384.401482200643</v>
      </c>
      <c r="C57367">
        <v>106895</v>
      </c>
      <c r="D57367">
        <v>330333</v>
      </c>
      <c r="E57367" s="48">
        <f t="shared" si="896"/>
        <v>0.40138888888888885</v>
      </c>
      <c r="F57367" t="str">
        <f>TEXT(Таблица19[[#This Row],[время просмотра (UTC)]],"ДДД")</f>
        <v>Ср</v>
      </c>
    </row>
    <row r="57368" spans="1:6" x14ac:dyDescent="0.25">
      <c r="A57368">
        <v>252486</v>
      </c>
      <c r="B57368" s="2">
        <v>44384.400268608413</v>
      </c>
      <c r="C57368">
        <v>3917</v>
      </c>
      <c r="D57368">
        <v>165821</v>
      </c>
      <c r="E57368" s="48">
        <f t="shared" si="896"/>
        <v>0.39999999999999997</v>
      </c>
      <c r="F57368" t="str">
        <f>TEXT(Таблица19[[#This Row],[время просмотра (UTC)]],"ДДД")</f>
        <v>Ср</v>
      </c>
    </row>
    <row r="57369" spans="1:6" x14ac:dyDescent="0.25">
      <c r="A57369">
        <v>252485</v>
      </c>
      <c r="B57369" s="2">
        <v>44384.399666666664</v>
      </c>
      <c r="C57369">
        <v>237913</v>
      </c>
      <c r="D57369">
        <v>74742</v>
      </c>
      <c r="E57369" s="48">
        <f t="shared" si="896"/>
        <v>0.39930555555555558</v>
      </c>
      <c r="F57369" t="str">
        <f>TEXT(Таблица19[[#This Row],[время просмотра (UTC)]],"ДДД")</f>
        <v>Ср</v>
      </c>
    </row>
    <row r="57370" spans="1:6" x14ac:dyDescent="0.25">
      <c r="A57370">
        <v>252480</v>
      </c>
      <c r="B57370" s="2">
        <v>44384.39420064725</v>
      </c>
      <c r="C57370">
        <v>232022</v>
      </c>
      <c r="D57370">
        <v>428248</v>
      </c>
      <c r="E57370" s="48">
        <f t="shared" si="896"/>
        <v>0.39374999999999999</v>
      </c>
      <c r="F57370" t="str">
        <f>TEXT(Таблица19[[#This Row],[время просмотра (UTC)]],"ДДД")</f>
        <v>Ср</v>
      </c>
    </row>
    <row r="57371" spans="1:6" x14ac:dyDescent="0.25">
      <c r="A57371">
        <v>252477</v>
      </c>
      <c r="B57371" s="2">
        <v>44384.389750809067</v>
      </c>
      <c r="C57371">
        <v>298445</v>
      </c>
      <c r="D57371">
        <v>47419</v>
      </c>
      <c r="E57371" s="48">
        <f t="shared" si="896"/>
        <v>0.38958333333333334</v>
      </c>
      <c r="F57371" t="str">
        <f>TEXT(Таблица19[[#This Row],[время просмотра (UTC)]],"ДДД")</f>
        <v>Ср</v>
      </c>
    </row>
    <row r="57372" spans="1:6" x14ac:dyDescent="0.25">
      <c r="A57372">
        <v>252476</v>
      </c>
      <c r="B57372" s="2">
        <v>44384.387323624593</v>
      </c>
      <c r="C57372">
        <v>166123</v>
      </c>
      <c r="D57372">
        <v>428248</v>
      </c>
      <c r="E57372" s="48">
        <f t="shared" si="896"/>
        <v>0.38680555555555557</v>
      </c>
      <c r="F57372" t="str">
        <f>TEXT(Таблица19[[#This Row],[время просмотра (UTC)]],"ДДД")</f>
        <v>Ср</v>
      </c>
    </row>
    <row r="57373" spans="1:6" x14ac:dyDescent="0.25">
      <c r="A57373">
        <v>252475</v>
      </c>
      <c r="B57373" s="2">
        <v>44384.381000000001</v>
      </c>
      <c r="C57373">
        <v>43642</v>
      </c>
      <c r="D57373">
        <v>332186</v>
      </c>
      <c r="E57373" s="48">
        <f t="shared" si="896"/>
        <v>0.38055555555555554</v>
      </c>
      <c r="F57373" t="str">
        <f>TEXT(Таблица19[[#This Row],[время просмотра (UTC)]],"ДДД")</f>
        <v>Ср</v>
      </c>
    </row>
    <row r="57374" spans="1:6" x14ac:dyDescent="0.25">
      <c r="A57374">
        <v>252472</v>
      </c>
      <c r="B57374" s="2">
        <v>44384.376333333334</v>
      </c>
      <c r="C57374">
        <v>265298</v>
      </c>
      <c r="D57374">
        <v>301748</v>
      </c>
      <c r="E57374" s="48">
        <f t="shared" si="896"/>
        <v>0.3756944444444445</v>
      </c>
      <c r="F57374" t="str">
        <f>TEXT(Таблица19[[#This Row],[время просмотра (UTC)]],"ДДД")</f>
        <v>Ср</v>
      </c>
    </row>
    <row r="57375" spans="1:6" x14ac:dyDescent="0.25">
      <c r="A57375">
        <v>252470</v>
      </c>
      <c r="B57375" s="2">
        <v>44384.375187702266</v>
      </c>
      <c r="C57375">
        <v>146591</v>
      </c>
      <c r="D57375">
        <v>227903</v>
      </c>
      <c r="E57375" s="48">
        <f t="shared" si="896"/>
        <v>0.375</v>
      </c>
      <c r="F57375" t="str">
        <f>TEXT(Таблица19[[#This Row],[время просмотра (UTC)]],"ДДД")</f>
        <v>Ср</v>
      </c>
    </row>
    <row r="57376" spans="1:6" x14ac:dyDescent="0.25">
      <c r="A57376">
        <v>252468</v>
      </c>
      <c r="B57376" s="2">
        <v>44384.367906148873</v>
      </c>
      <c r="C57376">
        <v>123206</v>
      </c>
      <c r="D57376">
        <v>428362</v>
      </c>
      <c r="E57376" s="48">
        <f t="shared" si="896"/>
        <v>0.36736111111111108</v>
      </c>
      <c r="F57376" t="str">
        <f>TEXT(Таблица19[[#This Row],[время просмотра (UTC)]],"ДДД")</f>
        <v>Ср</v>
      </c>
    </row>
    <row r="57377" spans="1:6" x14ac:dyDescent="0.25">
      <c r="A57377">
        <v>252464</v>
      </c>
      <c r="B57377" s="2">
        <v>44384.363051779932</v>
      </c>
      <c r="C57377">
        <v>205833</v>
      </c>
      <c r="D57377">
        <v>411922</v>
      </c>
      <c r="E57377" s="48">
        <f t="shared" si="896"/>
        <v>0.36249999999999999</v>
      </c>
      <c r="F57377" t="str">
        <f>TEXT(Таблица19[[#This Row],[время просмотра (UTC)]],"ДДД")</f>
        <v>Ср</v>
      </c>
    </row>
    <row r="57378" spans="1:6" x14ac:dyDescent="0.25">
      <c r="A57378">
        <v>252461</v>
      </c>
      <c r="B57378" s="2">
        <v>44384.356174757282</v>
      </c>
      <c r="C57378">
        <v>135563</v>
      </c>
      <c r="D57378">
        <v>158978</v>
      </c>
      <c r="E57378" s="48">
        <f t="shared" si="896"/>
        <v>0.35555555555555557</v>
      </c>
      <c r="F57378" t="str">
        <f>TEXT(Таблица19[[#This Row],[время просмотра (UTC)]],"ДДД")</f>
        <v>Ср</v>
      </c>
    </row>
    <row r="57379" spans="1:6" x14ac:dyDescent="0.25">
      <c r="A57379">
        <v>252457</v>
      </c>
      <c r="B57379" s="2">
        <v>44384.355000000003</v>
      </c>
      <c r="C57379">
        <v>18346</v>
      </c>
      <c r="D57379">
        <v>158978</v>
      </c>
      <c r="E57379" s="48">
        <f t="shared" si="896"/>
        <v>0.35486111111111113</v>
      </c>
      <c r="F57379" t="str">
        <f>TEXT(Таблица19[[#This Row],[время просмотра (UTC)]],"ДДД")</f>
        <v>Ср</v>
      </c>
    </row>
    <row r="57380" spans="1:6" x14ac:dyDescent="0.25">
      <c r="A57380">
        <v>252456</v>
      </c>
      <c r="B57380" s="2">
        <v>44384.354556634302</v>
      </c>
      <c r="C57380">
        <v>44642</v>
      </c>
      <c r="D57380">
        <v>250679</v>
      </c>
      <c r="E57380" s="48">
        <f t="shared" si="896"/>
        <v>0.35416666666666669</v>
      </c>
      <c r="F57380" t="str">
        <f>TEXT(Таблица19[[#This Row],[время просмотра (UTC)]],"ДДД")</f>
        <v>Ср</v>
      </c>
    </row>
    <row r="57381" spans="1:6" x14ac:dyDescent="0.25">
      <c r="A57381">
        <v>252452</v>
      </c>
      <c r="B57381" s="2">
        <v>44384.353747572815</v>
      </c>
      <c r="C57381">
        <v>320541</v>
      </c>
      <c r="D57381">
        <v>68991</v>
      </c>
      <c r="E57381" s="48">
        <f t="shared" si="896"/>
        <v>0.35347222222222219</v>
      </c>
      <c r="F57381" t="str">
        <f>TEXT(Таблица19[[#This Row],[время просмотра (UTC)]],"ДДД")</f>
        <v>Ср</v>
      </c>
    </row>
    <row r="57382" spans="1:6" x14ac:dyDescent="0.25">
      <c r="A57382">
        <v>252448</v>
      </c>
      <c r="B57382" s="2">
        <v>44384.346061488672</v>
      </c>
      <c r="C57382">
        <v>301790</v>
      </c>
      <c r="D57382">
        <v>131685</v>
      </c>
      <c r="E57382" s="48">
        <f t="shared" si="896"/>
        <v>0.34583333333333338</v>
      </c>
      <c r="F57382" t="str">
        <f>TEXT(Таблица19[[#This Row],[время просмотра (UTC)]],"ДДД")</f>
        <v>Ср</v>
      </c>
    </row>
    <row r="57383" spans="1:6" x14ac:dyDescent="0.25">
      <c r="A57383">
        <v>252446</v>
      </c>
      <c r="B57383" s="2">
        <v>44384.341333333337</v>
      </c>
      <c r="C57383">
        <v>201520</v>
      </c>
      <c r="D57383">
        <v>82901</v>
      </c>
      <c r="E57383" s="48">
        <f t="shared" si="896"/>
        <v>0.34097222222222223</v>
      </c>
      <c r="F57383" t="str">
        <f>TEXT(Таблица19[[#This Row],[время просмотра (UTC)]],"ДДД")</f>
        <v>Ср</v>
      </c>
    </row>
    <row r="57384" spans="1:6" x14ac:dyDescent="0.25">
      <c r="A57384">
        <v>252442</v>
      </c>
      <c r="B57384" s="2">
        <v>44384.339666666667</v>
      </c>
      <c r="C57384">
        <v>314547</v>
      </c>
      <c r="D57384">
        <v>137327</v>
      </c>
      <c r="E57384" s="48">
        <f t="shared" si="896"/>
        <v>0.33958333333333335</v>
      </c>
      <c r="F57384" t="str">
        <f>TEXT(Таблица19[[#This Row],[время просмотра (UTC)]],"ДДД")</f>
        <v>Ср</v>
      </c>
    </row>
    <row r="57385" spans="1:6" x14ac:dyDescent="0.25">
      <c r="A57385">
        <v>252439</v>
      </c>
      <c r="B57385" s="2">
        <v>44384.339</v>
      </c>
      <c r="C57385">
        <v>157077</v>
      </c>
      <c r="D57385">
        <v>466223</v>
      </c>
      <c r="E57385" s="48">
        <f t="shared" si="896"/>
        <v>0.33888888888888885</v>
      </c>
      <c r="F57385" t="str">
        <f>TEXT(Таблица19[[#This Row],[время просмотра (UTC)]],"ДДД")</f>
        <v>Ср</v>
      </c>
    </row>
    <row r="57386" spans="1:6" x14ac:dyDescent="0.25">
      <c r="A57386">
        <v>252437</v>
      </c>
      <c r="B57386" s="2">
        <v>44384.339</v>
      </c>
      <c r="C57386">
        <v>135251</v>
      </c>
      <c r="D57386">
        <v>446536</v>
      </c>
      <c r="E57386" s="48">
        <f t="shared" si="896"/>
        <v>0.33888888888888885</v>
      </c>
      <c r="F57386" t="str">
        <f>TEXT(Таблица19[[#This Row],[время просмотра (UTC)]],"ДДД")</f>
        <v>Ср</v>
      </c>
    </row>
    <row r="57387" spans="1:6" x14ac:dyDescent="0.25">
      <c r="A57387">
        <v>252435</v>
      </c>
      <c r="B57387" s="2">
        <v>44384.336333333333</v>
      </c>
      <c r="C57387">
        <v>342679</v>
      </c>
      <c r="D57387">
        <v>158978</v>
      </c>
      <c r="E57387" s="48">
        <f t="shared" si="896"/>
        <v>0.33611111111111108</v>
      </c>
      <c r="F57387" t="str">
        <f>TEXT(Таблица19[[#This Row],[время просмотра (UTC)]],"ДДД")</f>
        <v>Ср</v>
      </c>
    </row>
    <row r="57388" spans="1:6" x14ac:dyDescent="0.25">
      <c r="A57388">
        <v>252431</v>
      </c>
      <c r="B57388" s="2">
        <v>44384.333333333336</v>
      </c>
      <c r="C57388">
        <v>331138</v>
      </c>
      <c r="D57388">
        <v>351192</v>
      </c>
      <c r="E57388" s="48">
        <f t="shared" si="896"/>
        <v>0.33333333333333331</v>
      </c>
      <c r="F57388" t="str">
        <f>TEXT(Таблица19[[#This Row],[время просмотра (UTC)]],"ДДД")</f>
        <v>Ср</v>
      </c>
    </row>
    <row r="57389" spans="1:6" x14ac:dyDescent="0.25">
      <c r="A57389">
        <v>252427</v>
      </c>
      <c r="B57389" s="2">
        <v>44384.325333333334</v>
      </c>
      <c r="C57389">
        <v>192795</v>
      </c>
      <c r="D57389">
        <v>80850</v>
      </c>
      <c r="E57389" s="48">
        <f t="shared" si="896"/>
        <v>0.32500000000000001</v>
      </c>
      <c r="F57389" t="str">
        <f>TEXT(Таблица19[[#This Row],[время просмотра (UTC)]],"ДДД")</f>
        <v>Ср</v>
      </c>
    </row>
    <row r="57390" spans="1:6" x14ac:dyDescent="0.25">
      <c r="A57390">
        <v>252426</v>
      </c>
      <c r="B57390" s="2">
        <v>44384.323333333334</v>
      </c>
      <c r="C57390">
        <v>4438</v>
      </c>
      <c r="D57390">
        <v>434871</v>
      </c>
      <c r="E57390" s="48">
        <f t="shared" si="896"/>
        <v>0.32291666666666669</v>
      </c>
      <c r="F57390" t="str">
        <f>TEXT(Таблица19[[#This Row],[время просмотра (UTC)]],"ДДД")</f>
        <v>Ср</v>
      </c>
    </row>
    <row r="57391" spans="1:6" x14ac:dyDescent="0.25">
      <c r="A57391">
        <v>252425</v>
      </c>
      <c r="B57391" s="2">
        <v>44384.318957928801</v>
      </c>
      <c r="C57391">
        <v>187191</v>
      </c>
      <c r="D57391">
        <v>324893</v>
      </c>
      <c r="E57391" s="48">
        <f t="shared" si="896"/>
        <v>0.31875000000000003</v>
      </c>
      <c r="F57391" t="str">
        <f>TEXT(Таблица19[[#This Row],[время просмотра (UTC)]],"ДДД")</f>
        <v>Ср</v>
      </c>
    </row>
    <row r="57392" spans="1:6" x14ac:dyDescent="0.25">
      <c r="A57392">
        <v>252421</v>
      </c>
      <c r="B57392" s="2">
        <v>44384.317999999999</v>
      </c>
      <c r="C57392">
        <v>120269</v>
      </c>
      <c r="D57392">
        <v>449379</v>
      </c>
      <c r="E57392" s="48">
        <f t="shared" si="896"/>
        <v>0.31736111111111115</v>
      </c>
      <c r="F57392" t="str">
        <f>TEXT(Таблица19[[#This Row],[время просмотра (UTC)]],"ДДД")</f>
        <v>Ср</v>
      </c>
    </row>
    <row r="57393" spans="1:6" x14ac:dyDescent="0.25">
      <c r="A57393">
        <v>252417</v>
      </c>
      <c r="B57393" s="2">
        <v>44384.315000000002</v>
      </c>
      <c r="C57393">
        <v>228460</v>
      </c>
      <c r="D57393">
        <v>153893</v>
      </c>
      <c r="E57393" s="48">
        <f t="shared" si="896"/>
        <v>0.31458333333333333</v>
      </c>
      <c r="F57393" t="str">
        <f>TEXT(Таблица19[[#This Row],[время просмотра (UTC)]],"ДДД")</f>
        <v>Ср</v>
      </c>
    </row>
    <row r="57394" spans="1:6" x14ac:dyDescent="0.25">
      <c r="A57394">
        <v>252416</v>
      </c>
      <c r="B57394" s="2">
        <v>44384.313294498381</v>
      </c>
      <c r="C57394">
        <v>169458</v>
      </c>
      <c r="D57394">
        <v>298026</v>
      </c>
      <c r="E57394" s="48">
        <f t="shared" si="896"/>
        <v>0.31319444444444444</v>
      </c>
      <c r="F57394" t="str">
        <f>TEXT(Таблица19[[#This Row],[время просмотра (UTC)]],"ДДД")</f>
        <v>Ср</v>
      </c>
    </row>
    <row r="57395" spans="1:6" x14ac:dyDescent="0.25">
      <c r="A57395">
        <v>252413</v>
      </c>
      <c r="B57395" s="2">
        <v>44384.310462783171</v>
      </c>
      <c r="C57395">
        <v>228368</v>
      </c>
      <c r="D57395">
        <v>230507</v>
      </c>
      <c r="E57395" s="48">
        <f t="shared" si="896"/>
        <v>0.31041666666666667</v>
      </c>
      <c r="F57395" t="str">
        <f>TEXT(Таблица19[[#This Row],[время просмотра (UTC)]],"ДДД")</f>
        <v>Ср</v>
      </c>
    </row>
    <row r="57396" spans="1:6" x14ac:dyDescent="0.25">
      <c r="A57396">
        <v>252408</v>
      </c>
      <c r="B57396" s="2">
        <v>44384.304666666663</v>
      </c>
      <c r="C57396">
        <v>83890</v>
      </c>
      <c r="D57396">
        <v>347008</v>
      </c>
      <c r="E57396" s="48">
        <f t="shared" si="896"/>
        <v>0.30416666666666664</v>
      </c>
      <c r="F57396" t="str">
        <f>TEXT(Таблица19[[#This Row],[время просмотра (UTC)]],"ДДД")</f>
        <v>Ср</v>
      </c>
    </row>
    <row r="57397" spans="1:6" x14ac:dyDescent="0.25">
      <c r="A57397">
        <v>252407</v>
      </c>
      <c r="B57397" s="2">
        <v>44384.30034951456</v>
      </c>
      <c r="C57397">
        <v>250518</v>
      </c>
      <c r="D57397">
        <v>411922</v>
      </c>
      <c r="E57397" s="48">
        <f t="shared" si="896"/>
        <v>0.3</v>
      </c>
      <c r="F57397" t="str">
        <f>TEXT(Таблица19[[#This Row],[время просмотра (UTC)]],"ДДД")</f>
        <v>Ср</v>
      </c>
    </row>
    <row r="57398" spans="1:6" x14ac:dyDescent="0.25">
      <c r="A57398">
        <v>252403</v>
      </c>
      <c r="B57398" s="2">
        <v>44384.30034951456</v>
      </c>
      <c r="C57398">
        <v>160786</v>
      </c>
      <c r="D57398">
        <v>449373</v>
      </c>
      <c r="E57398" s="48">
        <f t="shared" si="896"/>
        <v>0.3</v>
      </c>
      <c r="F57398" t="str">
        <f>TEXT(Таблица19[[#This Row],[время просмотра (UTC)]],"ДДД")</f>
        <v>Ср</v>
      </c>
    </row>
    <row r="57399" spans="1:6" x14ac:dyDescent="0.25">
      <c r="A57399">
        <v>252398</v>
      </c>
      <c r="B57399" s="2">
        <v>44384.298333333332</v>
      </c>
      <c r="C57399">
        <v>133843</v>
      </c>
      <c r="D57399">
        <v>411922</v>
      </c>
      <c r="E57399" s="48">
        <f t="shared" si="896"/>
        <v>0.29791666666666666</v>
      </c>
      <c r="F57399" t="str">
        <f>TEXT(Таблица19[[#This Row],[время просмотра (UTC)]],"ДДД")</f>
        <v>Ср</v>
      </c>
    </row>
    <row r="57400" spans="1:6" x14ac:dyDescent="0.25">
      <c r="A57400">
        <v>252395</v>
      </c>
      <c r="B57400" s="2">
        <v>44384.2906407767</v>
      </c>
      <c r="C57400">
        <v>243715</v>
      </c>
      <c r="D57400">
        <v>325852</v>
      </c>
      <c r="E57400" s="48">
        <f t="shared" si="896"/>
        <v>0.2902777777777778</v>
      </c>
      <c r="F57400" t="str">
        <f>TEXT(Таблица19[[#This Row],[время просмотра (UTC)]],"ДДД")</f>
        <v>Ср</v>
      </c>
    </row>
    <row r="57401" spans="1:6" x14ac:dyDescent="0.25">
      <c r="A57401">
        <v>252393</v>
      </c>
      <c r="B57401" s="2">
        <v>44384.286595469253</v>
      </c>
      <c r="C57401">
        <v>58398</v>
      </c>
      <c r="D57401">
        <v>81861</v>
      </c>
      <c r="E57401" s="48">
        <f t="shared" si="896"/>
        <v>0.28611111111111115</v>
      </c>
      <c r="F57401" t="str">
        <f>TEXT(Таблица19[[#This Row],[время просмотра (UTC)]],"ДДД")</f>
        <v>Ср</v>
      </c>
    </row>
    <row r="57402" spans="1:6" x14ac:dyDescent="0.25">
      <c r="A57402">
        <v>252389</v>
      </c>
      <c r="B57402" s="2">
        <v>44384.276886731386</v>
      </c>
      <c r="C57402">
        <v>69506</v>
      </c>
      <c r="D57402">
        <v>398027</v>
      </c>
      <c r="E57402" s="48">
        <f t="shared" si="896"/>
        <v>0.27638888888888885</v>
      </c>
      <c r="F57402" t="str">
        <f>TEXT(Таблица19[[#This Row],[время просмотра (UTC)]],"ДДД")</f>
        <v>Ср</v>
      </c>
    </row>
    <row r="57403" spans="1:6" x14ac:dyDescent="0.25">
      <c r="A57403">
        <v>252387</v>
      </c>
      <c r="B57403" s="2">
        <v>44384.271627831717</v>
      </c>
      <c r="C57403">
        <v>200410</v>
      </c>
      <c r="D57403">
        <v>267535</v>
      </c>
      <c r="E57403" s="48">
        <f t="shared" si="896"/>
        <v>0.27152777777777776</v>
      </c>
      <c r="F57403" t="str">
        <f>TEXT(Таблица19[[#This Row],[время просмотра (UTC)]],"ДДД")</f>
        <v>Ср</v>
      </c>
    </row>
    <row r="57404" spans="1:6" x14ac:dyDescent="0.25">
      <c r="A57404">
        <v>252383</v>
      </c>
      <c r="B57404" s="2">
        <v>44384.27</v>
      </c>
      <c r="C57404">
        <v>346142</v>
      </c>
      <c r="D57404">
        <v>112334</v>
      </c>
      <c r="E57404" s="48">
        <f t="shared" si="896"/>
        <v>0.26944444444444443</v>
      </c>
      <c r="F57404" t="str">
        <f>TEXT(Таблица19[[#This Row],[время просмотра (UTC)]],"ДДД")</f>
        <v>Ср</v>
      </c>
    </row>
    <row r="57405" spans="1:6" x14ac:dyDescent="0.25">
      <c r="A57405">
        <v>252380</v>
      </c>
      <c r="B57405" s="2">
        <v>44384.269</v>
      </c>
      <c r="C57405">
        <v>340310</v>
      </c>
      <c r="D57405">
        <v>230507</v>
      </c>
      <c r="E57405" s="48">
        <f t="shared" si="896"/>
        <v>0.26874999999999999</v>
      </c>
      <c r="F57405" t="str">
        <f>TEXT(Таблица19[[#This Row],[время просмотра (UTC)]],"ДДД")</f>
        <v>Ср</v>
      </c>
    </row>
    <row r="57406" spans="1:6" x14ac:dyDescent="0.25">
      <c r="A57406">
        <v>252375</v>
      </c>
      <c r="B57406" s="2">
        <v>44384.267666666667</v>
      </c>
      <c r="C57406">
        <v>282444</v>
      </c>
      <c r="D57406">
        <v>470762</v>
      </c>
      <c r="E57406" s="48">
        <f t="shared" si="896"/>
        <v>0.2673611111111111</v>
      </c>
      <c r="F57406" t="str">
        <f>TEXT(Таблица19[[#This Row],[время просмотра (UTC)]],"ДДД")</f>
        <v>Ср</v>
      </c>
    </row>
    <row r="57407" spans="1:6" x14ac:dyDescent="0.25">
      <c r="A57407">
        <v>252373</v>
      </c>
      <c r="B57407" s="2">
        <v>44384.266666666663</v>
      </c>
      <c r="C57407">
        <v>269958</v>
      </c>
      <c r="D57407">
        <v>249345</v>
      </c>
      <c r="E57407" s="48">
        <f t="shared" si="896"/>
        <v>0.26666666666666666</v>
      </c>
      <c r="F57407" t="str">
        <f>TEXT(Таблица19[[#This Row],[время просмотра (UTC)]],"ДДД")</f>
        <v>Ср</v>
      </c>
    </row>
    <row r="57408" spans="1:6" x14ac:dyDescent="0.25">
      <c r="A57408">
        <v>252371</v>
      </c>
      <c r="B57408" s="2">
        <v>44384.264999999999</v>
      </c>
      <c r="C57408">
        <v>49836</v>
      </c>
      <c r="D57408">
        <v>470762</v>
      </c>
      <c r="E57408" s="48">
        <f t="shared" si="896"/>
        <v>0.26458333333333334</v>
      </c>
      <c r="F57408" t="str">
        <f>TEXT(Таблица19[[#This Row],[время просмотра (UTC)]],"ДДД")</f>
        <v>Ср</v>
      </c>
    </row>
    <row r="57409" spans="1:6" x14ac:dyDescent="0.25">
      <c r="A57409">
        <v>252370</v>
      </c>
      <c r="B57409" s="2">
        <v>44384.263941747573</v>
      </c>
      <c r="C57409">
        <v>276765</v>
      </c>
      <c r="D57409">
        <v>152578</v>
      </c>
      <c r="E57409" s="48">
        <f t="shared" si="896"/>
        <v>0.2638888888888889</v>
      </c>
      <c r="F57409" t="str">
        <f>TEXT(Таблица19[[#This Row],[время просмотра (UTC)]],"ДДД")</f>
        <v>Ср</v>
      </c>
    </row>
    <row r="57410" spans="1:6" x14ac:dyDescent="0.25">
      <c r="A57410">
        <v>252365</v>
      </c>
      <c r="B57410" s="2">
        <v>44384.255446601943</v>
      </c>
      <c r="C57410">
        <v>15556</v>
      </c>
      <c r="D57410">
        <v>241927</v>
      </c>
      <c r="E57410" s="48">
        <f t="shared" ref="E57410:E57473" si="897">TIME(HOUR(B57410),MINUTE(B57410),SECOND(0))</f>
        <v>0.25486111111111109</v>
      </c>
      <c r="F57410" t="str">
        <f>TEXT(Таблица19[[#This Row],[время просмотра (UTC)]],"ДДД")</f>
        <v>Ср</v>
      </c>
    </row>
    <row r="57411" spans="1:6" x14ac:dyDescent="0.25">
      <c r="A57411">
        <v>252362</v>
      </c>
      <c r="B57411" s="2">
        <v>44384.254000000001</v>
      </c>
      <c r="C57411">
        <v>81420</v>
      </c>
      <c r="D57411">
        <v>357547</v>
      </c>
      <c r="E57411" s="48">
        <f t="shared" si="897"/>
        <v>0.25347222222222221</v>
      </c>
      <c r="F57411" t="str">
        <f>TEXT(Таблица19[[#This Row],[время просмотра (UTC)]],"ДДД")</f>
        <v>Ср</v>
      </c>
    </row>
    <row r="57412" spans="1:6" x14ac:dyDescent="0.25">
      <c r="A57412">
        <v>252359</v>
      </c>
      <c r="B57412" s="2">
        <v>44384.248333333337</v>
      </c>
      <c r="C57412">
        <v>153183</v>
      </c>
      <c r="D57412">
        <v>464854</v>
      </c>
      <c r="E57412" s="48">
        <f t="shared" si="897"/>
        <v>0.24791666666666667</v>
      </c>
      <c r="F57412" t="str">
        <f>TEXT(Таблица19[[#This Row],[время просмотра (UTC)]],"ДДД")</f>
        <v>Ср</v>
      </c>
    </row>
    <row r="57413" spans="1:6" x14ac:dyDescent="0.25">
      <c r="A57413">
        <v>252356</v>
      </c>
      <c r="B57413" s="2">
        <v>44384.243310679609</v>
      </c>
      <c r="C57413">
        <v>325464</v>
      </c>
      <c r="D57413">
        <v>78687</v>
      </c>
      <c r="E57413" s="48">
        <f t="shared" si="897"/>
        <v>0.24305555555555555</v>
      </c>
      <c r="F57413" t="str">
        <f>TEXT(Таблица19[[#This Row],[время просмотра (UTC)]],"ДДД")</f>
        <v>Ср</v>
      </c>
    </row>
    <row r="57414" spans="1:6" x14ac:dyDescent="0.25">
      <c r="A57414">
        <v>252352</v>
      </c>
      <c r="B57414" s="2">
        <v>44384.240666666665</v>
      </c>
      <c r="C57414">
        <v>167905</v>
      </c>
      <c r="D57414">
        <v>367087</v>
      </c>
      <c r="E57414" s="48">
        <f t="shared" si="897"/>
        <v>0.24027777777777778</v>
      </c>
      <c r="F57414" t="str">
        <f>TEXT(Таблица19[[#This Row],[время просмотра (UTC)]],"ДДД")</f>
        <v>Ср</v>
      </c>
    </row>
    <row r="57415" spans="1:6" x14ac:dyDescent="0.25">
      <c r="A57415">
        <v>252350</v>
      </c>
      <c r="B57415" s="2">
        <v>44384.237000000001</v>
      </c>
      <c r="C57415">
        <v>274477</v>
      </c>
      <c r="D57415">
        <v>42705</v>
      </c>
      <c r="E57415" s="48">
        <f t="shared" si="897"/>
        <v>0.23680555555555557</v>
      </c>
      <c r="F57415" t="str">
        <f>TEXT(Таблица19[[#This Row],[время просмотра (UTC)]],"ДДД")</f>
        <v>Ср</v>
      </c>
    </row>
    <row r="57416" spans="1:6" x14ac:dyDescent="0.25">
      <c r="A57416">
        <v>252346</v>
      </c>
      <c r="B57416" s="2">
        <v>44384.237000000001</v>
      </c>
      <c r="C57416">
        <v>107686</v>
      </c>
      <c r="D57416">
        <v>291304</v>
      </c>
      <c r="E57416" s="48">
        <f t="shared" si="897"/>
        <v>0.23680555555555557</v>
      </c>
      <c r="F57416" t="str">
        <f>TEXT(Таблица19[[#This Row],[время просмотра (UTC)]],"ДДД")</f>
        <v>Ср</v>
      </c>
    </row>
    <row r="57417" spans="1:6" x14ac:dyDescent="0.25">
      <c r="A57417">
        <v>252342</v>
      </c>
      <c r="B57417" s="2">
        <v>44384.233601941749</v>
      </c>
      <c r="C57417">
        <v>142991</v>
      </c>
      <c r="D57417">
        <v>304128</v>
      </c>
      <c r="E57417" s="48">
        <f t="shared" si="897"/>
        <v>0.23333333333333331</v>
      </c>
      <c r="F57417" t="str">
        <f>TEXT(Таблица19[[#This Row],[время просмотра (UTC)]],"ДДД")</f>
        <v>Ср</v>
      </c>
    </row>
    <row r="57418" spans="1:6" x14ac:dyDescent="0.25">
      <c r="A57418">
        <v>252337</v>
      </c>
      <c r="B57418" s="2">
        <v>44384.231579288025</v>
      </c>
      <c r="C57418">
        <v>58487</v>
      </c>
      <c r="D57418">
        <v>347393</v>
      </c>
      <c r="E57418" s="48">
        <f t="shared" si="897"/>
        <v>0.23124999999999998</v>
      </c>
      <c r="F57418" t="str">
        <f>TEXT(Таблица19[[#This Row],[время просмотра (UTC)]],"ДДД")</f>
        <v>Ср</v>
      </c>
    </row>
    <row r="57419" spans="1:6" x14ac:dyDescent="0.25">
      <c r="A57419">
        <v>252336</v>
      </c>
      <c r="B57419" s="2">
        <v>44384.227333333336</v>
      </c>
      <c r="C57419">
        <v>97536</v>
      </c>
      <c r="D57419">
        <v>351192</v>
      </c>
      <c r="E57419" s="48">
        <f t="shared" si="897"/>
        <v>0.22708333333333333</v>
      </c>
      <c r="F57419" t="str">
        <f>TEXT(Таблица19[[#This Row],[время просмотра (UTC)]],"ДДД")</f>
        <v>Ср</v>
      </c>
    </row>
    <row r="57420" spans="1:6" x14ac:dyDescent="0.25">
      <c r="A57420">
        <v>252331</v>
      </c>
      <c r="B57420" s="2">
        <v>44384.224702265376</v>
      </c>
      <c r="C57420">
        <v>175488</v>
      </c>
      <c r="D57420">
        <v>347008</v>
      </c>
      <c r="E57420" s="48">
        <f t="shared" si="897"/>
        <v>0.22430555555555556</v>
      </c>
      <c r="F57420" t="str">
        <f>TEXT(Таблица19[[#This Row],[время просмотра (UTC)]],"ДДД")</f>
        <v>Ср</v>
      </c>
    </row>
    <row r="57421" spans="1:6" x14ac:dyDescent="0.25">
      <c r="A57421">
        <v>252330</v>
      </c>
      <c r="B57421" s="2">
        <v>44384.218666666668</v>
      </c>
      <c r="C57421">
        <v>154137</v>
      </c>
      <c r="D57421">
        <v>436070</v>
      </c>
      <c r="E57421" s="48">
        <f t="shared" si="897"/>
        <v>0.21805555555555556</v>
      </c>
      <c r="F57421" t="str">
        <f>TEXT(Таблица19[[#This Row],[время просмотра (UTC)]],"ДДД")</f>
        <v>Ср</v>
      </c>
    </row>
    <row r="57422" spans="1:6" x14ac:dyDescent="0.25">
      <c r="A57422">
        <v>252326</v>
      </c>
      <c r="B57422" s="2">
        <v>44384.216333333337</v>
      </c>
      <c r="C57422">
        <v>4216</v>
      </c>
      <c r="D57422">
        <v>443594</v>
      </c>
      <c r="E57422" s="48">
        <f t="shared" si="897"/>
        <v>0.21597222222222223</v>
      </c>
      <c r="F57422" t="str">
        <f>TEXT(Таблица19[[#This Row],[время просмотра (UTC)]],"ДДД")</f>
        <v>Ср</v>
      </c>
    </row>
    <row r="57423" spans="1:6" x14ac:dyDescent="0.25">
      <c r="A57423">
        <v>252322</v>
      </c>
      <c r="B57423" s="2">
        <v>44384.215666666663</v>
      </c>
      <c r="C57423">
        <v>47761</v>
      </c>
      <c r="D57423">
        <v>154256</v>
      </c>
      <c r="E57423" s="48">
        <f t="shared" si="897"/>
        <v>0.21527777777777779</v>
      </c>
      <c r="F57423" t="str">
        <f>TEXT(Таблица19[[#This Row],[время просмотра (UTC)]],"ДДД")</f>
        <v>Ср</v>
      </c>
    </row>
    <row r="57424" spans="1:6" x14ac:dyDescent="0.25">
      <c r="A57424">
        <v>252318</v>
      </c>
      <c r="B57424" s="2">
        <v>44384.210543689318</v>
      </c>
      <c r="C57424">
        <v>12296</v>
      </c>
      <c r="D57424">
        <v>447858</v>
      </c>
      <c r="E57424" s="48">
        <f t="shared" si="897"/>
        <v>0.21041666666666667</v>
      </c>
      <c r="F57424" t="str">
        <f>TEXT(Таблица19[[#This Row],[время просмотра (UTC)]],"ДДД")</f>
        <v>Ср</v>
      </c>
    </row>
    <row r="57425" spans="1:6" x14ac:dyDescent="0.25">
      <c r="A57425">
        <v>252315</v>
      </c>
      <c r="B57425" s="2">
        <v>44384.206333333335</v>
      </c>
      <c r="C57425">
        <v>315360</v>
      </c>
      <c r="D57425">
        <v>334493</v>
      </c>
      <c r="E57425" s="48">
        <f t="shared" si="897"/>
        <v>0.20625000000000002</v>
      </c>
      <c r="F57425" t="str">
        <f>TEXT(Таблица19[[#This Row],[время просмотра (UTC)]],"ДДД")</f>
        <v>Ср</v>
      </c>
    </row>
    <row r="57426" spans="1:6" x14ac:dyDescent="0.25">
      <c r="A57426">
        <v>252314</v>
      </c>
      <c r="B57426" s="2">
        <v>44384.201666666668</v>
      </c>
      <c r="C57426">
        <v>81165</v>
      </c>
      <c r="D57426">
        <v>142001</v>
      </c>
      <c r="E57426" s="48">
        <f t="shared" si="897"/>
        <v>0.20138888888888887</v>
      </c>
      <c r="F57426" t="str">
        <f>TEXT(Таблица19[[#This Row],[время просмотра (UTC)]],"ДДД")</f>
        <v>Ср</v>
      </c>
    </row>
    <row r="57427" spans="1:6" x14ac:dyDescent="0.25">
      <c r="A57427">
        <v>252310</v>
      </c>
      <c r="B57427" s="2">
        <v>44384.197333333337</v>
      </c>
      <c r="C57427">
        <v>314200</v>
      </c>
      <c r="D57427">
        <v>436459</v>
      </c>
      <c r="E57427" s="48">
        <f t="shared" si="897"/>
        <v>0.19722222222222222</v>
      </c>
      <c r="F57427" t="str">
        <f>TEXT(Таблица19[[#This Row],[время просмотра (UTC)]],"ДДД")</f>
        <v>Ср</v>
      </c>
    </row>
    <row r="57428" spans="1:6" x14ac:dyDescent="0.25">
      <c r="A57428">
        <v>252306</v>
      </c>
      <c r="B57428" s="2">
        <v>44384.192333333332</v>
      </c>
      <c r="C57428">
        <v>297987</v>
      </c>
      <c r="D57428">
        <v>389123</v>
      </c>
      <c r="E57428" s="48">
        <f t="shared" si="897"/>
        <v>0.19166666666666665</v>
      </c>
      <c r="F57428" t="str">
        <f>TEXT(Таблица19[[#This Row],[время просмотра (UTC)]],"ДДД")</f>
        <v>Ср</v>
      </c>
    </row>
    <row r="57429" spans="1:6" x14ac:dyDescent="0.25">
      <c r="A57429">
        <v>252305</v>
      </c>
      <c r="B57429" s="2">
        <v>44384.190333333339</v>
      </c>
      <c r="C57429">
        <v>164885</v>
      </c>
      <c r="D57429">
        <v>154256</v>
      </c>
      <c r="E57429" s="48">
        <f t="shared" si="897"/>
        <v>0.19027777777777777</v>
      </c>
      <c r="F57429" t="str">
        <f>TEXT(Таблица19[[#This Row],[время просмотра (UTC)]],"ДДД")</f>
        <v>Ср</v>
      </c>
    </row>
    <row r="57430" spans="1:6" x14ac:dyDescent="0.25">
      <c r="A57430">
        <v>252300</v>
      </c>
      <c r="B57430" s="2">
        <v>44384.184249190941</v>
      </c>
      <c r="C57430">
        <v>313358</v>
      </c>
      <c r="D57430">
        <v>470762</v>
      </c>
      <c r="E57430" s="48">
        <f t="shared" si="897"/>
        <v>0.18402777777777779</v>
      </c>
      <c r="F57430" t="str">
        <f>TEXT(Таблица19[[#This Row],[время просмотра (UTC)]],"ДДД")</f>
        <v>Ср</v>
      </c>
    </row>
    <row r="57431" spans="1:6" x14ac:dyDescent="0.25">
      <c r="A57431">
        <v>252298</v>
      </c>
      <c r="B57431" s="2">
        <v>44384.182000000001</v>
      </c>
      <c r="C57431">
        <v>86061</v>
      </c>
      <c r="D57431">
        <v>70091</v>
      </c>
      <c r="E57431" s="48">
        <f t="shared" si="897"/>
        <v>0.18194444444444444</v>
      </c>
      <c r="F57431" t="str">
        <f>TEXT(Таблица19[[#This Row],[время просмотра (UTC)]],"ДДД")</f>
        <v>Ср</v>
      </c>
    </row>
    <row r="57432" spans="1:6" x14ac:dyDescent="0.25">
      <c r="A57432">
        <v>252296</v>
      </c>
      <c r="B57432" s="2">
        <v>44384.164831715207</v>
      </c>
      <c r="C57432">
        <v>188278</v>
      </c>
      <c r="D57432">
        <v>715</v>
      </c>
      <c r="E57432" s="48">
        <f t="shared" si="897"/>
        <v>0.16458333333333333</v>
      </c>
      <c r="F57432" t="str">
        <f>TEXT(Таблица19[[#This Row],[время просмотра (UTC)]],"ДДД")</f>
        <v>Ср</v>
      </c>
    </row>
    <row r="57433" spans="1:6" x14ac:dyDescent="0.25">
      <c r="A57433">
        <v>252291</v>
      </c>
      <c r="B57433" s="2">
        <v>44384.161595469261</v>
      </c>
      <c r="C57433">
        <v>100523</v>
      </c>
      <c r="D57433">
        <v>230507</v>
      </c>
      <c r="E57433" s="48">
        <f t="shared" si="897"/>
        <v>0.16111111111111112</v>
      </c>
      <c r="F57433" t="str">
        <f>TEXT(Таблица19[[#This Row],[время просмотра (UTC)]],"ДДД")</f>
        <v>Ср</v>
      </c>
    </row>
    <row r="57434" spans="1:6" x14ac:dyDescent="0.25">
      <c r="A57434">
        <v>252287</v>
      </c>
      <c r="B57434" s="2">
        <v>44384.158666666663</v>
      </c>
      <c r="C57434">
        <v>103918</v>
      </c>
      <c r="D57434">
        <v>158978</v>
      </c>
      <c r="E57434" s="48">
        <f t="shared" si="897"/>
        <v>0.15833333333333333</v>
      </c>
      <c r="F57434" t="str">
        <f>TEXT(Таблица19[[#This Row],[время просмотра (UTC)]],"ДДД")</f>
        <v>Ср</v>
      </c>
    </row>
    <row r="57435" spans="1:6" x14ac:dyDescent="0.25">
      <c r="A57435">
        <v>252284</v>
      </c>
      <c r="B57435" s="2">
        <v>44384.158666666663</v>
      </c>
      <c r="C57435">
        <v>80056</v>
      </c>
      <c r="D57435">
        <v>396686</v>
      </c>
      <c r="E57435" s="48">
        <f t="shared" si="897"/>
        <v>0.15833333333333333</v>
      </c>
      <c r="F57435" t="str">
        <f>TEXT(Таблица19[[#This Row],[время просмотра (UTC)]],"ДДД")</f>
        <v>Ср</v>
      </c>
    </row>
    <row r="57436" spans="1:6" x14ac:dyDescent="0.25">
      <c r="A57436">
        <v>252281</v>
      </c>
      <c r="B57436" s="2">
        <v>44384.147841423946</v>
      </c>
      <c r="C57436">
        <v>196853</v>
      </c>
      <c r="D57436">
        <v>373732</v>
      </c>
      <c r="E57436" s="48">
        <f t="shared" si="897"/>
        <v>0.14722222222222223</v>
      </c>
      <c r="F57436" t="str">
        <f>TEXT(Таблица19[[#This Row],[время просмотра (UTC)]],"ДДД")</f>
        <v>Ср</v>
      </c>
    </row>
    <row r="57437" spans="1:6" x14ac:dyDescent="0.25">
      <c r="A57437">
        <v>252279</v>
      </c>
      <c r="B57437" s="2">
        <v>44384.13853721683</v>
      </c>
      <c r="C57437">
        <v>25765</v>
      </c>
      <c r="D57437">
        <v>254508</v>
      </c>
      <c r="E57437" s="48">
        <f t="shared" si="897"/>
        <v>0.13819444444444443</v>
      </c>
      <c r="F57437" t="str">
        <f>TEXT(Таблица19[[#This Row],[время просмотра (UTC)]],"ДДД")</f>
        <v>Ср</v>
      </c>
    </row>
    <row r="57438" spans="1:6" x14ac:dyDescent="0.25">
      <c r="A57438">
        <v>252276</v>
      </c>
      <c r="B57438" s="2">
        <v>44384.136919093849</v>
      </c>
      <c r="C57438">
        <v>334027</v>
      </c>
      <c r="D57438">
        <v>21760</v>
      </c>
      <c r="E57438" s="48">
        <f t="shared" si="897"/>
        <v>0.13680555555555554</v>
      </c>
      <c r="F57438" t="str">
        <f>TEXT(Таблица19[[#This Row],[время просмотра (UTC)]],"ДДД")</f>
        <v>Ср</v>
      </c>
    </row>
    <row r="57439" spans="1:6" x14ac:dyDescent="0.25">
      <c r="A57439">
        <v>252273</v>
      </c>
      <c r="B57439" s="2">
        <v>44384.134491909383</v>
      </c>
      <c r="C57439">
        <v>118955</v>
      </c>
      <c r="D57439">
        <v>192331</v>
      </c>
      <c r="E57439" s="48">
        <f t="shared" si="897"/>
        <v>0.13402777777777777</v>
      </c>
      <c r="F57439" t="str">
        <f>TEXT(Таблица19[[#This Row],[время просмотра (UTC)]],"ДДД")</f>
        <v>Ср</v>
      </c>
    </row>
    <row r="57440" spans="1:6" x14ac:dyDescent="0.25">
      <c r="A57440">
        <v>252270</v>
      </c>
      <c r="B57440" s="2">
        <v>44384.133666666661</v>
      </c>
      <c r="C57440">
        <v>167905</v>
      </c>
      <c r="D57440">
        <v>302130</v>
      </c>
      <c r="E57440" s="48">
        <f t="shared" si="897"/>
        <v>0.13333333333333333</v>
      </c>
      <c r="F57440" t="str">
        <f>TEXT(Таблица19[[#This Row],[время просмотра (UTC)]],"ДДД")</f>
        <v>Ср</v>
      </c>
    </row>
    <row r="57441" spans="1:6" x14ac:dyDescent="0.25">
      <c r="A57441">
        <v>252267</v>
      </c>
      <c r="B57441" s="2">
        <v>44384.130042071192</v>
      </c>
      <c r="C57441">
        <v>153451</v>
      </c>
      <c r="D57441">
        <v>242428</v>
      </c>
      <c r="E57441" s="48">
        <f t="shared" si="897"/>
        <v>0.12986111111111112</v>
      </c>
      <c r="F57441" t="str">
        <f>TEXT(Таблица19[[#This Row],[время просмотра (UTC)]],"ДДД")</f>
        <v>Ср</v>
      </c>
    </row>
    <row r="57442" spans="1:6" x14ac:dyDescent="0.25">
      <c r="A57442">
        <v>252264</v>
      </c>
      <c r="B57442" s="2">
        <v>44384.124783171523</v>
      </c>
      <c r="C57442">
        <v>300954</v>
      </c>
      <c r="D57442">
        <v>411922</v>
      </c>
      <c r="E57442" s="48">
        <f t="shared" si="897"/>
        <v>0.12430555555555556</v>
      </c>
      <c r="F57442" t="str">
        <f>TEXT(Таблица19[[#This Row],[время просмотра (UTC)]],"ДДД")</f>
        <v>Ср</v>
      </c>
    </row>
    <row r="57443" spans="1:6" x14ac:dyDescent="0.25">
      <c r="A57443">
        <v>252260</v>
      </c>
      <c r="B57443" s="2">
        <v>44384.124000000003</v>
      </c>
      <c r="C57443">
        <v>78988</v>
      </c>
      <c r="D57443">
        <v>439298</v>
      </c>
      <c r="E57443" s="48">
        <f t="shared" si="897"/>
        <v>0.12361111111111112</v>
      </c>
      <c r="F57443" t="str">
        <f>TEXT(Таблица19[[#This Row],[время просмотра (UTC)]],"ДДД")</f>
        <v>Ср</v>
      </c>
    </row>
    <row r="57444" spans="1:6" x14ac:dyDescent="0.25">
      <c r="A57444">
        <v>252257</v>
      </c>
      <c r="B57444" s="2">
        <v>44384.121333333336</v>
      </c>
      <c r="C57444">
        <v>36275</v>
      </c>
      <c r="D57444">
        <v>250679</v>
      </c>
      <c r="E57444" s="48">
        <f t="shared" si="897"/>
        <v>0.12083333333333333</v>
      </c>
      <c r="F57444" t="str">
        <f>TEXT(Таблица19[[#This Row],[время просмотра (UTC)]],"ДДД")</f>
        <v>Ср</v>
      </c>
    </row>
    <row r="57445" spans="1:6" x14ac:dyDescent="0.25">
      <c r="A57445">
        <v>252255</v>
      </c>
      <c r="B57445" s="2">
        <v>44384.118310679609</v>
      </c>
      <c r="C57445">
        <v>250798</v>
      </c>
      <c r="D57445">
        <v>250679</v>
      </c>
      <c r="E57445" s="48">
        <f t="shared" si="897"/>
        <v>0.11805555555555557</v>
      </c>
      <c r="F57445" t="str">
        <f>TEXT(Таблица19[[#This Row],[время просмотра (UTC)]],"ДДД")</f>
        <v>Ср</v>
      </c>
    </row>
    <row r="57446" spans="1:6" x14ac:dyDescent="0.25">
      <c r="A57446">
        <v>252252</v>
      </c>
      <c r="B57446" s="2">
        <v>44384.115883495142</v>
      </c>
      <c r="C57446">
        <v>3591</v>
      </c>
      <c r="D57446">
        <v>95024</v>
      </c>
      <c r="E57446" s="48">
        <f t="shared" si="897"/>
        <v>0.11527777777777777</v>
      </c>
      <c r="F57446" t="str">
        <f>TEXT(Таблица19[[#This Row],[время просмотра (UTC)]],"ДДД")</f>
        <v>Ср</v>
      </c>
    </row>
    <row r="57447" spans="1:6" x14ac:dyDescent="0.25">
      <c r="A57447">
        <v>252251</v>
      </c>
      <c r="B57447" s="2">
        <v>44384.115478964406</v>
      </c>
      <c r="C57447">
        <v>135538</v>
      </c>
      <c r="D57447">
        <v>118549</v>
      </c>
      <c r="E57447" s="48">
        <f t="shared" si="897"/>
        <v>0.11527777777777777</v>
      </c>
      <c r="F57447" t="str">
        <f>TEXT(Таблица19[[#This Row],[время просмотра (UTC)]],"ДДД")</f>
        <v>Ср</v>
      </c>
    </row>
    <row r="57448" spans="1:6" x14ac:dyDescent="0.25">
      <c r="A57448">
        <v>252248</v>
      </c>
      <c r="B57448" s="2">
        <v>44384.112242718445</v>
      </c>
      <c r="C57448">
        <v>46478</v>
      </c>
      <c r="D57448">
        <v>286726</v>
      </c>
      <c r="E57448" s="48">
        <f t="shared" si="897"/>
        <v>0.11180555555555556</v>
      </c>
      <c r="F57448" t="str">
        <f>TEXT(Таблица19[[#This Row],[время просмотра (UTC)]],"ДДД")</f>
        <v>Ср</v>
      </c>
    </row>
    <row r="57449" spans="1:6" x14ac:dyDescent="0.25">
      <c r="A57449">
        <v>252246</v>
      </c>
      <c r="B57449" s="2">
        <v>44384.110624595472</v>
      </c>
      <c r="C57449">
        <v>152726</v>
      </c>
      <c r="D57449">
        <v>51317</v>
      </c>
      <c r="E57449" s="48">
        <f t="shared" si="897"/>
        <v>0.11041666666666666</v>
      </c>
      <c r="F57449" t="str">
        <f>TEXT(Таблица19[[#This Row],[время просмотра (UTC)]],"ДДД")</f>
        <v>Ср</v>
      </c>
    </row>
    <row r="57450" spans="1:6" x14ac:dyDescent="0.25">
      <c r="A57450">
        <v>252244</v>
      </c>
      <c r="B57450" s="2">
        <v>44384.109333333334</v>
      </c>
      <c r="C57450">
        <v>72556</v>
      </c>
      <c r="D57450">
        <v>302552</v>
      </c>
      <c r="E57450" s="48">
        <f t="shared" si="897"/>
        <v>0.10902777777777778</v>
      </c>
      <c r="F57450" t="str">
        <f>TEXT(Таблица19[[#This Row],[время просмотра (UTC)]],"ДДД")</f>
        <v>Ср</v>
      </c>
    </row>
    <row r="57451" spans="1:6" x14ac:dyDescent="0.25">
      <c r="A57451">
        <v>252243</v>
      </c>
      <c r="B57451" s="2">
        <v>44384.107388349519</v>
      </c>
      <c r="C57451">
        <v>158046</v>
      </c>
      <c r="D57451">
        <v>455878</v>
      </c>
      <c r="E57451" s="48">
        <f t="shared" si="897"/>
        <v>0.10694444444444444</v>
      </c>
      <c r="F57451" t="str">
        <f>TEXT(Таблица19[[#This Row],[время просмотра (UTC)]],"ДДД")</f>
        <v>Ср</v>
      </c>
    </row>
    <row r="57452" spans="1:6" x14ac:dyDescent="0.25">
      <c r="A57452">
        <v>252242</v>
      </c>
      <c r="B57452" s="2">
        <v>44384.107388349512</v>
      </c>
      <c r="C57452">
        <v>330032</v>
      </c>
      <c r="D57452">
        <v>12149</v>
      </c>
      <c r="E57452" s="48">
        <f t="shared" si="897"/>
        <v>0.10694444444444444</v>
      </c>
      <c r="F57452" t="str">
        <f>TEXT(Таблица19[[#This Row],[время просмотра (UTC)]],"ДДД")</f>
        <v>Ср</v>
      </c>
    </row>
    <row r="57453" spans="1:6" x14ac:dyDescent="0.25">
      <c r="A57453">
        <v>252241</v>
      </c>
      <c r="B57453" s="2">
        <v>44384.105770226539</v>
      </c>
      <c r="C57453">
        <v>310748</v>
      </c>
      <c r="D57453">
        <v>12149</v>
      </c>
      <c r="E57453" s="48">
        <f t="shared" si="897"/>
        <v>0.10555555555555556</v>
      </c>
      <c r="F57453" t="str">
        <f>TEXT(Таблица19[[#This Row],[время просмотра (UTC)]],"ДДД")</f>
        <v>Ср</v>
      </c>
    </row>
    <row r="57454" spans="1:6" x14ac:dyDescent="0.25">
      <c r="A57454">
        <v>252239</v>
      </c>
      <c r="B57454" s="2">
        <v>44384.1</v>
      </c>
      <c r="C57454">
        <v>51746</v>
      </c>
      <c r="D57454">
        <v>68899</v>
      </c>
      <c r="E57454" s="48">
        <f t="shared" si="897"/>
        <v>9.9999999999999992E-2</v>
      </c>
      <c r="F57454" t="str">
        <f>TEXT(Таблица19[[#This Row],[время просмотра (UTC)]],"ДДД")</f>
        <v>Ср</v>
      </c>
    </row>
    <row r="57455" spans="1:6" x14ac:dyDescent="0.25">
      <c r="A57455">
        <v>252234</v>
      </c>
      <c r="B57455" s="2">
        <v>44384.099000000002</v>
      </c>
      <c r="C57455">
        <v>78727</v>
      </c>
      <c r="D57455">
        <v>347008</v>
      </c>
      <c r="E57455" s="48">
        <f t="shared" si="897"/>
        <v>9.8611111111111108E-2</v>
      </c>
      <c r="F57455" t="str">
        <f>TEXT(Таблица19[[#This Row],[время просмотра (UTC)]],"ДДД")</f>
        <v>Ср</v>
      </c>
    </row>
    <row r="57456" spans="1:6" x14ac:dyDescent="0.25">
      <c r="A57456">
        <v>252229</v>
      </c>
      <c r="B57456" s="2">
        <v>44384.095999999998</v>
      </c>
      <c r="C57456">
        <v>194789</v>
      </c>
      <c r="D57456">
        <v>351192</v>
      </c>
      <c r="E57456" s="48">
        <f t="shared" si="897"/>
        <v>9.5833333333333326E-2</v>
      </c>
      <c r="F57456" t="str">
        <f>TEXT(Таблица19[[#This Row],[время просмотра (UTC)]],"ДДД")</f>
        <v>Ср</v>
      </c>
    </row>
    <row r="57457" spans="1:6" x14ac:dyDescent="0.25">
      <c r="A57457">
        <v>252225</v>
      </c>
      <c r="B57457" s="2">
        <v>44384.093666666668</v>
      </c>
      <c r="C57457">
        <v>239925</v>
      </c>
      <c r="D57457">
        <v>12149</v>
      </c>
      <c r="E57457" s="48">
        <f t="shared" si="897"/>
        <v>9.3055555555555558E-2</v>
      </c>
      <c r="F57457" t="str">
        <f>TEXT(Таблица19[[#This Row],[время просмотра (UTC)]],"ДДД")</f>
        <v>Ср</v>
      </c>
    </row>
    <row r="57458" spans="1:6" x14ac:dyDescent="0.25">
      <c r="A57458">
        <v>252220</v>
      </c>
      <c r="B57458" s="2">
        <v>44384.083925566345</v>
      </c>
      <c r="C57458">
        <v>159441</v>
      </c>
      <c r="D57458">
        <v>21760</v>
      </c>
      <c r="E57458" s="48">
        <f t="shared" si="897"/>
        <v>8.3333333333333329E-2</v>
      </c>
      <c r="F57458" t="str">
        <f>TEXT(Таблица19[[#This Row],[время просмотра (UTC)]],"ДДД")</f>
        <v>Ср</v>
      </c>
    </row>
    <row r="57459" spans="1:6" x14ac:dyDescent="0.25">
      <c r="A57459">
        <v>252216</v>
      </c>
      <c r="B57459" s="2">
        <v>44384.083333333336</v>
      </c>
      <c r="C57459">
        <v>163206</v>
      </c>
      <c r="D57459">
        <v>439981</v>
      </c>
      <c r="E57459" s="48">
        <f t="shared" si="897"/>
        <v>8.3333333333333329E-2</v>
      </c>
      <c r="F57459" t="str">
        <f>TEXT(Таблица19[[#This Row],[время просмотра (UTC)]],"ДДД")</f>
        <v>Ср</v>
      </c>
    </row>
    <row r="57460" spans="1:6" x14ac:dyDescent="0.25">
      <c r="A57460">
        <v>252213</v>
      </c>
      <c r="B57460" s="2">
        <v>44384.082333333339</v>
      </c>
      <c r="C57460">
        <v>281079</v>
      </c>
      <c r="D57460">
        <v>305329</v>
      </c>
      <c r="E57460" s="48">
        <f t="shared" si="897"/>
        <v>8.1944444444444445E-2</v>
      </c>
      <c r="F57460" t="str">
        <f>TEXT(Таблица19[[#This Row],[время просмотра (UTC)]],"ДДД")</f>
        <v>Ср</v>
      </c>
    </row>
    <row r="57461" spans="1:6" x14ac:dyDescent="0.25">
      <c r="A57461">
        <v>252208</v>
      </c>
      <c r="B57461" s="2">
        <v>44384.079880258905</v>
      </c>
      <c r="C57461">
        <v>188482</v>
      </c>
      <c r="D57461">
        <v>21407</v>
      </c>
      <c r="E57461" s="48">
        <f t="shared" si="897"/>
        <v>7.9861111111111105E-2</v>
      </c>
      <c r="F57461" t="str">
        <f>TEXT(Таблица19[[#This Row],[время просмотра (UTC)]],"ДДД")</f>
        <v>Ср</v>
      </c>
    </row>
    <row r="57462" spans="1:6" x14ac:dyDescent="0.25">
      <c r="A57462">
        <v>252207</v>
      </c>
      <c r="B57462" s="2">
        <v>44384.079475728155</v>
      </c>
      <c r="C57462">
        <v>313886</v>
      </c>
      <c r="D57462">
        <v>158978</v>
      </c>
      <c r="E57462" s="48">
        <f t="shared" si="897"/>
        <v>7.9166666666666663E-2</v>
      </c>
      <c r="F57462" t="str">
        <f>TEXT(Таблица19[[#This Row],[время просмотра (UTC)]],"ДДД")</f>
        <v>Ср</v>
      </c>
    </row>
    <row r="57463" spans="1:6" x14ac:dyDescent="0.25">
      <c r="A57463">
        <v>252206</v>
      </c>
      <c r="B57463" s="2">
        <v>44384.071333333333</v>
      </c>
      <c r="C57463">
        <v>47416</v>
      </c>
      <c r="D57463">
        <v>21407</v>
      </c>
      <c r="E57463" s="48">
        <f t="shared" si="897"/>
        <v>7.0833333333333331E-2</v>
      </c>
      <c r="F57463" t="str">
        <f>TEXT(Таблица19[[#This Row],[время просмотра (UTC)]],"ДДД")</f>
        <v>Ср</v>
      </c>
    </row>
    <row r="57464" spans="1:6" x14ac:dyDescent="0.25">
      <c r="A57464">
        <v>252201</v>
      </c>
      <c r="B57464" s="2">
        <v>44384.070171521038</v>
      </c>
      <c r="C57464">
        <v>111570</v>
      </c>
      <c r="D57464">
        <v>118549</v>
      </c>
      <c r="E57464" s="48">
        <f t="shared" si="897"/>
        <v>7.013888888888889E-2</v>
      </c>
      <c r="F57464" t="str">
        <f>TEXT(Таблица19[[#This Row],[время просмотра (UTC)]],"ДДД")</f>
        <v>Ср</v>
      </c>
    </row>
    <row r="57465" spans="1:6" x14ac:dyDescent="0.25">
      <c r="A57465">
        <v>252196</v>
      </c>
      <c r="B57465" s="2">
        <v>44384.069362459551</v>
      </c>
      <c r="C57465">
        <v>314929</v>
      </c>
      <c r="D57465">
        <v>411922</v>
      </c>
      <c r="E57465" s="48">
        <f t="shared" si="897"/>
        <v>6.8749999999999992E-2</v>
      </c>
      <c r="F57465" t="str">
        <f>TEXT(Таблица19[[#This Row],[время просмотра (UTC)]],"ДДД")</f>
        <v>Ср</v>
      </c>
    </row>
    <row r="57466" spans="1:6" x14ac:dyDescent="0.25">
      <c r="A57466">
        <v>252192</v>
      </c>
      <c r="B57466" s="2">
        <v>44384.061676375408</v>
      </c>
      <c r="C57466">
        <v>238840</v>
      </c>
      <c r="D57466">
        <v>470762</v>
      </c>
      <c r="E57466" s="48">
        <f t="shared" si="897"/>
        <v>6.1111111111111116E-2</v>
      </c>
      <c r="F57466" t="str">
        <f>TEXT(Таблица19[[#This Row],[время просмотра (UTC)]],"ДДД")</f>
        <v>Ср</v>
      </c>
    </row>
    <row r="57467" spans="1:6" x14ac:dyDescent="0.25">
      <c r="A57467">
        <v>252191</v>
      </c>
      <c r="B57467" s="2">
        <v>44384.052666666663</v>
      </c>
      <c r="C57467">
        <v>100652</v>
      </c>
      <c r="D57467">
        <v>242428</v>
      </c>
      <c r="E57467" s="48">
        <f t="shared" si="897"/>
        <v>5.2083333333333336E-2</v>
      </c>
      <c r="F57467" t="str">
        <f>TEXT(Таблица19[[#This Row],[время просмотра (UTC)]],"ДДД")</f>
        <v>Ср</v>
      </c>
    </row>
    <row r="57468" spans="1:6" x14ac:dyDescent="0.25">
      <c r="A57468">
        <v>252187</v>
      </c>
      <c r="B57468" s="2">
        <v>44384.046666666662</v>
      </c>
      <c r="C57468">
        <v>265900</v>
      </c>
      <c r="D57468">
        <v>301748</v>
      </c>
      <c r="E57468" s="48">
        <f t="shared" si="897"/>
        <v>4.6527777777777779E-2</v>
      </c>
      <c r="F57468" t="str">
        <f>TEXT(Таблица19[[#This Row],[время просмотра (UTC)]],"ДДД")</f>
        <v>Ср</v>
      </c>
    </row>
    <row r="57469" spans="1:6" x14ac:dyDescent="0.25">
      <c r="A57469">
        <v>252182</v>
      </c>
      <c r="B57469" s="2">
        <v>44384.046304207121</v>
      </c>
      <c r="C57469">
        <v>13997</v>
      </c>
      <c r="D57469">
        <v>180863</v>
      </c>
      <c r="E57469" s="48">
        <f t="shared" si="897"/>
        <v>4.5833333333333337E-2</v>
      </c>
      <c r="F57469" t="str">
        <f>TEXT(Таблица19[[#This Row],[время просмотра (UTC)]],"ДДД")</f>
        <v>Ср</v>
      </c>
    </row>
    <row r="57470" spans="1:6" x14ac:dyDescent="0.25">
      <c r="A57470">
        <v>252178</v>
      </c>
      <c r="B57470" s="2">
        <v>44384.044000000002</v>
      </c>
      <c r="C57470">
        <v>338780</v>
      </c>
      <c r="D57470">
        <v>213133</v>
      </c>
      <c r="E57470" s="48">
        <f t="shared" si="897"/>
        <v>4.3750000000000004E-2</v>
      </c>
      <c r="F57470" t="str">
        <f>TEXT(Таблица19[[#This Row],[время просмотра (UTC)]],"ДДД")</f>
        <v>Ср</v>
      </c>
    </row>
    <row r="57471" spans="1:6" x14ac:dyDescent="0.25">
      <c r="A57471">
        <v>252173</v>
      </c>
      <c r="B57471" s="2">
        <v>44384.03902265372</v>
      </c>
      <c r="C57471">
        <v>173756</v>
      </c>
      <c r="D57471">
        <v>105200</v>
      </c>
      <c r="E57471" s="48">
        <f t="shared" si="897"/>
        <v>3.888888888888889E-2</v>
      </c>
      <c r="F57471" t="str">
        <f>TEXT(Таблица19[[#This Row],[время просмотра (UTC)]],"ДДД")</f>
        <v>Ср</v>
      </c>
    </row>
    <row r="57472" spans="1:6" x14ac:dyDescent="0.25">
      <c r="A57472">
        <v>252168</v>
      </c>
      <c r="B57472" s="2">
        <v>44384.03902265372</v>
      </c>
      <c r="C57472">
        <v>85904</v>
      </c>
      <c r="D57472">
        <v>21760</v>
      </c>
      <c r="E57472" s="48">
        <f t="shared" si="897"/>
        <v>3.888888888888889E-2</v>
      </c>
      <c r="F57472" t="str">
        <f>TEXT(Таблица19[[#This Row],[время просмотра (UTC)]],"ДДД")</f>
        <v>Ср</v>
      </c>
    </row>
    <row r="57473" spans="1:6" x14ac:dyDescent="0.25">
      <c r="A57473">
        <v>252165</v>
      </c>
      <c r="B57473" s="2">
        <v>44384.03780906149</v>
      </c>
      <c r="C57473">
        <v>1403</v>
      </c>
      <c r="D57473">
        <v>351192</v>
      </c>
      <c r="E57473" s="48">
        <f t="shared" si="897"/>
        <v>3.7499999999999999E-2</v>
      </c>
      <c r="F57473" t="str">
        <f>TEXT(Таблица19[[#This Row],[время просмотра (UTC)]],"ДДД")</f>
        <v>Ср</v>
      </c>
    </row>
    <row r="57474" spans="1:6" x14ac:dyDescent="0.25">
      <c r="A57474">
        <v>252164</v>
      </c>
      <c r="B57474" s="2">
        <v>44384.03740453074</v>
      </c>
      <c r="C57474">
        <v>67067</v>
      </c>
      <c r="D57474">
        <v>254768</v>
      </c>
      <c r="E57474" s="48">
        <f t="shared" ref="E57474:E57537" si="898">TIME(HOUR(B57474),MINUTE(B57474),SECOND(0))</f>
        <v>3.6805555555555557E-2</v>
      </c>
      <c r="F57474" t="str">
        <f>TEXT(Таблица19[[#This Row],[время просмотра (UTC)]],"ДДД")</f>
        <v>Ср</v>
      </c>
    </row>
    <row r="57475" spans="1:6" x14ac:dyDescent="0.25">
      <c r="A57475">
        <v>252159</v>
      </c>
      <c r="B57475" s="2">
        <v>44384.03740453074</v>
      </c>
      <c r="C57475">
        <v>51194</v>
      </c>
      <c r="D57475">
        <v>180863</v>
      </c>
      <c r="E57475" s="48">
        <f t="shared" si="898"/>
        <v>3.6805555555555557E-2</v>
      </c>
      <c r="F57475" t="str">
        <f>TEXT(Таблица19[[#This Row],[время просмотра (UTC)]],"ДДД")</f>
        <v>Ср</v>
      </c>
    </row>
    <row r="57476" spans="1:6" x14ac:dyDescent="0.25">
      <c r="A57476">
        <v>252156</v>
      </c>
      <c r="B57476" s="2">
        <v>44384.034333333337</v>
      </c>
      <c r="C57476">
        <v>347688</v>
      </c>
      <c r="D57476">
        <v>88863</v>
      </c>
      <c r="E57476" s="48">
        <f t="shared" si="898"/>
        <v>3.4027777777777775E-2</v>
      </c>
      <c r="F57476" t="str">
        <f>TEXT(Таблица19[[#This Row],[время просмотра (UTC)]],"ДДД")</f>
        <v>Ср</v>
      </c>
    </row>
    <row r="57477" spans="1:6" x14ac:dyDescent="0.25">
      <c r="A57477">
        <v>252155</v>
      </c>
      <c r="B57477" s="2">
        <v>44384.034333333337</v>
      </c>
      <c r="C57477">
        <v>276839</v>
      </c>
      <c r="D57477">
        <v>153893</v>
      </c>
      <c r="E57477" s="48">
        <f t="shared" si="898"/>
        <v>3.4027777777777775E-2</v>
      </c>
      <c r="F57477" t="str">
        <f>TEXT(Таблица19[[#This Row],[время просмотра (UTC)]],"ДДД")</f>
        <v>Ср</v>
      </c>
    </row>
    <row r="57478" spans="1:6" x14ac:dyDescent="0.25">
      <c r="A57478">
        <v>252150</v>
      </c>
      <c r="B57478" s="2">
        <v>44384.033763754051</v>
      </c>
      <c r="C57478">
        <v>333442</v>
      </c>
      <c r="D57478">
        <v>192331</v>
      </c>
      <c r="E57478" s="48">
        <f t="shared" si="898"/>
        <v>3.3333333333333333E-2</v>
      </c>
      <c r="F57478" t="str">
        <f>TEXT(Таблица19[[#This Row],[время просмотра (UTC)]],"ДДД")</f>
        <v>Ср</v>
      </c>
    </row>
    <row r="57479" spans="1:6" x14ac:dyDescent="0.25">
      <c r="A57479">
        <v>252149</v>
      </c>
      <c r="B57479" s="2">
        <v>44384.029333333339</v>
      </c>
      <c r="C57479">
        <v>110566</v>
      </c>
      <c r="D57479">
        <v>437139</v>
      </c>
      <c r="E57479" s="48">
        <f t="shared" si="898"/>
        <v>2.9166666666666664E-2</v>
      </c>
      <c r="F57479" t="str">
        <f>TEXT(Таблица19[[#This Row],[время просмотра (UTC)]],"ДДД")</f>
        <v>Ср</v>
      </c>
    </row>
    <row r="57480" spans="1:6" x14ac:dyDescent="0.25">
      <c r="A57480">
        <v>252146</v>
      </c>
      <c r="B57480" s="2">
        <v>44384.028504854366</v>
      </c>
      <c r="C57480">
        <v>273650</v>
      </c>
      <c r="D57480">
        <v>406210</v>
      </c>
      <c r="E57480" s="48">
        <f t="shared" si="898"/>
        <v>2.8472222222222222E-2</v>
      </c>
      <c r="F57480" t="str">
        <f>TEXT(Таблица19[[#This Row],[время просмотра (UTC)]],"ДДД")</f>
        <v>Ср</v>
      </c>
    </row>
    <row r="57481" spans="1:6" x14ac:dyDescent="0.25">
      <c r="A57481">
        <v>252141</v>
      </c>
      <c r="B57481" s="2">
        <v>44384.0260776699</v>
      </c>
      <c r="C57481">
        <v>158010</v>
      </c>
      <c r="D57481">
        <v>172251</v>
      </c>
      <c r="E57481" s="48">
        <f t="shared" si="898"/>
        <v>2.5694444444444447E-2</v>
      </c>
      <c r="F57481" t="str">
        <f>TEXT(Таблица19[[#This Row],[время просмотра (UTC)]],"ДДД")</f>
        <v>Ср</v>
      </c>
    </row>
    <row r="57482" spans="1:6" x14ac:dyDescent="0.25">
      <c r="A57482">
        <v>252138</v>
      </c>
      <c r="B57482" s="2">
        <v>44384.021627831717</v>
      </c>
      <c r="C57482">
        <v>268909</v>
      </c>
      <c r="D57482">
        <v>95638</v>
      </c>
      <c r="E57482" s="48">
        <f t="shared" si="898"/>
        <v>2.1527777777777781E-2</v>
      </c>
      <c r="F57482" t="str">
        <f>TEXT(Таблица19[[#This Row],[время просмотра (UTC)]],"ДДД")</f>
        <v>Ср</v>
      </c>
    </row>
    <row r="57483" spans="1:6" x14ac:dyDescent="0.25">
      <c r="A57483">
        <v>252135</v>
      </c>
      <c r="B57483" s="2">
        <v>44384.02041423948</v>
      </c>
      <c r="C57483">
        <v>83890</v>
      </c>
      <c r="D57483">
        <v>392434</v>
      </c>
      <c r="E57483" s="48">
        <f t="shared" si="898"/>
        <v>2.013888888888889E-2</v>
      </c>
      <c r="F57483" t="str">
        <f>TEXT(Таблица19[[#This Row],[время просмотра (UTC)]],"ДДД")</f>
        <v>Ср</v>
      </c>
    </row>
    <row r="57484" spans="1:6" x14ac:dyDescent="0.25">
      <c r="A57484">
        <v>252131</v>
      </c>
      <c r="B57484" s="2">
        <v>44384.020009708736</v>
      </c>
      <c r="C57484">
        <v>259958</v>
      </c>
      <c r="D57484">
        <v>352642</v>
      </c>
      <c r="E57484" s="48">
        <f t="shared" si="898"/>
        <v>1.9444444444444445E-2</v>
      </c>
      <c r="F57484" t="str">
        <f>TEXT(Таблица19[[#This Row],[время просмотра (UTC)]],"ДДД")</f>
        <v>Ср</v>
      </c>
    </row>
    <row r="57485" spans="1:6" x14ac:dyDescent="0.25">
      <c r="A57485">
        <v>252126</v>
      </c>
      <c r="B57485" s="2">
        <v>44384.017987055013</v>
      </c>
      <c r="C57485">
        <v>231166</v>
      </c>
      <c r="D57485">
        <v>290149</v>
      </c>
      <c r="E57485" s="48">
        <f t="shared" si="898"/>
        <v>1.7361111111111112E-2</v>
      </c>
      <c r="F57485" t="str">
        <f>TEXT(Таблица19[[#This Row],[время просмотра (UTC)]],"ДДД")</f>
        <v>Ср</v>
      </c>
    </row>
    <row r="57486" spans="1:6" x14ac:dyDescent="0.25">
      <c r="A57486">
        <v>252124</v>
      </c>
      <c r="B57486" s="2">
        <v>44384.016773462783</v>
      </c>
      <c r="C57486">
        <v>306786</v>
      </c>
      <c r="D57486">
        <v>118549</v>
      </c>
      <c r="E57486" s="48">
        <f t="shared" si="898"/>
        <v>1.6666666666666666E-2</v>
      </c>
      <c r="F57486" t="str">
        <f>TEXT(Таблица19[[#This Row],[время просмотра (UTC)]],"ДДД")</f>
        <v>Ср</v>
      </c>
    </row>
    <row r="57487" spans="1:6" x14ac:dyDescent="0.25">
      <c r="A57487">
        <v>252119</v>
      </c>
      <c r="B57487" s="2">
        <v>44384.011919093857</v>
      </c>
      <c r="C57487">
        <v>173652</v>
      </c>
      <c r="D57487">
        <v>104958</v>
      </c>
      <c r="E57487" s="48">
        <f t="shared" si="898"/>
        <v>1.1805555555555555E-2</v>
      </c>
      <c r="F57487" t="str">
        <f>TEXT(Таблица19[[#This Row],[время просмотра (UTC)]],"ДДД")</f>
        <v>Ср</v>
      </c>
    </row>
    <row r="57488" spans="1:6" x14ac:dyDescent="0.25">
      <c r="A57488">
        <v>252114</v>
      </c>
      <c r="B57488" s="2">
        <v>44384.009896440126</v>
      </c>
      <c r="C57488">
        <v>268242</v>
      </c>
      <c r="D57488">
        <v>244574</v>
      </c>
      <c r="E57488" s="48">
        <f t="shared" si="898"/>
        <v>9.7222222222222224E-3</v>
      </c>
      <c r="F57488" t="str">
        <f>TEXT(Таблица19[[#This Row],[время просмотра (UTC)]],"ДДД")</f>
        <v>Ср</v>
      </c>
    </row>
    <row r="57489" spans="1:6" x14ac:dyDescent="0.25">
      <c r="A57489">
        <v>252111</v>
      </c>
      <c r="B57489" s="2">
        <v>44384.008333333339</v>
      </c>
      <c r="C57489">
        <v>90528</v>
      </c>
      <c r="D57489">
        <v>88863</v>
      </c>
      <c r="E57489" s="48">
        <f t="shared" si="898"/>
        <v>8.3333333333333332E-3</v>
      </c>
      <c r="F57489" t="str">
        <f>TEXT(Таблица19[[#This Row],[время просмотра (UTC)]],"ДДД")</f>
        <v>Ср</v>
      </c>
    </row>
    <row r="57490" spans="1:6" x14ac:dyDescent="0.25">
      <c r="A57490">
        <v>252107</v>
      </c>
      <c r="B57490" s="2">
        <v>44384.006660194173</v>
      </c>
      <c r="C57490">
        <v>185301</v>
      </c>
      <c r="D57490">
        <v>1019</v>
      </c>
      <c r="E57490" s="48">
        <f t="shared" si="898"/>
        <v>6.2499999999999995E-3</v>
      </c>
      <c r="F57490" t="str">
        <f>TEXT(Таблица19[[#This Row],[время просмотра (UTC)]],"ДДД")</f>
        <v>Ср</v>
      </c>
    </row>
    <row r="57491" spans="1:6" x14ac:dyDescent="0.25">
      <c r="A57491">
        <v>252104</v>
      </c>
      <c r="B57491" s="2">
        <v>44384.006660194173</v>
      </c>
      <c r="C57491">
        <v>67898</v>
      </c>
      <c r="D57491">
        <v>244574</v>
      </c>
      <c r="E57491" s="48">
        <f t="shared" si="898"/>
        <v>6.2499999999999995E-3</v>
      </c>
      <c r="F57491" t="str">
        <f>TEXT(Таблица19[[#This Row],[время просмотра (UTC)]],"ДДД")</f>
        <v>Ср</v>
      </c>
    </row>
    <row r="57492" spans="1:6" x14ac:dyDescent="0.25">
      <c r="A57492">
        <v>252103</v>
      </c>
      <c r="B57492" s="2">
        <v>44384.004233009706</v>
      </c>
      <c r="C57492">
        <v>110633</v>
      </c>
      <c r="D57492">
        <v>396575</v>
      </c>
      <c r="E57492" s="48">
        <f t="shared" si="898"/>
        <v>4.1666666666666666E-3</v>
      </c>
      <c r="F57492" t="str">
        <f>TEXT(Таблица19[[#This Row],[время просмотра (UTC)]],"ДДД")</f>
        <v>Ср</v>
      </c>
    </row>
    <row r="57493" spans="1:6" x14ac:dyDescent="0.25">
      <c r="A57493">
        <v>252102</v>
      </c>
      <c r="B57493" s="2">
        <v>44384.003666666664</v>
      </c>
      <c r="C57493">
        <v>306873</v>
      </c>
      <c r="D57493">
        <v>219311</v>
      </c>
      <c r="E57493" s="48">
        <f t="shared" si="898"/>
        <v>3.472222222222222E-3</v>
      </c>
      <c r="F57493" t="str">
        <f>TEXT(Таблица19[[#This Row],[время просмотра (UTC)]],"ДДД")</f>
        <v>Ср</v>
      </c>
    </row>
    <row r="57494" spans="1:6" x14ac:dyDescent="0.25">
      <c r="A57494">
        <v>252099</v>
      </c>
      <c r="B57494" s="2">
        <v>44384.003423948219</v>
      </c>
      <c r="C57494">
        <v>164428</v>
      </c>
      <c r="D57494">
        <v>347008</v>
      </c>
      <c r="E57494" s="48">
        <f t="shared" si="898"/>
        <v>2.7777777777777779E-3</v>
      </c>
      <c r="F57494" t="str">
        <f>TEXT(Таблица19[[#This Row],[время просмотра (UTC)]],"ДДД")</f>
        <v>Ср</v>
      </c>
    </row>
    <row r="57495" spans="1:6" x14ac:dyDescent="0.25">
      <c r="A57495">
        <v>252095</v>
      </c>
      <c r="B57495" s="2">
        <v>44384.003019417476</v>
      </c>
      <c r="C57495">
        <v>216985</v>
      </c>
      <c r="D57495">
        <v>262099</v>
      </c>
      <c r="E57495" s="48">
        <f t="shared" si="898"/>
        <v>2.7777777777777779E-3</v>
      </c>
      <c r="F57495" t="str">
        <f>TEXT(Таблица19[[#This Row],[время просмотра (UTC)]],"ДДД")</f>
        <v>Ср</v>
      </c>
    </row>
    <row r="57496" spans="1:6" x14ac:dyDescent="0.25">
      <c r="A57496">
        <v>252093</v>
      </c>
      <c r="B57496" s="2">
        <v>44383.996951456313</v>
      </c>
      <c r="C57496">
        <v>123684</v>
      </c>
      <c r="D57496">
        <v>324893</v>
      </c>
      <c r="E57496" s="48">
        <f t="shared" si="898"/>
        <v>0.99652777777777779</v>
      </c>
      <c r="F57496" t="str">
        <f>TEXT(Таблица19[[#This Row],[время просмотра (UTC)]],"ДДД")</f>
        <v>Вт</v>
      </c>
    </row>
    <row r="57497" spans="1:6" x14ac:dyDescent="0.25">
      <c r="A57497">
        <v>252088</v>
      </c>
      <c r="B57497" s="2">
        <v>44383.995737864083</v>
      </c>
      <c r="C57497">
        <v>66597</v>
      </c>
      <c r="D57497">
        <v>6475</v>
      </c>
      <c r="E57497" s="48">
        <f t="shared" si="898"/>
        <v>0.99513888888888891</v>
      </c>
      <c r="F57497" t="str">
        <f>TEXT(Таблица19[[#This Row],[время просмотра (UTC)]],"ДДД")</f>
        <v>Вт</v>
      </c>
    </row>
    <row r="57498" spans="1:6" x14ac:dyDescent="0.25">
      <c r="A57498">
        <v>252087</v>
      </c>
      <c r="B57498" s="2">
        <v>44383.994119741103</v>
      </c>
      <c r="C57498">
        <v>230</v>
      </c>
      <c r="D57498">
        <v>212312</v>
      </c>
      <c r="E57498" s="48">
        <f t="shared" si="898"/>
        <v>0.99375000000000002</v>
      </c>
      <c r="F57498" t="str">
        <f>TEXT(Таблица19[[#This Row],[время просмотра (UTC)]],"ДДД")</f>
        <v>Вт</v>
      </c>
    </row>
    <row r="57499" spans="1:6" x14ac:dyDescent="0.25">
      <c r="A57499">
        <v>252084</v>
      </c>
      <c r="B57499" s="2">
        <v>44383.990883495149</v>
      </c>
      <c r="C57499">
        <v>161658</v>
      </c>
      <c r="D57499">
        <v>151554</v>
      </c>
      <c r="E57499" s="48">
        <f t="shared" si="898"/>
        <v>0.9902777777777777</v>
      </c>
      <c r="F57499" t="str">
        <f>TEXT(Таблица19[[#This Row],[время просмотра (UTC)]],"ДДД")</f>
        <v>Вт</v>
      </c>
    </row>
    <row r="57500" spans="1:6" x14ac:dyDescent="0.25">
      <c r="A57500">
        <v>252080</v>
      </c>
      <c r="B57500" s="2">
        <v>44383.987647249189</v>
      </c>
      <c r="C57500">
        <v>340446</v>
      </c>
      <c r="D57500">
        <v>21407</v>
      </c>
      <c r="E57500" s="48">
        <f t="shared" si="898"/>
        <v>0.98749999999999993</v>
      </c>
      <c r="F57500" t="str">
        <f>TEXT(Таблица19[[#This Row],[время просмотра (UTC)]],"ДДД")</f>
        <v>Вт</v>
      </c>
    </row>
    <row r="57501" spans="1:6" x14ac:dyDescent="0.25">
      <c r="A57501">
        <v>252075</v>
      </c>
      <c r="B57501" s="2">
        <v>44383.987242718445</v>
      </c>
      <c r="C57501">
        <v>310715</v>
      </c>
      <c r="D57501">
        <v>433572</v>
      </c>
      <c r="E57501" s="48">
        <f t="shared" si="898"/>
        <v>0.9868055555555556</v>
      </c>
      <c r="F57501" t="str">
        <f>TEXT(Таблица19[[#This Row],[время просмотра (UTC)]],"ДДД")</f>
        <v>Вт</v>
      </c>
    </row>
    <row r="57502" spans="1:6" x14ac:dyDescent="0.25">
      <c r="A57502">
        <v>252070</v>
      </c>
      <c r="B57502" s="2">
        <v>44383.987242718445</v>
      </c>
      <c r="C57502">
        <v>226470</v>
      </c>
      <c r="D57502">
        <v>121758</v>
      </c>
      <c r="E57502" s="48">
        <f t="shared" si="898"/>
        <v>0.9868055555555556</v>
      </c>
      <c r="F57502" t="str">
        <f>TEXT(Таблица19[[#This Row],[время просмотра (UTC)]],"ДДД")</f>
        <v>Вт</v>
      </c>
    </row>
    <row r="57503" spans="1:6" x14ac:dyDescent="0.25">
      <c r="A57503">
        <v>252067</v>
      </c>
      <c r="B57503" s="2">
        <v>44383.987242718445</v>
      </c>
      <c r="C57503">
        <v>205754</v>
      </c>
      <c r="D57503">
        <v>347008</v>
      </c>
      <c r="E57503" s="48">
        <f t="shared" si="898"/>
        <v>0.9868055555555556</v>
      </c>
      <c r="F57503" t="str">
        <f>TEXT(Таблица19[[#This Row],[время просмотра (UTC)]],"ДДД")</f>
        <v>Вт</v>
      </c>
    </row>
    <row r="57504" spans="1:6" x14ac:dyDescent="0.25">
      <c r="A57504">
        <v>252066</v>
      </c>
      <c r="B57504" s="2">
        <v>44383.987242718445</v>
      </c>
      <c r="C57504">
        <v>127398</v>
      </c>
      <c r="D57504">
        <v>445697</v>
      </c>
      <c r="E57504" s="48">
        <f t="shared" si="898"/>
        <v>0.9868055555555556</v>
      </c>
      <c r="F57504" t="str">
        <f>TEXT(Таблица19[[#This Row],[время просмотра (UTC)]],"ДДД")</f>
        <v>Вт</v>
      </c>
    </row>
    <row r="57505" spans="1:6" x14ac:dyDescent="0.25">
      <c r="A57505">
        <v>252062</v>
      </c>
      <c r="B57505" s="2">
        <v>44383.986433656959</v>
      </c>
      <c r="C57505">
        <v>202520</v>
      </c>
      <c r="D57505">
        <v>157506</v>
      </c>
      <c r="E57505" s="48">
        <f t="shared" si="898"/>
        <v>0.98611111111111116</v>
      </c>
      <c r="F57505" t="str">
        <f>TEXT(Таблица19[[#This Row],[время просмотра (UTC)]],"ДДД")</f>
        <v>Вт</v>
      </c>
    </row>
    <row r="57506" spans="1:6" x14ac:dyDescent="0.25">
      <c r="A57506">
        <v>252059</v>
      </c>
      <c r="B57506" s="2">
        <v>44383.984006472492</v>
      </c>
      <c r="C57506">
        <v>240387</v>
      </c>
      <c r="D57506">
        <v>88863</v>
      </c>
      <c r="E57506" s="48">
        <f t="shared" si="898"/>
        <v>0.98333333333333339</v>
      </c>
      <c r="F57506" t="str">
        <f>TEXT(Таблица19[[#This Row],[время просмотра (UTC)]],"ДДД")</f>
        <v>Вт</v>
      </c>
    </row>
    <row r="57507" spans="1:6" x14ac:dyDescent="0.25">
      <c r="A57507">
        <v>252055</v>
      </c>
      <c r="B57507" s="2">
        <v>44383.980770226532</v>
      </c>
      <c r="C57507">
        <v>236932</v>
      </c>
      <c r="D57507">
        <v>408587</v>
      </c>
      <c r="E57507" s="48">
        <f t="shared" si="898"/>
        <v>0.98055555555555562</v>
      </c>
      <c r="F57507" t="str">
        <f>TEXT(Таблица19[[#This Row],[время просмотра (UTC)]],"ДДД")</f>
        <v>Вт</v>
      </c>
    </row>
    <row r="57508" spans="1:6" x14ac:dyDescent="0.25">
      <c r="A57508">
        <v>252054</v>
      </c>
      <c r="B57508" s="2">
        <v>44383.979961165045</v>
      </c>
      <c r="C57508">
        <v>334027</v>
      </c>
      <c r="D57508">
        <v>95024</v>
      </c>
      <c r="E57508" s="48">
        <f t="shared" si="898"/>
        <v>0.97986111111111107</v>
      </c>
      <c r="F57508" t="str">
        <f>TEXT(Таблица19[[#This Row],[время просмотра (UTC)]],"ДДД")</f>
        <v>Вт</v>
      </c>
    </row>
    <row r="57509" spans="1:6" x14ac:dyDescent="0.25">
      <c r="A57509">
        <v>252049</v>
      </c>
      <c r="B57509" s="2">
        <v>44383.979961165045</v>
      </c>
      <c r="C57509">
        <v>245878</v>
      </c>
      <c r="D57509">
        <v>158978</v>
      </c>
      <c r="E57509" s="48">
        <f t="shared" si="898"/>
        <v>0.97986111111111107</v>
      </c>
      <c r="F57509" t="str">
        <f>TEXT(Таблица19[[#This Row],[время просмотра (UTC)]],"ДДД")</f>
        <v>Вт</v>
      </c>
    </row>
    <row r="57510" spans="1:6" x14ac:dyDescent="0.25">
      <c r="A57510">
        <v>252045</v>
      </c>
      <c r="B57510" s="2">
        <v>44383.979152103559</v>
      </c>
      <c r="C57510">
        <v>66842</v>
      </c>
      <c r="D57510">
        <v>246549</v>
      </c>
      <c r="E57510" s="48">
        <f t="shared" si="898"/>
        <v>0.9784722222222223</v>
      </c>
      <c r="F57510" t="str">
        <f>TEXT(Таблица19[[#This Row],[время просмотра (UTC)]],"ДДД")</f>
        <v>Вт</v>
      </c>
    </row>
    <row r="57511" spans="1:6" x14ac:dyDescent="0.25">
      <c r="A57511">
        <v>252040</v>
      </c>
      <c r="B57511" s="2">
        <v>44383.978333333333</v>
      </c>
      <c r="C57511">
        <v>144840</v>
      </c>
      <c r="D57511">
        <v>411922</v>
      </c>
      <c r="E57511" s="48">
        <f t="shared" si="898"/>
        <v>0.97777777777777775</v>
      </c>
      <c r="F57511" t="str">
        <f>TEXT(Таблица19[[#This Row],[время просмотра (UTC)]],"ДДД")</f>
        <v>Вт</v>
      </c>
    </row>
    <row r="57512" spans="1:6" x14ac:dyDescent="0.25">
      <c r="A57512">
        <v>252038</v>
      </c>
      <c r="B57512" s="2">
        <v>44383.977938511329</v>
      </c>
      <c r="C57512">
        <v>102261</v>
      </c>
      <c r="D57512">
        <v>191893</v>
      </c>
      <c r="E57512" s="48">
        <f t="shared" si="898"/>
        <v>0.97777777777777775</v>
      </c>
      <c r="F57512" t="str">
        <f>TEXT(Таблица19[[#This Row],[время просмотра (UTC)]],"ДДД")</f>
        <v>Вт</v>
      </c>
    </row>
    <row r="57513" spans="1:6" x14ac:dyDescent="0.25">
      <c r="A57513">
        <v>252036</v>
      </c>
      <c r="B57513" s="2">
        <v>44383.976320388349</v>
      </c>
      <c r="C57513">
        <v>148178</v>
      </c>
      <c r="D57513">
        <v>183565</v>
      </c>
      <c r="E57513" s="48">
        <f t="shared" si="898"/>
        <v>0.97569444444444453</v>
      </c>
      <c r="F57513" t="str">
        <f>TEXT(Таблица19[[#This Row],[время просмотра (UTC)]],"ДДД")</f>
        <v>Вт</v>
      </c>
    </row>
    <row r="57514" spans="1:6" x14ac:dyDescent="0.25">
      <c r="A57514">
        <v>252034</v>
      </c>
      <c r="B57514" s="2">
        <v>44383.976320388349</v>
      </c>
      <c r="C57514">
        <v>42806</v>
      </c>
      <c r="D57514">
        <v>404226</v>
      </c>
      <c r="E57514" s="48">
        <f t="shared" si="898"/>
        <v>0.97569444444444453</v>
      </c>
      <c r="F57514" t="str">
        <f>TEXT(Таблица19[[#This Row],[время просмотра (UTC)]],"ДДД")</f>
        <v>Вт</v>
      </c>
    </row>
    <row r="57515" spans="1:6" x14ac:dyDescent="0.25">
      <c r="A57515">
        <v>252029</v>
      </c>
      <c r="B57515" s="2">
        <v>44383.974702265376</v>
      </c>
      <c r="C57515">
        <v>104590</v>
      </c>
      <c r="D57515">
        <v>195811</v>
      </c>
      <c r="E57515" s="48">
        <f t="shared" si="898"/>
        <v>0.97430555555555554</v>
      </c>
      <c r="F57515" t="str">
        <f>TEXT(Таблица19[[#This Row],[время просмотра (UTC)]],"ДДД")</f>
        <v>Вт</v>
      </c>
    </row>
    <row r="57516" spans="1:6" x14ac:dyDescent="0.25">
      <c r="A57516">
        <v>252027</v>
      </c>
      <c r="B57516" s="2">
        <v>44383.973893203882</v>
      </c>
      <c r="C57516">
        <v>179253</v>
      </c>
      <c r="D57516">
        <v>219309</v>
      </c>
      <c r="E57516" s="48">
        <f t="shared" si="898"/>
        <v>0.97361111111111109</v>
      </c>
      <c r="F57516" t="str">
        <f>TEXT(Таблица19[[#This Row],[время просмотра (UTC)]],"ДДД")</f>
        <v>Вт</v>
      </c>
    </row>
    <row r="57517" spans="1:6" x14ac:dyDescent="0.25">
      <c r="A57517">
        <v>252022</v>
      </c>
      <c r="B57517" s="2">
        <v>44383.973488673138</v>
      </c>
      <c r="C57517">
        <v>112680</v>
      </c>
      <c r="D57517">
        <v>201832</v>
      </c>
      <c r="E57517" s="48">
        <f t="shared" si="898"/>
        <v>0.97291666666666676</v>
      </c>
      <c r="F57517" t="str">
        <f>TEXT(Таблица19[[#This Row],[время просмотра (UTC)]],"ДДД")</f>
        <v>Вт</v>
      </c>
    </row>
    <row r="57518" spans="1:6" x14ac:dyDescent="0.25">
      <c r="A57518">
        <v>252021</v>
      </c>
      <c r="B57518" s="2">
        <v>44383.973084142395</v>
      </c>
      <c r="C57518">
        <v>328442</v>
      </c>
      <c r="D57518">
        <v>470762</v>
      </c>
      <c r="E57518" s="48">
        <f t="shared" si="898"/>
        <v>0.97291666666666676</v>
      </c>
      <c r="F57518" t="str">
        <f>TEXT(Таблица19[[#This Row],[время просмотра (UTC)]],"ДДД")</f>
        <v>Вт</v>
      </c>
    </row>
    <row r="57519" spans="1:6" x14ac:dyDescent="0.25">
      <c r="A57519">
        <v>252019</v>
      </c>
      <c r="B57519" s="2">
        <v>44383.973084142395</v>
      </c>
      <c r="C57519">
        <v>119306</v>
      </c>
      <c r="D57519">
        <v>411922</v>
      </c>
      <c r="E57519" s="48">
        <f t="shared" si="898"/>
        <v>0.97291666666666676</v>
      </c>
      <c r="F57519" t="str">
        <f>TEXT(Таблица19[[#This Row],[время просмотра (UTC)]],"ДДД")</f>
        <v>Вт</v>
      </c>
    </row>
    <row r="57520" spans="1:6" x14ac:dyDescent="0.25">
      <c r="A57520">
        <v>252018</v>
      </c>
      <c r="B57520" s="2">
        <v>44383.972275080901</v>
      </c>
      <c r="C57520">
        <v>41235</v>
      </c>
      <c r="D57520">
        <v>6475</v>
      </c>
      <c r="E57520" s="48">
        <f t="shared" si="898"/>
        <v>0.97222222222222221</v>
      </c>
      <c r="F57520" t="str">
        <f>TEXT(Таблица19[[#This Row],[время просмотра (UTC)]],"ДДД")</f>
        <v>Вт</v>
      </c>
    </row>
    <row r="57521" spans="1:6" x14ac:dyDescent="0.25">
      <c r="A57521">
        <v>252014</v>
      </c>
      <c r="B57521" s="2">
        <v>44383.969847896442</v>
      </c>
      <c r="C57521">
        <v>95896</v>
      </c>
      <c r="D57521">
        <v>75550</v>
      </c>
      <c r="E57521" s="48">
        <f t="shared" si="898"/>
        <v>0.96944444444444444</v>
      </c>
      <c r="F57521" t="str">
        <f>TEXT(Таблица19[[#This Row],[время просмотра (UTC)]],"ДДД")</f>
        <v>Вт</v>
      </c>
    </row>
    <row r="57522" spans="1:6" x14ac:dyDescent="0.25">
      <c r="A57522">
        <v>252012</v>
      </c>
      <c r="B57522" s="2">
        <v>44383.969847896442</v>
      </c>
      <c r="C57522">
        <v>54442</v>
      </c>
      <c r="D57522">
        <v>409500</v>
      </c>
      <c r="E57522" s="48">
        <f t="shared" si="898"/>
        <v>0.96944444444444444</v>
      </c>
      <c r="F57522" t="str">
        <f>TEXT(Таблица19[[#This Row],[время просмотра (UTC)]],"ДДД")</f>
        <v>Вт</v>
      </c>
    </row>
    <row r="57523" spans="1:6" x14ac:dyDescent="0.25">
      <c r="A57523">
        <v>252008</v>
      </c>
      <c r="B57523" s="2">
        <v>44383.969443365699</v>
      </c>
      <c r="C57523">
        <v>19844</v>
      </c>
      <c r="D57523">
        <v>351192</v>
      </c>
      <c r="E57523" s="48">
        <f t="shared" si="898"/>
        <v>0.96944444444444444</v>
      </c>
      <c r="F57523" t="str">
        <f>TEXT(Таблица19[[#This Row],[время просмотра (UTC)]],"ДДД")</f>
        <v>Вт</v>
      </c>
    </row>
    <row r="57524" spans="1:6" x14ac:dyDescent="0.25">
      <c r="A57524">
        <v>252003</v>
      </c>
      <c r="B57524" s="2">
        <v>44383.968229773462</v>
      </c>
      <c r="C57524">
        <v>330846</v>
      </c>
      <c r="D57524">
        <v>347008</v>
      </c>
      <c r="E57524" s="48">
        <f t="shared" si="898"/>
        <v>0.96805555555555556</v>
      </c>
      <c r="F57524" t="str">
        <f>TEXT(Таблица19[[#This Row],[время просмотра (UTC)]],"ДДД")</f>
        <v>Вт</v>
      </c>
    </row>
    <row r="57525" spans="1:6" x14ac:dyDescent="0.25">
      <c r="A57525">
        <v>252000</v>
      </c>
      <c r="B57525" s="2">
        <v>44383.968229773462</v>
      </c>
      <c r="C57525">
        <v>101014</v>
      </c>
      <c r="D57525">
        <v>182984</v>
      </c>
      <c r="E57525" s="48">
        <f t="shared" si="898"/>
        <v>0.96805555555555556</v>
      </c>
      <c r="F57525" t="str">
        <f>TEXT(Таблица19[[#This Row],[время просмотра (UTC)]],"ДДД")</f>
        <v>Вт</v>
      </c>
    </row>
    <row r="57526" spans="1:6" x14ac:dyDescent="0.25">
      <c r="A57526">
        <v>251995</v>
      </c>
      <c r="B57526" s="2">
        <v>44383.967016181225</v>
      </c>
      <c r="C57526">
        <v>134372</v>
      </c>
      <c r="D57526">
        <v>146665</v>
      </c>
      <c r="E57526" s="48">
        <f t="shared" si="898"/>
        <v>0.96666666666666667</v>
      </c>
      <c r="F57526" t="str">
        <f>TEXT(Таблица19[[#This Row],[время просмотра (UTC)]],"ДДД")</f>
        <v>Вт</v>
      </c>
    </row>
    <row r="57527" spans="1:6" x14ac:dyDescent="0.25">
      <c r="A57527">
        <v>251993</v>
      </c>
      <c r="B57527" s="2">
        <v>44383.966611650489</v>
      </c>
      <c r="C57527">
        <v>212601</v>
      </c>
      <c r="D57527">
        <v>119030</v>
      </c>
      <c r="E57527" s="48">
        <f t="shared" si="898"/>
        <v>0.96597222222222223</v>
      </c>
      <c r="F57527" t="str">
        <f>TEXT(Таблица19[[#This Row],[время просмотра (UTC)]],"ДДД")</f>
        <v>Вт</v>
      </c>
    </row>
    <row r="57528" spans="1:6" x14ac:dyDescent="0.25">
      <c r="A57528">
        <v>251990</v>
      </c>
      <c r="B57528" s="2">
        <v>44383.965802588995</v>
      </c>
      <c r="C57528">
        <v>271260</v>
      </c>
      <c r="D57528">
        <v>154256</v>
      </c>
      <c r="E57528" s="48">
        <f t="shared" si="898"/>
        <v>0.96527777777777779</v>
      </c>
      <c r="F57528" t="str">
        <f>TEXT(Таблица19[[#This Row],[время просмотра (UTC)]],"ДДД")</f>
        <v>Вт</v>
      </c>
    </row>
    <row r="57529" spans="1:6" x14ac:dyDescent="0.25">
      <c r="A57529">
        <v>251986</v>
      </c>
      <c r="B57529" s="2">
        <v>44383.965398058252</v>
      </c>
      <c r="C57529">
        <v>152322</v>
      </c>
      <c r="D57529">
        <v>472712</v>
      </c>
      <c r="E57529" s="48">
        <f t="shared" si="898"/>
        <v>0.96527777777777779</v>
      </c>
      <c r="F57529" t="str">
        <f>TEXT(Таблица19[[#This Row],[время просмотра (UTC)]],"ДДД")</f>
        <v>Вт</v>
      </c>
    </row>
    <row r="57530" spans="1:6" x14ac:dyDescent="0.25">
      <c r="A57530">
        <v>251985</v>
      </c>
      <c r="B57530" s="2">
        <v>44383.964333333337</v>
      </c>
      <c r="C57530">
        <v>63017</v>
      </c>
      <c r="D57530">
        <v>118549</v>
      </c>
      <c r="E57530" s="48">
        <f t="shared" si="898"/>
        <v>0.96388888888888891</v>
      </c>
      <c r="F57530" t="str">
        <f>TEXT(Таблица19[[#This Row],[время просмотра (UTC)]],"ДДД")</f>
        <v>Вт</v>
      </c>
    </row>
    <row r="57531" spans="1:6" x14ac:dyDescent="0.25">
      <c r="A57531">
        <v>251981</v>
      </c>
      <c r="B57531" s="2">
        <v>44383.963375404535</v>
      </c>
      <c r="C57531">
        <v>327074</v>
      </c>
      <c r="D57531">
        <v>48813</v>
      </c>
      <c r="E57531" s="48">
        <f t="shared" si="898"/>
        <v>0.96319444444444446</v>
      </c>
      <c r="F57531" t="str">
        <f>TEXT(Таблица19[[#This Row],[время просмотра (UTC)]],"ДДД")</f>
        <v>Вт</v>
      </c>
    </row>
    <row r="57532" spans="1:6" x14ac:dyDescent="0.25">
      <c r="A57532">
        <v>251979</v>
      </c>
      <c r="B57532" s="2">
        <v>44383.963375404535</v>
      </c>
      <c r="C57532">
        <v>44285</v>
      </c>
      <c r="D57532">
        <v>189296</v>
      </c>
      <c r="E57532" s="48">
        <f t="shared" si="898"/>
        <v>0.96319444444444446</v>
      </c>
      <c r="F57532" t="str">
        <f>TEXT(Таблица19[[#This Row],[время просмотра (UTC)]],"ДДД")</f>
        <v>Вт</v>
      </c>
    </row>
    <row r="57533" spans="1:6" x14ac:dyDescent="0.25">
      <c r="A57533">
        <v>251978</v>
      </c>
      <c r="B57533" s="2">
        <v>44383.962970873785</v>
      </c>
      <c r="C57533">
        <v>33213</v>
      </c>
      <c r="D57533">
        <v>357547</v>
      </c>
      <c r="E57533" s="48">
        <f t="shared" si="898"/>
        <v>0.96250000000000002</v>
      </c>
      <c r="F57533" t="str">
        <f>TEXT(Таблица19[[#This Row],[время просмотра (UTC)]],"ДДД")</f>
        <v>Вт</v>
      </c>
    </row>
    <row r="57534" spans="1:6" x14ac:dyDescent="0.25">
      <c r="A57534">
        <v>251976</v>
      </c>
      <c r="B57534" s="2">
        <v>44383.960543689318</v>
      </c>
      <c r="C57534">
        <v>166635</v>
      </c>
      <c r="D57534">
        <v>111368</v>
      </c>
      <c r="E57534" s="48">
        <f t="shared" si="898"/>
        <v>0.9604166666666667</v>
      </c>
      <c r="F57534" t="str">
        <f>TEXT(Таблица19[[#This Row],[время просмотра (UTC)]],"ДДД")</f>
        <v>Вт</v>
      </c>
    </row>
    <row r="57535" spans="1:6" x14ac:dyDescent="0.25">
      <c r="A57535">
        <v>251974</v>
      </c>
      <c r="B57535" s="2">
        <v>44383.959734627831</v>
      </c>
      <c r="C57535">
        <v>224012</v>
      </c>
      <c r="D57535">
        <v>158978</v>
      </c>
      <c r="E57535" s="48">
        <f t="shared" si="898"/>
        <v>0.95972222222222225</v>
      </c>
      <c r="F57535" t="str">
        <f>TEXT(Таблица19[[#This Row],[время просмотра (UTC)]],"ДДД")</f>
        <v>Вт</v>
      </c>
    </row>
    <row r="57536" spans="1:6" x14ac:dyDescent="0.25">
      <c r="A57536">
        <v>251971</v>
      </c>
      <c r="B57536" s="2">
        <v>44383.959734627831</v>
      </c>
      <c r="C57536">
        <v>194822</v>
      </c>
      <c r="D57536">
        <v>411922</v>
      </c>
      <c r="E57536" s="48">
        <f t="shared" si="898"/>
        <v>0.95972222222222225</v>
      </c>
      <c r="F57536" t="str">
        <f>TEXT(Таблица19[[#This Row],[время просмотра (UTC)]],"ДДД")</f>
        <v>Вт</v>
      </c>
    </row>
    <row r="57537" spans="1:6" x14ac:dyDescent="0.25">
      <c r="A57537">
        <v>251970</v>
      </c>
      <c r="B57537" s="2">
        <v>44383.958116504851</v>
      </c>
      <c r="C57537">
        <v>112383</v>
      </c>
      <c r="D57537">
        <v>118549</v>
      </c>
      <c r="E57537" s="48">
        <f t="shared" si="898"/>
        <v>0.95763888888888893</v>
      </c>
      <c r="F57537" t="str">
        <f>TEXT(Таблица19[[#This Row],[время просмотра (UTC)]],"ДДД")</f>
        <v>Вт</v>
      </c>
    </row>
    <row r="57538" spans="1:6" x14ac:dyDescent="0.25">
      <c r="A57538">
        <v>251968</v>
      </c>
      <c r="B57538" s="2">
        <v>44383.957307443365</v>
      </c>
      <c r="C57538">
        <v>50265</v>
      </c>
      <c r="D57538">
        <v>118549</v>
      </c>
      <c r="E57538" s="48">
        <f t="shared" ref="E57538:E57601" si="899">TIME(HOUR(B57538),MINUTE(B57538),SECOND(0))</f>
        <v>0.95694444444444438</v>
      </c>
      <c r="F57538" t="str">
        <f>TEXT(Таблица19[[#This Row],[время просмотра (UTC)]],"ДДД")</f>
        <v>Вт</v>
      </c>
    </row>
    <row r="57539" spans="1:6" x14ac:dyDescent="0.25">
      <c r="A57539">
        <v>251967</v>
      </c>
      <c r="B57539" s="2">
        <v>44383.955689320392</v>
      </c>
      <c r="C57539">
        <v>4182</v>
      </c>
      <c r="D57539">
        <v>183446</v>
      </c>
      <c r="E57539" s="48">
        <f t="shared" si="899"/>
        <v>0.9555555555555556</v>
      </c>
      <c r="F57539" t="str">
        <f>TEXT(Таблица19[[#This Row],[время просмотра (UTC)]],"ДДД")</f>
        <v>Вт</v>
      </c>
    </row>
    <row r="57540" spans="1:6" x14ac:dyDescent="0.25">
      <c r="A57540">
        <v>251965</v>
      </c>
      <c r="B57540" s="2">
        <v>44383.955284789648</v>
      </c>
      <c r="C57540">
        <v>109556</v>
      </c>
      <c r="D57540">
        <v>286726</v>
      </c>
      <c r="E57540" s="48">
        <f t="shared" si="899"/>
        <v>0.95486111111111116</v>
      </c>
      <c r="F57540" t="str">
        <f>TEXT(Таблица19[[#This Row],[время просмотра (UTC)]],"ДДД")</f>
        <v>Вт</v>
      </c>
    </row>
    <row r="57541" spans="1:6" x14ac:dyDescent="0.25">
      <c r="A57541">
        <v>251963</v>
      </c>
      <c r="B57541" s="2">
        <v>44383.954880258898</v>
      </c>
      <c r="C57541">
        <v>141936</v>
      </c>
      <c r="D57541">
        <v>243858</v>
      </c>
      <c r="E57541" s="48">
        <f t="shared" si="899"/>
        <v>0.95486111111111116</v>
      </c>
      <c r="F57541" t="str">
        <f>TEXT(Таблица19[[#This Row],[время просмотра (UTC)]],"ДДД")</f>
        <v>Вт</v>
      </c>
    </row>
    <row r="57542" spans="1:6" x14ac:dyDescent="0.25">
      <c r="A57542">
        <v>251958</v>
      </c>
      <c r="B57542" s="2">
        <v>44383.953999999998</v>
      </c>
      <c r="C57542">
        <v>209602</v>
      </c>
      <c r="D57542">
        <v>411922</v>
      </c>
      <c r="E57542" s="48">
        <f t="shared" si="899"/>
        <v>0.95347222222222217</v>
      </c>
      <c r="F57542" t="str">
        <f>TEXT(Таблица19[[#This Row],[время просмотра (UTC)]],"ДДД")</f>
        <v>Вт</v>
      </c>
    </row>
    <row r="57543" spans="1:6" x14ac:dyDescent="0.25">
      <c r="A57543">
        <v>251957</v>
      </c>
      <c r="B57543" s="2">
        <v>44383.953262135925</v>
      </c>
      <c r="C57543">
        <v>338825</v>
      </c>
      <c r="D57543">
        <v>82901</v>
      </c>
      <c r="E57543" s="48">
        <f t="shared" si="899"/>
        <v>0.95277777777777783</v>
      </c>
      <c r="F57543" t="str">
        <f>TEXT(Таблица19[[#This Row],[время просмотра (UTC)]],"ДДД")</f>
        <v>Вт</v>
      </c>
    </row>
    <row r="57544" spans="1:6" x14ac:dyDescent="0.25">
      <c r="A57544">
        <v>251956</v>
      </c>
      <c r="B57544" s="2">
        <v>44383.953262135925</v>
      </c>
      <c r="C57544">
        <v>162082</v>
      </c>
      <c r="D57544">
        <v>201884</v>
      </c>
      <c r="E57544" s="48">
        <f t="shared" si="899"/>
        <v>0.95277777777777783</v>
      </c>
      <c r="F57544" t="str">
        <f>TEXT(Таблица19[[#This Row],[время просмотра (UTC)]],"ДДД")</f>
        <v>Вт</v>
      </c>
    </row>
    <row r="57545" spans="1:6" x14ac:dyDescent="0.25">
      <c r="A57545">
        <v>251951</v>
      </c>
      <c r="B57545" s="2">
        <v>44383.953262135925</v>
      </c>
      <c r="C57545">
        <v>136355</v>
      </c>
      <c r="D57545">
        <v>250679</v>
      </c>
      <c r="E57545" s="48">
        <f t="shared" si="899"/>
        <v>0.95277777777777783</v>
      </c>
      <c r="F57545" t="str">
        <f>TEXT(Таблица19[[#This Row],[время просмотра (UTC)]],"ДДД")</f>
        <v>Вт</v>
      </c>
    </row>
    <row r="57546" spans="1:6" x14ac:dyDescent="0.25">
      <c r="A57546">
        <v>251950</v>
      </c>
      <c r="B57546" s="2">
        <v>44383.953262135918</v>
      </c>
      <c r="C57546">
        <v>220270</v>
      </c>
      <c r="D57546">
        <v>347008</v>
      </c>
      <c r="E57546" s="48">
        <f t="shared" si="899"/>
        <v>0.95277777777777783</v>
      </c>
      <c r="F57546" t="str">
        <f>TEXT(Таблица19[[#This Row],[время просмотра (UTC)]],"ДДД")</f>
        <v>Вт</v>
      </c>
    </row>
    <row r="57547" spans="1:6" x14ac:dyDescent="0.25">
      <c r="A57547">
        <v>251945</v>
      </c>
      <c r="B57547" s="2">
        <v>44383.952048543695</v>
      </c>
      <c r="C57547">
        <v>298</v>
      </c>
      <c r="D57547">
        <v>411922</v>
      </c>
      <c r="E57547" s="48">
        <f t="shared" si="899"/>
        <v>0.95138888888888884</v>
      </c>
      <c r="F57547" t="str">
        <f>TEXT(Таблица19[[#This Row],[время просмотра (UTC)]],"ДДД")</f>
        <v>Вт</v>
      </c>
    </row>
    <row r="57548" spans="1:6" x14ac:dyDescent="0.25">
      <c r="A57548">
        <v>251943</v>
      </c>
      <c r="B57548" s="2">
        <v>44383.948812297735</v>
      </c>
      <c r="C57548">
        <v>318000</v>
      </c>
      <c r="D57548">
        <v>327633</v>
      </c>
      <c r="E57548" s="48">
        <f t="shared" si="899"/>
        <v>0.94861111111111107</v>
      </c>
      <c r="F57548" t="str">
        <f>TEXT(Таблица19[[#This Row],[время просмотра (UTC)]],"ДДД")</f>
        <v>Вт</v>
      </c>
    </row>
    <row r="57549" spans="1:6" x14ac:dyDescent="0.25">
      <c r="A57549">
        <v>251942</v>
      </c>
      <c r="B57549" s="2">
        <v>44383.945576051781</v>
      </c>
      <c r="C57549">
        <v>189283</v>
      </c>
      <c r="D57549">
        <v>472330</v>
      </c>
      <c r="E57549" s="48">
        <f t="shared" si="899"/>
        <v>0.94513888888888886</v>
      </c>
      <c r="F57549" t="str">
        <f>TEXT(Таблица19[[#This Row],[время просмотра (UTC)]],"ДДД")</f>
        <v>Вт</v>
      </c>
    </row>
    <row r="57550" spans="1:6" x14ac:dyDescent="0.25">
      <c r="A57550">
        <v>251939</v>
      </c>
      <c r="B57550" s="2">
        <v>44383.943333333336</v>
      </c>
      <c r="C57550">
        <v>49198</v>
      </c>
      <c r="D57550">
        <v>411922</v>
      </c>
      <c r="E57550" s="48">
        <f t="shared" si="899"/>
        <v>0.94305555555555554</v>
      </c>
      <c r="F57550" t="str">
        <f>TEXT(Таблица19[[#This Row],[время просмотра (UTC)]],"ДДД")</f>
        <v>Вт</v>
      </c>
    </row>
    <row r="57551" spans="1:6" x14ac:dyDescent="0.25">
      <c r="A57551">
        <v>251934</v>
      </c>
      <c r="B57551" s="2">
        <v>44383.942744336564</v>
      </c>
      <c r="C57551">
        <v>258966</v>
      </c>
      <c r="D57551">
        <v>411922</v>
      </c>
      <c r="E57551" s="48">
        <f t="shared" si="899"/>
        <v>0.94236111111111109</v>
      </c>
      <c r="F57551" t="str">
        <f>TEXT(Таблица19[[#This Row],[время просмотра (UTC)]],"ДДД")</f>
        <v>Вт</v>
      </c>
    </row>
    <row r="57552" spans="1:6" x14ac:dyDescent="0.25">
      <c r="A57552">
        <v>251931</v>
      </c>
      <c r="B57552" s="2">
        <v>44383.942339805828</v>
      </c>
      <c r="C57552">
        <v>269482</v>
      </c>
      <c r="D57552">
        <v>158978</v>
      </c>
      <c r="E57552" s="48">
        <f t="shared" si="899"/>
        <v>0.94166666666666676</v>
      </c>
      <c r="F57552" t="str">
        <f>TEXT(Таблица19[[#This Row],[время просмотра (UTC)]],"ДДД")</f>
        <v>Вт</v>
      </c>
    </row>
    <row r="57553" spans="1:6" x14ac:dyDescent="0.25">
      <c r="A57553">
        <v>251929</v>
      </c>
      <c r="B57553" s="2">
        <v>44383.941126213591</v>
      </c>
      <c r="C57553">
        <v>122113</v>
      </c>
      <c r="D57553">
        <v>394819</v>
      </c>
      <c r="E57553" s="48">
        <f t="shared" si="899"/>
        <v>0.94097222222222221</v>
      </c>
      <c r="F57553" t="str">
        <f>TEXT(Таблица19[[#This Row],[время просмотра (UTC)]],"ДДД")</f>
        <v>Вт</v>
      </c>
    </row>
    <row r="57554" spans="1:6" x14ac:dyDescent="0.25">
      <c r="A57554">
        <v>251924</v>
      </c>
      <c r="B57554" s="2">
        <v>44383.940317152104</v>
      </c>
      <c r="C57554">
        <v>331787</v>
      </c>
      <c r="D57554">
        <v>212708</v>
      </c>
      <c r="E57554" s="48">
        <f t="shared" si="899"/>
        <v>0.94027777777777777</v>
      </c>
      <c r="F57554" t="str">
        <f>TEXT(Таблица19[[#This Row],[время просмотра (UTC)]],"ДДД")</f>
        <v>Вт</v>
      </c>
    </row>
    <row r="57555" spans="1:6" x14ac:dyDescent="0.25">
      <c r="A57555">
        <v>251920</v>
      </c>
      <c r="B57555" s="2">
        <v>44383.937080906151</v>
      </c>
      <c r="C57555">
        <v>205014</v>
      </c>
      <c r="D57555">
        <v>416554</v>
      </c>
      <c r="E57555" s="48">
        <f t="shared" si="899"/>
        <v>0.93680555555555556</v>
      </c>
      <c r="F57555" t="str">
        <f>TEXT(Таблица19[[#This Row],[время просмотра (UTC)]],"ДДД")</f>
        <v>Вт</v>
      </c>
    </row>
    <row r="57556" spans="1:6" x14ac:dyDescent="0.25">
      <c r="A57556">
        <v>251917</v>
      </c>
      <c r="B57556" s="2">
        <v>44383.936271844657</v>
      </c>
      <c r="C57556">
        <v>195504</v>
      </c>
      <c r="D57556">
        <v>351192</v>
      </c>
      <c r="E57556" s="48">
        <f t="shared" si="899"/>
        <v>0.93611111111111101</v>
      </c>
      <c r="F57556" t="str">
        <f>TEXT(Таблица19[[#This Row],[время просмотра (UTC)]],"ДДД")</f>
        <v>Вт</v>
      </c>
    </row>
    <row r="57557" spans="1:6" x14ac:dyDescent="0.25">
      <c r="A57557">
        <v>251915</v>
      </c>
      <c r="B57557" s="2">
        <v>44383.935867313921</v>
      </c>
      <c r="C57557">
        <v>48422</v>
      </c>
      <c r="D57557">
        <v>266419</v>
      </c>
      <c r="E57557" s="48">
        <f t="shared" si="899"/>
        <v>0.93541666666666667</v>
      </c>
      <c r="F57557" t="str">
        <f>TEXT(Таблица19[[#This Row],[время просмотра (UTC)]],"ДДД")</f>
        <v>Вт</v>
      </c>
    </row>
    <row r="57558" spans="1:6" x14ac:dyDescent="0.25">
      <c r="A57558">
        <v>251914</v>
      </c>
      <c r="B57558" s="2">
        <v>44383.934666666661</v>
      </c>
      <c r="C57558">
        <v>186704</v>
      </c>
      <c r="D57558">
        <v>250679</v>
      </c>
      <c r="E57558" s="48">
        <f t="shared" si="899"/>
        <v>0.93402777777777779</v>
      </c>
      <c r="F57558" t="str">
        <f>TEXT(Таблица19[[#This Row],[время просмотра (UTC)]],"ДДД")</f>
        <v>Вт</v>
      </c>
    </row>
    <row r="57559" spans="1:6" x14ac:dyDescent="0.25">
      <c r="A57559">
        <v>251911</v>
      </c>
      <c r="B57559" s="2">
        <v>44383.933440129447</v>
      </c>
      <c r="C57559">
        <v>233427</v>
      </c>
      <c r="D57559">
        <v>439489</v>
      </c>
      <c r="E57559" s="48">
        <f t="shared" si="899"/>
        <v>0.93333333333333324</v>
      </c>
      <c r="F57559" t="str">
        <f>TEXT(Таблица19[[#This Row],[время просмотра (UTC)]],"ДДД")</f>
        <v>Вт</v>
      </c>
    </row>
    <row r="57560" spans="1:6" x14ac:dyDescent="0.25">
      <c r="A57560">
        <v>251906</v>
      </c>
      <c r="B57560" s="2">
        <v>44383.932631067961</v>
      </c>
      <c r="C57560">
        <v>293300</v>
      </c>
      <c r="D57560">
        <v>230507</v>
      </c>
      <c r="E57560" s="48">
        <f t="shared" si="899"/>
        <v>0.93194444444444446</v>
      </c>
      <c r="F57560" t="str">
        <f>TEXT(Таблица19[[#This Row],[время просмотра (UTC)]],"ДДД")</f>
        <v>Вт</v>
      </c>
    </row>
    <row r="57561" spans="1:6" x14ac:dyDescent="0.25">
      <c r="A57561">
        <v>251901</v>
      </c>
      <c r="B57561" s="2">
        <v>44383.932631067961</v>
      </c>
      <c r="C57561">
        <v>96230</v>
      </c>
      <c r="D57561">
        <v>300941</v>
      </c>
      <c r="E57561" s="48">
        <f t="shared" si="899"/>
        <v>0.93194444444444446</v>
      </c>
      <c r="F57561" t="str">
        <f>TEXT(Таблица19[[#This Row],[время просмотра (UTC)]],"ДДД")</f>
        <v>Вт</v>
      </c>
    </row>
    <row r="57562" spans="1:6" x14ac:dyDescent="0.25">
      <c r="A57562">
        <v>251897</v>
      </c>
      <c r="B57562" s="2">
        <v>44383.931417475724</v>
      </c>
      <c r="C57562">
        <v>27919</v>
      </c>
      <c r="D57562">
        <v>335129</v>
      </c>
      <c r="E57562" s="48">
        <f t="shared" si="899"/>
        <v>0.93125000000000002</v>
      </c>
      <c r="F57562" t="str">
        <f>TEXT(Таблица19[[#This Row],[время просмотра (UTC)]],"ДДД")</f>
        <v>Вт</v>
      </c>
    </row>
    <row r="57563" spans="1:6" x14ac:dyDescent="0.25">
      <c r="A57563">
        <v>251896</v>
      </c>
      <c r="B57563" s="2">
        <v>44383.931012944988</v>
      </c>
      <c r="C57563">
        <v>346258</v>
      </c>
      <c r="D57563">
        <v>353381</v>
      </c>
      <c r="E57563" s="48">
        <f t="shared" si="899"/>
        <v>0.93055555555555547</v>
      </c>
      <c r="F57563" t="str">
        <f>TEXT(Таблица19[[#This Row],[время просмотра (UTC)]],"ДДД")</f>
        <v>Вт</v>
      </c>
    </row>
    <row r="57564" spans="1:6" x14ac:dyDescent="0.25">
      <c r="A57564">
        <v>251894</v>
      </c>
      <c r="B57564" s="2">
        <v>44383.930333333337</v>
      </c>
      <c r="C57564">
        <v>187105</v>
      </c>
      <c r="D57564">
        <v>411922</v>
      </c>
      <c r="E57564" s="48">
        <f t="shared" si="899"/>
        <v>0.92986111111111114</v>
      </c>
      <c r="F57564" t="str">
        <f>TEXT(Таблица19[[#This Row],[время просмотра (UTC)]],"ДДД")</f>
        <v>Вт</v>
      </c>
    </row>
    <row r="57565" spans="1:6" x14ac:dyDescent="0.25">
      <c r="A57565">
        <v>251889</v>
      </c>
      <c r="B57565" s="2">
        <v>44383.927776699034</v>
      </c>
      <c r="C57565">
        <v>172295</v>
      </c>
      <c r="D57565">
        <v>28081</v>
      </c>
      <c r="E57565" s="48">
        <f t="shared" si="899"/>
        <v>0.9277777777777777</v>
      </c>
      <c r="F57565" t="str">
        <f>TEXT(Таблица19[[#This Row],[время просмотра (UTC)]],"ДДД")</f>
        <v>Вт</v>
      </c>
    </row>
    <row r="57566" spans="1:6" x14ac:dyDescent="0.25">
      <c r="A57566">
        <v>251885</v>
      </c>
      <c r="B57566" s="2">
        <v>44383.927776699034</v>
      </c>
      <c r="C57566">
        <v>131966</v>
      </c>
      <c r="D57566">
        <v>250679</v>
      </c>
      <c r="E57566" s="48">
        <f t="shared" si="899"/>
        <v>0.9277777777777777</v>
      </c>
      <c r="F57566" t="str">
        <f>TEXT(Таблица19[[#This Row],[время просмотра (UTC)]],"ДДД")</f>
        <v>Вт</v>
      </c>
    </row>
    <row r="57567" spans="1:6" x14ac:dyDescent="0.25">
      <c r="A57567">
        <v>251882</v>
      </c>
      <c r="B57567" s="2">
        <v>44383.926158576054</v>
      </c>
      <c r="C57567">
        <v>345150</v>
      </c>
      <c r="D57567">
        <v>273920</v>
      </c>
      <c r="E57567" s="48">
        <f t="shared" si="899"/>
        <v>0.92569444444444438</v>
      </c>
      <c r="F57567" t="str">
        <f>TEXT(Таблица19[[#This Row],[время просмотра (UTC)]],"ДДД")</f>
        <v>Вт</v>
      </c>
    </row>
    <row r="57568" spans="1:6" x14ac:dyDescent="0.25">
      <c r="A57568">
        <v>251879</v>
      </c>
      <c r="B57568" s="2">
        <v>44383.925754045304</v>
      </c>
      <c r="C57568">
        <v>94786</v>
      </c>
      <c r="D57568">
        <v>274276</v>
      </c>
      <c r="E57568" s="48">
        <f t="shared" si="899"/>
        <v>0.92569444444444438</v>
      </c>
      <c r="F57568" t="str">
        <f>TEXT(Таблица19[[#This Row],[время просмотра (UTC)]],"ДДД")</f>
        <v>Вт</v>
      </c>
    </row>
    <row r="57569" spans="1:6" x14ac:dyDescent="0.25">
      <c r="A57569">
        <v>251878</v>
      </c>
      <c r="B57569" s="2">
        <v>44383.92534951456</v>
      </c>
      <c r="C57569">
        <v>147882</v>
      </c>
      <c r="D57569">
        <v>341333</v>
      </c>
      <c r="E57569" s="48">
        <f t="shared" si="899"/>
        <v>0.92499999999999993</v>
      </c>
      <c r="F57569" t="str">
        <f>TEXT(Таблица19[[#This Row],[время просмотра (UTC)]],"ДДД")</f>
        <v>Вт</v>
      </c>
    </row>
    <row r="57570" spans="1:6" x14ac:dyDescent="0.25">
      <c r="A57570">
        <v>251874</v>
      </c>
      <c r="B57570" s="2">
        <v>44383.924135922331</v>
      </c>
      <c r="C57570">
        <v>258375</v>
      </c>
      <c r="D57570">
        <v>227775</v>
      </c>
      <c r="E57570" s="48">
        <f t="shared" si="899"/>
        <v>0.92361111111111116</v>
      </c>
      <c r="F57570" t="str">
        <f>TEXT(Таблица19[[#This Row],[время просмотра (UTC)]],"ДДД")</f>
        <v>Вт</v>
      </c>
    </row>
    <row r="57571" spans="1:6" x14ac:dyDescent="0.25">
      <c r="A57571">
        <v>251869</v>
      </c>
      <c r="B57571" s="2">
        <v>44383.924135922331</v>
      </c>
      <c r="C57571">
        <v>255239</v>
      </c>
      <c r="D57571">
        <v>266896</v>
      </c>
      <c r="E57571" s="48">
        <f t="shared" si="899"/>
        <v>0.92361111111111116</v>
      </c>
      <c r="F57571" t="str">
        <f>TEXT(Таблица19[[#This Row],[время просмотра (UTC)]],"ДДД")</f>
        <v>Вт</v>
      </c>
    </row>
    <row r="57572" spans="1:6" x14ac:dyDescent="0.25">
      <c r="A57572">
        <v>251864</v>
      </c>
      <c r="B57572" s="2">
        <v>44383.923326860837</v>
      </c>
      <c r="C57572">
        <v>134084</v>
      </c>
      <c r="D57572">
        <v>88863</v>
      </c>
      <c r="E57572" s="48">
        <f t="shared" si="899"/>
        <v>0.92291666666666661</v>
      </c>
      <c r="F57572" t="str">
        <f>TEXT(Таблица19[[#This Row],[время просмотра (UTC)]],"ДДД")</f>
        <v>Вт</v>
      </c>
    </row>
    <row r="57573" spans="1:6" x14ac:dyDescent="0.25">
      <c r="A57573">
        <v>251863</v>
      </c>
      <c r="B57573" s="2">
        <v>44383.923326860837</v>
      </c>
      <c r="C57573">
        <v>67403</v>
      </c>
      <c r="D57573">
        <v>42705</v>
      </c>
      <c r="E57573" s="48">
        <f t="shared" si="899"/>
        <v>0.92291666666666661</v>
      </c>
      <c r="F57573" t="str">
        <f>TEXT(Таблица19[[#This Row],[время просмотра (UTC)]],"ДДД")</f>
        <v>Вт</v>
      </c>
    </row>
    <row r="57574" spans="1:6" x14ac:dyDescent="0.25">
      <c r="A57574">
        <v>251860</v>
      </c>
      <c r="B57574" s="2">
        <v>44383.921708737864</v>
      </c>
      <c r="C57574">
        <v>30790</v>
      </c>
      <c r="D57574">
        <v>470762</v>
      </c>
      <c r="E57574" s="48">
        <f t="shared" si="899"/>
        <v>0.92152777777777783</v>
      </c>
      <c r="F57574" t="str">
        <f>TEXT(Таблица19[[#This Row],[время просмотра (UTC)]],"ДДД")</f>
        <v>Вт</v>
      </c>
    </row>
    <row r="57575" spans="1:6" x14ac:dyDescent="0.25">
      <c r="A57575">
        <v>251856</v>
      </c>
      <c r="B57575" s="2">
        <v>44383.918067961167</v>
      </c>
      <c r="C57575">
        <v>185503</v>
      </c>
      <c r="D57575">
        <v>471403</v>
      </c>
      <c r="E57575" s="48">
        <f t="shared" si="899"/>
        <v>0.91805555555555562</v>
      </c>
      <c r="F57575" t="str">
        <f>TEXT(Таблица19[[#This Row],[время просмотра (UTC)]],"ДДД")</f>
        <v>Вт</v>
      </c>
    </row>
    <row r="57576" spans="1:6" x14ac:dyDescent="0.25">
      <c r="A57576">
        <v>251851</v>
      </c>
      <c r="B57576" s="2">
        <v>44383.918067961167</v>
      </c>
      <c r="C57576">
        <v>134938</v>
      </c>
      <c r="D57576">
        <v>143150</v>
      </c>
      <c r="E57576" s="48">
        <f t="shared" si="899"/>
        <v>0.91805555555555562</v>
      </c>
      <c r="F57576" t="str">
        <f>TEXT(Таблица19[[#This Row],[время просмотра (UTC)]],"ДДД")</f>
        <v>Вт</v>
      </c>
    </row>
    <row r="57577" spans="1:6" x14ac:dyDescent="0.25">
      <c r="A57577">
        <v>251849</v>
      </c>
      <c r="B57577" s="2">
        <v>44383.917663430424</v>
      </c>
      <c r="C57577">
        <v>6431</v>
      </c>
      <c r="D57577">
        <v>12149</v>
      </c>
      <c r="E57577" s="48">
        <f t="shared" si="899"/>
        <v>0.91736111111111107</v>
      </c>
      <c r="F57577" t="str">
        <f>TEXT(Таблица19[[#This Row],[время просмотра (UTC)]],"ДДД")</f>
        <v>Вт</v>
      </c>
    </row>
    <row r="57578" spans="1:6" x14ac:dyDescent="0.25">
      <c r="A57578">
        <v>251848</v>
      </c>
      <c r="B57578" s="2">
        <v>44383.916449838187</v>
      </c>
      <c r="C57578">
        <v>118584</v>
      </c>
      <c r="D57578">
        <v>63666</v>
      </c>
      <c r="E57578" s="48">
        <f t="shared" si="899"/>
        <v>0.9159722222222223</v>
      </c>
      <c r="F57578" t="str">
        <f>TEXT(Таблица19[[#This Row],[время просмотра (UTC)]],"ДДД")</f>
        <v>Вт</v>
      </c>
    </row>
    <row r="57579" spans="1:6" x14ac:dyDescent="0.25">
      <c r="A57579">
        <v>251844</v>
      </c>
      <c r="B57579" s="2">
        <v>44383.91523624595</v>
      </c>
      <c r="C57579">
        <v>254244</v>
      </c>
      <c r="D57579">
        <v>156678</v>
      </c>
      <c r="E57579" s="48">
        <f t="shared" si="899"/>
        <v>0.9145833333333333</v>
      </c>
      <c r="F57579" t="str">
        <f>TEXT(Таблица19[[#This Row],[время просмотра (UTC)]],"ДДД")</f>
        <v>Вт</v>
      </c>
    </row>
    <row r="57580" spans="1:6" x14ac:dyDescent="0.25">
      <c r="A57580">
        <v>251842</v>
      </c>
      <c r="B57580" s="2">
        <v>44383.91523624595</v>
      </c>
      <c r="C57580">
        <v>92223</v>
      </c>
      <c r="D57580">
        <v>123413</v>
      </c>
      <c r="E57580" s="48">
        <f t="shared" si="899"/>
        <v>0.9145833333333333</v>
      </c>
      <c r="F57580" t="str">
        <f>TEXT(Таблица19[[#This Row],[время просмотра (UTC)]],"ДДД")</f>
        <v>Вт</v>
      </c>
    </row>
    <row r="57581" spans="1:6" x14ac:dyDescent="0.25">
      <c r="A57581">
        <v>251838</v>
      </c>
      <c r="B57581" s="2">
        <v>44383.914427184463</v>
      </c>
      <c r="C57581">
        <v>294640</v>
      </c>
      <c r="D57581">
        <v>180863</v>
      </c>
      <c r="E57581" s="48">
        <f t="shared" si="899"/>
        <v>0.91388888888888886</v>
      </c>
      <c r="F57581" t="str">
        <f>TEXT(Таблица19[[#This Row],[время просмотра (UTC)]],"ДДД")</f>
        <v>Вт</v>
      </c>
    </row>
    <row r="57582" spans="1:6" x14ac:dyDescent="0.25">
      <c r="A57582">
        <v>251836</v>
      </c>
      <c r="B57582" s="2">
        <v>44383.914427184463</v>
      </c>
      <c r="C57582">
        <v>293605</v>
      </c>
      <c r="D57582">
        <v>250679</v>
      </c>
      <c r="E57582" s="48">
        <f t="shared" si="899"/>
        <v>0.91388888888888886</v>
      </c>
      <c r="F57582" t="str">
        <f>TEXT(Таблица19[[#This Row],[время просмотра (UTC)]],"ДДД")</f>
        <v>Вт</v>
      </c>
    </row>
    <row r="57583" spans="1:6" x14ac:dyDescent="0.25">
      <c r="A57583">
        <v>251834</v>
      </c>
      <c r="B57583" s="2">
        <v>44383.913333333338</v>
      </c>
      <c r="C57583">
        <v>36982</v>
      </c>
      <c r="D57583">
        <v>245484</v>
      </c>
      <c r="E57583" s="48">
        <f t="shared" si="899"/>
        <v>0.91319444444444453</v>
      </c>
      <c r="F57583" t="str">
        <f>TEXT(Таблица19[[#This Row],[время просмотра (UTC)]],"ДДД")</f>
        <v>Вт</v>
      </c>
    </row>
    <row r="57584" spans="1:6" x14ac:dyDescent="0.25">
      <c r="A57584">
        <v>251829</v>
      </c>
      <c r="B57584" s="2">
        <v>44383.911999999997</v>
      </c>
      <c r="C57584">
        <v>112724</v>
      </c>
      <c r="D57584">
        <v>439981</v>
      </c>
      <c r="E57584" s="48">
        <f t="shared" si="899"/>
        <v>0.91180555555555554</v>
      </c>
      <c r="F57584" t="str">
        <f>TEXT(Таблица19[[#This Row],[время просмотра (UTC)]],"ДДД")</f>
        <v>Вт</v>
      </c>
    </row>
    <row r="57585" spans="1:6" x14ac:dyDescent="0.25">
      <c r="A57585">
        <v>251824</v>
      </c>
      <c r="B57585" s="2">
        <v>44383.911595469261</v>
      </c>
      <c r="C57585">
        <v>249980</v>
      </c>
      <c r="D57585">
        <v>34152</v>
      </c>
      <c r="E57585" s="48">
        <f t="shared" si="899"/>
        <v>0.91111111111111109</v>
      </c>
      <c r="F57585" t="str">
        <f>TEXT(Таблица19[[#This Row],[время просмотра (UTC)]],"ДДД")</f>
        <v>Вт</v>
      </c>
    </row>
    <row r="57586" spans="1:6" x14ac:dyDescent="0.25">
      <c r="A57586">
        <v>251820</v>
      </c>
      <c r="B57586" s="2">
        <v>44383.91119093851</v>
      </c>
      <c r="C57586">
        <v>83753</v>
      </c>
      <c r="D57586">
        <v>411922</v>
      </c>
      <c r="E57586" s="48">
        <f t="shared" si="899"/>
        <v>0.91111111111111109</v>
      </c>
      <c r="F57586" t="str">
        <f>TEXT(Таблица19[[#This Row],[время просмотра (UTC)]],"ДДД")</f>
        <v>Вт</v>
      </c>
    </row>
    <row r="57587" spans="1:6" x14ac:dyDescent="0.25">
      <c r="A57587">
        <v>251817</v>
      </c>
      <c r="B57587" s="2">
        <v>44383.91</v>
      </c>
      <c r="C57587">
        <v>178366</v>
      </c>
      <c r="D57587">
        <v>21407</v>
      </c>
      <c r="E57587" s="48">
        <f t="shared" si="899"/>
        <v>0.90972222222222221</v>
      </c>
      <c r="F57587" t="str">
        <f>TEXT(Таблица19[[#This Row],[время просмотра (UTC)]],"ДДД")</f>
        <v>Вт</v>
      </c>
    </row>
    <row r="57588" spans="1:6" x14ac:dyDescent="0.25">
      <c r="A57588">
        <v>251813</v>
      </c>
      <c r="B57588" s="2">
        <v>44383.90997734628</v>
      </c>
      <c r="C57588">
        <v>283633</v>
      </c>
      <c r="D57588">
        <v>297541</v>
      </c>
      <c r="E57588" s="48">
        <f t="shared" si="899"/>
        <v>0.90972222222222221</v>
      </c>
      <c r="F57588" t="str">
        <f>TEXT(Таблица19[[#This Row],[время просмотра (UTC)]],"ДДД")</f>
        <v>Вт</v>
      </c>
    </row>
    <row r="57589" spans="1:6" x14ac:dyDescent="0.25">
      <c r="A57589">
        <v>251809</v>
      </c>
      <c r="B57589" s="2">
        <v>44383.907954692557</v>
      </c>
      <c r="C57589">
        <v>166714</v>
      </c>
      <c r="D57589">
        <v>371545</v>
      </c>
      <c r="E57589" s="48">
        <f t="shared" si="899"/>
        <v>0.90763888888888899</v>
      </c>
      <c r="F57589" t="str">
        <f>TEXT(Таблица19[[#This Row],[время просмотра (UTC)]],"ДДД")</f>
        <v>Вт</v>
      </c>
    </row>
    <row r="57590" spans="1:6" x14ac:dyDescent="0.25">
      <c r="A57590">
        <v>251806</v>
      </c>
      <c r="B57590" s="2">
        <v>44383.907954692557</v>
      </c>
      <c r="C57590">
        <v>58461</v>
      </c>
      <c r="D57590">
        <v>379859</v>
      </c>
      <c r="E57590" s="48">
        <f t="shared" si="899"/>
        <v>0.90763888888888899</v>
      </c>
      <c r="F57590" t="str">
        <f>TEXT(Таблица19[[#This Row],[время просмотра (UTC)]],"ДДД")</f>
        <v>Вт</v>
      </c>
    </row>
    <row r="57591" spans="1:6" x14ac:dyDescent="0.25">
      <c r="A57591">
        <v>251804</v>
      </c>
      <c r="B57591" s="2">
        <v>44383.904999999999</v>
      </c>
      <c r="C57591">
        <v>23674</v>
      </c>
      <c r="D57591">
        <v>230507</v>
      </c>
      <c r="E57591" s="48">
        <f t="shared" si="899"/>
        <v>0.90486111111111101</v>
      </c>
      <c r="F57591" t="str">
        <f>TEXT(Таблица19[[#This Row],[время просмотра (UTC)]],"ДДД")</f>
        <v>Вт</v>
      </c>
    </row>
    <row r="57592" spans="1:6" x14ac:dyDescent="0.25">
      <c r="A57592">
        <v>251800</v>
      </c>
      <c r="B57592" s="2">
        <v>44383.90431391586</v>
      </c>
      <c r="C57592">
        <v>208259</v>
      </c>
      <c r="D57592">
        <v>397390</v>
      </c>
      <c r="E57592" s="48">
        <f t="shared" si="899"/>
        <v>0.90416666666666667</v>
      </c>
      <c r="F57592" t="str">
        <f>TEXT(Таблица19[[#This Row],[время просмотра (UTC)]],"ДДД")</f>
        <v>Вт</v>
      </c>
    </row>
    <row r="57593" spans="1:6" x14ac:dyDescent="0.25">
      <c r="A57593">
        <v>251795</v>
      </c>
      <c r="B57593" s="2">
        <v>44383.90431391586</v>
      </c>
      <c r="C57593">
        <v>115264</v>
      </c>
      <c r="D57593">
        <v>182191</v>
      </c>
      <c r="E57593" s="48">
        <f t="shared" si="899"/>
        <v>0.90416666666666667</v>
      </c>
      <c r="F57593" t="str">
        <f>TEXT(Таблица19[[#This Row],[время просмотра (UTC)]],"ДДД")</f>
        <v>Вт</v>
      </c>
    </row>
    <row r="57594" spans="1:6" x14ac:dyDescent="0.25">
      <c r="A57594">
        <v>251791</v>
      </c>
      <c r="B57594" s="2">
        <v>44383.902291262137</v>
      </c>
      <c r="C57594">
        <v>86674</v>
      </c>
      <c r="D57594">
        <v>155903</v>
      </c>
      <c r="E57594" s="48">
        <f t="shared" si="899"/>
        <v>0.90208333333333324</v>
      </c>
      <c r="F57594" t="str">
        <f>TEXT(Таблица19[[#This Row],[время просмотра (UTC)]],"ДДД")</f>
        <v>Вт</v>
      </c>
    </row>
    <row r="57595" spans="1:6" x14ac:dyDescent="0.25">
      <c r="A57595">
        <v>251788</v>
      </c>
      <c r="B57595" s="2">
        <v>44383.901886731393</v>
      </c>
      <c r="C57595">
        <v>159152</v>
      </c>
      <c r="D57595">
        <v>272330</v>
      </c>
      <c r="E57595" s="48">
        <f t="shared" si="899"/>
        <v>0.90138888888888891</v>
      </c>
      <c r="F57595" t="str">
        <f>TEXT(Таблица19[[#This Row],[время просмотра (UTC)]],"ДДД")</f>
        <v>Вт</v>
      </c>
    </row>
    <row r="57596" spans="1:6" x14ac:dyDescent="0.25">
      <c r="A57596">
        <v>251784</v>
      </c>
      <c r="B57596" s="2">
        <v>44383.90148220065</v>
      </c>
      <c r="C57596">
        <v>224505</v>
      </c>
      <c r="D57596">
        <v>182191</v>
      </c>
      <c r="E57596" s="48">
        <f t="shared" si="899"/>
        <v>0.90138888888888891</v>
      </c>
      <c r="F57596" t="str">
        <f>TEXT(Таблица19[[#This Row],[время просмотра (UTC)]],"ДДД")</f>
        <v>Вт</v>
      </c>
    </row>
    <row r="57597" spans="1:6" x14ac:dyDescent="0.25">
      <c r="A57597">
        <v>251782</v>
      </c>
      <c r="B57597" s="2">
        <v>44383.900673139156</v>
      </c>
      <c r="C57597">
        <v>284062</v>
      </c>
      <c r="D57597">
        <v>209122</v>
      </c>
      <c r="E57597" s="48">
        <f t="shared" si="899"/>
        <v>0.9</v>
      </c>
      <c r="F57597" t="str">
        <f>TEXT(Таблица19[[#This Row],[время просмотра (UTC)]],"ДДД")</f>
        <v>Вт</v>
      </c>
    </row>
    <row r="57598" spans="1:6" x14ac:dyDescent="0.25">
      <c r="A57598">
        <v>251780</v>
      </c>
      <c r="B57598" s="2">
        <v>44383.9</v>
      </c>
      <c r="C57598">
        <v>218009</v>
      </c>
      <c r="D57598">
        <v>267896</v>
      </c>
      <c r="E57598" s="48">
        <f t="shared" si="899"/>
        <v>0.9</v>
      </c>
      <c r="F57598" t="str">
        <f>TEXT(Таблица19[[#This Row],[время просмотра (UTC)]],"ДДД")</f>
        <v>Вт</v>
      </c>
    </row>
    <row r="57599" spans="1:6" x14ac:dyDescent="0.25">
      <c r="A57599">
        <v>251778</v>
      </c>
      <c r="B57599" s="2">
        <v>44383.89986407767</v>
      </c>
      <c r="C57599">
        <v>289645</v>
      </c>
      <c r="D57599">
        <v>411922</v>
      </c>
      <c r="E57599" s="48">
        <f t="shared" si="899"/>
        <v>0.89930555555555547</v>
      </c>
      <c r="F57599" t="str">
        <f>TEXT(Таблица19[[#This Row],[время просмотра (UTC)]],"ДДД")</f>
        <v>Вт</v>
      </c>
    </row>
    <row r="57600" spans="1:6" x14ac:dyDescent="0.25">
      <c r="A57600">
        <v>251774</v>
      </c>
      <c r="B57600" s="2">
        <v>44383.89986407767</v>
      </c>
      <c r="C57600">
        <v>241000</v>
      </c>
      <c r="D57600">
        <v>154228</v>
      </c>
      <c r="E57600" s="48">
        <f t="shared" si="899"/>
        <v>0.89930555555555547</v>
      </c>
      <c r="F57600" t="str">
        <f>TEXT(Таблица19[[#This Row],[время просмотра (UTC)]],"ДДД")</f>
        <v>Вт</v>
      </c>
    </row>
    <row r="57601" spans="1:6" x14ac:dyDescent="0.25">
      <c r="A57601">
        <v>251771</v>
      </c>
      <c r="B57601" s="2">
        <v>44383.895414239487</v>
      </c>
      <c r="C57601">
        <v>146013</v>
      </c>
      <c r="D57601">
        <v>37644</v>
      </c>
      <c r="E57601" s="48">
        <f t="shared" si="899"/>
        <v>0.89513888888888893</v>
      </c>
      <c r="F57601" t="str">
        <f>TEXT(Таблица19[[#This Row],[время просмотра (UTC)]],"ДДД")</f>
        <v>Вт</v>
      </c>
    </row>
    <row r="57602" spans="1:6" x14ac:dyDescent="0.25">
      <c r="A57602">
        <v>251770</v>
      </c>
      <c r="B57602" s="2">
        <v>44383.895414239487</v>
      </c>
      <c r="C57602">
        <v>64753</v>
      </c>
      <c r="D57602">
        <v>47874</v>
      </c>
      <c r="E57602" s="48">
        <f t="shared" ref="E57602:E57665" si="900">TIME(HOUR(B57602),MINUTE(B57602),SECOND(0))</f>
        <v>0.89513888888888893</v>
      </c>
      <c r="F57602" t="str">
        <f>TEXT(Таблица19[[#This Row],[время просмотра (UTC)]],"ДДД")</f>
        <v>Вт</v>
      </c>
    </row>
    <row r="57603" spans="1:6" x14ac:dyDescent="0.25">
      <c r="A57603">
        <v>251766</v>
      </c>
      <c r="B57603" s="2">
        <v>44383.895009708744</v>
      </c>
      <c r="C57603">
        <v>99032</v>
      </c>
      <c r="D57603">
        <v>102086</v>
      </c>
      <c r="E57603" s="48">
        <f t="shared" si="900"/>
        <v>0.89444444444444438</v>
      </c>
      <c r="F57603" t="str">
        <f>TEXT(Таблица19[[#This Row],[время просмотра (UTC)]],"ДДД")</f>
        <v>Вт</v>
      </c>
    </row>
    <row r="57604" spans="1:6" x14ac:dyDescent="0.25">
      <c r="A57604">
        <v>251764</v>
      </c>
      <c r="B57604" s="2">
        <v>44383.893391585763</v>
      </c>
      <c r="C57604">
        <v>83999</v>
      </c>
      <c r="D57604">
        <v>411922</v>
      </c>
      <c r="E57604" s="48">
        <f t="shared" si="900"/>
        <v>0.8930555555555556</v>
      </c>
      <c r="F57604" t="str">
        <f>TEXT(Таблица19[[#This Row],[время просмотра (UTC)]],"ДДД")</f>
        <v>Вт</v>
      </c>
    </row>
    <row r="57605" spans="1:6" x14ac:dyDescent="0.25">
      <c r="A57605">
        <v>251763</v>
      </c>
      <c r="B57605" s="2">
        <v>44383.893391585756</v>
      </c>
      <c r="C57605">
        <v>82546</v>
      </c>
      <c r="D57605">
        <v>470762</v>
      </c>
      <c r="E57605" s="48">
        <f t="shared" si="900"/>
        <v>0.8930555555555556</v>
      </c>
      <c r="F57605" t="str">
        <f>TEXT(Таблица19[[#This Row],[время просмотра (UTC)]],"ДДД")</f>
        <v>Вт</v>
      </c>
    </row>
    <row r="57606" spans="1:6" x14ac:dyDescent="0.25">
      <c r="A57606">
        <v>251758</v>
      </c>
      <c r="B57606" s="2">
        <v>44383.892987055013</v>
      </c>
      <c r="C57606">
        <v>87670</v>
      </c>
      <c r="D57606">
        <v>386066</v>
      </c>
      <c r="E57606" s="48">
        <f t="shared" si="900"/>
        <v>0.89236111111111116</v>
      </c>
      <c r="F57606" t="str">
        <f>TEXT(Таблица19[[#This Row],[время просмотра (UTC)]],"ДДД")</f>
        <v>Вт</v>
      </c>
    </row>
    <row r="57607" spans="1:6" x14ac:dyDescent="0.25">
      <c r="A57607">
        <v>251756</v>
      </c>
      <c r="B57607" s="2">
        <v>44383.890964401297</v>
      </c>
      <c r="C57607">
        <v>185928</v>
      </c>
      <c r="D57607">
        <v>266896</v>
      </c>
      <c r="E57607" s="48">
        <f t="shared" si="900"/>
        <v>0.89027777777777783</v>
      </c>
      <c r="F57607" t="str">
        <f>TEXT(Таблица19[[#This Row],[время просмотра (UTC)]],"ДДД")</f>
        <v>Вт</v>
      </c>
    </row>
    <row r="57608" spans="1:6" x14ac:dyDescent="0.25">
      <c r="A57608">
        <v>251753</v>
      </c>
      <c r="B57608" s="2">
        <v>44383.889346278316</v>
      </c>
      <c r="C57608">
        <v>327255</v>
      </c>
      <c r="D57608">
        <v>252406</v>
      </c>
      <c r="E57608" s="48">
        <f t="shared" si="900"/>
        <v>0.88888888888888884</v>
      </c>
      <c r="F57608" t="str">
        <f>TEXT(Таблица19[[#This Row],[время просмотра (UTC)]],"ДДД")</f>
        <v>Вт</v>
      </c>
    </row>
    <row r="57609" spans="1:6" x14ac:dyDescent="0.25">
      <c r="A57609">
        <v>251748</v>
      </c>
      <c r="B57609" s="2">
        <v>44383.88853721683</v>
      </c>
      <c r="C57609">
        <v>28656</v>
      </c>
      <c r="D57609">
        <v>267654</v>
      </c>
      <c r="E57609" s="48">
        <f t="shared" si="900"/>
        <v>0.8881944444444444</v>
      </c>
      <c r="F57609" t="str">
        <f>TEXT(Таблица19[[#This Row],[время просмотра (UTC)]],"ДДД")</f>
        <v>Вт</v>
      </c>
    </row>
    <row r="57610" spans="1:6" x14ac:dyDescent="0.25">
      <c r="A57610">
        <v>251743</v>
      </c>
      <c r="B57610" s="2">
        <v>44383.886110032363</v>
      </c>
      <c r="C57610">
        <v>244982</v>
      </c>
      <c r="D57610">
        <v>347393</v>
      </c>
      <c r="E57610" s="48">
        <f t="shared" si="900"/>
        <v>0.88611111111111107</v>
      </c>
      <c r="F57610" t="str">
        <f>TEXT(Таблица19[[#This Row],[время просмотра (UTC)]],"ДДД")</f>
        <v>Вт</v>
      </c>
    </row>
    <row r="57611" spans="1:6" x14ac:dyDescent="0.25">
      <c r="A57611">
        <v>251740</v>
      </c>
      <c r="B57611" s="2">
        <v>44383.885999999999</v>
      </c>
      <c r="C57611">
        <v>157690</v>
      </c>
      <c r="D57611">
        <v>270383</v>
      </c>
      <c r="E57611" s="48">
        <f t="shared" si="900"/>
        <v>0.88541666666666663</v>
      </c>
      <c r="F57611" t="str">
        <f>TEXT(Таблица19[[#This Row],[время просмотра (UTC)]],"ДДД")</f>
        <v>Вт</v>
      </c>
    </row>
    <row r="57612" spans="1:6" x14ac:dyDescent="0.25">
      <c r="A57612">
        <v>251736</v>
      </c>
      <c r="B57612" s="2">
        <v>44383.884491909383</v>
      </c>
      <c r="C57612">
        <v>219739</v>
      </c>
      <c r="D57612">
        <v>436722</v>
      </c>
      <c r="E57612" s="48">
        <f t="shared" si="900"/>
        <v>0.88402777777777775</v>
      </c>
      <c r="F57612" t="str">
        <f>TEXT(Таблица19[[#This Row],[время просмотра (UTC)]],"ДДД")</f>
        <v>Вт</v>
      </c>
    </row>
    <row r="57613" spans="1:6" x14ac:dyDescent="0.25">
      <c r="A57613">
        <v>251732</v>
      </c>
      <c r="B57613" s="2">
        <v>44383.882873786402</v>
      </c>
      <c r="C57613">
        <v>330007</v>
      </c>
      <c r="D57613">
        <v>470762</v>
      </c>
      <c r="E57613" s="48">
        <f t="shared" si="900"/>
        <v>0.88263888888888886</v>
      </c>
      <c r="F57613" t="str">
        <f>TEXT(Таблица19[[#This Row],[время просмотра (UTC)]],"ДДД")</f>
        <v>Вт</v>
      </c>
    </row>
    <row r="57614" spans="1:6" x14ac:dyDescent="0.25">
      <c r="A57614">
        <v>251727</v>
      </c>
      <c r="B57614" s="2">
        <v>44383.882064724916</v>
      </c>
      <c r="C57614">
        <v>219489</v>
      </c>
      <c r="D57614">
        <v>154256</v>
      </c>
      <c r="E57614" s="48">
        <f t="shared" si="900"/>
        <v>0.88194444444444453</v>
      </c>
      <c r="F57614" t="str">
        <f>TEXT(Таблица19[[#This Row],[время просмотра (UTC)]],"ДДД")</f>
        <v>Вт</v>
      </c>
    </row>
    <row r="57615" spans="1:6" x14ac:dyDescent="0.25">
      <c r="A57615">
        <v>251725</v>
      </c>
      <c r="B57615" s="2">
        <v>44383.880446601943</v>
      </c>
      <c r="C57615">
        <v>155936</v>
      </c>
      <c r="D57615">
        <v>244574</v>
      </c>
      <c r="E57615" s="48">
        <f t="shared" si="900"/>
        <v>0.87986111111111109</v>
      </c>
      <c r="F57615" t="str">
        <f>TEXT(Таблица19[[#This Row],[время просмотра (UTC)]],"ДДД")</f>
        <v>Вт</v>
      </c>
    </row>
    <row r="57616" spans="1:6" x14ac:dyDescent="0.25">
      <c r="A57616">
        <v>251724</v>
      </c>
      <c r="B57616" s="2">
        <v>44383.880446601943</v>
      </c>
      <c r="C57616">
        <v>51770</v>
      </c>
      <c r="D57616">
        <v>75550</v>
      </c>
      <c r="E57616" s="48">
        <f t="shared" si="900"/>
        <v>0.87986111111111109</v>
      </c>
      <c r="F57616" t="str">
        <f>TEXT(Таблица19[[#This Row],[время просмотра (UTC)]],"ДДД")</f>
        <v>Вт</v>
      </c>
    </row>
    <row r="57617" spans="1:6" x14ac:dyDescent="0.25">
      <c r="A57617">
        <v>251721</v>
      </c>
      <c r="B57617" s="2">
        <v>44383.8800420712</v>
      </c>
      <c r="C57617">
        <v>110315</v>
      </c>
      <c r="D57617">
        <v>115218</v>
      </c>
      <c r="E57617" s="48">
        <f t="shared" si="900"/>
        <v>0.87986111111111109</v>
      </c>
      <c r="F57617" t="str">
        <f>TEXT(Таблица19[[#This Row],[время просмотра (UTC)]],"ДДД")</f>
        <v>Вт</v>
      </c>
    </row>
    <row r="57618" spans="1:6" x14ac:dyDescent="0.25">
      <c r="A57618">
        <v>251718</v>
      </c>
      <c r="B57618" s="2">
        <v>44383.8800420712</v>
      </c>
      <c r="C57618">
        <v>106021</v>
      </c>
      <c r="D57618">
        <v>359800</v>
      </c>
      <c r="E57618" s="48">
        <f t="shared" si="900"/>
        <v>0.87986111111111109</v>
      </c>
      <c r="F57618" t="str">
        <f>TEXT(Таблица19[[#This Row],[время просмотра (UTC)]],"ДДД")</f>
        <v>Вт</v>
      </c>
    </row>
    <row r="57619" spans="1:6" x14ac:dyDescent="0.25">
      <c r="A57619">
        <v>251717</v>
      </c>
      <c r="B57619" s="2">
        <v>44383.878423948219</v>
      </c>
      <c r="C57619">
        <v>124030</v>
      </c>
      <c r="D57619">
        <v>439981</v>
      </c>
      <c r="E57619" s="48">
        <f t="shared" si="900"/>
        <v>0.87777777777777777</v>
      </c>
      <c r="F57619" t="str">
        <f>TEXT(Таблица19[[#This Row],[время просмотра (UTC)]],"ДДД")</f>
        <v>Вт</v>
      </c>
    </row>
    <row r="57620" spans="1:6" x14ac:dyDescent="0.25">
      <c r="A57620">
        <v>251713</v>
      </c>
      <c r="B57620" s="2">
        <v>44383.878019417476</v>
      </c>
      <c r="C57620">
        <v>329757</v>
      </c>
      <c r="D57620">
        <v>411922</v>
      </c>
      <c r="E57620" s="48">
        <f t="shared" si="900"/>
        <v>0.87777777777777777</v>
      </c>
      <c r="F57620" t="str">
        <f>TEXT(Таблица19[[#This Row],[время просмотра (UTC)]],"ДДД")</f>
        <v>Вт</v>
      </c>
    </row>
    <row r="57621" spans="1:6" x14ac:dyDescent="0.25">
      <c r="A57621">
        <v>251708</v>
      </c>
      <c r="B57621" s="2">
        <v>44383.878019417476</v>
      </c>
      <c r="C57621">
        <v>36234</v>
      </c>
      <c r="D57621">
        <v>143750</v>
      </c>
      <c r="E57621" s="48">
        <f t="shared" si="900"/>
        <v>0.87777777777777777</v>
      </c>
      <c r="F57621" t="str">
        <f>TEXT(Таблица19[[#This Row],[время просмотра (UTC)]],"ДДД")</f>
        <v>Вт</v>
      </c>
    </row>
    <row r="57622" spans="1:6" x14ac:dyDescent="0.25">
      <c r="A57622">
        <v>251707</v>
      </c>
      <c r="B57622" s="2">
        <v>44383.878019417476</v>
      </c>
      <c r="C57622">
        <v>15412</v>
      </c>
      <c r="D57622">
        <v>181584</v>
      </c>
      <c r="E57622" s="48">
        <f t="shared" si="900"/>
        <v>0.87777777777777777</v>
      </c>
      <c r="F57622" t="str">
        <f>TEXT(Таблица19[[#This Row],[время просмотра (UTC)]],"ДДД")</f>
        <v>Вт</v>
      </c>
    </row>
    <row r="57623" spans="1:6" x14ac:dyDescent="0.25">
      <c r="A57623">
        <v>251703</v>
      </c>
      <c r="B57623" s="2">
        <v>44383.877614886733</v>
      </c>
      <c r="C57623">
        <v>167254</v>
      </c>
      <c r="D57623">
        <v>411922</v>
      </c>
      <c r="E57623" s="48">
        <f t="shared" si="900"/>
        <v>0.87708333333333333</v>
      </c>
      <c r="F57623" t="str">
        <f>TEXT(Таблица19[[#This Row],[время просмотра (UTC)]],"ДДД")</f>
        <v>Вт</v>
      </c>
    </row>
    <row r="57624" spans="1:6" x14ac:dyDescent="0.25">
      <c r="A57624">
        <v>251698</v>
      </c>
      <c r="B57624" s="2">
        <v>44383.87721035599</v>
      </c>
      <c r="C57624">
        <v>343141</v>
      </c>
      <c r="D57624">
        <v>242428</v>
      </c>
      <c r="E57624" s="48">
        <f t="shared" si="900"/>
        <v>0.87708333333333333</v>
      </c>
      <c r="F57624" t="str">
        <f>TEXT(Таблица19[[#This Row],[время просмотра (UTC)]],"ДДД")</f>
        <v>Вт</v>
      </c>
    </row>
    <row r="57625" spans="1:6" x14ac:dyDescent="0.25">
      <c r="A57625">
        <v>251695</v>
      </c>
      <c r="B57625" s="2">
        <v>44383.87721035599</v>
      </c>
      <c r="C57625">
        <v>21340</v>
      </c>
      <c r="D57625">
        <v>158978</v>
      </c>
      <c r="E57625" s="48">
        <f t="shared" si="900"/>
        <v>0.87708333333333333</v>
      </c>
      <c r="F57625" t="str">
        <f>TEXT(Таблица19[[#This Row],[время просмотра (UTC)]],"ДДД")</f>
        <v>Вт</v>
      </c>
    </row>
    <row r="57626" spans="1:6" x14ac:dyDescent="0.25">
      <c r="A57626">
        <v>251691</v>
      </c>
      <c r="B57626" s="2">
        <v>44383.876401294496</v>
      </c>
      <c r="C57626">
        <v>56932</v>
      </c>
      <c r="D57626">
        <v>327968</v>
      </c>
      <c r="E57626" s="48">
        <f t="shared" si="900"/>
        <v>0.87638888888888899</v>
      </c>
      <c r="F57626" t="str">
        <f>TEXT(Таблица19[[#This Row],[время просмотра (UTC)]],"ДДД")</f>
        <v>Вт</v>
      </c>
    </row>
    <row r="57627" spans="1:6" x14ac:dyDescent="0.25">
      <c r="A57627">
        <v>251686</v>
      </c>
      <c r="B57627" s="2">
        <v>44383.874378640779</v>
      </c>
      <c r="C57627">
        <v>229016</v>
      </c>
      <c r="D57627">
        <v>233494</v>
      </c>
      <c r="E57627" s="48">
        <f t="shared" si="900"/>
        <v>0.87430555555555556</v>
      </c>
      <c r="F57627" t="str">
        <f>TEXT(Таблица19[[#This Row],[время просмотра (UTC)]],"ДДД")</f>
        <v>Вт</v>
      </c>
    </row>
    <row r="57628" spans="1:6" x14ac:dyDescent="0.25">
      <c r="A57628">
        <v>251685</v>
      </c>
      <c r="B57628" s="2">
        <v>44383.874378640779</v>
      </c>
      <c r="C57628">
        <v>176130</v>
      </c>
      <c r="D57628">
        <v>133955</v>
      </c>
      <c r="E57628" s="48">
        <f t="shared" si="900"/>
        <v>0.87430555555555556</v>
      </c>
      <c r="F57628" t="str">
        <f>TEXT(Таблица19[[#This Row],[время просмотра (UTC)]],"ДДД")</f>
        <v>Вт</v>
      </c>
    </row>
    <row r="57629" spans="1:6" x14ac:dyDescent="0.25">
      <c r="A57629">
        <v>251682</v>
      </c>
      <c r="B57629" s="2">
        <v>44383.874378640779</v>
      </c>
      <c r="C57629">
        <v>29510</v>
      </c>
      <c r="D57629">
        <v>311565</v>
      </c>
      <c r="E57629" s="48">
        <f t="shared" si="900"/>
        <v>0.87430555555555556</v>
      </c>
      <c r="F57629" t="str">
        <f>TEXT(Таблица19[[#This Row],[время просмотра (UTC)]],"ДДД")</f>
        <v>Вт</v>
      </c>
    </row>
    <row r="57630" spans="1:6" x14ac:dyDescent="0.25">
      <c r="A57630">
        <v>251680</v>
      </c>
      <c r="B57630" s="2">
        <v>44383.873165048542</v>
      </c>
      <c r="C57630">
        <v>340148</v>
      </c>
      <c r="D57630">
        <v>97294</v>
      </c>
      <c r="E57630" s="48">
        <f t="shared" si="900"/>
        <v>0.87291666666666667</v>
      </c>
      <c r="F57630" t="str">
        <f>TEXT(Таблица19[[#This Row],[время просмотра (UTC)]],"ДДД")</f>
        <v>Вт</v>
      </c>
    </row>
    <row r="57631" spans="1:6" x14ac:dyDescent="0.25">
      <c r="A57631">
        <v>251676</v>
      </c>
      <c r="B57631" s="2">
        <v>44383.872760517799</v>
      </c>
      <c r="C57631">
        <v>210593</v>
      </c>
      <c r="D57631">
        <v>250679</v>
      </c>
      <c r="E57631" s="48">
        <f t="shared" si="900"/>
        <v>0.87222222222222223</v>
      </c>
      <c r="F57631" t="str">
        <f>TEXT(Таблица19[[#This Row],[время просмотра (UTC)]],"ДДД")</f>
        <v>Вт</v>
      </c>
    </row>
    <row r="57632" spans="1:6" x14ac:dyDescent="0.25">
      <c r="A57632">
        <v>251672</v>
      </c>
      <c r="B57632" s="2">
        <v>44383.871546925562</v>
      </c>
      <c r="C57632">
        <v>288303</v>
      </c>
      <c r="D57632">
        <v>254768</v>
      </c>
      <c r="E57632" s="48">
        <f t="shared" si="900"/>
        <v>0.87152777777777779</v>
      </c>
      <c r="F57632" t="str">
        <f>TEXT(Таблица19[[#This Row],[время просмотра (UTC)]],"ДДД")</f>
        <v>Вт</v>
      </c>
    </row>
    <row r="57633" spans="1:6" x14ac:dyDescent="0.25">
      <c r="A57633">
        <v>251668</v>
      </c>
      <c r="B57633" s="2">
        <v>44383.871546925562</v>
      </c>
      <c r="C57633">
        <v>21570</v>
      </c>
      <c r="D57633">
        <v>82715</v>
      </c>
      <c r="E57633" s="48">
        <f t="shared" si="900"/>
        <v>0.87152777777777779</v>
      </c>
      <c r="F57633" t="str">
        <f>TEXT(Таблица19[[#This Row],[время просмотра (UTC)]],"ДДД")</f>
        <v>Вт</v>
      </c>
    </row>
    <row r="57634" spans="1:6" x14ac:dyDescent="0.25">
      <c r="A57634">
        <v>251666</v>
      </c>
      <c r="B57634" s="2">
        <v>44383.870737864076</v>
      </c>
      <c r="C57634">
        <v>213052</v>
      </c>
      <c r="D57634">
        <v>182191</v>
      </c>
      <c r="E57634" s="48">
        <f t="shared" si="900"/>
        <v>0.87013888888888891</v>
      </c>
      <c r="F57634" t="str">
        <f>TEXT(Таблица19[[#This Row],[время просмотра (UTC)]],"ДДД")</f>
        <v>Вт</v>
      </c>
    </row>
    <row r="57635" spans="1:6" x14ac:dyDescent="0.25">
      <c r="A57635">
        <v>251664</v>
      </c>
      <c r="B57635" s="2">
        <v>44383.870737864076</v>
      </c>
      <c r="C57635">
        <v>22796</v>
      </c>
      <c r="D57635">
        <v>469479</v>
      </c>
      <c r="E57635" s="48">
        <f t="shared" si="900"/>
        <v>0.87013888888888891</v>
      </c>
      <c r="F57635" t="str">
        <f>TEXT(Таблица19[[#This Row],[время просмотра (UTC)]],"ДДД")</f>
        <v>Вт</v>
      </c>
    </row>
    <row r="57636" spans="1:6" x14ac:dyDescent="0.25">
      <c r="A57636">
        <v>251659</v>
      </c>
      <c r="B57636" s="2">
        <v>44383.870333333332</v>
      </c>
      <c r="C57636">
        <v>273008</v>
      </c>
      <c r="D57636">
        <v>191893</v>
      </c>
      <c r="E57636" s="48">
        <f t="shared" si="900"/>
        <v>0.87013888888888891</v>
      </c>
      <c r="F57636" t="str">
        <f>TEXT(Таблица19[[#This Row],[время просмотра (UTC)]],"ДДД")</f>
        <v>Вт</v>
      </c>
    </row>
    <row r="57637" spans="1:6" x14ac:dyDescent="0.25">
      <c r="A57637">
        <v>251655</v>
      </c>
      <c r="B57637" s="2">
        <v>44383.869333333336</v>
      </c>
      <c r="C57637">
        <v>144241</v>
      </c>
      <c r="D57637">
        <v>86587</v>
      </c>
      <c r="E57637" s="48">
        <f t="shared" si="900"/>
        <v>0.86875000000000002</v>
      </c>
      <c r="F57637" t="str">
        <f>TEXT(Таблица19[[#This Row],[время просмотра (UTC)]],"ДДД")</f>
        <v>Вт</v>
      </c>
    </row>
    <row r="57638" spans="1:6" x14ac:dyDescent="0.25">
      <c r="A57638">
        <v>251651</v>
      </c>
      <c r="B57638" s="2">
        <v>44383.869119741103</v>
      </c>
      <c r="C57638">
        <v>222499</v>
      </c>
      <c r="D57638">
        <v>347393</v>
      </c>
      <c r="E57638" s="48">
        <f t="shared" si="900"/>
        <v>0.86875000000000002</v>
      </c>
      <c r="F57638" t="str">
        <f>TEXT(Таблица19[[#This Row],[время просмотра (UTC)]],"ДДД")</f>
        <v>Вт</v>
      </c>
    </row>
    <row r="57639" spans="1:6" x14ac:dyDescent="0.25">
      <c r="A57639">
        <v>251648</v>
      </c>
      <c r="B57639" s="2">
        <v>44383.869119741103</v>
      </c>
      <c r="C57639">
        <v>113882</v>
      </c>
      <c r="D57639">
        <v>411922</v>
      </c>
      <c r="E57639" s="48">
        <f t="shared" si="900"/>
        <v>0.86875000000000002</v>
      </c>
      <c r="F57639" t="str">
        <f>TEXT(Таблица19[[#This Row],[время просмотра (UTC)]],"ДДД")</f>
        <v>Вт</v>
      </c>
    </row>
    <row r="57640" spans="1:6" x14ac:dyDescent="0.25">
      <c r="A57640">
        <v>251643</v>
      </c>
      <c r="B57640" s="2">
        <v>44383.868310679609</v>
      </c>
      <c r="C57640">
        <v>299476</v>
      </c>
      <c r="D57640">
        <v>118549</v>
      </c>
      <c r="E57640" s="48">
        <f t="shared" si="900"/>
        <v>0.86805555555555547</v>
      </c>
      <c r="F57640" t="str">
        <f>TEXT(Таблица19[[#This Row],[время просмотра (UTC)]],"ДДД")</f>
        <v>Вт</v>
      </c>
    </row>
    <row r="57641" spans="1:6" x14ac:dyDescent="0.25">
      <c r="A57641">
        <v>251638</v>
      </c>
      <c r="B57641" s="2">
        <v>44383.866288025893</v>
      </c>
      <c r="C57641">
        <v>258990</v>
      </c>
      <c r="D57641">
        <v>347393</v>
      </c>
      <c r="E57641" s="48">
        <f t="shared" si="900"/>
        <v>0.86597222222222225</v>
      </c>
      <c r="F57641" t="str">
        <f>TEXT(Таблица19[[#This Row],[время просмотра (UTC)]],"ДДД")</f>
        <v>Вт</v>
      </c>
    </row>
    <row r="57642" spans="1:6" x14ac:dyDescent="0.25">
      <c r="A57642">
        <v>251637</v>
      </c>
      <c r="B57642" s="2">
        <v>44383.865074433656</v>
      </c>
      <c r="C57642">
        <v>323602</v>
      </c>
      <c r="D57642">
        <v>454139</v>
      </c>
      <c r="E57642" s="48">
        <f t="shared" si="900"/>
        <v>0.86458333333333337</v>
      </c>
      <c r="F57642" t="str">
        <f>TEXT(Таблица19[[#This Row],[время просмотра (UTC)]],"ДДД")</f>
        <v>Вт</v>
      </c>
    </row>
    <row r="57643" spans="1:6" x14ac:dyDescent="0.25">
      <c r="A57643">
        <v>251632</v>
      </c>
      <c r="B57643" s="2">
        <v>44383.865074433656</v>
      </c>
      <c r="C57643">
        <v>291573</v>
      </c>
      <c r="D57643">
        <v>314092</v>
      </c>
      <c r="E57643" s="48">
        <f t="shared" si="900"/>
        <v>0.86458333333333337</v>
      </c>
      <c r="F57643" t="str">
        <f>TEXT(Таблица19[[#This Row],[время просмотра (UTC)]],"ДДД")</f>
        <v>Вт</v>
      </c>
    </row>
    <row r="57644" spans="1:6" x14ac:dyDescent="0.25">
      <c r="A57644">
        <v>251627</v>
      </c>
      <c r="B57644" s="2">
        <v>44383.864669902912</v>
      </c>
      <c r="C57644">
        <v>241275</v>
      </c>
      <c r="D57644">
        <v>394087</v>
      </c>
      <c r="E57644" s="48">
        <f t="shared" si="900"/>
        <v>0.86458333333333337</v>
      </c>
      <c r="F57644" t="str">
        <f>TEXT(Таблица19[[#This Row],[время просмотра (UTC)]],"ДДД")</f>
        <v>Вт</v>
      </c>
    </row>
    <row r="57645" spans="1:6" x14ac:dyDescent="0.25">
      <c r="A57645">
        <v>251625</v>
      </c>
      <c r="B57645" s="2">
        <v>44383.864669902912</v>
      </c>
      <c r="C57645">
        <v>158271</v>
      </c>
      <c r="D57645">
        <v>405774</v>
      </c>
      <c r="E57645" s="48">
        <f t="shared" si="900"/>
        <v>0.86458333333333337</v>
      </c>
      <c r="F57645" t="str">
        <f>TEXT(Таблица19[[#This Row],[время просмотра (UTC)]],"ДДД")</f>
        <v>Вт</v>
      </c>
    </row>
    <row r="57646" spans="1:6" x14ac:dyDescent="0.25">
      <c r="A57646">
        <v>251620</v>
      </c>
      <c r="B57646" s="2">
        <v>44383.864669902912</v>
      </c>
      <c r="C57646">
        <v>98785</v>
      </c>
      <c r="D57646">
        <v>21407</v>
      </c>
      <c r="E57646" s="48">
        <f t="shared" si="900"/>
        <v>0.86458333333333337</v>
      </c>
      <c r="F57646" t="str">
        <f>TEXT(Таблица19[[#This Row],[время просмотра (UTC)]],"ДДД")</f>
        <v>Вт</v>
      </c>
    </row>
    <row r="57647" spans="1:6" x14ac:dyDescent="0.25">
      <c r="A57647">
        <v>251618</v>
      </c>
      <c r="B57647" s="2">
        <v>44383.864265372169</v>
      </c>
      <c r="C57647">
        <v>177698</v>
      </c>
      <c r="D57647">
        <v>230507</v>
      </c>
      <c r="E57647" s="48">
        <f t="shared" si="900"/>
        <v>0.86388888888888893</v>
      </c>
      <c r="F57647" t="str">
        <f>TEXT(Таблица19[[#This Row],[время просмотра (UTC)]],"ДДД")</f>
        <v>Вт</v>
      </c>
    </row>
    <row r="57648" spans="1:6" x14ac:dyDescent="0.25">
      <c r="A57648">
        <v>251613</v>
      </c>
      <c r="B57648" s="2">
        <v>44383.864265372169</v>
      </c>
      <c r="C57648">
        <v>19323</v>
      </c>
      <c r="D57648">
        <v>401945</v>
      </c>
      <c r="E57648" s="48">
        <f t="shared" si="900"/>
        <v>0.86388888888888893</v>
      </c>
      <c r="F57648" t="str">
        <f>TEXT(Таблица19[[#This Row],[время просмотра (UTC)]],"ДДД")</f>
        <v>Вт</v>
      </c>
    </row>
    <row r="57649" spans="1:6" x14ac:dyDescent="0.25">
      <c r="A57649">
        <v>251610</v>
      </c>
      <c r="B57649" s="2">
        <v>44383.863666666664</v>
      </c>
      <c r="C57649">
        <v>281012</v>
      </c>
      <c r="D57649">
        <v>96633</v>
      </c>
      <c r="E57649" s="48">
        <f t="shared" si="900"/>
        <v>0.86319444444444438</v>
      </c>
      <c r="F57649" t="str">
        <f>TEXT(Таблица19[[#This Row],[время просмотра (UTC)]],"ДДД")</f>
        <v>Вт</v>
      </c>
    </row>
    <row r="57650" spans="1:6" x14ac:dyDescent="0.25">
      <c r="A57650">
        <v>251606</v>
      </c>
      <c r="B57650" s="2">
        <v>44383.863051779939</v>
      </c>
      <c r="C57650">
        <v>46341</v>
      </c>
      <c r="D57650">
        <v>230507</v>
      </c>
      <c r="E57650" s="48">
        <f t="shared" si="900"/>
        <v>0.86249999999999993</v>
      </c>
      <c r="F57650" t="str">
        <f>TEXT(Таблица19[[#This Row],[время просмотра (UTC)]],"ДДД")</f>
        <v>Вт</v>
      </c>
    </row>
    <row r="57651" spans="1:6" x14ac:dyDescent="0.25">
      <c r="A57651">
        <v>251604</v>
      </c>
      <c r="B57651" s="2">
        <v>44383.862647249189</v>
      </c>
      <c r="C57651">
        <v>321774</v>
      </c>
      <c r="D57651">
        <v>118549</v>
      </c>
      <c r="E57651" s="48">
        <f t="shared" si="900"/>
        <v>0.86249999999999993</v>
      </c>
      <c r="F57651" t="str">
        <f>TEXT(Таблица19[[#This Row],[время просмотра (UTC)]],"ДДД")</f>
        <v>Вт</v>
      </c>
    </row>
    <row r="57652" spans="1:6" x14ac:dyDescent="0.25">
      <c r="A57652">
        <v>251601</v>
      </c>
      <c r="B57652" s="2">
        <v>44383.861838187702</v>
      </c>
      <c r="C57652">
        <v>165388</v>
      </c>
      <c r="D57652">
        <v>158978</v>
      </c>
      <c r="E57652" s="48">
        <f t="shared" si="900"/>
        <v>0.8618055555555556</v>
      </c>
      <c r="F57652" t="str">
        <f>TEXT(Таблица19[[#This Row],[время просмотра (UTC)]],"ДДД")</f>
        <v>Вт</v>
      </c>
    </row>
    <row r="57653" spans="1:6" x14ac:dyDescent="0.25">
      <c r="A57653">
        <v>251598</v>
      </c>
      <c r="B57653" s="2">
        <v>44383.861838187702</v>
      </c>
      <c r="C57653">
        <v>7161</v>
      </c>
      <c r="D57653">
        <v>351192</v>
      </c>
      <c r="E57653" s="48">
        <f t="shared" si="900"/>
        <v>0.8618055555555556</v>
      </c>
      <c r="F57653" t="str">
        <f>TEXT(Таблица19[[#This Row],[время просмотра (UTC)]],"ДДД")</f>
        <v>Вт</v>
      </c>
    </row>
    <row r="57654" spans="1:6" x14ac:dyDescent="0.25">
      <c r="A57654">
        <v>251593</v>
      </c>
      <c r="B57654" s="2">
        <v>44383.861433656959</v>
      </c>
      <c r="C57654">
        <v>334857</v>
      </c>
      <c r="D57654">
        <v>143024</v>
      </c>
      <c r="E57654" s="48">
        <f t="shared" si="900"/>
        <v>0.86111111111111116</v>
      </c>
      <c r="F57654" t="str">
        <f>TEXT(Таблица19[[#This Row],[время просмотра (UTC)]],"ДДД")</f>
        <v>Вт</v>
      </c>
    </row>
    <row r="57655" spans="1:6" x14ac:dyDescent="0.25">
      <c r="A57655">
        <v>251590</v>
      </c>
      <c r="B57655" s="2">
        <v>44383.861433656959</v>
      </c>
      <c r="C57655">
        <v>202319</v>
      </c>
      <c r="D57655">
        <v>97699</v>
      </c>
      <c r="E57655" s="48">
        <f t="shared" si="900"/>
        <v>0.86111111111111116</v>
      </c>
      <c r="F57655" t="str">
        <f>TEXT(Таблица19[[#This Row],[время просмотра (UTC)]],"ДДД")</f>
        <v>Вт</v>
      </c>
    </row>
    <row r="57656" spans="1:6" x14ac:dyDescent="0.25">
      <c r="A57656">
        <v>251589</v>
      </c>
      <c r="B57656" s="2">
        <v>44383.861433656959</v>
      </c>
      <c r="C57656">
        <v>7460</v>
      </c>
      <c r="D57656">
        <v>162939</v>
      </c>
      <c r="E57656" s="48">
        <f t="shared" si="900"/>
        <v>0.86111111111111116</v>
      </c>
      <c r="F57656" t="str">
        <f>TEXT(Таблица19[[#This Row],[время просмотра (UTC)]],"ДДД")</f>
        <v>Вт</v>
      </c>
    </row>
    <row r="57657" spans="1:6" x14ac:dyDescent="0.25">
      <c r="A57657">
        <v>251588</v>
      </c>
      <c r="B57657" s="2">
        <v>44383.861029126216</v>
      </c>
      <c r="C57657">
        <v>309777</v>
      </c>
      <c r="D57657">
        <v>8805</v>
      </c>
      <c r="E57657" s="48">
        <f t="shared" si="900"/>
        <v>0.86041666666666661</v>
      </c>
      <c r="F57657" t="str">
        <f>TEXT(Таблица19[[#This Row],[время просмотра (UTC)]],"ДДД")</f>
        <v>Вт</v>
      </c>
    </row>
    <row r="57658" spans="1:6" x14ac:dyDescent="0.25">
      <c r="A57658">
        <v>251583</v>
      </c>
      <c r="B57658" s="2">
        <v>44383.860220064722</v>
      </c>
      <c r="C57658">
        <v>2218</v>
      </c>
      <c r="D57658">
        <v>411922</v>
      </c>
      <c r="E57658" s="48">
        <f t="shared" si="900"/>
        <v>0.85972222222222217</v>
      </c>
      <c r="F57658" t="str">
        <f>TEXT(Таблица19[[#This Row],[время просмотра (UTC)]],"ДДД")</f>
        <v>Вт</v>
      </c>
    </row>
    <row r="57659" spans="1:6" x14ac:dyDescent="0.25">
      <c r="A57659">
        <v>251580</v>
      </c>
      <c r="B57659" s="2">
        <v>44383.858601941742</v>
      </c>
      <c r="C57659">
        <v>290296</v>
      </c>
      <c r="D57659">
        <v>204394</v>
      </c>
      <c r="E57659" s="48">
        <f t="shared" si="900"/>
        <v>0.85833333333333339</v>
      </c>
      <c r="F57659" t="str">
        <f>TEXT(Таблица19[[#This Row],[время просмотра (UTC)]],"ДДД")</f>
        <v>Вт</v>
      </c>
    </row>
    <row r="57660" spans="1:6" x14ac:dyDescent="0.25">
      <c r="A57660">
        <v>251575</v>
      </c>
      <c r="B57660" s="2">
        <v>44383.858197411006</v>
      </c>
      <c r="C57660">
        <v>150953</v>
      </c>
      <c r="D57660">
        <v>163218</v>
      </c>
      <c r="E57660" s="48">
        <f t="shared" si="900"/>
        <v>0.85763888888888884</v>
      </c>
      <c r="F57660" t="str">
        <f>TEXT(Таблица19[[#This Row],[время просмотра (UTC)]],"ДДД")</f>
        <v>Вт</v>
      </c>
    </row>
    <row r="57661" spans="1:6" x14ac:dyDescent="0.25">
      <c r="A57661">
        <v>251571</v>
      </c>
      <c r="B57661" s="2">
        <v>44383.855365695788</v>
      </c>
      <c r="C57661">
        <v>66448</v>
      </c>
      <c r="D57661">
        <v>250679</v>
      </c>
      <c r="E57661" s="48">
        <f t="shared" si="900"/>
        <v>0.85486111111111107</v>
      </c>
      <c r="F57661" t="str">
        <f>TEXT(Таблица19[[#This Row],[время просмотра (UTC)]],"ДДД")</f>
        <v>Вт</v>
      </c>
    </row>
    <row r="57662" spans="1:6" x14ac:dyDescent="0.25">
      <c r="A57662">
        <v>251568</v>
      </c>
      <c r="B57662" s="2">
        <v>44383.854152103559</v>
      </c>
      <c r="C57662">
        <v>230095</v>
      </c>
      <c r="D57662">
        <v>454525</v>
      </c>
      <c r="E57662" s="48">
        <f t="shared" si="900"/>
        <v>0.8534722222222223</v>
      </c>
      <c r="F57662" t="str">
        <f>TEXT(Таблица19[[#This Row],[время просмотра (UTC)]],"ДДД")</f>
        <v>Вт</v>
      </c>
    </row>
    <row r="57663" spans="1:6" x14ac:dyDescent="0.25">
      <c r="A57663">
        <v>251566</v>
      </c>
      <c r="B57663" s="2">
        <v>44383.853666666662</v>
      </c>
      <c r="C57663">
        <v>75442</v>
      </c>
      <c r="D57663">
        <v>346056</v>
      </c>
      <c r="E57663" s="48">
        <f t="shared" si="900"/>
        <v>0.8534722222222223</v>
      </c>
      <c r="F57663" t="str">
        <f>TEXT(Таблица19[[#This Row],[время просмотра (UTC)]],"ДДД")</f>
        <v>Вт</v>
      </c>
    </row>
    <row r="57664" spans="1:6" x14ac:dyDescent="0.25">
      <c r="A57664">
        <v>251565</v>
      </c>
      <c r="B57664" s="2">
        <v>44383.853343042072</v>
      </c>
      <c r="C57664">
        <v>324883</v>
      </c>
      <c r="D57664">
        <v>442186</v>
      </c>
      <c r="E57664" s="48">
        <f t="shared" si="900"/>
        <v>0.85277777777777775</v>
      </c>
      <c r="F57664" t="str">
        <f>TEXT(Таблица19[[#This Row],[время просмотра (UTC)]],"ДДД")</f>
        <v>Вт</v>
      </c>
    </row>
    <row r="57665" spans="1:6" x14ac:dyDescent="0.25">
      <c r="A57665">
        <v>251563</v>
      </c>
      <c r="B57665" s="2">
        <v>44383.853343042072</v>
      </c>
      <c r="C57665">
        <v>64877</v>
      </c>
      <c r="D57665">
        <v>473323</v>
      </c>
      <c r="E57665" s="48">
        <f t="shared" si="900"/>
        <v>0.85277777777777775</v>
      </c>
      <c r="F57665" t="str">
        <f>TEXT(Таблица19[[#This Row],[время просмотра (UTC)]],"ДДД")</f>
        <v>Вт</v>
      </c>
    </row>
    <row r="57666" spans="1:6" x14ac:dyDescent="0.25">
      <c r="A57666">
        <v>251561</v>
      </c>
      <c r="B57666" s="2">
        <v>44383.852533980586</v>
      </c>
      <c r="C57666">
        <v>302858</v>
      </c>
      <c r="D57666">
        <v>104958</v>
      </c>
      <c r="E57666" s="48">
        <f t="shared" ref="E57666:E57729" si="901">TIME(HOUR(B57666),MINUTE(B57666),SECOND(0))</f>
        <v>0.8520833333333333</v>
      </c>
      <c r="F57666" t="str">
        <f>TEXT(Таблица19[[#This Row],[время просмотра (UTC)]],"ДДД")</f>
        <v>Вт</v>
      </c>
    </row>
    <row r="57667" spans="1:6" x14ac:dyDescent="0.25">
      <c r="A57667">
        <v>251558</v>
      </c>
      <c r="B57667" s="2">
        <v>44383.852533980586</v>
      </c>
      <c r="C57667">
        <v>15919</v>
      </c>
      <c r="D57667">
        <v>294042</v>
      </c>
      <c r="E57667" s="48">
        <f t="shared" si="901"/>
        <v>0.8520833333333333</v>
      </c>
      <c r="F57667" t="str">
        <f>TEXT(Таблица19[[#This Row],[время просмотра (UTC)]],"ДДД")</f>
        <v>Вт</v>
      </c>
    </row>
    <row r="57668" spans="1:6" x14ac:dyDescent="0.25">
      <c r="A57668">
        <v>251555</v>
      </c>
      <c r="B57668" s="2">
        <v>44383.851724919099</v>
      </c>
      <c r="C57668">
        <v>122021</v>
      </c>
      <c r="D57668">
        <v>189068</v>
      </c>
      <c r="E57668" s="48">
        <f t="shared" si="901"/>
        <v>0.85138888888888886</v>
      </c>
      <c r="F57668" t="str">
        <f>TEXT(Таблица19[[#This Row],[время просмотра (UTC)]],"ДДД")</f>
        <v>Вт</v>
      </c>
    </row>
    <row r="57669" spans="1:6" x14ac:dyDescent="0.25">
      <c r="A57669">
        <v>251550</v>
      </c>
      <c r="B57669" s="2">
        <v>44383.851724919099</v>
      </c>
      <c r="C57669">
        <v>8598</v>
      </c>
      <c r="D57669">
        <v>336334</v>
      </c>
      <c r="E57669" s="48">
        <f t="shared" si="901"/>
        <v>0.85138888888888886</v>
      </c>
      <c r="F57669" t="str">
        <f>TEXT(Таблица19[[#This Row],[время просмотра (UTC)]],"ДДД")</f>
        <v>Вт</v>
      </c>
    </row>
    <row r="57670" spans="1:6" x14ac:dyDescent="0.25">
      <c r="A57670">
        <v>251546</v>
      </c>
      <c r="B57670" s="2">
        <v>44383.850106796119</v>
      </c>
      <c r="C57670">
        <v>256796</v>
      </c>
      <c r="D57670">
        <v>248262</v>
      </c>
      <c r="E57670" s="48">
        <f t="shared" si="901"/>
        <v>0.85</v>
      </c>
      <c r="F57670" t="str">
        <f>TEXT(Таблица19[[#This Row],[время просмотра (UTC)]],"ДДД")</f>
        <v>Вт</v>
      </c>
    </row>
    <row r="57671" spans="1:6" x14ac:dyDescent="0.25">
      <c r="A57671">
        <v>251541</v>
      </c>
      <c r="B57671" s="2">
        <v>44383.850106796119</v>
      </c>
      <c r="C57671">
        <v>136918</v>
      </c>
      <c r="D57671">
        <v>137899</v>
      </c>
      <c r="E57671" s="48">
        <f t="shared" si="901"/>
        <v>0.85</v>
      </c>
      <c r="F57671" t="str">
        <f>TEXT(Таблица19[[#This Row],[время просмотра (UTC)]],"ДДД")</f>
        <v>Вт</v>
      </c>
    </row>
    <row r="57672" spans="1:6" x14ac:dyDescent="0.25">
      <c r="A57672">
        <v>251536</v>
      </c>
      <c r="B57672" s="2">
        <v>44383.849297734625</v>
      </c>
      <c r="C57672">
        <v>315785</v>
      </c>
      <c r="D57672">
        <v>154256</v>
      </c>
      <c r="E57672" s="48">
        <f t="shared" si="901"/>
        <v>0.84861111111111109</v>
      </c>
      <c r="F57672" t="str">
        <f>TEXT(Таблица19[[#This Row],[время просмотра (UTC)]],"ДДД")</f>
        <v>Вт</v>
      </c>
    </row>
    <row r="57673" spans="1:6" x14ac:dyDescent="0.25">
      <c r="A57673">
        <v>251535</v>
      </c>
      <c r="B57673" s="2">
        <v>44383.848488673138</v>
      </c>
      <c r="C57673">
        <v>1203</v>
      </c>
      <c r="D57673">
        <v>250679</v>
      </c>
      <c r="E57673" s="48">
        <f t="shared" si="901"/>
        <v>0.84791666666666676</v>
      </c>
      <c r="F57673" t="str">
        <f>TEXT(Таблица19[[#This Row],[время просмотра (UTC)]],"ДДД")</f>
        <v>Вт</v>
      </c>
    </row>
    <row r="57674" spans="1:6" x14ac:dyDescent="0.25">
      <c r="A57674">
        <v>251530</v>
      </c>
      <c r="B57674" s="2">
        <v>44383.848084142395</v>
      </c>
      <c r="C57674">
        <v>325151</v>
      </c>
      <c r="D57674">
        <v>76405</v>
      </c>
      <c r="E57674" s="48">
        <f t="shared" si="901"/>
        <v>0.84791666666666676</v>
      </c>
      <c r="F57674" t="str">
        <f>TEXT(Таблица19[[#This Row],[время просмотра (UTC)]],"ДДД")</f>
        <v>Вт</v>
      </c>
    </row>
    <row r="57675" spans="1:6" x14ac:dyDescent="0.25">
      <c r="A57675">
        <v>251529</v>
      </c>
      <c r="B57675" s="2">
        <v>44383.846870550165</v>
      </c>
      <c r="C57675">
        <v>316141</v>
      </c>
      <c r="D57675">
        <v>198051</v>
      </c>
      <c r="E57675" s="48">
        <f t="shared" si="901"/>
        <v>0.84652777777777777</v>
      </c>
      <c r="F57675" t="str">
        <f>TEXT(Таблица19[[#This Row],[время просмотра (UTC)]],"ДДД")</f>
        <v>Вт</v>
      </c>
    </row>
    <row r="57676" spans="1:6" x14ac:dyDescent="0.25">
      <c r="A57676">
        <v>251526</v>
      </c>
      <c r="B57676" s="2">
        <v>44383.846466019415</v>
      </c>
      <c r="C57676">
        <v>156810</v>
      </c>
      <c r="D57676">
        <v>154256</v>
      </c>
      <c r="E57676" s="48">
        <f t="shared" si="901"/>
        <v>0.84583333333333333</v>
      </c>
      <c r="F57676" t="str">
        <f>TEXT(Таблица19[[#This Row],[время просмотра (UTC)]],"ДДД")</f>
        <v>Вт</v>
      </c>
    </row>
    <row r="57677" spans="1:6" x14ac:dyDescent="0.25">
      <c r="A57677">
        <v>251522</v>
      </c>
      <c r="B57677" s="2">
        <v>44383.846466019415</v>
      </c>
      <c r="C57677">
        <v>27969</v>
      </c>
      <c r="D57677">
        <v>154256</v>
      </c>
      <c r="E57677" s="48">
        <f t="shared" si="901"/>
        <v>0.84583333333333333</v>
      </c>
      <c r="F57677" t="str">
        <f>TEXT(Таблица19[[#This Row],[время просмотра (UTC)]],"ДДД")</f>
        <v>Вт</v>
      </c>
    </row>
    <row r="57678" spans="1:6" x14ac:dyDescent="0.25">
      <c r="A57678">
        <v>251519</v>
      </c>
      <c r="B57678" s="2">
        <v>44383.845252427185</v>
      </c>
      <c r="C57678">
        <v>315360</v>
      </c>
      <c r="D57678">
        <v>230507</v>
      </c>
      <c r="E57678" s="48">
        <f t="shared" si="901"/>
        <v>0.84513888888888899</v>
      </c>
      <c r="F57678" t="str">
        <f>TEXT(Таблица19[[#This Row],[время просмотра (UTC)]],"ДДД")</f>
        <v>Вт</v>
      </c>
    </row>
    <row r="57679" spans="1:6" x14ac:dyDescent="0.25">
      <c r="A57679">
        <v>251517</v>
      </c>
      <c r="B57679" s="2">
        <v>44383.845252427185</v>
      </c>
      <c r="C57679">
        <v>256404</v>
      </c>
      <c r="D57679">
        <v>183565</v>
      </c>
      <c r="E57679" s="48">
        <f t="shared" si="901"/>
        <v>0.84513888888888899</v>
      </c>
      <c r="F57679" t="str">
        <f>TEXT(Таблица19[[#This Row],[время просмотра (UTC)]],"ДДД")</f>
        <v>Вт</v>
      </c>
    </row>
    <row r="57680" spans="1:6" x14ac:dyDescent="0.25">
      <c r="A57680">
        <v>251513</v>
      </c>
      <c r="B57680" s="2">
        <v>44383.845252427185</v>
      </c>
      <c r="C57680">
        <v>233375</v>
      </c>
      <c r="D57680">
        <v>158978</v>
      </c>
      <c r="E57680" s="48">
        <f t="shared" si="901"/>
        <v>0.84513888888888899</v>
      </c>
      <c r="F57680" t="str">
        <f>TEXT(Таблица19[[#This Row],[время просмотра (UTC)]],"ДДД")</f>
        <v>Вт</v>
      </c>
    </row>
    <row r="57681" spans="1:6" x14ac:dyDescent="0.25">
      <c r="A57681">
        <v>251509</v>
      </c>
      <c r="B57681" s="2">
        <v>44383.844038834948</v>
      </c>
      <c r="C57681">
        <v>114264</v>
      </c>
      <c r="D57681">
        <v>112119</v>
      </c>
      <c r="E57681" s="48">
        <f t="shared" si="901"/>
        <v>0.84375</v>
      </c>
      <c r="F57681" t="str">
        <f>TEXT(Таблица19[[#This Row],[время просмотра (UTC)]],"ДДД")</f>
        <v>Вт</v>
      </c>
    </row>
    <row r="57682" spans="1:6" x14ac:dyDescent="0.25">
      <c r="A57682">
        <v>251506</v>
      </c>
      <c r="B57682" s="2">
        <v>44383.843634304212</v>
      </c>
      <c r="C57682">
        <v>237632</v>
      </c>
      <c r="D57682">
        <v>469849</v>
      </c>
      <c r="E57682" s="48">
        <f t="shared" si="901"/>
        <v>0.84305555555555556</v>
      </c>
      <c r="F57682" t="str">
        <f>TEXT(Таблица19[[#This Row],[время просмотра (UTC)]],"ДДД")</f>
        <v>Вт</v>
      </c>
    </row>
    <row r="57683" spans="1:6" x14ac:dyDescent="0.25">
      <c r="A57683">
        <v>251501</v>
      </c>
      <c r="B57683" s="2">
        <v>44383.842825242718</v>
      </c>
      <c r="C57683">
        <v>169697</v>
      </c>
      <c r="D57683">
        <v>349014</v>
      </c>
      <c r="E57683" s="48">
        <f t="shared" si="901"/>
        <v>0.84236111111111101</v>
      </c>
      <c r="F57683" t="str">
        <f>TEXT(Таблица19[[#This Row],[время просмотра (UTC)]],"ДДД")</f>
        <v>Вт</v>
      </c>
    </row>
    <row r="57684" spans="1:6" x14ac:dyDescent="0.25">
      <c r="A57684">
        <v>251497</v>
      </c>
      <c r="B57684" s="2">
        <v>44383.842016181232</v>
      </c>
      <c r="C57684">
        <v>259308</v>
      </c>
      <c r="D57684">
        <v>336616</v>
      </c>
      <c r="E57684" s="48">
        <f t="shared" si="901"/>
        <v>0.84166666666666667</v>
      </c>
      <c r="F57684" t="str">
        <f>TEXT(Таблица19[[#This Row],[время просмотра (UTC)]],"ДДД")</f>
        <v>Вт</v>
      </c>
    </row>
    <row r="57685" spans="1:6" x14ac:dyDescent="0.25">
      <c r="A57685">
        <v>251492</v>
      </c>
      <c r="B57685" s="2">
        <v>44383.842016181232</v>
      </c>
      <c r="C57685">
        <v>85548</v>
      </c>
      <c r="D57685">
        <v>318131</v>
      </c>
      <c r="E57685" s="48">
        <f t="shared" si="901"/>
        <v>0.84166666666666667</v>
      </c>
      <c r="F57685" t="str">
        <f>TEXT(Таблица19[[#This Row],[время просмотра (UTC)]],"ДДД")</f>
        <v>Вт</v>
      </c>
    </row>
    <row r="57686" spans="1:6" x14ac:dyDescent="0.25">
      <c r="A57686">
        <v>251489</v>
      </c>
      <c r="B57686" s="2">
        <v>44383.841611650489</v>
      </c>
      <c r="C57686">
        <v>46758</v>
      </c>
      <c r="D57686">
        <v>473327</v>
      </c>
      <c r="E57686" s="48">
        <f t="shared" si="901"/>
        <v>0.84097222222222223</v>
      </c>
      <c r="F57686" t="str">
        <f>TEXT(Таблица19[[#This Row],[время просмотра (UTC)]],"ДДД")</f>
        <v>Вт</v>
      </c>
    </row>
    <row r="57687" spans="1:6" x14ac:dyDescent="0.25">
      <c r="A57687">
        <v>251486</v>
      </c>
      <c r="B57687" s="2">
        <v>44383.841207119738</v>
      </c>
      <c r="C57687">
        <v>95749</v>
      </c>
      <c r="D57687">
        <v>238134</v>
      </c>
      <c r="E57687" s="48">
        <f t="shared" si="901"/>
        <v>0.84097222222222223</v>
      </c>
      <c r="F57687" t="str">
        <f>TEXT(Таблица19[[#This Row],[время просмотра (UTC)]],"ДДД")</f>
        <v>Вт</v>
      </c>
    </row>
    <row r="57688" spans="1:6" x14ac:dyDescent="0.25">
      <c r="A57688">
        <v>251481</v>
      </c>
      <c r="B57688" s="2">
        <v>44383.841</v>
      </c>
      <c r="C57688">
        <v>121059</v>
      </c>
      <c r="D57688">
        <v>407496</v>
      </c>
      <c r="E57688" s="48">
        <f t="shared" si="901"/>
        <v>0.84097222222222223</v>
      </c>
      <c r="F57688" t="str">
        <f>TEXT(Таблица19[[#This Row],[время просмотра (UTC)]],"ДДД")</f>
        <v>Вт</v>
      </c>
    </row>
    <row r="57689" spans="1:6" x14ac:dyDescent="0.25">
      <c r="A57689">
        <v>251478</v>
      </c>
      <c r="B57689" s="2">
        <v>44383.840802588995</v>
      </c>
      <c r="C57689">
        <v>14994</v>
      </c>
      <c r="D57689">
        <v>230507</v>
      </c>
      <c r="E57689" s="48">
        <f t="shared" si="901"/>
        <v>0.84027777777777779</v>
      </c>
      <c r="F57689" t="str">
        <f>TEXT(Таблица19[[#This Row],[время просмотра (UTC)]],"ДДД")</f>
        <v>Вт</v>
      </c>
    </row>
    <row r="57690" spans="1:6" x14ac:dyDescent="0.25">
      <c r="A57690">
        <v>251473</v>
      </c>
      <c r="B57690" s="2">
        <v>44383.839993527508</v>
      </c>
      <c r="C57690">
        <v>16154</v>
      </c>
      <c r="D57690">
        <v>168970</v>
      </c>
      <c r="E57690" s="48">
        <f t="shared" si="901"/>
        <v>0.83958333333333324</v>
      </c>
      <c r="F57690" t="str">
        <f>TEXT(Таблица19[[#This Row],[время просмотра (UTC)]],"ДДД")</f>
        <v>Вт</v>
      </c>
    </row>
    <row r="57691" spans="1:6" x14ac:dyDescent="0.25">
      <c r="A57691">
        <v>251470</v>
      </c>
      <c r="B57691" s="2">
        <v>44383.838779935279</v>
      </c>
      <c r="C57691">
        <v>322563</v>
      </c>
      <c r="D57691">
        <v>473327</v>
      </c>
      <c r="E57691" s="48">
        <f t="shared" si="901"/>
        <v>0.83819444444444446</v>
      </c>
      <c r="F57691" t="str">
        <f>TEXT(Таблица19[[#This Row],[время просмотра (UTC)]],"ДДД")</f>
        <v>Вт</v>
      </c>
    </row>
    <row r="57692" spans="1:6" x14ac:dyDescent="0.25">
      <c r="A57692">
        <v>251467</v>
      </c>
      <c r="B57692" s="2">
        <v>44383.838779935279</v>
      </c>
      <c r="C57692">
        <v>290152</v>
      </c>
      <c r="D57692">
        <v>451656</v>
      </c>
      <c r="E57692" s="48">
        <f t="shared" si="901"/>
        <v>0.83819444444444446</v>
      </c>
      <c r="F57692" t="str">
        <f>TEXT(Таблица19[[#This Row],[время просмотра (UTC)]],"ДДД")</f>
        <v>Вт</v>
      </c>
    </row>
    <row r="57693" spans="1:6" x14ac:dyDescent="0.25">
      <c r="A57693">
        <v>251465</v>
      </c>
      <c r="B57693" s="2">
        <v>44383.838779935279</v>
      </c>
      <c r="C57693">
        <v>110392</v>
      </c>
      <c r="D57693">
        <v>304722</v>
      </c>
      <c r="E57693" s="48">
        <f t="shared" si="901"/>
        <v>0.83819444444444446</v>
      </c>
      <c r="F57693" t="str">
        <f>TEXT(Таблица19[[#This Row],[время просмотра (UTC)]],"ДДД")</f>
        <v>Вт</v>
      </c>
    </row>
    <row r="57694" spans="1:6" x14ac:dyDescent="0.25">
      <c r="A57694">
        <v>251464</v>
      </c>
      <c r="B57694" s="2">
        <v>44383.838779935279</v>
      </c>
      <c r="C57694">
        <v>97352</v>
      </c>
      <c r="D57694">
        <v>60239</v>
      </c>
      <c r="E57694" s="48">
        <f t="shared" si="901"/>
        <v>0.83819444444444446</v>
      </c>
      <c r="F57694" t="str">
        <f>TEXT(Таблица19[[#This Row],[время просмотра (UTC)]],"ДДД")</f>
        <v>Вт</v>
      </c>
    </row>
    <row r="57695" spans="1:6" x14ac:dyDescent="0.25">
      <c r="A57695">
        <v>251459</v>
      </c>
      <c r="B57695" s="2">
        <v>44383.837161812298</v>
      </c>
      <c r="C57695">
        <v>101567</v>
      </c>
      <c r="D57695">
        <v>412293</v>
      </c>
      <c r="E57695" s="48">
        <f t="shared" si="901"/>
        <v>0.83680555555555547</v>
      </c>
      <c r="F57695" t="str">
        <f>TEXT(Таблица19[[#This Row],[время просмотра (UTC)]],"ДДД")</f>
        <v>Вт</v>
      </c>
    </row>
    <row r="57696" spans="1:6" x14ac:dyDescent="0.25">
      <c r="A57696">
        <v>251457</v>
      </c>
      <c r="B57696" s="2">
        <v>44383.837161812298</v>
      </c>
      <c r="C57696">
        <v>70591</v>
      </c>
      <c r="D57696">
        <v>134888</v>
      </c>
      <c r="E57696" s="48">
        <f t="shared" si="901"/>
        <v>0.83680555555555547</v>
      </c>
      <c r="F57696" t="str">
        <f>TEXT(Таблица19[[#This Row],[время просмотра (UTC)]],"ДДД")</f>
        <v>Вт</v>
      </c>
    </row>
    <row r="57697" spans="1:6" x14ac:dyDescent="0.25">
      <c r="A57697">
        <v>251454</v>
      </c>
      <c r="B57697" s="2">
        <v>44383.836757281555</v>
      </c>
      <c r="C57697">
        <v>281078</v>
      </c>
      <c r="D57697">
        <v>296654</v>
      </c>
      <c r="E57697" s="48">
        <f t="shared" si="901"/>
        <v>0.83611111111111114</v>
      </c>
      <c r="F57697" t="str">
        <f>TEXT(Таблица19[[#This Row],[время просмотра (UTC)]],"ДДД")</f>
        <v>Вт</v>
      </c>
    </row>
    <row r="57698" spans="1:6" x14ac:dyDescent="0.25">
      <c r="A57698">
        <v>251451</v>
      </c>
      <c r="B57698" s="2">
        <v>44383.836757281555</v>
      </c>
      <c r="C57698">
        <v>110322</v>
      </c>
      <c r="D57698">
        <v>12706</v>
      </c>
      <c r="E57698" s="48">
        <f t="shared" si="901"/>
        <v>0.83611111111111114</v>
      </c>
      <c r="F57698" t="str">
        <f>TEXT(Таблица19[[#This Row],[время просмотра (UTC)]],"ДДД")</f>
        <v>Вт</v>
      </c>
    </row>
    <row r="57699" spans="1:6" x14ac:dyDescent="0.25">
      <c r="A57699">
        <v>251447</v>
      </c>
      <c r="B57699" s="2">
        <v>44383.836757281555</v>
      </c>
      <c r="C57699">
        <v>78952</v>
      </c>
      <c r="D57699">
        <v>301748</v>
      </c>
      <c r="E57699" s="48">
        <f t="shared" si="901"/>
        <v>0.83611111111111114</v>
      </c>
      <c r="F57699" t="str">
        <f>TEXT(Таблица19[[#This Row],[время просмотра (UTC)]],"ДДД")</f>
        <v>Вт</v>
      </c>
    </row>
    <row r="57700" spans="1:6" x14ac:dyDescent="0.25">
      <c r="A57700">
        <v>251443</v>
      </c>
      <c r="B57700" s="2">
        <v>44383.835139158575</v>
      </c>
      <c r="C57700">
        <v>7052</v>
      </c>
      <c r="D57700">
        <v>249721</v>
      </c>
      <c r="E57700" s="48">
        <f t="shared" si="901"/>
        <v>0.83472222222222225</v>
      </c>
      <c r="F57700" t="str">
        <f>TEXT(Таблица19[[#This Row],[время просмотра (UTC)]],"ДДД")</f>
        <v>Вт</v>
      </c>
    </row>
    <row r="57701" spans="1:6" x14ac:dyDescent="0.25">
      <c r="A57701">
        <v>251442</v>
      </c>
      <c r="B57701" s="2">
        <v>44383.834330097088</v>
      </c>
      <c r="C57701">
        <v>315813</v>
      </c>
      <c r="D57701">
        <v>323966</v>
      </c>
      <c r="E57701" s="48">
        <f t="shared" si="901"/>
        <v>0.8340277777777777</v>
      </c>
      <c r="F57701" t="str">
        <f>TEXT(Таблица19[[#This Row],[время просмотра (UTC)]],"ДДД")</f>
        <v>Вт</v>
      </c>
    </row>
    <row r="57702" spans="1:6" x14ac:dyDescent="0.25">
      <c r="A57702">
        <v>251440</v>
      </c>
      <c r="B57702" s="2">
        <v>44383.833521035602</v>
      </c>
      <c r="C57702">
        <v>121261</v>
      </c>
      <c r="D57702">
        <v>112334</v>
      </c>
      <c r="E57702" s="48">
        <f t="shared" si="901"/>
        <v>0.83333333333333337</v>
      </c>
      <c r="F57702" t="str">
        <f>TEXT(Таблица19[[#This Row],[время просмотра (UTC)]],"ДДД")</f>
        <v>Вт</v>
      </c>
    </row>
    <row r="57703" spans="1:6" x14ac:dyDescent="0.25">
      <c r="A57703">
        <v>251435</v>
      </c>
      <c r="B57703" s="2">
        <v>44383.833333333336</v>
      </c>
      <c r="C57703">
        <v>147599</v>
      </c>
      <c r="D57703">
        <v>42035</v>
      </c>
      <c r="E57703" s="48">
        <f t="shared" si="901"/>
        <v>0.83333333333333337</v>
      </c>
      <c r="F57703" t="str">
        <f>TEXT(Таблица19[[#This Row],[время просмотра (UTC)]],"ДДД")</f>
        <v>Вт</v>
      </c>
    </row>
    <row r="57704" spans="1:6" x14ac:dyDescent="0.25">
      <c r="A57704">
        <v>251434</v>
      </c>
      <c r="B57704" s="2">
        <v>44383.832307443365</v>
      </c>
      <c r="C57704">
        <v>174440</v>
      </c>
      <c r="D57704">
        <v>8501</v>
      </c>
      <c r="E57704" s="48">
        <f t="shared" si="901"/>
        <v>0.83194444444444438</v>
      </c>
      <c r="F57704" t="str">
        <f>TEXT(Таблица19[[#This Row],[время просмотра (UTC)]],"ДДД")</f>
        <v>Вт</v>
      </c>
    </row>
    <row r="57705" spans="1:6" x14ac:dyDescent="0.25">
      <c r="A57705">
        <v>251432</v>
      </c>
      <c r="B57705" s="2">
        <v>44383.832000000002</v>
      </c>
      <c r="C57705">
        <v>205754</v>
      </c>
      <c r="D57705">
        <v>60239</v>
      </c>
      <c r="E57705" s="48">
        <f t="shared" si="901"/>
        <v>0.83194444444444438</v>
      </c>
      <c r="F57705" t="str">
        <f>TEXT(Таблица19[[#This Row],[время просмотра (UTC)]],"ДДД")</f>
        <v>Вт</v>
      </c>
    </row>
    <row r="57706" spans="1:6" x14ac:dyDescent="0.25">
      <c r="A57706">
        <v>251430</v>
      </c>
      <c r="B57706" s="2">
        <v>44383.831902912621</v>
      </c>
      <c r="C57706">
        <v>50728</v>
      </c>
      <c r="D57706">
        <v>182191</v>
      </c>
      <c r="E57706" s="48">
        <f t="shared" si="901"/>
        <v>0.83124999999999993</v>
      </c>
      <c r="F57706" t="str">
        <f>TEXT(Таблица19[[#This Row],[время просмотра (UTC)]],"ДДД")</f>
        <v>Вт</v>
      </c>
    </row>
    <row r="57707" spans="1:6" x14ac:dyDescent="0.25">
      <c r="A57707">
        <v>251425</v>
      </c>
      <c r="B57707" s="2">
        <v>44383.831498381878</v>
      </c>
      <c r="C57707">
        <v>31256</v>
      </c>
      <c r="D57707">
        <v>250679</v>
      </c>
      <c r="E57707" s="48">
        <f t="shared" si="901"/>
        <v>0.83124999999999993</v>
      </c>
      <c r="F57707" t="str">
        <f>TEXT(Таблица19[[#This Row],[время просмотра (UTC)]],"ДДД")</f>
        <v>Вт</v>
      </c>
    </row>
    <row r="57708" spans="1:6" x14ac:dyDescent="0.25">
      <c r="A57708">
        <v>251421</v>
      </c>
      <c r="B57708" s="2">
        <v>44383.830999999998</v>
      </c>
      <c r="C57708">
        <v>34815</v>
      </c>
      <c r="D57708">
        <v>340447</v>
      </c>
      <c r="E57708" s="48">
        <f t="shared" si="901"/>
        <v>0.8305555555555556</v>
      </c>
      <c r="F57708" t="str">
        <f>TEXT(Таблица19[[#This Row],[время просмотра (UTC)]],"ДДД")</f>
        <v>Вт</v>
      </c>
    </row>
    <row r="57709" spans="1:6" x14ac:dyDescent="0.25">
      <c r="A57709">
        <v>251419</v>
      </c>
      <c r="B57709" s="2">
        <v>44383.830689320392</v>
      </c>
      <c r="C57709">
        <v>57446</v>
      </c>
      <c r="D57709">
        <v>230507</v>
      </c>
      <c r="E57709" s="48">
        <f t="shared" si="901"/>
        <v>0.8305555555555556</v>
      </c>
      <c r="F57709" t="str">
        <f>TEXT(Таблица19[[#This Row],[время просмотра (UTC)]],"ДДД")</f>
        <v>Вт</v>
      </c>
    </row>
    <row r="57710" spans="1:6" x14ac:dyDescent="0.25">
      <c r="A57710">
        <v>251416</v>
      </c>
      <c r="B57710" s="2">
        <v>44383.830284789641</v>
      </c>
      <c r="C57710">
        <v>239360</v>
      </c>
      <c r="D57710">
        <v>151932</v>
      </c>
      <c r="E57710" s="48">
        <f t="shared" si="901"/>
        <v>0.82986111111111116</v>
      </c>
      <c r="F57710" t="str">
        <f>TEXT(Таблица19[[#This Row],[время просмотра (UTC)]],"ДДД")</f>
        <v>Вт</v>
      </c>
    </row>
    <row r="57711" spans="1:6" x14ac:dyDescent="0.25">
      <c r="A57711">
        <v>251415</v>
      </c>
      <c r="B57711" s="2">
        <v>44383.830284789641</v>
      </c>
      <c r="C57711">
        <v>8144</v>
      </c>
      <c r="D57711">
        <v>411922</v>
      </c>
      <c r="E57711" s="48">
        <f t="shared" si="901"/>
        <v>0.82986111111111116</v>
      </c>
      <c r="F57711" t="str">
        <f>TEXT(Таблица19[[#This Row],[время просмотра (UTC)]],"ДДД")</f>
        <v>Вт</v>
      </c>
    </row>
    <row r="57712" spans="1:6" x14ac:dyDescent="0.25">
      <c r="A57712">
        <v>251412</v>
      </c>
      <c r="B57712" s="2">
        <v>44383.829071197411</v>
      </c>
      <c r="C57712">
        <v>295895</v>
      </c>
      <c r="D57712">
        <v>347008</v>
      </c>
      <c r="E57712" s="48">
        <f t="shared" si="901"/>
        <v>0.82847222222222217</v>
      </c>
      <c r="F57712" t="str">
        <f>TEXT(Таблица19[[#This Row],[время просмотра (UTC)]],"ДДД")</f>
        <v>Вт</v>
      </c>
    </row>
    <row r="57713" spans="1:6" x14ac:dyDescent="0.25">
      <c r="A57713">
        <v>251410</v>
      </c>
      <c r="B57713" s="2">
        <v>44383.829071197411</v>
      </c>
      <c r="C57713">
        <v>137358</v>
      </c>
      <c r="D57713">
        <v>371795</v>
      </c>
      <c r="E57713" s="48">
        <f t="shared" si="901"/>
        <v>0.82847222222222217</v>
      </c>
      <c r="F57713" t="str">
        <f>TEXT(Таблица19[[#This Row],[время просмотра (UTC)]],"ДДД")</f>
        <v>Вт</v>
      </c>
    </row>
    <row r="57714" spans="1:6" x14ac:dyDescent="0.25">
      <c r="A57714">
        <v>251409</v>
      </c>
      <c r="B57714" s="2">
        <v>44383.828666666668</v>
      </c>
      <c r="C57714">
        <v>318054</v>
      </c>
      <c r="D57714">
        <v>410635</v>
      </c>
      <c r="E57714" s="48">
        <f t="shared" si="901"/>
        <v>0.82847222222222217</v>
      </c>
      <c r="F57714" t="str">
        <f>TEXT(Таблица19[[#This Row],[время просмотра (UTC)]],"ДДД")</f>
        <v>Вт</v>
      </c>
    </row>
    <row r="57715" spans="1:6" x14ac:dyDescent="0.25">
      <c r="A57715">
        <v>251407</v>
      </c>
      <c r="B57715" s="2">
        <v>44383.828666666668</v>
      </c>
      <c r="C57715">
        <v>315826</v>
      </c>
      <c r="D57715">
        <v>104958</v>
      </c>
      <c r="E57715" s="48">
        <f t="shared" si="901"/>
        <v>0.82847222222222217</v>
      </c>
      <c r="F57715" t="str">
        <f>TEXT(Таблица19[[#This Row],[время просмотра (UTC)]],"ДДД")</f>
        <v>Вт</v>
      </c>
    </row>
    <row r="57716" spans="1:6" x14ac:dyDescent="0.25">
      <c r="A57716">
        <v>251404</v>
      </c>
      <c r="B57716" s="2">
        <v>44383.828666666668</v>
      </c>
      <c r="C57716">
        <v>190044</v>
      </c>
      <c r="D57716">
        <v>470208</v>
      </c>
      <c r="E57716" s="48">
        <f t="shared" si="901"/>
        <v>0.82847222222222217</v>
      </c>
      <c r="F57716" t="str">
        <f>TEXT(Таблица19[[#This Row],[время просмотра (UTC)]],"ДДД")</f>
        <v>Вт</v>
      </c>
    </row>
    <row r="57717" spans="1:6" x14ac:dyDescent="0.25">
      <c r="A57717">
        <v>251399</v>
      </c>
      <c r="B57717" s="2">
        <v>44383.828262135925</v>
      </c>
      <c r="C57717">
        <v>237474</v>
      </c>
      <c r="D57717">
        <v>389689</v>
      </c>
      <c r="E57717" s="48">
        <f t="shared" si="901"/>
        <v>0.82777777777777783</v>
      </c>
      <c r="F57717" t="str">
        <f>TEXT(Таблица19[[#This Row],[время просмотра (UTC)]],"ДДД")</f>
        <v>Вт</v>
      </c>
    </row>
    <row r="57718" spans="1:6" x14ac:dyDescent="0.25">
      <c r="A57718">
        <v>251397</v>
      </c>
      <c r="B57718" s="2">
        <v>44383.827857605174</v>
      </c>
      <c r="C57718">
        <v>246488</v>
      </c>
      <c r="D57718">
        <v>62570</v>
      </c>
      <c r="E57718" s="48">
        <f t="shared" si="901"/>
        <v>0.82777777777777783</v>
      </c>
      <c r="F57718" t="str">
        <f>TEXT(Таблица19[[#This Row],[время просмотра (UTC)]],"ДДД")</f>
        <v>Вт</v>
      </c>
    </row>
    <row r="57719" spans="1:6" x14ac:dyDescent="0.25">
      <c r="A57719">
        <v>251393</v>
      </c>
      <c r="B57719" s="2">
        <v>44383.827453074438</v>
      </c>
      <c r="C57719">
        <v>141467</v>
      </c>
      <c r="D57719">
        <v>470762</v>
      </c>
      <c r="E57719" s="48">
        <f t="shared" si="901"/>
        <v>0.82708333333333339</v>
      </c>
      <c r="F57719" t="str">
        <f>TEXT(Таблица19[[#This Row],[время просмотра (UTC)]],"ДДД")</f>
        <v>Вт</v>
      </c>
    </row>
    <row r="57720" spans="1:6" x14ac:dyDescent="0.25">
      <c r="A57720">
        <v>251392</v>
      </c>
      <c r="B57720" s="2">
        <v>44383.827453074438</v>
      </c>
      <c r="C57720">
        <v>95869</v>
      </c>
      <c r="D57720">
        <v>411922</v>
      </c>
      <c r="E57720" s="48">
        <f t="shared" si="901"/>
        <v>0.82708333333333339</v>
      </c>
      <c r="F57720" t="str">
        <f>TEXT(Таблица19[[#This Row],[время просмотра (UTC)]],"ДДД")</f>
        <v>Вт</v>
      </c>
    </row>
    <row r="57721" spans="1:6" x14ac:dyDescent="0.25">
      <c r="A57721">
        <v>251391</v>
      </c>
      <c r="B57721" s="2">
        <v>44383.827453074438</v>
      </c>
      <c r="C57721">
        <v>76577</v>
      </c>
      <c r="D57721">
        <v>469849</v>
      </c>
      <c r="E57721" s="48">
        <f t="shared" si="901"/>
        <v>0.82708333333333339</v>
      </c>
      <c r="F57721" t="str">
        <f>TEXT(Таблица19[[#This Row],[время просмотра (UTC)]],"ДДД")</f>
        <v>Вт</v>
      </c>
    </row>
    <row r="57722" spans="1:6" x14ac:dyDescent="0.25">
      <c r="A57722">
        <v>251389</v>
      </c>
      <c r="B57722" s="2">
        <v>44383.827453074438</v>
      </c>
      <c r="C57722">
        <v>41075</v>
      </c>
      <c r="D57722">
        <v>179296</v>
      </c>
      <c r="E57722" s="48">
        <f t="shared" si="901"/>
        <v>0.82708333333333339</v>
      </c>
      <c r="F57722" t="str">
        <f>TEXT(Таблица19[[#This Row],[время просмотра (UTC)]],"ДДД")</f>
        <v>Вт</v>
      </c>
    </row>
    <row r="57723" spans="1:6" x14ac:dyDescent="0.25">
      <c r="A57723">
        <v>251388</v>
      </c>
      <c r="B57723" s="2">
        <v>44383.826644012945</v>
      </c>
      <c r="C57723">
        <v>316589</v>
      </c>
      <c r="D57723">
        <v>381626</v>
      </c>
      <c r="E57723" s="48">
        <f t="shared" si="901"/>
        <v>0.82638888888888884</v>
      </c>
      <c r="F57723" t="str">
        <f>TEXT(Таблица19[[#This Row],[время просмотра (UTC)]],"ДДД")</f>
        <v>Вт</v>
      </c>
    </row>
    <row r="57724" spans="1:6" x14ac:dyDescent="0.25">
      <c r="A57724">
        <v>251387</v>
      </c>
      <c r="B57724" s="2">
        <v>44383.825834951458</v>
      </c>
      <c r="C57724">
        <v>141734</v>
      </c>
      <c r="D57724">
        <v>436838</v>
      </c>
      <c r="E57724" s="48">
        <f t="shared" si="901"/>
        <v>0.8256944444444444</v>
      </c>
      <c r="F57724" t="str">
        <f>TEXT(Таблица19[[#This Row],[время просмотра (UTC)]],"ДДД")</f>
        <v>Вт</v>
      </c>
    </row>
    <row r="57725" spans="1:6" x14ac:dyDescent="0.25">
      <c r="A57725">
        <v>251383</v>
      </c>
      <c r="B57725" s="2">
        <v>44383.825430420715</v>
      </c>
      <c r="C57725">
        <v>254803</v>
      </c>
      <c r="D57725">
        <v>343491</v>
      </c>
      <c r="E57725" s="48">
        <f t="shared" si="901"/>
        <v>0.82500000000000007</v>
      </c>
      <c r="F57725" t="str">
        <f>TEXT(Таблица19[[#This Row],[время просмотра (UTC)]],"ДДД")</f>
        <v>Вт</v>
      </c>
    </row>
    <row r="57726" spans="1:6" x14ac:dyDescent="0.25">
      <c r="A57726">
        <v>251381</v>
      </c>
      <c r="B57726" s="2">
        <v>44383.825430420708</v>
      </c>
      <c r="C57726">
        <v>326649</v>
      </c>
      <c r="D57726">
        <v>154374</v>
      </c>
      <c r="E57726" s="48">
        <f t="shared" si="901"/>
        <v>0.82500000000000007</v>
      </c>
      <c r="F57726" t="str">
        <f>TEXT(Таблица19[[#This Row],[время просмотра (UTC)]],"ДДД")</f>
        <v>Вт</v>
      </c>
    </row>
    <row r="57727" spans="1:6" x14ac:dyDescent="0.25">
      <c r="A57727">
        <v>251376</v>
      </c>
      <c r="B57727" s="2">
        <v>44383.824621359221</v>
      </c>
      <c r="C57727">
        <v>212863</v>
      </c>
      <c r="D57727">
        <v>321898</v>
      </c>
      <c r="E57727" s="48">
        <f t="shared" si="901"/>
        <v>0.82430555555555562</v>
      </c>
      <c r="F57727" t="str">
        <f>TEXT(Таблица19[[#This Row],[время просмотра (UTC)]],"ДДД")</f>
        <v>Вт</v>
      </c>
    </row>
    <row r="57728" spans="1:6" x14ac:dyDescent="0.25">
      <c r="A57728">
        <v>251371</v>
      </c>
      <c r="B57728" s="2">
        <v>44383.823812297735</v>
      </c>
      <c r="C57728">
        <v>66733</v>
      </c>
      <c r="D57728">
        <v>347008</v>
      </c>
      <c r="E57728" s="48">
        <f t="shared" si="901"/>
        <v>0.82361111111111107</v>
      </c>
      <c r="F57728" t="str">
        <f>TEXT(Таблица19[[#This Row],[время просмотра (UTC)]],"ДДД")</f>
        <v>Вт</v>
      </c>
    </row>
    <row r="57729" spans="1:6" x14ac:dyDescent="0.25">
      <c r="A57729">
        <v>251366</v>
      </c>
      <c r="B57729" s="2">
        <v>44383.823407766991</v>
      </c>
      <c r="C57729">
        <v>289539</v>
      </c>
      <c r="D57729">
        <v>411922</v>
      </c>
      <c r="E57729" s="48">
        <f t="shared" si="901"/>
        <v>0.82291666666666663</v>
      </c>
      <c r="F57729" t="str">
        <f>TEXT(Таблица19[[#This Row],[время просмотра (UTC)]],"ДДД")</f>
        <v>Вт</v>
      </c>
    </row>
    <row r="57730" spans="1:6" x14ac:dyDescent="0.25">
      <c r="A57730">
        <v>251363</v>
      </c>
      <c r="B57730" s="2">
        <v>44383.821385113268</v>
      </c>
      <c r="C57730">
        <v>115546</v>
      </c>
      <c r="D57730">
        <v>41396</v>
      </c>
      <c r="E57730" s="48">
        <f t="shared" ref="E57730:E57793" si="902">TIME(HOUR(B57730),MINUTE(B57730),SECOND(0))</f>
        <v>0.8208333333333333</v>
      </c>
      <c r="F57730" t="str">
        <f>TEXT(Таблица19[[#This Row],[время просмотра (UTC)]],"ДДД")</f>
        <v>Вт</v>
      </c>
    </row>
    <row r="57731" spans="1:6" x14ac:dyDescent="0.25">
      <c r="A57731">
        <v>251362</v>
      </c>
      <c r="B57731" s="2">
        <v>44383.820576051781</v>
      </c>
      <c r="C57731">
        <v>312699</v>
      </c>
      <c r="D57731">
        <v>182191</v>
      </c>
      <c r="E57731" s="48">
        <f t="shared" si="902"/>
        <v>0.82013888888888886</v>
      </c>
      <c r="F57731" t="str">
        <f>TEXT(Таблица19[[#This Row],[время просмотра (UTC)]],"ДДД")</f>
        <v>Вт</v>
      </c>
    </row>
    <row r="57732" spans="1:6" x14ac:dyDescent="0.25">
      <c r="A57732">
        <v>251358</v>
      </c>
      <c r="B57732" s="2">
        <v>44383.818553398058</v>
      </c>
      <c r="C57732">
        <v>69072</v>
      </c>
      <c r="D57732">
        <v>68991</v>
      </c>
      <c r="E57732" s="48">
        <f t="shared" si="902"/>
        <v>0.81805555555555554</v>
      </c>
      <c r="F57732" t="str">
        <f>TEXT(Таблица19[[#This Row],[время просмотра (UTC)]],"ДДД")</f>
        <v>Вт</v>
      </c>
    </row>
    <row r="57733" spans="1:6" x14ac:dyDescent="0.25">
      <c r="A57733">
        <v>251355</v>
      </c>
      <c r="B57733" s="2">
        <v>44383.817339805828</v>
      </c>
      <c r="C57733">
        <v>325002</v>
      </c>
      <c r="D57733">
        <v>251243</v>
      </c>
      <c r="E57733" s="48">
        <f t="shared" si="902"/>
        <v>0.81666666666666676</v>
      </c>
      <c r="F57733" t="str">
        <f>TEXT(Таблица19[[#This Row],[время просмотра (UTC)]],"ДДД")</f>
        <v>Вт</v>
      </c>
    </row>
    <row r="57734" spans="1:6" x14ac:dyDescent="0.25">
      <c r="A57734">
        <v>251354</v>
      </c>
      <c r="B57734" s="2">
        <v>44383.817000000003</v>
      </c>
      <c r="C57734">
        <v>52747</v>
      </c>
      <c r="D57734">
        <v>466414</v>
      </c>
      <c r="E57734" s="48">
        <f t="shared" si="902"/>
        <v>0.81666666666666676</v>
      </c>
      <c r="F57734" t="str">
        <f>TEXT(Таблица19[[#This Row],[время просмотра (UTC)]],"ДДД")</f>
        <v>Вт</v>
      </c>
    </row>
    <row r="57735" spans="1:6" x14ac:dyDescent="0.25">
      <c r="A57735">
        <v>251351</v>
      </c>
      <c r="B57735" s="2">
        <v>44383.816935275085</v>
      </c>
      <c r="C57735">
        <v>88441</v>
      </c>
      <c r="D57735">
        <v>336965</v>
      </c>
      <c r="E57735" s="48">
        <f t="shared" si="902"/>
        <v>0.81666666666666676</v>
      </c>
      <c r="F57735" t="str">
        <f>TEXT(Таблица19[[#This Row],[время просмотра (UTC)]],"ДДД")</f>
        <v>Вт</v>
      </c>
    </row>
    <row r="57736" spans="1:6" x14ac:dyDescent="0.25">
      <c r="A57736">
        <v>251349</v>
      </c>
      <c r="B57736" s="2">
        <v>44383.816935275077</v>
      </c>
      <c r="C57736">
        <v>14387</v>
      </c>
      <c r="D57736">
        <v>321129</v>
      </c>
      <c r="E57736" s="48">
        <f t="shared" si="902"/>
        <v>0.81666666666666676</v>
      </c>
      <c r="F57736" t="str">
        <f>TEXT(Таблица19[[#This Row],[время просмотра (UTC)]],"ДДД")</f>
        <v>Вт</v>
      </c>
    </row>
    <row r="57737" spans="1:6" x14ac:dyDescent="0.25">
      <c r="A57737">
        <v>251346</v>
      </c>
      <c r="B57737" s="2">
        <v>44383.815721682848</v>
      </c>
      <c r="C57737">
        <v>128984</v>
      </c>
      <c r="D57737">
        <v>473327</v>
      </c>
      <c r="E57737" s="48">
        <f t="shared" si="902"/>
        <v>0.81527777777777777</v>
      </c>
      <c r="F57737" t="str">
        <f>TEXT(Таблица19[[#This Row],[время просмотра (UTC)]],"ДДД")</f>
        <v>Вт</v>
      </c>
    </row>
    <row r="57738" spans="1:6" x14ac:dyDescent="0.25">
      <c r="A57738">
        <v>251343</v>
      </c>
      <c r="B57738" s="2">
        <v>44383.814912621354</v>
      </c>
      <c r="C57738">
        <v>263226</v>
      </c>
      <c r="D57738">
        <v>284435</v>
      </c>
      <c r="E57738" s="48">
        <f t="shared" si="902"/>
        <v>0.81458333333333333</v>
      </c>
      <c r="F57738" t="str">
        <f>TEXT(Таблица19[[#This Row],[время просмотра (UTC)]],"ДДД")</f>
        <v>Вт</v>
      </c>
    </row>
    <row r="57739" spans="1:6" x14ac:dyDescent="0.25">
      <c r="A57739">
        <v>251339</v>
      </c>
      <c r="B57739" s="2">
        <v>44383.814912621354</v>
      </c>
      <c r="C57739">
        <v>142608</v>
      </c>
      <c r="D57739">
        <v>411922</v>
      </c>
      <c r="E57739" s="48">
        <f t="shared" si="902"/>
        <v>0.81458333333333333</v>
      </c>
      <c r="F57739" t="str">
        <f>TEXT(Таблица19[[#This Row],[время просмотра (UTC)]],"ДДД")</f>
        <v>Вт</v>
      </c>
    </row>
    <row r="57740" spans="1:6" x14ac:dyDescent="0.25">
      <c r="A57740">
        <v>251337</v>
      </c>
      <c r="B57740" s="2">
        <v>44383.814912621354</v>
      </c>
      <c r="C57740">
        <v>102876</v>
      </c>
      <c r="D57740">
        <v>108086</v>
      </c>
      <c r="E57740" s="48">
        <f t="shared" si="902"/>
        <v>0.81458333333333333</v>
      </c>
      <c r="F57740" t="str">
        <f>TEXT(Таблица19[[#This Row],[время просмотра (UTC)]],"ДДД")</f>
        <v>Вт</v>
      </c>
    </row>
    <row r="57741" spans="1:6" x14ac:dyDescent="0.25">
      <c r="A57741">
        <v>251334</v>
      </c>
      <c r="B57741" s="2">
        <v>44383.814508090618</v>
      </c>
      <c r="C57741">
        <v>182979</v>
      </c>
      <c r="D57741">
        <v>408587</v>
      </c>
      <c r="E57741" s="48">
        <f t="shared" si="902"/>
        <v>0.81388888888888899</v>
      </c>
      <c r="F57741" t="str">
        <f>TEXT(Таблица19[[#This Row],[время просмотра (UTC)]],"ДДД")</f>
        <v>Вт</v>
      </c>
    </row>
    <row r="57742" spans="1:6" x14ac:dyDescent="0.25">
      <c r="A57742">
        <v>251332</v>
      </c>
      <c r="B57742" s="2">
        <v>44383.814508090618</v>
      </c>
      <c r="C57742">
        <v>114786</v>
      </c>
      <c r="D57742">
        <v>471403</v>
      </c>
      <c r="E57742" s="48">
        <f t="shared" si="902"/>
        <v>0.81388888888888899</v>
      </c>
      <c r="F57742" t="str">
        <f>TEXT(Таблица19[[#This Row],[время просмотра (UTC)]],"ДДД")</f>
        <v>Вт</v>
      </c>
    </row>
    <row r="57743" spans="1:6" x14ac:dyDescent="0.25">
      <c r="A57743">
        <v>251330</v>
      </c>
      <c r="B57743" s="2">
        <v>44383.814103559867</v>
      </c>
      <c r="C57743">
        <v>289229</v>
      </c>
      <c r="D57743">
        <v>209122</v>
      </c>
      <c r="E57743" s="48">
        <f t="shared" si="902"/>
        <v>0.81388888888888899</v>
      </c>
      <c r="F57743" t="str">
        <f>TEXT(Таблица19[[#This Row],[время просмотра (UTC)]],"ДДД")</f>
        <v>Вт</v>
      </c>
    </row>
    <row r="57744" spans="1:6" x14ac:dyDescent="0.25">
      <c r="A57744">
        <v>251329</v>
      </c>
      <c r="B57744" s="2">
        <v>44383.813699029124</v>
      </c>
      <c r="C57744">
        <v>341732</v>
      </c>
      <c r="D57744">
        <v>454895</v>
      </c>
      <c r="E57744" s="48">
        <f t="shared" si="902"/>
        <v>0.81319444444444444</v>
      </c>
      <c r="F57744" t="str">
        <f>TEXT(Таблица19[[#This Row],[время просмотра (UTC)]],"ДДД")</f>
        <v>Вт</v>
      </c>
    </row>
    <row r="57745" spans="1:6" x14ac:dyDescent="0.25">
      <c r="A57745">
        <v>251328</v>
      </c>
      <c r="B57745" s="2">
        <v>44383.813294498381</v>
      </c>
      <c r="C57745">
        <v>322254</v>
      </c>
      <c r="D57745">
        <v>404226</v>
      </c>
      <c r="E57745" s="48">
        <f t="shared" si="902"/>
        <v>0.81319444444444444</v>
      </c>
      <c r="F57745" t="str">
        <f>TEXT(Таблица19[[#This Row],[время просмотра (UTC)]],"ДДД")</f>
        <v>Вт</v>
      </c>
    </row>
    <row r="57746" spans="1:6" x14ac:dyDescent="0.25">
      <c r="A57746">
        <v>251326</v>
      </c>
      <c r="B57746" s="2">
        <v>44383.813294498381</v>
      </c>
      <c r="C57746">
        <v>240721</v>
      </c>
      <c r="D57746">
        <v>46668</v>
      </c>
      <c r="E57746" s="48">
        <f t="shared" si="902"/>
        <v>0.81319444444444444</v>
      </c>
      <c r="F57746" t="str">
        <f>TEXT(Таблица19[[#This Row],[время просмотра (UTC)]],"ДДД")</f>
        <v>Вт</v>
      </c>
    </row>
    <row r="57747" spans="1:6" x14ac:dyDescent="0.25">
      <c r="A57747">
        <v>251323</v>
      </c>
      <c r="B57747" s="2">
        <v>44383.813294498381</v>
      </c>
      <c r="C57747">
        <v>237913</v>
      </c>
      <c r="D57747">
        <v>82901</v>
      </c>
      <c r="E57747" s="48">
        <f t="shared" si="902"/>
        <v>0.81319444444444444</v>
      </c>
      <c r="F57747" t="str">
        <f>TEXT(Таблица19[[#This Row],[время просмотра (UTC)]],"ДДД")</f>
        <v>Вт</v>
      </c>
    </row>
    <row r="57748" spans="1:6" x14ac:dyDescent="0.25">
      <c r="A57748">
        <v>251319</v>
      </c>
      <c r="B57748" s="2">
        <v>44383.813294498381</v>
      </c>
      <c r="C57748">
        <v>176717</v>
      </c>
      <c r="D57748">
        <v>119030</v>
      </c>
      <c r="E57748" s="48">
        <f t="shared" si="902"/>
        <v>0.81319444444444444</v>
      </c>
      <c r="F57748" t="str">
        <f>TEXT(Таблица19[[#This Row],[время просмотра (UTC)]],"ДДД")</f>
        <v>Вт</v>
      </c>
    </row>
    <row r="57749" spans="1:6" x14ac:dyDescent="0.25">
      <c r="A57749">
        <v>251316</v>
      </c>
      <c r="B57749" s="2">
        <v>44383.812080906151</v>
      </c>
      <c r="C57749">
        <v>10943</v>
      </c>
      <c r="D57749">
        <v>325852</v>
      </c>
      <c r="E57749" s="48">
        <f t="shared" si="902"/>
        <v>0.81180555555555556</v>
      </c>
      <c r="F57749" t="str">
        <f>TEXT(Таблица19[[#This Row],[время просмотра (UTC)]],"ДДД")</f>
        <v>Вт</v>
      </c>
    </row>
    <row r="57750" spans="1:6" x14ac:dyDescent="0.25">
      <c r="A57750">
        <v>251313</v>
      </c>
      <c r="B57750" s="2">
        <v>44383.811676375401</v>
      </c>
      <c r="C57750">
        <v>42340</v>
      </c>
      <c r="D57750">
        <v>82901</v>
      </c>
      <c r="E57750" s="48">
        <f t="shared" si="902"/>
        <v>0.81111111111111101</v>
      </c>
      <c r="F57750" t="str">
        <f>TEXT(Таблица19[[#This Row],[время просмотра (UTC)]],"ДДД")</f>
        <v>Вт</v>
      </c>
    </row>
    <row r="57751" spans="1:6" x14ac:dyDescent="0.25">
      <c r="A57751">
        <v>251309</v>
      </c>
      <c r="B57751" s="2">
        <v>44383.811271844665</v>
      </c>
      <c r="C57751">
        <v>163364</v>
      </c>
      <c r="D57751">
        <v>347393</v>
      </c>
      <c r="E57751" s="48">
        <f t="shared" si="902"/>
        <v>0.81111111111111101</v>
      </c>
      <c r="F57751" t="str">
        <f>TEXT(Таблица19[[#This Row],[время просмотра (UTC)]],"ДДД")</f>
        <v>Вт</v>
      </c>
    </row>
    <row r="57752" spans="1:6" x14ac:dyDescent="0.25">
      <c r="A57752">
        <v>251305</v>
      </c>
      <c r="B57752" s="2">
        <v>44383.809653721684</v>
      </c>
      <c r="C57752">
        <v>111983</v>
      </c>
      <c r="D57752">
        <v>462580</v>
      </c>
      <c r="E57752" s="48">
        <f t="shared" si="902"/>
        <v>0.80902777777777779</v>
      </c>
      <c r="F57752" t="str">
        <f>TEXT(Таблица19[[#This Row],[время просмотра (UTC)]],"ДДД")</f>
        <v>Вт</v>
      </c>
    </row>
    <row r="57753" spans="1:6" x14ac:dyDescent="0.25">
      <c r="A57753">
        <v>251300</v>
      </c>
      <c r="B57753" s="2">
        <v>44383.809249190941</v>
      </c>
      <c r="C57753">
        <v>311931</v>
      </c>
      <c r="D57753">
        <v>250679</v>
      </c>
      <c r="E57753" s="48">
        <f t="shared" si="902"/>
        <v>0.80902777777777779</v>
      </c>
      <c r="F57753" t="str">
        <f>TEXT(Таблица19[[#This Row],[время просмотра (UTC)]],"ДДД")</f>
        <v>Вт</v>
      </c>
    </row>
    <row r="57754" spans="1:6" x14ac:dyDescent="0.25">
      <c r="A57754">
        <v>251298</v>
      </c>
      <c r="B57754" s="2">
        <v>44383.809249190941</v>
      </c>
      <c r="C57754">
        <v>64095</v>
      </c>
      <c r="D57754">
        <v>154228</v>
      </c>
      <c r="E57754" s="48">
        <f t="shared" si="902"/>
        <v>0.80902777777777779</v>
      </c>
      <c r="F57754" t="str">
        <f>TEXT(Таблица19[[#This Row],[время просмотра (UTC)]],"ДДД")</f>
        <v>Вт</v>
      </c>
    </row>
    <row r="57755" spans="1:6" x14ac:dyDescent="0.25">
      <c r="A57755">
        <v>251297</v>
      </c>
      <c r="B57755" s="2">
        <v>44383.808844660198</v>
      </c>
      <c r="C57755">
        <v>21833</v>
      </c>
      <c r="D57755">
        <v>327633</v>
      </c>
      <c r="E57755" s="48">
        <f t="shared" si="902"/>
        <v>0.80833333333333324</v>
      </c>
      <c r="F57755" t="str">
        <f>TEXT(Таблица19[[#This Row],[время просмотра (UTC)]],"ДДД")</f>
        <v>Вт</v>
      </c>
    </row>
    <row r="57756" spans="1:6" x14ac:dyDescent="0.25">
      <c r="A57756">
        <v>251293</v>
      </c>
      <c r="B57756" s="2">
        <v>44383.808440129447</v>
      </c>
      <c r="C57756">
        <v>153973</v>
      </c>
      <c r="D57756">
        <v>250679</v>
      </c>
      <c r="E57756" s="48">
        <f t="shared" si="902"/>
        <v>0.80833333333333324</v>
      </c>
      <c r="F57756" t="str">
        <f>TEXT(Таблица19[[#This Row],[время просмотра (UTC)]],"ДДД")</f>
        <v>Вт</v>
      </c>
    </row>
    <row r="57757" spans="1:6" x14ac:dyDescent="0.25">
      <c r="A57757">
        <v>251288</v>
      </c>
      <c r="B57757" s="2">
        <v>44383.808333333334</v>
      </c>
      <c r="C57757">
        <v>286859</v>
      </c>
      <c r="D57757">
        <v>21760</v>
      </c>
      <c r="E57757" s="48">
        <f t="shared" si="902"/>
        <v>0.80833333333333324</v>
      </c>
      <c r="F57757" t="str">
        <f>TEXT(Таблица19[[#This Row],[время просмотра (UTC)]],"ДДД")</f>
        <v>Вт</v>
      </c>
    </row>
    <row r="57758" spans="1:6" x14ac:dyDescent="0.25">
      <c r="A57758">
        <v>251283</v>
      </c>
      <c r="B57758" s="2">
        <v>44383.808035598711</v>
      </c>
      <c r="C57758">
        <v>36663</v>
      </c>
      <c r="D57758">
        <v>439981</v>
      </c>
      <c r="E57758" s="48">
        <f t="shared" si="902"/>
        <v>0.80763888888888891</v>
      </c>
      <c r="F57758" t="str">
        <f>TEXT(Таблица19[[#This Row],[время просмотра (UTC)]],"ДДД")</f>
        <v>Вт</v>
      </c>
    </row>
    <row r="57759" spans="1:6" x14ac:dyDescent="0.25">
      <c r="A57759">
        <v>251279</v>
      </c>
      <c r="B57759" s="2">
        <v>44383.806417475731</v>
      </c>
      <c r="C57759">
        <v>270594</v>
      </c>
      <c r="D57759">
        <v>434965</v>
      </c>
      <c r="E57759" s="48">
        <f t="shared" si="902"/>
        <v>0.80625000000000002</v>
      </c>
      <c r="F57759" t="str">
        <f>TEXT(Таблица19[[#This Row],[время просмотра (UTC)]],"ДДД")</f>
        <v>Вт</v>
      </c>
    </row>
    <row r="57760" spans="1:6" x14ac:dyDescent="0.25">
      <c r="A57760">
        <v>251278</v>
      </c>
      <c r="B57760" s="2">
        <v>44383.806417475731</v>
      </c>
      <c r="C57760">
        <v>97319</v>
      </c>
      <c r="D57760">
        <v>428248</v>
      </c>
      <c r="E57760" s="48">
        <f t="shared" si="902"/>
        <v>0.80625000000000002</v>
      </c>
      <c r="F57760" t="str">
        <f>TEXT(Таблица19[[#This Row],[время просмотра (UTC)]],"ДДД")</f>
        <v>Вт</v>
      </c>
    </row>
    <row r="57761" spans="1:6" x14ac:dyDescent="0.25">
      <c r="A57761">
        <v>251276</v>
      </c>
      <c r="B57761" s="2">
        <v>44383.806012944988</v>
      </c>
      <c r="C57761">
        <v>211431</v>
      </c>
      <c r="D57761">
        <v>433247</v>
      </c>
      <c r="E57761" s="48">
        <f t="shared" si="902"/>
        <v>0.80555555555555547</v>
      </c>
      <c r="F57761" t="str">
        <f>TEXT(Таблица19[[#This Row],[время просмотра (UTC)]],"ДДД")</f>
        <v>Вт</v>
      </c>
    </row>
    <row r="57762" spans="1:6" x14ac:dyDescent="0.25">
      <c r="A57762">
        <v>251275</v>
      </c>
      <c r="B57762" s="2">
        <v>44383.80601294498</v>
      </c>
      <c r="C57762">
        <v>81322</v>
      </c>
      <c r="D57762">
        <v>357547</v>
      </c>
      <c r="E57762" s="48">
        <f t="shared" si="902"/>
        <v>0.80555555555555547</v>
      </c>
      <c r="F57762" t="str">
        <f>TEXT(Таблица19[[#This Row],[время просмотра (UTC)]],"ДДД")</f>
        <v>Вт</v>
      </c>
    </row>
    <row r="57763" spans="1:6" x14ac:dyDescent="0.25">
      <c r="A57763">
        <v>251271</v>
      </c>
      <c r="B57763" s="2">
        <v>44383.805608414237</v>
      </c>
      <c r="C57763">
        <v>121370</v>
      </c>
      <c r="D57763">
        <v>68023</v>
      </c>
      <c r="E57763" s="48">
        <f t="shared" si="902"/>
        <v>0.80555555555555547</v>
      </c>
      <c r="F57763" t="str">
        <f>TEXT(Таблица19[[#This Row],[время просмотра (UTC)]],"ДДД")</f>
        <v>Вт</v>
      </c>
    </row>
    <row r="57764" spans="1:6" x14ac:dyDescent="0.25">
      <c r="A57764">
        <v>251270</v>
      </c>
      <c r="B57764" s="2">
        <v>44383.805203883494</v>
      </c>
      <c r="C57764">
        <v>329087</v>
      </c>
      <c r="D57764">
        <v>143150</v>
      </c>
      <c r="E57764" s="48">
        <f t="shared" si="902"/>
        <v>0.80486111111111114</v>
      </c>
      <c r="F57764" t="str">
        <f>TEXT(Таблица19[[#This Row],[время просмотра (UTC)]],"ДДД")</f>
        <v>Вт</v>
      </c>
    </row>
    <row r="57765" spans="1:6" x14ac:dyDescent="0.25">
      <c r="A57765">
        <v>251266</v>
      </c>
      <c r="B57765" s="2">
        <v>44383.805203883494</v>
      </c>
      <c r="C57765">
        <v>292987</v>
      </c>
      <c r="D57765">
        <v>472712</v>
      </c>
      <c r="E57765" s="48">
        <f t="shared" si="902"/>
        <v>0.80486111111111114</v>
      </c>
      <c r="F57765" t="str">
        <f>TEXT(Таблица19[[#This Row],[время просмотра (UTC)]],"ДДД")</f>
        <v>Вт</v>
      </c>
    </row>
    <row r="57766" spans="1:6" x14ac:dyDescent="0.25">
      <c r="A57766">
        <v>251261</v>
      </c>
      <c r="B57766" s="2">
        <v>44383.804799352751</v>
      </c>
      <c r="C57766">
        <v>258704</v>
      </c>
      <c r="D57766">
        <v>50825</v>
      </c>
      <c r="E57766" s="48">
        <f t="shared" si="902"/>
        <v>0.8041666666666667</v>
      </c>
      <c r="F57766" t="str">
        <f>TEXT(Таблица19[[#This Row],[время просмотра (UTC)]],"ДДД")</f>
        <v>Вт</v>
      </c>
    </row>
    <row r="57767" spans="1:6" x14ac:dyDescent="0.25">
      <c r="A57767">
        <v>251259</v>
      </c>
      <c r="B57767" s="2">
        <v>44383.804799352751</v>
      </c>
      <c r="C57767">
        <v>100298</v>
      </c>
      <c r="D57767">
        <v>347008</v>
      </c>
      <c r="E57767" s="48">
        <f t="shared" si="902"/>
        <v>0.8041666666666667</v>
      </c>
      <c r="F57767" t="str">
        <f>TEXT(Таблица19[[#This Row],[время просмотра (UTC)]],"ДДД")</f>
        <v>Вт</v>
      </c>
    </row>
    <row r="57768" spans="1:6" x14ac:dyDescent="0.25">
      <c r="A57768">
        <v>251256</v>
      </c>
      <c r="B57768" s="2">
        <v>44383.804666666663</v>
      </c>
      <c r="C57768">
        <v>305485</v>
      </c>
      <c r="D57768">
        <v>250679</v>
      </c>
      <c r="E57768" s="48">
        <f t="shared" si="902"/>
        <v>0.8041666666666667</v>
      </c>
      <c r="F57768" t="str">
        <f>TEXT(Таблица19[[#This Row],[время просмотра (UTC)]],"ДДД")</f>
        <v>Вт</v>
      </c>
    </row>
    <row r="57769" spans="1:6" x14ac:dyDescent="0.25">
      <c r="A57769">
        <v>251253</v>
      </c>
      <c r="B57769" s="2">
        <v>44383.804394822007</v>
      </c>
      <c r="C57769">
        <v>188621</v>
      </c>
      <c r="D57769">
        <v>6790</v>
      </c>
      <c r="E57769" s="48">
        <f t="shared" si="902"/>
        <v>0.8041666666666667</v>
      </c>
      <c r="F57769" t="str">
        <f>TEXT(Таблица19[[#This Row],[время просмотра (UTC)]],"ДДД")</f>
        <v>Вт</v>
      </c>
    </row>
    <row r="57770" spans="1:6" x14ac:dyDescent="0.25">
      <c r="A57770">
        <v>251252</v>
      </c>
      <c r="B57770" s="2">
        <v>44383.803181229778</v>
      </c>
      <c r="C57770">
        <v>176200</v>
      </c>
      <c r="D57770">
        <v>310414</v>
      </c>
      <c r="E57770" s="48">
        <f t="shared" si="902"/>
        <v>0.8027777777777777</v>
      </c>
      <c r="F57770" t="str">
        <f>TEXT(Таблица19[[#This Row],[время просмотра (UTC)]],"ДДД")</f>
        <v>Вт</v>
      </c>
    </row>
    <row r="57771" spans="1:6" x14ac:dyDescent="0.25">
      <c r="A57771">
        <v>251251</v>
      </c>
      <c r="B57771" s="2">
        <v>44383.803181229778</v>
      </c>
      <c r="C57771">
        <v>6341</v>
      </c>
      <c r="D57771">
        <v>351192</v>
      </c>
      <c r="E57771" s="48">
        <f t="shared" si="902"/>
        <v>0.8027777777777777</v>
      </c>
      <c r="F57771" t="str">
        <f>TEXT(Таблица19[[#This Row],[время просмотра (UTC)]],"ДДД")</f>
        <v>Вт</v>
      </c>
    </row>
    <row r="57772" spans="1:6" x14ac:dyDescent="0.25">
      <c r="A57772">
        <v>251250</v>
      </c>
      <c r="B57772" s="2">
        <v>44383.802776699027</v>
      </c>
      <c r="C57772">
        <v>322292</v>
      </c>
      <c r="D57772">
        <v>331056</v>
      </c>
      <c r="E57772" s="48">
        <f t="shared" si="902"/>
        <v>0.8027777777777777</v>
      </c>
      <c r="F57772" t="str">
        <f>TEXT(Таблица19[[#This Row],[время просмотра (UTC)]],"ДДД")</f>
        <v>Вт</v>
      </c>
    </row>
    <row r="57773" spans="1:6" x14ac:dyDescent="0.25">
      <c r="A57773">
        <v>251246</v>
      </c>
      <c r="B57773" s="2">
        <v>44383.802776699027</v>
      </c>
      <c r="C57773">
        <v>54469</v>
      </c>
      <c r="D57773">
        <v>153873</v>
      </c>
      <c r="E57773" s="48">
        <f t="shared" si="902"/>
        <v>0.8027777777777777</v>
      </c>
      <c r="F57773" t="str">
        <f>TEXT(Таблица19[[#This Row],[время просмотра (UTC)]],"ДДД")</f>
        <v>Вт</v>
      </c>
    </row>
    <row r="57774" spans="1:6" x14ac:dyDescent="0.25">
      <c r="A57774">
        <v>251241</v>
      </c>
      <c r="B57774" s="2">
        <v>44383.802776699027</v>
      </c>
      <c r="C57774">
        <v>29685</v>
      </c>
      <c r="D57774">
        <v>250679</v>
      </c>
      <c r="E57774" s="48">
        <f t="shared" si="902"/>
        <v>0.8027777777777777</v>
      </c>
      <c r="F57774" t="str">
        <f>TEXT(Таблица19[[#This Row],[время просмотра (UTC)]],"ДДД")</f>
        <v>Вт</v>
      </c>
    </row>
    <row r="57775" spans="1:6" x14ac:dyDescent="0.25">
      <c r="A57775">
        <v>251240</v>
      </c>
      <c r="B57775" s="2">
        <v>44383.802776699027</v>
      </c>
      <c r="C57775">
        <v>28978</v>
      </c>
      <c r="D57775">
        <v>330333</v>
      </c>
      <c r="E57775" s="48">
        <f t="shared" si="902"/>
        <v>0.8027777777777777</v>
      </c>
      <c r="F57775" t="str">
        <f>TEXT(Таблица19[[#This Row],[время просмотра (UTC)]],"ДДД")</f>
        <v>Вт</v>
      </c>
    </row>
    <row r="57776" spans="1:6" x14ac:dyDescent="0.25">
      <c r="A57776">
        <v>251236</v>
      </c>
      <c r="B57776" s="2">
        <v>44383.802372168284</v>
      </c>
      <c r="C57776">
        <v>301130</v>
      </c>
      <c r="D57776">
        <v>158978</v>
      </c>
      <c r="E57776" s="48">
        <f t="shared" si="902"/>
        <v>0.80208333333333337</v>
      </c>
      <c r="F57776" t="str">
        <f>TEXT(Таблица19[[#This Row],[время просмотра (UTC)]],"ДДД")</f>
        <v>Вт</v>
      </c>
    </row>
    <row r="57777" spans="1:6" x14ac:dyDescent="0.25">
      <c r="A57777">
        <v>251234</v>
      </c>
      <c r="B57777" s="2">
        <v>44383.802333333333</v>
      </c>
      <c r="C57777">
        <v>153517</v>
      </c>
      <c r="D57777">
        <v>169315</v>
      </c>
      <c r="E57777" s="48">
        <f t="shared" si="902"/>
        <v>0.80208333333333337</v>
      </c>
      <c r="F57777" t="str">
        <f>TEXT(Таблица19[[#This Row],[время просмотра (UTC)]],"ДДД")</f>
        <v>Вт</v>
      </c>
    </row>
    <row r="57778" spans="1:6" x14ac:dyDescent="0.25">
      <c r="A57778">
        <v>251231</v>
      </c>
      <c r="B57778" s="2">
        <v>44383.801563106797</v>
      </c>
      <c r="C57778">
        <v>257357</v>
      </c>
      <c r="D57778">
        <v>137899</v>
      </c>
      <c r="E57778" s="48">
        <f t="shared" si="902"/>
        <v>0.80138888888888893</v>
      </c>
      <c r="F57778" t="str">
        <f>TEXT(Таблица19[[#This Row],[время просмотра (UTC)]],"ДДД")</f>
        <v>Вт</v>
      </c>
    </row>
    <row r="57779" spans="1:6" x14ac:dyDescent="0.25">
      <c r="A57779">
        <v>251227</v>
      </c>
      <c r="B57779" s="2">
        <v>44383.801563106797</v>
      </c>
      <c r="C57779">
        <v>94922</v>
      </c>
      <c r="D57779">
        <v>336965</v>
      </c>
      <c r="E57779" s="48">
        <f t="shared" si="902"/>
        <v>0.80138888888888893</v>
      </c>
      <c r="F57779" t="str">
        <f>TEXT(Таблица19[[#This Row],[время просмотра (UTC)]],"ДДД")</f>
        <v>Вт</v>
      </c>
    </row>
    <row r="57780" spans="1:6" x14ac:dyDescent="0.25">
      <c r="A57780">
        <v>251225</v>
      </c>
      <c r="B57780" s="2">
        <v>44383.801563106797</v>
      </c>
      <c r="C57780">
        <v>87521</v>
      </c>
      <c r="D57780">
        <v>21407</v>
      </c>
      <c r="E57780" s="48">
        <f t="shared" si="902"/>
        <v>0.80138888888888893</v>
      </c>
      <c r="F57780" t="str">
        <f>TEXT(Таблица19[[#This Row],[время просмотра (UTC)]],"ДДД")</f>
        <v>Вт</v>
      </c>
    </row>
    <row r="57781" spans="1:6" x14ac:dyDescent="0.25">
      <c r="A57781">
        <v>251220</v>
      </c>
      <c r="B57781" s="2">
        <v>44383.801158576054</v>
      </c>
      <c r="C57781">
        <v>243841</v>
      </c>
      <c r="D57781">
        <v>21407</v>
      </c>
      <c r="E57781" s="48">
        <f t="shared" si="902"/>
        <v>0.80069444444444438</v>
      </c>
      <c r="F57781" t="str">
        <f>TEXT(Таблица19[[#This Row],[время просмотра (UTC)]],"ДДД")</f>
        <v>Вт</v>
      </c>
    </row>
    <row r="57782" spans="1:6" x14ac:dyDescent="0.25">
      <c r="A57782">
        <v>251218</v>
      </c>
      <c r="B57782" s="2">
        <v>44383.801158576054</v>
      </c>
      <c r="C57782">
        <v>217294</v>
      </c>
      <c r="D57782">
        <v>436459</v>
      </c>
      <c r="E57782" s="48">
        <f t="shared" si="902"/>
        <v>0.80069444444444438</v>
      </c>
      <c r="F57782" t="str">
        <f>TEXT(Таблица19[[#This Row],[время просмотра (UTC)]],"ДДД")</f>
        <v>Вт</v>
      </c>
    </row>
    <row r="57783" spans="1:6" x14ac:dyDescent="0.25">
      <c r="A57783">
        <v>251216</v>
      </c>
      <c r="B57783" s="2">
        <v>44383.80034951456</v>
      </c>
      <c r="C57783">
        <v>21172</v>
      </c>
      <c r="D57783">
        <v>204394</v>
      </c>
      <c r="E57783" s="48">
        <f t="shared" si="902"/>
        <v>0.79999999999999993</v>
      </c>
      <c r="F57783" t="str">
        <f>TEXT(Таблица19[[#This Row],[время просмотра (UTC)]],"ДДД")</f>
        <v>Вт</v>
      </c>
    </row>
    <row r="57784" spans="1:6" x14ac:dyDescent="0.25">
      <c r="A57784">
        <v>251213</v>
      </c>
      <c r="B57784" s="2">
        <v>44383.799944983824</v>
      </c>
      <c r="C57784">
        <v>131966</v>
      </c>
      <c r="D57784">
        <v>176789</v>
      </c>
      <c r="E57784" s="48">
        <f t="shared" si="902"/>
        <v>0.7993055555555556</v>
      </c>
      <c r="F57784" t="str">
        <f>TEXT(Таблица19[[#This Row],[время просмотра (UTC)]],"ДДД")</f>
        <v>Вт</v>
      </c>
    </row>
    <row r="57785" spans="1:6" x14ac:dyDescent="0.25">
      <c r="A57785">
        <v>251210</v>
      </c>
      <c r="B57785" s="2">
        <v>44383.799944983824</v>
      </c>
      <c r="C57785">
        <v>111687</v>
      </c>
      <c r="D57785">
        <v>320379</v>
      </c>
      <c r="E57785" s="48">
        <f t="shared" si="902"/>
        <v>0.7993055555555556</v>
      </c>
      <c r="F57785" t="str">
        <f>TEXT(Таблица19[[#This Row],[время просмотра (UTC)]],"ДДД")</f>
        <v>Вт</v>
      </c>
    </row>
    <row r="57786" spans="1:6" x14ac:dyDescent="0.25">
      <c r="A57786">
        <v>251206</v>
      </c>
      <c r="B57786" s="2">
        <v>44383.799540453074</v>
      </c>
      <c r="C57786">
        <v>173234</v>
      </c>
      <c r="D57786">
        <v>138209</v>
      </c>
      <c r="E57786" s="48">
        <f t="shared" si="902"/>
        <v>0.7993055555555556</v>
      </c>
      <c r="F57786" t="str">
        <f>TEXT(Таблица19[[#This Row],[время просмотра (UTC)]],"ДДД")</f>
        <v>Вт</v>
      </c>
    </row>
    <row r="57787" spans="1:6" x14ac:dyDescent="0.25">
      <c r="A57787">
        <v>251205</v>
      </c>
      <c r="B57787" s="2">
        <v>44383.797922330094</v>
      </c>
      <c r="C57787">
        <v>304823</v>
      </c>
      <c r="D57787">
        <v>43623</v>
      </c>
      <c r="E57787" s="48">
        <f t="shared" si="902"/>
        <v>0.79791666666666661</v>
      </c>
      <c r="F57787" t="str">
        <f>TEXT(Таблица19[[#This Row],[время просмотра (UTC)]],"ДДД")</f>
        <v>Вт</v>
      </c>
    </row>
    <row r="57788" spans="1:6" x14ac:dyDescent="0.25">
      <c r="A57788">
        <v>251202</v>
      </c>
      <c r="B57788" s="2">
        <v>44383.796708737864</v>
      </c>
      <c r="C57788">
        <v>201133</v>
      </c>
      <c r="D57788">
        <v>153893</v>
      </c>
      <c r="E57788" s="48">
        <f t="shared" si="902"/>
        <v>0.79652777777777783</v>
      </c>
      <c r="F57788" t="str">
        <f>TEXT(Таблица19[[#This Row],[время просмотра (UTC)]],"ДДД")</f>
        <v>Вт</v>
      </c>
    </row>
    <row r="57789" spans="1:6" x14ac:dyDescent="0.25">
      <c r="A57789">
        <v>251200</v>
      </c>
      <c r="B57789" s="2">
        <v>44383.796304207121</v>
      </c>
      <c r="C57789">
        <v>342604</v>
      </c>
      <c r="D57789">
        <v>324859</v>
      </c>
      <c r="E57789" s="48">
        <f t="shared" si="902"/>
        <v>0.79583333333333339</v>
      </c>
      <c r="F57789" t="str">
        <f>TEXT(Таблица19[[#This Row],[время просмотра (UTC)]],"ДДД")</f>
        <v>Вт</v>
      </c>
    </row>
    <row r="57790" spans="1:6" x14ac:dyDescent="0.25">
      <c r="A57790">
        <v>251197</v>
      </c>
      <c r="B57790" s="2">
        <v>44383.793877022654</v>
      </c>
      <c r="C57790">
        <v>17854</v>
      </c>
      <c r="D57790">
        <v>182984</v>
      </c>
      <c r="E57790" s="48">
        <f t="shared" si="902"/>
        <v>0.79375000000000007</v>
      </c>
      <c r="F57790" t="str">
        <f>TEXT(Таблица19[[#This Row],[время просмотра (UTC)]],"ДДД")</f>
        <v>Вт</v>
      </c>
    </row>
    <row r="57791" spans="1:6" x14ac:dyDescent="0.25">
      <c r="A57791">
        <v>251196</v>
      </c>
      <c r="B57791" s="2">
        <v>44383.793472491911</v>
      </c>
      <c r="C57791">
        <v>343158</v>
      </c>
      <c r="D57791">
        <v>472908</v>
      </c>
      <c r="E57791" s="48">
        <f t="shared" si="902"/>
        <v>0.79305555555555562</v>
      </c>
      <c r="F57791" t="str">
        <f>TEXT(Таблица19[[#This Row],[время просмотра (UTC)]],"ДДД")</f>
        <v>Вт</v>
      </c>
    </row>
    <row r="57792" spans="1:6" x14ac:dyDescent="0.25">
      <c r="A57792">
        <v>251195</v>
      </c>
      <c r="B57792" s="2">
        <v>44383.793067961167</v>
      </c>
      <c r="C57792">
        <v>300682</v>
      </c>
      <c r="D57792">
        <v>227775</v>
      </c>
      <c r="E57792" s="48">
        <f t="shared" si="902"/>
        <v>0.79305555555555562</v>
      </c>
      <c r="F57792" t="str">
        <f>TEXT(Таблица19[[#This Row],[время просмотра (UTC)]],"ДДД")</f>
        <v>Вт</v>
      </c>
    </row>
    <row r="57793" spans="1:6" x14ac:dyDescent="0.25">
      <c r="A57793">
        <v>251190</v>
      </c>
      <c r="B57793" s="2">
        <v>44383.792258899673</v>
      </c>
      <c r="C57793">
        <v>325571</v>
      </c>
      <c r="D57793">
        <v>327968</v>
      </c>
      <c r="E57793" s="48">
        <f t="shared" si="902"/>
        <v>0.79166666666666663</v>
      </c>
      <c r="F57793" t="str">
        <f>TEXT(Таблица19[[#This Row],[время просмотра (UTC)]],"ДДД")</f>
        <v>Вт</v>
      </c>
    </row>
    <row r="57794" spans="1:6" x14ac:dyDescent="0.25">
      <c r="A57794">
        <v>251188</v>
      </c>
      <c r="B57794" s="2">
        <v>44383.792258899673</v>
      </c>
      <c r="C57794">
        <v>117718</v>
      </c>
      <c r="D57794">
        <v>341081</v>
      </c>
      <c r="E57794" s="48">
        <f t="shared" ref="E57794:E57857" si="903">TIME(HOUR(B57794),MINUTE(B57794),SECOND(0))</f>
        <v>0.79166666666666663</v>
      </c>
      <c r="F57794" t="str">
        <f>TEXT(Таблица19[[#This Row],[время просмотра (UTC)]],"ДДД")</f>
        <v>Вт</v>
      </c>
    </row>
    <row r="57795" spans="1:6" x14ac:dyDescent="0.25">
      <c r="A57795">
        <v>251183</v>
      </c>
      <c r="B57795" s="2">
        <v>44383.791854368937</v>
      </c>
      <c r="C57795">
        <v>59985</v>
      </c>
      <c r="D57795">
        <v>184941</v>
      </c>
      <c r="E57795" s="48">
        <f t="shared" si="903"/>
        <v>0.79166666666666663</v>
      </c>
      <c r="F57795" t="str">
        <f>TEXT(Таблица19[[#This Row],[время просмотра (UTC)]],"ДДД")</f>
        <v>Вт</v>
      </c>
    </row>
    <row r="57796" spans="1:6" x14ac:dyDescent="0.25">
      <c r="A57796">
        <v>251180</v>
      </c>
      <c r="B57796" s="2">
        <v>44383.790236245957</v>
      </c>
      <c r="C57796">
        <v>176270</v>
      </c>
      <c r="D57796">
        <v>17145</v>
      </c>
      <c r="E57796" s="48">
        <f t="shared" si="903"/>
        <v>0.7895833333333333</v>
      </c>
      <c r="F57796" t="str">
        <f>TEXT(Таблица19[[#This Row],[время просмотра (UTC)]],"ДДД")</f>
        <v>Вт</v>
      </c>
    </row>
    <row r="57797" spans="1:6" x14ac:dyDescent="0.25">
      <c r="A57797">
        <v>251176</v>
      </c>
      <c r="B57797" s="2">
        <v>44383.79</v>
      </c>
      <c r="C57797">
        <v>107686</v>
      </c>
      <c r="D57797">
        <v>351192</v>
      </c>
      <c r="E57797" s="48">
        <f t="shared" si="903"/>
        <v>0.7895833333333333</v>
      </c>
      <c r="F57797" t="str">
        <f>TEXT(Таблица19[[#This Row],[время просмотра (UTC)]],"ДДД")</f>
        <v>Вт</v>
      </c>
    </row>
    <row r="57798" spans="1:6" x14ac:dyDescent="0.25">
      <c r="A57798">
        <v>251175</v>
      </c>
      <c r="B57798" s="2">
        <v>44383.789831715214</v>
      </c>
      <c r="C57798">
        <v>201701</v>
      </c>
      <c r="D57798">
        <v>158607</v>
      </c>
      <c r="E57798" s="48">
        <f t="shared" si="903"/>
        <v>0.7895833333333333</v>
      </c>
      <c r="F57798" t="str">
        <f>TEXT(Таблица19[[#This Row],[время просмотра (UTC)]],"ДДД")</f>
        <v>Вт</v>
      </c>
    </row>
    <row r="57799" spans="1:6" x14ac:dyDescent="0.25">
      <c r="A57799">
        <v>251172</v>
      </c>
      <c r="B57799" s="2">
        <v>44383.789427184463</v>
      </c>
      <c r="C57799">
        <v>423</v>
      </c>
      <c r="D57799">
        <v>258219</v>
      </c>
      <c r="E57799" s="48">
        <f t="shared" si="903"/>
        <v>0.78888888888888886</v>
      </c>
      <c r="F57799" t="str">
        <f>TEXT(Таблица19[[#This Row],[время просмотра (UTC)]],"ДДД")</f>
        <v>Вт</v>
      </c>
    </row>
    <row r="57800" spans="1:6" x14ac:dyDescent="0.25">
      <c r="A57800">
        <v>251171</v>
      </c>
      <c r="B57800" s="2">
        <v>44383.788618122977</v>
      </c>
      <c r="C57800">
        <v>325568</v>
      </c>
      <c r="D57800">
        <v>351192</v>
      </c>
      <c r="E57800" s="48">
        <f t="shared" si="903"/>
        <v>0.78819444444444453</v>
      </c>
      <c r="F57800" t="str">
        <f>TEXT(Таблица19[[#This Row],[время просмотра (UTC)]],"ДДД")</f>
        <v>Вт</v>
      </c>
    </row>
    <row r="57801" spans="1:6" x14ac:dyDescent="0.25">
      <c r="A57801">
        <v>251166</v>
      </c>
      <c r="B57801" s="2">
        <v>44383.788618122977</v>
      </c>
      <c r="C57801">
        <v>242595</v>
      </c>
      <c r="D57801">
        <v>158978</v>
      </c>
      <c r="E57801" s="48">
        <f t="shared" si="903"/>
        <v>0.78819444444444453</v>
      </c>
      <c r="F57801" t="str">
        <f>TEXT(Таблица19[[#This Row],[время просмотра (UTC)]],"ДДД")</f>
        <v>Вт</v>
      </c>
    </row>
    <row r="57802" spans="1:6" x14ac:dyDescent="0.25">
      <c r="A57802">
        <v>251162</v>
      </c>
      <c r="B57802" s="2">
        <v>44383.78780906149</v>
      </c>
      <c r="C57802">
        <v>225478</v>
      </c>
      <c r="D57802">
        <v>225390</v>
      </c>
      <c r="E57802" s="48">
        <f t="shared" si="903"/>
        <v>0.78749999999999998</v>
      </c>
      <c r="F57802" t="str">
        <f>TEXT(Таблица19[[#This Row],[время просмотра (UTC)]],"ДДД")</f>
        <v>Вт</v>
      </c>
    </row>
    <row r="57803" spans="1:6" x14ac:dyDescent="0.25">
      <c r="A57803">
        <v>251159</v>
      </c>
      <c r="B57803" s="2">
        <v>44383.78740453074</v>
      </c>
      <c r="C57803">
        <v>255816</v>
      </c>
      <c r="D57803">
        <v>169720</v>
      </c>
      <c r="E57803" s="48">
        <f t="shared" si="903"/>
        <v>0.78680555555555554</v>
      </c>
      <c r="F57803" t="str">
        <f>TEXT(Таблица19[[#This Row],[время просмотра (UTC)]],"ДДД")</f>
        <v>Вт</v>
      </c>
    </row>
    <row r="57804" spans="1:6" x14ac:dyDescent="0.25">
      <c r="A57804">
        <v>251155</v>
      </c>
      <c r="B57804" s="2">
        <v>44383.787000000004</v>
      </c>
      <c r="C57804">
        <v>323936</v>
      </c>
      <c r="D57804">
        <v>189009</v>
      </c>
      <c r="E57804" s="48">
        <f t="shared" si="903"/>
        <v>0.78680555555555554</v>
      </c>
      <c r="F57804" t="str">
        <f>TEXT(Таблица19[[#This Row],[время просмотра (UTC)]],"ДДД")</f>
        <v>Вт</v>
      </c>
    </row>
    <row r="57805" spans="1:6" x14ac:dyDescent="0.25">
      <c r="A57805">
        <v>251152</v>
      </c>
      <c r="B57805" s="2">
        <v>44383.787000000004</v>
      </c>
      <c r="C57805">
        <v>297006</v>
      </c>
      <c r="D57805">
        <v>369826</v>
      </c>
      <c r="E57805" s="48">
        <f t="shared" si="903"/>
        <v>0.78680555555555554</v>
      </c>
      <c r="F57805" t="str">
        <f>TEXT(Таблица19[[#This Row],[время просмотра (UTC)]],"ДДД")</f>
        <v>Вт</v>
      </c>
    </row>
    <row r="57806" spans="1:6" x14ac:dyDescent="0.25">
      <c r="A57806">
        <v>251149</v>
      </c>
      <c r="B57806" s="2">
        <v>44383.787000000004</v>
      </c>
      <c r="C57806">
        <v>293080</v>
      </c>
      <c r="D57806">
        <v>43623</v>
      </c>
      <c r="E57806" s="48">
        <f t="shared" si="903"/>
        <v>0.78680555555555554</v>
      </c>
      <c r="F57806" t="str">
        <f>TEXT(Таблица19[[#This Row],[время просмотра (UTC)]],"ДДД")</f>
        <v>Вт</v>
      </c>
    </row>
    <row r="57807" spans="1:6" x14ac:dyDescent="0.25">
      <c r="A57807">
        <v>251144</v>
      </c>
      <c r="B57807" s="2">
        <v>44383.787000000004</v>
      </c>
      <c r="C57807">
        <v>229475</v>
      </c>
      <c r="D57807">
        <v>227775</v>
      </c>
      <c r="E57807" s="48">
        <f t="shared" si="903"/>
        <v>0.78680555555555554</v>
      </c>
      <c r="F57807" t="str">
        <f>TEXT(Таблица19[[#This Row],[время просмотра (UTC)]],"ДДД")</f>
        <v>Вт</v>
      </c>
    </row>
    <row r="57808" spans="1:6" x14ac:dyDescent="0.25">
      <c r="A57808">
        <v>251139</v>
      </c>
      <c r="B57808" s="2">
        <v>44383.787000000004</v>
      </c>
      <c r="C57808">
        <v>60455</v>
      </c>
      <c r="D57808">
        <v>351192</v>
      </c>
      <c r="E57808" s="48">
        <f t="shared" si="903"/>
        <v>0.78680555555555554</v>
      </c>
      <c r="F57808" t="str">
        <f>TEXT(Таблица19[[#This Row],[время просмотра (UTC)]],"ДДД")</f>
        <v>Вт</v>
      </c>
    </row>
    <row r="57809" spans="1:6" x14ac:dyDescent="0.25">
      <c r="A57809">
        <v>251137</v>
      </c>
      <c r="B57809" s="2">
        <v>44383.78619093851</v>
      </c>
      <c r="C57809">
        <v>282877</v>
      </c>
      <c r="D57809">
        <v>471403</v>
      </c>
      <c r="E57809" s="48">
        <f t="shared" si="903"/>
        <v>0.78611111111111109</v>
      </c>
      <c r="F57809" t="str">
        <f>TEXT(Таблица19[[#This Row],[время просмотра (UTC)]],"ДДД")</f>
        <v>Вт</v>
      </c>
    </row>
    <row r="57810" spans="1:6" x14ac:dyDescent="0.25">
      <c r="A57810">
        <v>251136</v>
      </c>
      <c r="B57810" s="2">
        <v>44383.78619093851</v>
      </c>
      <c r="C57810">
        <v>118843</v>
      </c>
      <c r="D57810">
        <v>230507</v>
      </c>
      <c r="E57810" s="48">
        <f t="shared" si="903"/>
        <v>0.78611111111111109</v>
      </c>
      <c r="F57810" t="str">
        <f>TEXT(Таблица19[[#This Row],[время просмотра (UTC)]],"ДДД")</f>
        <v>Вт</v>
      </c>
    </row>
    <row r="57811" spans="1:6" x14ac:dyDescent="0.25">
      <c r="A57811">
        <v>251131</v>
      </c>
      <c r="B57811" s="2">
        <v>44383.785786407767</v>
      </c>
      <c r="C57811">
        <v>259254</v>
      </c>
      <c r="D57811">
        <v>118549</v>
      </c>
      <c r="E57811" s="48">
        <f t="shared" si="903"/>
        <v>0.78541666666666676</v>
      </c>
      <c r="F57811" t="str">
        <f>TEXT(Таблица19[[#This Row],[время просмотра (UTC)]],"ДДД")</f>
        <v>Вт</v>
      </c>
    </row>
    <row r="57812" spans="1:6" x14ac:dyDescent="0.25">
      <c r="A57812">
        <v>251126</v>
      </c>
      <c r="B57812" s="2">
        <v>44383.785786407767</v>
      </c>
      <c r="C57812">
        <v>66972</v>
      </c>
      <c r="D57812">
        <v>236458</v>
      </c>
      <c r="E57812" s="48">
        <f t="shared" si="903"/>
        <v>0.78541666666666676</v>
      </c>
      <c r="F57812" t="str">
        <f>TEXT(Таблица19[[#This Row],[время просмотра (UTC)]],"ДДД")</f>
        <v>Вт</v>
      </c>
    </row>
    <row r="57813" spans="1:6" x14ac:dyDescent="0.25">
      <c r="A57813">
        <v>251124</v>
      </c>
      <c r="B57813" s="2">
        <v>44383.78497734628</v>
      </c>
      <c r="C57813">
        <v>216010</v>
      </c>
      <c r="D57813">
        <v>100414</v>
      </c>
      <c r="E57813" s="48">
        <f t="shared" si="903"/>
        <v>0.78472222222222221</v>
      </c>
      <c r="F57813" t="str">
        <f>TEXT(Таблица19[[#This Row],[время просмотра (UTC)]],"ДДД")</f>
        <v>Вт</v>
      </c>
    </row>
    <row r="57814" spans="1:6" x14ac:dyDescent="0.25">
      <c r="A57814">
        <v>251121</v>
      </c>
      <c r="B57814" s="2">
        <v>44383.78497734628</v>
      </c>
      <c r="C57814">
        <v>179330</v>
      </c>
      <c r="D57814">
        <v>425965</v>
      </c>
      <c r="E57814" s="48">
        <f t="shared" si="903"/>
        <v>0.78472222222222221</v>
      </c>
      <c r="F57814" t="str">
        <f>TEXT(Таблица19[[#This Row],[время просмотра (UTC)]],"ДДД")</f>
        <v>Вт</v>
      </c>
    </row>
    <row r="57815" spans="1:6" x14ac:dyDescent="0.25">
      <c r="A57815">
        <v>251120</v>
      </c>
      <c r="B57815" s="2">
        <v>44383.784333333337</v>
      </c>
      <c r="C57815">
        <v>243924</v>
      </c>
      <c r="D57815">
        <v>470762</v>
      </c>
      <c r="E57815" s="48">
        <f t="shared" si="903"/>
        <v>0.78402777777777777</v>
      </c>
      <c r="F57815" t="str">
        <f>TEXT(Таблица19[[#This Row],[время просмотра (UTC)]],"ДДД")</f>
        <v>Вт</v>
      </c>
    </row>
    <row r="57816" spans="1:6" x14ac:dyDescent="0.25">
      <c r="A57816">
        <v>251117</v>
      </c>
      <c r="B57816" s="2">
        <v>44383.784168284787</v>
      </c>
      <c r="C57816">
        <v>170566</v>
      </c>
      <c r="D57816">
        <v>154228</v>
      </c>
      <c r="E57816" s="48">
        <f t="shared" si="903"/>
        <v>0.78402777777777777</v>
      </c>
      <c r="F57816" t="str">
        <f>TEXT(Таблица19[[#This Row],[время просмотра (UTC)]],"ДДД")</f>
        <v>Вт</v>
      </c>
    </row>
    <row r="57817" spans="1:6" x14ac:dyDescent="0.25">
      <c r="A57817">
        <v>251115</v>
      </c>
      <c r="B57817" s="2">
        <v>44383.783763754051</v>
      </c>
      <c r="C57817">
        <v>341857</v>
      </c>
      <c r="D57817">
        <v>16360</v>
      </c>
      <c r="E57817" s="48">
        <f t="shared" si="903"/>
        <v>0.78333333333333333</v>
      </c>
      <c r="F57817" t="str">
        <f>TEXT(Таблица19[[#This Row],[время просмотра (UTC)]],"ДДД")</f>
        <v>Вт</v>
      </c>
    </row>
    <row r="57818" spans="1:6" x14ac:dyDescent="0.25">
      <c r="A57818">
        <v>251112</v>
      </c>
      <c r="B57818" s="2">
        <v>44383.783763754051</v>
      </c>
      <c r="C57818">
        <v>162975</v>
      </c>
      <c r="D57818">
        <v>129878</v>
      </c>
      <c r="E57818" s="48">
        <f t="shared" si="903"/>
        <v>0.78333333333333333</v>
      </c>
      <c r="F57818" t="str">
        <f>TEXT(Таблица19[[#This Row],[время просмотра (UTC)]],"ДДД")</f>
        <v>Вт</v>
      </c>
    </row>
    <row r="57819" spans="1:6" x14ac:dyDescent="0.25">
      <c r="A57819">
        <v>251108</v>
      </c>
      <c r="B57819" s="2">
        <v>44383.78214563107</v>
      </c>
      <c r="C57819">
        <v>288884</v>
      </c>
      <c r="D57819">
        <v>62068</v>
      </c>
      <c r="E57819" s="48">
        <f t="shared" si="903"/>
        <v>0.78194444444444444</v>
      </c>
      <c r="F57819" t="str">
        <f>TEXT(Таблица19[[#This Row],[время просмотра (UTC)]],"ДДД")</f>
        <v>Вт</v>
      </c>
    </row>
    <row r="57820" spans="1:6" x14ac:dyDescent="0.25">
      <c r="A57820">
        <v>251104</v>
      </c>
      <c r="B57820" s="2">
        <v>44383.78214563107</v>
      </c>
      <c r="C57820">
        <v>226738</v>
      </c>
      <c r="D57820">
        <v>40892</v>
      </c>
      <c r="E57820" s="48">
        <f t="shared" si="903"/>
        <v>0.78194444444444444</v>
      </c>
      <c r="F57820" t="str">
        <f>TEXT(Таблица19[[#This Row],[время просмотра (UTC)]],"ДДД")</f>
        <v>Вт</v>
      </c>
    </row>
    <row r="57821" spans="1:6" x14ac:dyDescent="0.25">
      <c r="A57821">
        <v>251102</v>
      </c>
      <c r="B57821" s="2">
        <v>44383.780932038833</v>
      </c>
      <c r="C57821">
        <v>284761</v>
      </c>
      <c r="D57821">
        <v>347008</v>
      </c>
      <c r="E57821" s="48">
        <f t="shared" si="903"/>
        <v>0.78055555555555556</v>
      </c>
      <c r="F57821" t="str">
        <f>TEXT(Таблица19[[#This Row],[время просмотра (UTC)]],"ДДД")</f>
        <v>Вт</v>
      </c>
    </row>
    <row r="57822" spans="1:6" x14ac:dyDescent="0.25">
      <c r="A57822">
        <v>251101</v>
      </c>
      <c r="B57822" s="2">
        <v>44383.780333333336</v>
      </c>
      <c r="C57822">
        <v>116688</v>
      </c>
      <c r="D57822">
        <v>411922</v>
      </c>
      <c r="E57822" s="48">
        <f t="shared" si="903"/>
        <v>0.77986111111111101</v>
      </c>
      <c r="F57822" t="str">
        <f>TEXT(Таблица19[[#This Row],[время просмотра (UTC)]],"ДДД")</f>
        <v>Вт</v>
      </c>
    </row>
    <row r="57823" spans="1:6" x14ac:dyDescent="0.25">
      <c r="A57823">
        <v>251096</v>
      </c>
      <c r="B57823" s="2">
        <v>44383.780122977347</v>
      </c>
      <c r="C57823">
        <v>346021</v>
      </c>
      <c r="D57823">
        <v>183290</v>
      </c>
      <c r="E57823" s="48">
        <f t="shared" si="903"/>
        <v>0.77986111111111101</v>
      </c>
      <c r="F57823" t="str">
        <f>TEXT(Таблица19[[#This Row],[время просмотра (UTC)]],"ДДД")</f>
        <v>Вт</v>
      </c>
    </row>
    <row r="57824" spans="1:6" x14ac:dyDescent="0.25">
      <c r="A57824">
        <v>251094</v>
      </c>
      <c r="B57824" s="2">
        <v>44383.779313915853</v>
      </c>
      <c r="C57824">
        <v>319270</v>
      </c>
      <c r="D57824">
        <v>347008</v>
      </c>
      <c r="E57824" s="48">
        <f t="shared" si="903"/>
        <v>0.77916666666666667</v>
      </c>
      <c r="F57824" t="str">
        <f>TEXT(Таблица19[[#This Row],[время просмотра (UTC)]],"ДДД")</f>
        <v>Вт</v>
      </c>
    </row>
    <row r="57825" spans="1:6" x14ac:dyDescent="0.25">
      <c r="A57825">
        <v>251093</v>
      </c>
      <c r="B57825" s="2">
        <v>44383.778504854366</v>
      </c>
      <c r="C57825">
        <v>35817</v>
      </c>
      <c r="D57825">
        <v>411922</v>
      </c>
      <c r="E57825" s="48">
        <f t="shared" si="903"/>
        <v>0.77847222222222223</v>
      </c>
      <c r="F57825" t="str">
        <f>TEXT(Таблица19[[#This Row],[время просмотра (UTC)]],"ДДД")</f>
        <v>Вт</v>
      </c>
    </row>
    <row r="57826" spans="1:6" x14ac:dyDescent="0.25">
      <c r="A57826">
        <v>251089</v>
      </c>
      <c r="B57826" s="2">
        <v>44383.777291262137</v>
      </c>
      <c r="C57826">
        <v>142472</v>
      </c>
      <c r="D57826">
        <v>439981</v>
      </c>
      <c r="E57826" s="48">
        <f t="shared" si="903"/>
        <v>0.77708333333333324</v>
      </c>
      <c r="F57826" t="str">
        <f>TEXT(Таблица19[[#This Row],[время просмотра (UTC)]],"ДДД")</f>
        <v>Вт</v>
      </c>
    </row>
    <row r="57827" spans="1:6" x14ac:dyDescent="0.25">
      <c r="A57827">
        <v>251084</v>
      </c>
      <c r="B57827" s="2">
        <v>44383.776886731393</v>
      </c>
      <c r="C57827">
        <v>221166</v>
      </c>
      <c r="D57827">
        <v>227775</v>
      </c>
      <c r="E57827" s="48">
        <f t="shared" si="903"/>
        <v>0.77638888888888891</v>
      </c>
      <c r="F57827" t="str">
        <f>TEXT(Таблица19[[#This Row],[время просмотра (UTC)]],"ДДД")</f>
        <v>Вт</v>
      </c>
    </row>
    <row r="57828" spans="1:6" x14ac:dyDescent="0.25">
      <c r="A57828">
        <v>251079</v>
      </c>
      <c r="B57828" s="2">
        <v>44383.7760776699</v>
      </c>
      <c r="C57828">
        <v>345891</v>
      </c>
      <c r="D57828">
        <v>153893</v>
      </c>
      <c r="E57828" s="48">
        <f t="shared" si="903"/>
        <v>0.77569444444444446</v>
      </c>
      <c r="F57828" t="str">
        <f>TEXT(Таблица19[[#This Row],[время просмотра (UTC)]],"ДДД")</f>
        <v>Вт</v>
      </c>
    </row>
    <row r="57829" spans="1:6" x14ac:dyDescent="0.25">
      <c r="A57829">
        <v>251076</v>
      </c>
      <c r="B57829" s="2">
        <v>44383.7760776699</v>
      </c>
      <c r="C57829">
        <v>123422</v>
      </c>
      <c r="D57829">
        <v>230507</v>
      </c>
      <c r="E57829" s="48">
        <f t="shared" si="903"/>
        <v>0.77569444444444446</v>
      </c>
      <c r="F57829" t="str">
        <f>TEXT(Таблица19[[#This Row],[время просмотра (UTC)]],"ДДД")</f>
        <v>Вт</v>
      </c>
    </row>
    <row r="57830" spans="1:6" x14ac:dyDescent="0.25">
      <c r="A57830">
        <v>251074</v>
      </c>
      <c r="B57830" s="2">
        <v>44383.775673139164</v>
      </c>
      <c r="C57830">
        <v>321367</v>
      </c>
      <c r="D57830">
        <v>62570</v>
      </c>
      <c r="E57830" s="48">
        <f t="shared" si="903"/>
        <v>0.77500000000000002</v>
      </c>
      <c r="F57830" t="str">
        <f>TEXT(Таблица19[[#This Row],[время просмотра (UTC)]],"ДДД")</f>
        <v>Вт</v>
      </c>
    </row>
    <row r="57831" spans="1:6" x14ac:dyDescent="0.25">
      <c r="A57831">
        <v>251069</v>
      </c>
      <c r="B57831" s="2">
        <v>44383.775673139164</v>
      </c>
      <c r="C57831">
        <v>232707</v>
      </c>
      <c r="D57831">
        <v>158978</v>
      </c>
      <c r="E57831" s="48">
        <f t="shared" si="903"/>
        <v>0.77500000000000002</v>
      </c>
      <c r="F57831" t="str">
        <f>TEXT(Таблица19[[#This Row],[время просмотра (UTC)]],"ДДД")</f>
        <v>Вт</v>
      </c>
    </row>
    <row r="57832" spans="1:6" x14ac:dyDescent="0.25">
      <c r="A57832">
        <v>251067</v>
      </c>
      <c r="B57832" s="2">
        <v>44383.775673139164</v>
      </c>
      <c r="C57832">
        <v>214374</v>
      </c>
      <c r="D57832">
        <v>472712</v>
      </c>
      <c r="E57832" s="48">
        <f t="shared" si="903"/>
        <v>0.77500000000000002</v>
      </c>
      <c r="F57832" t="str">
        <f>TEXT(Таблица19[[#This Row],[время просмотра (UTC)]],"ДДД")</f>
        <v>Вт</v>
      </c>
    </row>
    <row r="57833" spans="1:6" x14ac:dyDescent="0.25">
      <c r="A57833">
        <v>251062</v>
      </c>
      <c r="B57833" s="2">
        <v>44383.775268608413</v>
      </c>
      <c r="C57833">
        <v>202405</v>
      </c>
      <c r="D57833">
        <v>351192</v>
      </c>
      <c r="E57833" s="48">
        <f t="shared" si="903"/>
        <v>0.77500000000000002</v>
      </c>
      <c r="F57833" t="str">
        <f>TEXT(Таблица19[[#This Row],[время просмотра (UTC)]],"ДДД")</f>
        <v>Вт</v>
      </c>
    </row>
    <row r="57834" spans="1:6" x14ac:dyDescent="0.25">
      <c r="A57834">
        <v>251058</v>
      </c>
      <c r="B57834" s="2">
        <v>44383.774459546927</v>
      </c>
      <c r="C57834">
        <v>348528</v>
      </c>
      <c r="D57834">
        <v>360740</v>
      </c>
      <c r="E57834" s="48">
        <f t="shared" si="903"/>
        <v>0.77430555555555547</v>
      </c>
      <c r="F57834" t="str">
        <f>TEXT(Таблица19[[#This Row],[время просмотра (UTC)]],"ДДД")</f>
        <v>Вт</v>
      </c>
    </row>
    <row r="57835" spans="1:6" x14ac:dyDescent="0.25">
      <c r="A57835">
        <v>251055</v>
      </c>
      <c r="B57835" s="2">
        <v>44383.774459546927</v>
      </c>
      <c r="C57835">
        <v>181079</v>
      </c>
      <c r="D57835">
        <v>473327</v>
      </c>
      <c r="E57835" s="48">
        <f t="shared" si="903"/>
        <v>0.77430555555555547</v>
      </c>
      <c r="F57835" t="str">
        <f>TEXT(Таблица19[[#This Row],[время просмотра (UTC)]],"ДДД")</f>
        <v>Вт</v>
      </c>
    </row>
    <row r="57836" spans="1:6" x14ac:dyDescent="0.25">
      <c r="A57836">
        <v>251053</v>
      </c>
      <c r="B57836" s="2">
        <v>44383.77324595469</v>
      </c>
      <c r="C57836">
        <v>267404</v>
      </c>
      <c r="D57836">
        <v>312886</v>
      </c>
      <c r="E57836" s="48">
        <f t="shared" si="903"/>
        <v>0.7729166666666667</v>
      </c>
      <c r="F57836" t="str">
        <f>TEXT(Таблица19[[#This Row],[время просмотра (UTC)]],"ДДД")</f>
        <v>Вт</v>
      </c>
    </row>
    <row r="57837" spans="1:6" x14ac:dyDescent="0.25">
      <c r="A57837">
        <v>251048</v>
      </c>
      <c r="B57837" s="2">
        <v>44383.772841423946</v>
      </c>
      <c r="C57837">
        <v>341477</v>
      </c>
      <c r="D57837">
        <v>347008</v>
      </c>
      <c r="E57837" s="48">
        <f t="shared" si="903"/>
        <v>0.77222222222222225</v>
      </c>
      <c r="F57837" t="str">
        <f>TEXT(Таблица19[[#This Row],[время просмотра (UTC)]],"ДДД")</f>
        <v>Вт</v>
      </c>
    </row>
    <row r="57838" spans="1:6" x14ac:dyDescent="0.25">
      <c r="A57838">
        <v>251046</v>
      </c>
      <c r="B57838" s="2">
        <v>44383.772841423946</v>
      </c>
      <c r="C57838">
        <v>337729</v>
      </c>
      <c r="D57838">
        <v>411922</v>
      </c>
      <c r="E57838" s="48">
        <f t="shared" si="903"/>
        <v>0.77222222222222225</v>
      </c>
      <c r="F57838" t="str">
        <f>TEXT(Таблица19[[#This Row],[время просмотра (UTC)]],"ДДД")</f>
        <v>Вт</v>
      </c>
    </row>
    <row r="57839" spans="1:6" x14ac:dyDescent="0.25">
      <c r="A57839">
        <v>251045</v>
      </c>
      <c r="B57839" s="2">
        <v>44383.772841423946</v>
      </c>
      <c r="C57839">
        <v>304186</v>
      </c>
      <c r="D57839">
        <v>411922</v>
      </c>
      <c r="E57839" s="48">
        <f t="shared" si="903"/>
        <v>0.77222222222222225</v>
      </c>
      <c r="F57839" t="str">
        <f>TEXT(Таблица19[[#This Row],[время просмотра (UTC)]],"ДДД")</f>
        <v>Вт</v>
      </c>
    </row>
    <row r="57840" spans="1:6" x14ac:dyDescent="0.25">
      <c r="A57840">
        <v>251041</v>
      </c>
      <c r="B57840" s="2">
        <v>44383.708116504851</v>
      </c>
      <c r="C57840">
        <v>254311</v>
      </c>
      <c r="D57840">
        <v>418854</v>
      </c>
      <c r="E57840" s="48">
        <f t="shared" si="903"/>
        <v>0.70763888888888893</v>
      </c>
      <c r="F57840" t="str">
        <f>TEXT(Таблица19[[#This Row],[время просмотра (UTC)]],"ДДД")</f>
        <v>Вт</v>
      </c>
    </row>
    <row r="57841" spans="1:6" x14ac:dyDescent="0.25">
      <c r="A57841">
        <v>251039</v>
      </c>
      <c r="B57841" s="2">
        <v>44383.708116504851</v>
      </c>
      <c r="C57841">
        <v>219692</v>
      </c>
      <c r="D57841">
        <v>250679</v>
      </c>
      <c r="E57841" s="48">
        <f t="shared" si="903"/>
        <v>0.70763888888888893</v>
      </c>
      <c r="F57841" t="str">
        <f>TEXT(Таблица19[[#This Row],[время просмотра (UTC)]],"ДДД")</f>
        <v>Вт</v>
      </c>
    </row>
    <row r="57842" spans="1:6" x14ac:dyDescent="0.25">
      <c r="A57842">
        <v>251034</v>
      </c>
      <c r="B57842" s="2">
        <v>44383.707711974115</v>
      </c>
      <c r="C57842">
        <v>329890</v>
      </c>
      <c r="D57842">
        <v>217024</v>
      </c>
      <c r="E57842" s="48">
        <f t="shared" si="903"/>
        <v>0.70763888888888893</v>
      </c>
      <c r="F57842" t="str">
        <f>TEXT(Таблица19[[#This Row],[время просмотра (UTC)]],"ДДД")</f>
        <v>Вт</v>
      </c>
    </row>
    <row r="57843" spans="1:6" x14ac:dyDescent="0.25">
      <c r="A57843">
        <v>251030</v>
      </c>
      <c r="B57843" s="2">
        <v>44383.707711974115</v>
      </c>
      <c r="C57843">
        <v>277516</v>
      </c>
      <c r="D57843">
        <v>111153</v>
      </c>
      <c r="E57843" s="48">
        <f t="shared" si="903"/>
        <v>0.70763888888888893</v>
      </c>
      <c r="F57843" t="str">
        <f>TEXT(Таблица19[[#This Row],[время просмотра (UTC)]],"ДДД")</f>
        <v>Вт</v>
      </c>
    </row>
    <row r="57844" spans="1:6" x14ac:dyDescent="0.25">
      <c r="A57844">
        <v>251028</v>
      </c>
      <c r="B57844" s="2">
        <v>44383.707307443365</v>
      </c>
      <c r="C57844">
        <v>312724</v>
      </c>
      <c r="D57844">
        <v>353896</v>
      </c>
      <c r="E57844" s="48">
        <f t="shared" si="903"/>
        <v>0.70694444444444438</v>
      </c>
      <c r="F57844" t="str">
        <f>TEXT(Таблица19[[#This Row],[время просмотра (UTC)]],"ДДД")</f>
        <v>Вт</v>
      </c>
    </row>
    <row r="57845" spans="1:6" x14ac:dyDescent="0.25">
      <c r="A57845">
        <v>251025</v>
      </c>
      <c r="B57845" s="2">
        <v>44383.706902912621</v>
      </c>
      <c r="C57845">
        <v>221675</v>
      </c>
      <c r="D57845">
        <v>347393</v>
      </c>
      <c r="E57845" s="48">
        <f t="shared" si="903"/>
        <v>0.70624999999999993</v>
      </c>
      <c r="F57845" t="str">
        <f>TEXT(Таблица19[[#This Row],[время просмотра (UTC)]],"ДДД")</f>
        <v>Вт</v>
      </c>
    </row>
    <row r="57846" spans="1:6" x14ac:dyDescent="0.25">
      <c r="A57846">
        <v>251020</v>
      </c>
      <c r="B57846" s="2">
        <v>44383.706093851135</v>
      </c>
      <c r="C57846">
        <v>42307</v>
      </c>
      <c r="D57846">
        <v>138209</v>
      </c>
      <c r="E57846" s="48">
        <f t="shared" si="903"/>
        <v>0.7055555555555556</v>
      </c>
      <c r="F57846" t="str">
        <f>TEXT(Таблица19[[#This Row],[время просмотра (UTC)]],"ДДД")</f>
        <v>Вт</v>
      </c>
    </row>
    <row r="57847" spans="1:6" x14ac:dyDescent="0.25">
      <c r="A57847">
        <v>251017</v>
      </c>
      <c r="B57847" s="2">
        <v>44383.706093851128</v>
      </c>
      <c r="C57847">
        <v>228352</v>
      </c>
      <c r="D57847">
        <v>394819</v>
      </c>
      <c r="E57847" s="48">
        <f t="shared" si="903"/>
        <v>0.7055555555555556</v>
      </c>
      <c r="F57847" t="str">
        <f>TEXT(Таблица19[[#This Row],[время просмотра (UTC)]],"ДДД")</f>
        <v>Вт</v>
      </c>
    </row>
    <row r="57848" spans="1:6" x14ac:dyDescent="0.25">
      <c r="A57848">
        <v>251016</v>
      </c>
      <c r="B57848" s="2">
        <v>44383.705689320392</v>
      </c>
      <c r="C57848">
        <v>140642</v>
      </c>
      <c r="D57848">
        <v>331472</v>
      </c>
      <c r="E57848" s="48">
        <f t="shared" si="903"/>
        <v>0.7055555555555556</v>
      </c>
      <c r="F57848" t="str">
        <f>TEXT(Таблица19[[#This Row],[время просмотра (UTC)]],"ДДД")</f>
        <v>Вт</v>
      </c>
    </row>
    <row r="57849" spans="1:6" x14ac:dyDescent="0.25">
      <c r="A57849">
        <v>251014</v>
      </c>
      <c r="B57849" s="2">
        <v>44383.704475728155</v>
      </c>
      <c r="C57849">
        <v>210937</v>
      </c>
      <c r="D57849">
        <v>386939</v>
      </c>
      <c r="E57849" s="48">
        <f t="shared" si="903"/>
        <v>0.70416666666666661</v>
      </c>
      <c r="F57849" t="str">
        <f>TEXT(Таблица19[[#This Row],[время просмотра (UTC)]],"ДДД")</f>
        <v>Вт</v>
      </c>
    </row>
    <row r="57850" spans="1:6" x14ac:dyDescent="0.25">
      <c r="A57850">
        <v>251011</v>
      </c>
      <c r="B57850" s="2">
        <v>44383.703262135918</v>
      </c>
      <c r="C57850">
        <v>99883</v>
      </c>
      <c r="D57850">
        <v>467908</v>
      </c>
      <c r="E57850" s="48">
        <f t="shared" si="903"/>
        <v>0.70277777777777783</v>
      </c>
      <c r="F57850" t="str">
        <f>TEXT(Таблица19[[#This Row],[время просмотра (UTC)]],"ДДД")</f>
        <v>Вт</v>
      </c>
    </row>
    <row r="57851" spans="1:6" x14ac:dyDescent="0.25">
      <c r="A57851">
        <v>251009</v>
      </c>
      <c r="B57851" s="2">
        <v>44383.703000000001</v>
      </c>
      <c r="C57851">
        <v>143745</v>
      </c>
      <c r="D57851">
        <v>81226</v>
      </c>
      <c r="E57851" s="48">
        <f t="shared" si="903"/>
        <v>0.70277777777777783</v>
      </c>
      <c r="F57851" t="str">
        <f>TEXT(Таблица19[[#This Row],[время просмотра (UTC)]],"ДДД")</f>
        <v>Вт</v>
      </c>
    </row>
    <row r="57852" spans="1:6" x14ac:dyDescent="0.25">
      <c r="A57852">
        <v>251004</v>
      </c>
      <c r="B57852" s="2">
        <v>44383.703000000001</v>
      </c>
      <c r="C57852">
        <v>89285</v>
      </c>
      <c r="D57852">
        <v>228415</v>
      </c>
      <c r="E57852" s="48">
        <f t="shared" si="903"/>
        <v>0.70277777777777783</v>
      </c>
      <c r="F57852" t="str">
        <f>TEXT(Таблица19[[#This Row],[время просмотра (UTC)]],"ДДД")</f>
        <v>Вт</v>
      </c>
    </row>
    <row r="57853" spans="1:6" x14ac:dyDescent="0.25">
      <c r="A57853">
        <v>251001</v>
      </c>
      <c r="B57853" s="2">
        <v>44383.702857605182</v>
      </c>
      <c r="C57853">
        <v>220463</v>
      </c>
      <c r="D57853">
        <v>305248</v>
      </c>
      <c r="E57853" s="48">
        <f t="shared" si="903"/>
        <v>0.70277777777777783</v>
      </c>
      <c r="F57853" t="str">
        <f>TEXT(Таблица19[[#This Row],[время просмотра (UTC)]],"ДДД")</f>
        <v>Вт</v>
      </c>
    </row>
    <row r="57854" spans="1:6" x14ac:dyDescent="0.25">
      <c r="A57854">
        <v>250996</v>
      </c>
      <c r="B57854" s="2">
        <v>44383.702857605182</v>
      </c>
      <c r="C57854">
        <v>91896</v>
      </c>
      <c r="D57854">
        <v>347008</v>
      </c>
      <c r="E57854" s="48">
        <f t="shared" si="903"/>
        <v>0.70277777777777783</v>
      </c>
      <c r="F57854" t="str">
        <f>TEXT(Таблица19[[#This Row],[время просмотра (UTC)]],"ДДД")</f>
        <v>Вт</v>
      </c>
    </row>
    <row r="57855" spans="1:6" x14ac:dyDescent="0.25">
      <c r="A57855">
        <v>250992</v>
      </c>
      <c r="B57855" s="2">
        <v>44383.701644012945</v>
      </c>
      <c r="C57855">
        <v>175718</v>
      </c>
      <c r="D57855">
        <v>411922</v>
      </c>
      <c r="E57855" s="48">
        <f t="shared" si="903"/>
        <v>0.70138888888888884</v>
      </c>
      <c r="F57855" t="str">
        <f>TEXT(Таблица19[[#This Row],[время просмотра (UTC)]],"ДДД")</f>
        <v>Вт</v>
      </c>
    </row>
    <row r="57856" spans="1:6" x14ac:dyDescent="0.25">
      <c r="A57856">
        <v>250991</v>
      </c>
      <c r="B57856" s="2">
        <v>44383.701333333338</v>
      </c>
      <c r="C57856">
        <v>90458</v>
      </c>
      <c r="D57856">
        <v>73707</v>
      </c>
      <c r="E57856" s="48">
        <f t="shared" si="903"/>
        <v>0.7006944444444444</v>
      </c>
      <c r="F57856" t="str">
        <f>TEXT(Таблица19[[#This Row],[время просмотра (UTC)]],"ДДД")</f>
        <v>Вт</v>
      </c>
    </row>
    <row r="57857" spans="1:6" x14ac:dyDescent="0.25">
      <c r="A57857">
        <v>250989</v>
      </c>
      <c r="B57857" s="2">
        <v>44383.701239482201</v>
      </c>
      <c r="C57857">
        <v>304087</v>
      </c>
      <c r="D57857">
        <v>153893</v>
      </c>
      <c r="E57857" s="48">
        <f t="shared" si="903"/>
        <v>0.7006944444444444</v>
      </c>
      <c r="F57857" t="str">
        <f>TEXT(Таблица19[[#This Row],[время просмотра (UTC)]],"ДДД")</f>
        <v>Вт</v>
      </c>
    </row>
    <row r="57858" spans="1:6" x14ac:dyDescent="0.25">
      <c r="A57858">
        <v>250985</v>
      </c>
      <c r="B57858" s="2">
        <v>44383.701239482201</v>
      </c>
      <c r="C57858">
        <v>170597</v>
      </c>
      <c r="D57858">
        <v>54245</v>
      </c>
      <c r="E57858" s="48">
        <f t="shared" ref="E57858:E57921" si="904">TIME(HOUR(B57858),MINUTE(B57858),SECOND(0))</f>
        <v>0.7006944444444444</v>
      </c>
      <c r="F57858" t="str">
        <f>TEXT(Таблица19[[#This Row],[время просмотра (UTC)]],"ДДД")</f>
        <v>Вт</v>
      </c>
    </row>
    <row r="57859" spans="1:6" x14ac:dyDescent="0.25">
      <c r="A57859">
        <v>250981</v>
      </c>
      <c r="B57859" s="2">
        <v>44383.700834951458</v>
      </c>
      <c r="C57859">
        <v>325002</v>
      </c>
      <c r="D57859">
        <v>411922</v>
      </c>
      <c r="E57859" s="48">
        <f t="shared" si="904"/>
        <v>0.7006944444444444</v>
      </c>
      <c r="F57859" t="str">
        <f>TEXT(Таблица19[[#This Row],[время просмотра (UTC)]],"ДДД")</f>
        <v>Вт</v>
      </c>
    </row>
    <row r="57860" spans="1:6" x14ac:dyDescent="0.25">
      <c r="A57860">
        <v>250976</v>
      </c>
      <c r="B57860" s="2">
        <v>44383.700430420715</v>
      </c>
      <c r="C57860">
        <v>333690</v>
      </c>
      <c r="D57860">
        <v>115825</v>
      </c>
      <c r="E57860" s="48">
        <f t="shared" si="904"/>
        <v>0.70000000000000007</v>
      </c>
      <c r="F57860" t="str">
        <f>TEXT(Таблица19[[#This Row],[время просмотра (UTC)]],"ДДД")</f>
        <v>Вт</v>
      </c>
    </row>
    <row r="57861" spans="1:6" x14ac:dyDescent="0.25">
      <c r="A57861">
        <v>250975</v>
      </c>
      <c r="B57861" s="2">
        <v>44383.700430420715</v>
      </c>
      <c r="C57861">
        <v>92710</v>
      </c>
      <c r="D57861">
        <v>37644</v>
      </c>
      <c r="E57861" s="48">
        <f t="shared" si="904"/>
        <v>0.70000000000000007</v>
      </c>
      <c r="F57861" t="str">
        <f>TEXT(Таблица19[[#This Row],[время просмотра (UTC)]],"ДДД")</f>
        <v>Вт</v>
      </c>
    </row>
    <row r="57862" spans="1:6" x14ac:dyDescent="0.25">
      <c r="A57862">
        <v>250971</v>
      </c>
      <c r="B57862" s="2">
        <v>44383.699621359228</v>
      </c>
      <c r="C57862">
        <v>90642</v>
      </c>
      <c r="D57862">
        <v>290222</v>
      </c>
      <c r="E57862" s="48">
        <f t="shared" si="904"/>
        <v>0.69930555555555562</v>
      </c>
      <c r="F57862" t="str">
        <f>TEXT(Таблица19[[#This Row],[время просмотра (UTC)]],"ДДД")</f>
        <v>Вт</v>
      </c>
    </row>
    <row r="57863" spans="1:6" x14ac:dyDescent="0.25">
      <c r="A57863">
        <v>250970</v>
      </c>
      <c r="B57863" s="2">
        <v>44383.698812297735</v>
      </c>
      <c r="C57863">
        <v>108256</v>
      </c>
      <c r="D57863">
        <v>154228</v>
      </c>
      <c r="E57863" s="48">
        <f t="shared" si="904"/>
        <v>0.69861111111111107</v>
      </c>
      <c r="F57863" t="str">
        <f>TEXT(Таблица19[[#This Row],[время просмотра (UTC)]],"ДДД")</f>
        <v>Вт</v>
      </c>
    </row>
    <row r="57864" spans="1:6" x14ac:dyDescent="0.25">
      <c r="A57864">
        <v>250969</v>
      </c>
      <c r="B57864" s="2">
        <v>44383.698407766991</v>
      </c>
      <c r="C57864">
        <v>294688</v>
      </c>
      <c r="D57864">
        <v>396686</v>
      </c>
      <c r="E57864" s="48">
        <f t="shared" si="904"/>
        <v>0.69791666666666663</v>
      </c>
      <c r="F57864" t="str">
        <f>TEXT(Таблица19[[#This Row],[время просмотра (UTC)]],"ДДД")</f>
        <v>Вт</v>
      </c>
    </row>
    <row r="57865" spans="1:6" x14ac:dyDescent="0.25">
      <c r="A57865">
        <v>250968</v>
      </c>
      <c r="B57865" s="2">
        <v>44383.696789644011</v>
      </c>
      <c r="C57865">
        <v>198713</v>
      </c>
      <c r="D57865">
        <v>43842</v>
      </c>
      <c r="E57865" s="48">
        <f t="shared" si="904"/>
        <v>0.69652777777777775</v>
      </c>
      <c r="F57865" t="str">
        <f>TEXT(Таблица19[[#This Row],[время просмотра (UTC)]],"ДДД")</f>
        <v>Вт</v>
      </c>
    </row>
    <row r="57866" spans="1:6" x14ac:dyDescent="0.25">
      <c r="A57866">
        <v>250964</v>
      </c>
      <c r="B57866" s="2">
        <v>44383.696789644011</v>
      </c>
      <c r="C57866">
        <v>64364</v>
      </c>
      <c r="D57866">
        <v>63666</v>
      </c>
      <c r="E57866" s="48">
        <f t="shared" si="904"/>
        <v>0.69652777777777775</v>
      </c>
      <c r="F57866" t="str">
        <f>TEXT(Таблица19[[#This Row],[время просмотра (UTC)]],"ДДД")</f>
        <v>Вт</v>
      </c>
    </row>
    <row r="57867" spans="1:6" x14ac:dyDescent="0.25">
      <c r="A57867">
        <v>250959</v>
      </c>
      <c r="B57867" s="2">
        <v>44383.696789644011</v>
      </c>
      <c r="C57867">
        <v>4533</v>
      </c>
      <c r="D57867">
        <v>351192</v>
      </c>
      <c r="E57867" s="48">
        <f t="shared" si="904"/>
        <v>0.69652777777777775</v>
      </c>
      <c r="F57867" t="str">
        <f>TEXT(Таблица19[[#This Row],[время просмотра (UTC)]],"ДДД")</f>
        <v>Вт</v>
      </c>
    </row>
    <row r="57868" spans="1:6" x14ac:dyDescent="0.25">
      <c r="A57868">
        <v>250955</v>
      </c>
      <c r="B57868" s="2">
        <v>44383.695980582524</v>
      </c>
      <c r="C57868">
        <v>237561</v>
      </c>
      <c r="D57868">
        <v>221600</v>
      </c>
      <c r="E57868" s="48">
        <f t="shared" si="904"/>
        <v>0.6958333333333333</v>
      </c>
      <c r="F57868" t="str">
        <f>TEXT(Таблица19[[#This Row],[время просмотра (UTC)]],"ДДД")</f>
        <v>Вт</v>
      </c>
    </row>
    <row r="57869" spans="1:6" x14ac:dyDescent="0.25">
      <c r="A57869">
        <v>250952</v>
      </c>
      <c r="B57869" s="2">
        <v>44383.695980582524</v>
      </c>
      <c r="C57869">
        <v>109804</v>
      </c>
      <c r="D57869">
        <v>251574</v>
      </c>
      <c r="E57869" s="48">
        <f t="shared" si="904"/>
        <v>0.6958333333333333</v>
      </c>
      <c r="F57869" t="str">
        <f>TEXT(Таблица19[[#This Row],[время просмотра (UTC)]],"ДДД")</f>
        <v>Вт</v>
      </c>
    </row>
    <row r="57870" spans="1:6" x14ac:dyDescent="0.25">
      <c r="A57870">
        <v>250950</v>
      </c>
      <c r="B57870" s="2">
        <v>44383.695576051781</v>
      </c>
      <c r="C57870">
        <v>96635</v>
      </c>
      <c r="D57870">
        <v>9852</v>
      </c>
      <c r="E57870" s="48">
        <f t="shared" si="904"/>
        <v>0.69513888888888886</v>
      </c>
      <c r="F57870" t="str">
        <f>TEXT(Таблица19[[#This Row],[время просмотра (UTC)]],"ДДД")</f>
        <v>Вт</v>
      </c>
    </row>
    <row r="57871" spans="1:6" x14ac:dyDescent="0.25">
      <c r="A57871">
        <v>250947</v>
      </c>
      <c r="B57871" s="2">
        <v>44383.695171521031</v>
      </c>
      <c r="C57871">
        <v>286003</v>
      </c>
      <c r="D57871">
        <v>21760</v>
      </c>
      <c r="E57871" s="48">
        <f t="shared" si="904"/>
        <v>0.69513888888888886</v>
      </c>
      <c r="F57871" t="str">
        <f>TEXT(Таблица19[[#This Row],[время просмотра (UTC)]],"ДДД")</f>
        <v>Вт</v>
      </c>
    </row>
    <row r="57872" spans="1:6" x14ac:dyDescent="0.25">
      <c r="A57872">
        <v>250946</v>
      </c>
      <c r="B57872" s="2">
        <v>44383.694766990295</v>
      </c>
      <c r="C57872">
        <v>7404</v>
      </c>
      <c r="D57872">
        <v>411922</v>
      </c>
      <c r="E57872" s="48">
        <f t="shared" si="904"/>
        <v>0.69444444444444453</v>
      </c>
      <c r="F57872" t="str">
        <f>TEXT(Таблица19[[#This Row],[время просмотра (UTC)]],"ДДД")</f>
        <v>Вт</v>
      </c>
    </row>
    <row r="57873" spans="1:6" x14ac:dyDescent="0.25">
      <c r="A57873">
        <v>250945</v>
      </c>
      <c r="B57873" s="2">
        <v>44383.693957928801</v>
      </c>
      <c r="C57873">
        <v>216</v>
      </c>
      <c r="D57873">
        <v>371515</v>
      </c>
      <c r="E57873" s="48">
        <f t="shared" si="904"/>
        <v>0.69374999999999998</v>
      </c>
      <c r="F57873" t="str">
        <f>TEXT(Таблица19[[#This Row],[время просмотра (UTC)]],"ДДД")</f>
        <v>Вт</v>
      </c>
    </row>
    <row r="57874" spans="1:6" x14ac:dyDescent="0.25">
      <c r="A57874">
        <v>250940</v>
      </c>
      <c r="B57874" s="2">
        <v>44383.692999999999</v>
      </c>
      <c r="C57874">
        <v>184629</v>
      </c>
      <c r="D57874">
        <v>347393</v>
      </c>
      <c r="E57874" s="48">
        <f t="shared" si="904"/>
        <v>0.69236111111111109</v>
      </c>
      <c r="F57874" t="str">
        <f>TEXT(Таблица19[[#This Row],[время просмотра (UTC)]],"ДДД")</f>
        <v>Вт</v>
      </c>
    </row>
    <row r="57875" spans="1:6" x14ac:dyDescent="0.25">
      <c r="A57875">
        <v>250938</v>
      </c>
      <c r="B57875" s="2">
        <v>44383.691935275077</v>
      </c>
      <c r="C57875">
        <v>27135</v>
      </c>
      <c r="D57875">
        <v>78410</v>
      </c>
      <c r="E57875" s="48">
        <f t="shared" si="904"/>
        <v>0.69166666666666676</v>
      </c>
      <c r="F57875" t="str">
        <f>TEXT(Таблица19[[#This Row],[время просмотра (UTC)]],"ДДД")</f>
        <v>Вт</v>
      </c>
    </row>
    <row r="57876" spans="1:6" x14ac:dyDescent="0.25">
      <c r="A57876">
        <v>250933</v>
      </c>
      <c r="B57876" s="2">
        <v>44383.690721682848</v>
      </c>
      <c r="C57876">
        <v>336945</v>
      </c>
      <c r="D57876">
        <v>16360</v>
      </c>
      <c r="E57876" s="48">
        <f t="shared" si="904"/>
        <v>0.69027777777777777</v>
      </c>
      <c r="F57876" t="str">
        <f>TEXT(Таблица19[[#This Row],[время просмотра (UTC)]],"ДДД")</f>
        <v>Вт</v>
      </c>
    </row>
    <row r="57877" spans="1:6" x14ac:dyDescent="0.25">
      <c r="A57877">
        <v>250928</v>
      </c>
      <c r="B57877" s="2">
        <v>44383.690721682848</v>
      </c>
      <c r="C57877">
        <v>39805</v>
      </c>
      <c r="D57877">
        <v>470762</v>
      </c>
      <c r="E57877" s="48">
        <f t="shared" si="904"/>
        <v>0.69027777777777777</v>
      </c>
      <c r="F57877" t="str">
        <f>TEXT(Таблица19[[#This Row],[время просмотра (UTC)]],"ДДД")</f>
        <v>Вт</v>
      </c>
    </row>
    <row r="57878" spans="1:6" x14ac:dyDescent="0.25">
      <c r="A57878">
        <v>250927</v>
      </c>
      <c r="B57878" s="2">
        <v>44383.690317152104</v>
      </c>
      <c r="C57878">
        <v>197370</v>
      </c>
      <c r="D57878">
        <v>285365</v>
      </c>
      <c r="E57878" s="48">
        <f t="shared" si="904"/>
        <v>0.69027777777777777</v>
      </c>
      <c r="F57878" t="str">
        <f>TEXT(Таблица19[[#This Row],[время просмотра (UTC)]],"ДДД")</f>
        <v>Вт</v>
      </c>
    </row>
    <row r="57879" spans="1:6" x14ac:dyDescent="0.25">
      <c r="A57879">
        <v>250925</v>
      </c>
      <c r="B57879" s="2">
        <v>44383.689912621361</v>
      </c>
      <c r="C57879">
        <v>227905</v>
      </c>
      <c r="D57879">
        <v>182984</v>
      </c>
      <c r="E57879" s="48">
        <f t="shared" si="904"/>
        <v>0.68958333333333333</v>
      </c>
      <c r="F57879" t="str">
        <f>TEXT(Таблица19[[#This Row],[время просмотра (UTC)]],"ДДД")</f>
        <v>Вт</v>
      </c>
    </row>
    <row r="57880" spans="1:6" x14ac:dyDescent="0.25">
      <c r="A57880">
        <v>250922</v>
      </c>
      <c r="B57880" s="2">
        <v>44383.689508090618</v>
      </c>
      <c r="C57880">
        <v>234772</v>
      </c>
      <c r="D57880">
        <v>286745</v>
      </c>
      <c r="E57880" s="48">
        <f t="shared" si="904"/>
        <v>0.68888888888888899</v>
      </c>
      <c r="F57880" t="str">
        <f>TEXT(Таблица19[[#This Row],[время просмотра (UTC)]],"ДДД")</f>
        <v>Вт</v>
      </c>
    </row>
    <row r="57881" spans="1:6" x14ac:dyDescent="0.25">
      <c r="A57881">
        <v>250921</v>
      </c>
      <c r="B57881" s="2">
        <v>44383.689508090618</v>
      </c>
      <c r="C57881">
        <v>29913</v>
      </c>
      <c r="D57881">
        <v>411922</v>
      </c>
      <c r="E57881" s="48">
        <f t="shared" si="904"/>
        <v>0.68888888888888899</v>
      </c>
      <c r="F57881" t="str">
        <f>TEXT(Таблица19[[#This Row],[время просмотра (UTC)]],"ДДД")</f>
        <v>Вт</v>
      </c>
    </row>
    <row r="57882" spans="1:6" x14ac:dyDescent="0.25">
      <c r="A57882">
        <v>250918</v>
      </c>
      <c r="B57882" s="2">
        <v>44383.688999999998</v>
      </c>
      <c r="C57882">
        <v>36704</v>
      </c>
      <c r="D57882">
        <v>250679</v>
      </c>
      <c r="E57882" s="48">
        <f t="shared" si="904"/>
        <v>0.68888888888888899</v>
      </c>
      <c r="F57882" t="str">
        <f>TEXT(Таблица19[[#This Row],[время просмотра (UTC)]],"ДДД")</f>
        <v>Вт</v>
      </c>
    </row>
    <row r="57883" spans="1:6" x14ac:dyDescent="0.25">
      <c r="A57883">
        <v>250914</v>
      </c>
      <c r="B57883" s="2">
        <v>44383.688699029124</v>
      </c>
      <c r="C57883">
        <v>256041</v>
      </c>
      <c r="D57883">
        <v>56195</v>
      </c>
      <c r="E57883" s="48">
        <f t="shared" si="904"/>
        <v>0.68819444444444444</v>
      </c>
      <c r="F57883" t="str">
        <f>TEXT(Таблица19[[#This Row],[время просмотра (UTC)]],"ДДД")</f>
        <v>Вт</v>
      </c>
    </row>
    <row r="57884" spans="1:6" x14ac:dyDescent="0.25">
      <c r="A57884">
        <v>250909</v>
      </c>
      <c r="B57884" s="2">
        <v>44383.688699029124</v>
      </c>
      <c r="C57884">
        <v>169030</v>
      </c>
      <c r="D57884">
        <v>250679</v>
      </c>
      <c r="E57884" s="48">
        <f t="shared" si="904"/>
        <v>0.68819444444444444</v>
      </c>
      <c r="F57884" t="str">
        <f>TEXT(Таблица19[[#This Row],[время просмотра (UTC)]],"ДДД")</f>
        <v>Вт</v>
      </c>
    </row>
    <row r="57885" spans="1:6" x14ac:dyDescent="0.25">
      <c r="A57885">
        <v>250907</v>
      </c>
      <c r="B57885" s="2">
        <v>44383.688699029124</v>
      </c>
      <c r="C57885">
        <v>26117</v>
      </c>
      <c r="D57885">
        <v>357547</v>
      </c>
      <c r="E57885" s="48">
        <f t="shared" si="904"/>
        <v>0.68819444444444444</v>
      </c>
      <c r="F57885" t="str">
        <f>TEXT(Таблица19[[#This Row],[время просмотра (UTC)]],"ДДД")</f>
        <v>Вт</v>
      </c>
    </row>
    <row r="57886" spans="1:6" x14ac:dyDescent="0.25">
      <c r="A57886">
        <v>250902</v>
      </c>
      <c r="B57886" s="2">
        <v>44383.688294498381</v>
      </c>
      <c r="C57886">
        <v>337267</v>
      </c>
      <c r="D57886">
        <v>267535</v>
      </c>
      <c r="E57886" s="48">
        <f t="shared" si="904"/>
        <v>0.68819444444444444</v>
      </c>
      <c r="F57886" t="str">
        <f>TEXT(Таблица19[[#This Row],[время просмотра (UTC)]],"ДДД")</f>
        <v>Вт</v>
      </c>
    </row>
    <row r="57887" spans="1:6" x14ac:dyDescent="0.25">
      <c r="A57887">
        <v>250901</v>
      </c>
      <c r="B57887" s="2">
        <v>44383.687889967638</v>
      </c>
      <c r="C57887">
        <v>33847</v>
      </c>
      <c r="D57887">
        <v>322273</v>
      </c>
      <c r="E57887" s="48">
        <f t="shared" si="904"/>
        <v>0.6875</v>
      </c>
      <c r="F57887" t="str">
        <f>TEXT(Таблица19[[#This Row],[время просмотра (UTC)]],"ДДД")</f>
        <v>Вт</v>
      </c>
    </row>
    <row r="57888" spans="1:6" x14ac:dyDescent="0.25">
      <c r="A57888">
        <v>250900</v>
      </c>
      <c r="B57888" s="2">
        <v>44383.687485436894</v>
      </c>
      <c r="C57888">
        <v>104297</v>
      </c>
      <c r="D57888">
        <v>329114</v>
      </c>
      <c r="E57888" s="48">
        <f t="shared" si="904"/>
        <v>0.68680555555555556</v>
      </c>
      <c r="F57888" t="str">
        <f>TEXT(Таблица19[[#This Row],[время просмотра (UTC)]],"ДДД")</f>
        <v>Вт</v>
      </c>
    </row>
    <row r="57889" spans="1:6" x14ac:dyDescent="0.25">
      <c r="A57889">
        <v>250895</v>
      </c>
      <c r="B57889" s="2">
        <v>44383.687080906151</v>
      </c>
      <c r="C57889">
        <v>11275</v>
      </c>
      <c r="D57889">
        <v>411922</v>
      </c>
      <c r="E57889" s="48">
        <f t="shared" si="904"/>
        <v>0.68680555555555556</v>
      </c>
      <c r="F57889" t="str">
        <f>TEXT(Таблица19[[#This Row],[время просмотра (UTC)]],"ДДД")</f>
        <v>Вт</v>
      </c>
    </row>
    <row r="57890" spans="1:6" x14ac:dyDescent="0.25">
      <c r="A57890">
        <v>250891</v>
      </c>
      <c r="B57890" s="2">
        <v>44383.686676375408</v>
      </c>
      <c r="C57890">
        <v>68786</v>
      </c>
      <c r="D57890">
        <v>330333</v>
      </c>
      <c r="E57890" s="48">
        <f t="shared" si="904"/>
        <v>0.68611111111111101</v>
      </c>
      <c r="F57890" t="str">
        <f>TEXT(Таблица19[[#This Row],[время просмотра (UTC)]],"ДДД")</f>
        <v>Вт</v>
      </c>
    </row>
    <row r="57891" spans="1:6" x14ac:dyDescent="0.25">
      <c r="A57891">
        <v>250886</v>
      </c>
      <c r="B57891" s="2">
        <v>44383.686676375408</v>
      </c>
      <c r="C57891">
        <v>61122</v>
      </c>
      <c r="D57891">
        <v>173184</v>
      </c>
      <c r="E57891" s="48">
        <f t="shared" si="904"/>
        <v>0.68611111111111101</v>
      </c>
      <c r="F57891" t="str">
        <f>TEXT(Таблица19[[#This Row],[время просмотра (UTC)]],"ДДД")</f>
        <v>Вт</v>
      </c>
    </row>
    <row r="57892" spans="1:6" x14ac:dyDescent="0.25">
      <c r="A57892">
        <v>250882</v>
      </c>
      <c r="B57892" s="2">
        <v>44383.686271844657</v>
      </c>
      <c r="C57892">
        <v>263799</v>
      </c>
      <c r="D57892">
        <v>6484</v>
      </c>
      <c r="E57892" s="48">
        <f t="shared" si="904"/>
        <v>0.68611111111111101</v>
      </c>
      <c r="F57892" t="str">
        <f>TEXT(Таблица19[[#This Row],[время просмотра (UTC)]],"ДДД")</f>
        <v>Вт</v>
      </c>
    </row>
    <row r="57893" spans="1:6" x14ac:dyDescent="0.25">
      <c r="A57893">
        <v>250877</v>
      </c>
      <c r="B57893" s="2">
        <v>44383.685867313914</v>
      </c>
      <c r="C57893">
        <v>144377</v>
      </c>
      <c r="D57893">
        <v>424394</v>
      </c>
      <c r="E57893" s="48">
        <f t="shared" si="904"/>
        <v>0.68541666666666667</v>
      </c>
      <c r="F57893" t="str">
        <f>TEXT(Таблица19[[#This Row],[время просмотра (UTC)]],"ДДД")</f>
        <v>Вт</v>
      </c>
    </row>
    <row r="57894" spans="1:6" x14ac:dyDescent="0.25">
      <c r="A57894">
        <v>250873</v>
      </c>
      <c r="B57894" s="2">
        <v>44383.685462783171</v>
      </c>
      <c r="C57894">
        <v>89228</v>
      </c>
      <c r="D57894">
        <v>122982</v>
      </c>
      <c r="E57894" s="48">
        <f t="shared" si="904"/>
        <v>0.68541666666666667</v>
      </c>
      <c r="F57894" t="str">
        <f>TEXT(Таблица19[[#This Row],[время просмотра (UTC)]],"ДДД")</f>
        <v>Вт</v>
      </c>
    </row>
    <row r="57895" spans="1:6" x14ac:dyDescent="0.25">
      <c r="A57895">
        <v>250871</v>
      </c>
      <c r="B57895" s="2">
        <v>44383.685058252428</v>
      </c>
      <c r="C57895">
        <v>109934</v>
      </c>
      <c r="D57895">
        <v>186937</v>
      </c>
      <c r="E57895" s="48">
        <f t="shared" si="904"/>
        <v>0.68472222222222223</v>
      </c>
      <c r="F57895" t="str">
        <f>TEXT(Таблица19[[#This Row],[время просмотра (UTC)]],"ДДД")</f>
        <v>Вт</v>
      </c>
    </row>
    <row r="57896" spans="1:6" x14ac:dyDescent="0.25">
      <c r="A57896">
        <v>250868</v>
      </c>
      <c r="B57896" s="2">
        <v>44383.684653721684</v>
      </c>
      <c r="C57896">
        <v>116025</v>
      </c>
      <c r="D57896">
        <v>250679</v>
      </c>
      <c r="E57896" s="48">
        <f t="shared" si="904"/>
        <v>0.68402777777777779</v>
      </c>
      <c r="F57896" t="str">
        <f>TEXT(Таблица19[[#This Row],[время просмотра (UTC)]],"ДДД")</f>
        <v>Вт</v>
      </c>
    </row>
    <row r="57897" spans="1:6" x14ac:dyDescent="0.25">
      <c r="A57897">
        <v>250866</v>
      </c>
      <c r="B57897" s="2">
        <v>44383.684249190941</v>
      </c>
      <c r="C57897">
        <v>288813</v>
      </c>
      <c r="D57897">
        <v>250679</v>
      </c>
      <c r="E57897" s="48">
        <f t="shared" si="904"/>
        <v>0.68402777777777779</v>
      </c>
      <c r="F57897" t="str">
        <f>TEXT(Таблица19[[#This Row],[время просмотра (UTC)]],"ДДД")</f>
        <v>Вт</v>
      </c>
    </row>
    <row r="57898" spans="1:6" x14ac:dyDescent="0.25">
      <c r="A57898">
        <v>250864</v>
      </c>
      <c r="B57898" s="2">
        <v>44383.684249190941</v>
      </c>
      <c r="C57898">
        <v>108322</v>
      </c>
      <c r="D57898">
        <v>227775</v>
      </c>
      <c r="E57898" s="48">
        <f t="shared" si="904"/>
        <v>0.68402777777777779</v>
      </c>
      <c r="F57898" t="str">
        <f>TEXT(Таблица19[[#This Row],[время просмотра (UTC)]],"ДДД")</f>
        <v>Вт</v>
      </c>
    </row>
    <row r="57899" spans="1:6" x14ac:dyDescent="0.25">
      <c r="A57899">
        <v>250862</v>
      </c>
      <c r="B57899" s="2">
        <v>44383.683440129455</v>
      </c>
      <c r="C57899">
        <v>325381</v>
      </c>
      <c r="D57899">
        <v>250679</v>
      </c>
      <c r="E57899" s="48">
        <f t="shared" si="904"/>
        <v>0.68333333333333324</v>
      </c>
      <c r="F57899" t="str">
        <f>TEXT(Таблица19[[#This Row],[время просмотра (UTC)]],"ДДД")</f>
        <v>Вт</v>
      </c>
    </row>
    <row r="57900" spans="1:6" x14ac:dyDescent="0.25">
      <c r="A57900">
        <v>250861</v>
      </c>
      <c r="B57900" s="2">
        <v>44383.683440129455</v>
      </c>
      <c r="C57900">
        <v>21446</v>
      </c>
      <c r="D57900">
        <v>230347</v>
      </c>
      <c r="E57900" s="48">
        <f t="shared" si="904"/>
        <v>0.68333333333333324</v>
      </c>
      <c r="F57900" t="str">
        <f>TEXT(Таблица19[[#This Row],[время просмотра (UTC)]],"ДДД")</f>
        <v>Вт</v>
      </c>
    </row>
    <row r="57901" spans="1:6" x14ac:dyDescent="0.25">
      <c r="A57901">
        <v>250859</v>
      </c>
      <c r="B57901" s="2">
        <v>44383.68101294498</v>
      </c>
      <c r="C57901">
        <v>330132</v>
      </c>
      <c r="D57901">
        <v>305329</v>
      </c>
      <c r="E57901" s="48">
        <f t="shared" si="904"/>
        <v>0.68055555555555547</v>
      </c>
      <c r="F57901" t="str">
        <f>TEXT(Таблица19[[#This Row],[время просмотра (UTC)]],"ДДД")</f>
        <v>Вт</v>
      </c>
    </row>
    <row r="57902" spans="1:6" x14ac:dyDescent="0.25">
      <c r="A57902">
        <v>250858</v>
      </c>
      <c r="B57902" s="2">
        <v>44383.680608414237</v>
      </c>
      <c r="C57902">
        <v>284195</v>
      </c>
      <c r="D57902">
        <v>338092</v>
      </c>
      <c r="E57902" s="48">
        <f t="shared" si="904"/>
        <v>0.68055555555555547</v>
      </c>
      <c r="F57902" t="str">
        <f>TEXT(Таблица19[[#This Row],[время просмотра (UTC)]],"ДДД")</f>
        <v>Вт</v>
      </c>
    </row>
    <row r="57903" spans="1:6" x14ac:dyDescent="0.25">
      <c r="A57903">
        <v>250857</v>
      </c>
      <c r="B57903" s="2">
        <v>44383.679799352751</v>
      </c>
      <c r="C57903">
        <v>224152</v>
      </c>
      <c r="D57903">
        <v>83474</v>
      </c>
      <c r="E57903" s="48">
        <f t="shared" si="904"/>
        <v>0.6791666666666667</v>
      </c>
      <c r="F57903" t="str">
        <f>TEXT(Таблица19[[#This Row],[время просмотра (UTC)]],"ДДД")</f>
        <v>Вт</v>
      </c>
    </row>
    <row r="57904" spans="1:6" x14ac:dyDescent="0.25">
      <c r="A57904">
        <v>250855</v>
      </c>
      <c r="B57904" s="2">
        <v>44383.678990291257</v>
      </c>
      <c r="C57904">
        <v>106202</v>
      </c>
      <c r="D57904">
        <v>111368</v>
      </c>
      <c r="E57904" s="48">
        <f t="shared" si="904"/>
        <v>0.67847222222222225</v>
      </c>
      <c r="F57904" t="str">
        <f>TEXT(Таблица19[[#This Row],[время просмотра (UTC)]],"ДДД")</f>
        <v>Вт</v>
      </c>
    </row>
    <row r="57905" spans="1:6" x14ac:dyDescent="0.25">
      <c r="A57905">
        <v>250853</v>
      </c>
      <c r="B57905" s="2">
        <v>44383.678181229778</v>
      </c>
      <c r="C57905">
        <v>289738</v>
      </c>
      <c r="D57905">
        <v>154256</v>
      </c>
      <c r="E57905" s="48">
        <f t="shared" si="904"/>
        <v>0.6777777777777777</v>
      </c>
      <c r="F57905" t="str">
        <f>TEXT(Таблица19[[#This Row],[время просмотра (UTC)]],"ДДД")</f>
        <v>Вт</v>
      </c>
    </row>
    <row r="57906" spans="1:6" x14ac:dyDescent="0.25">
      <c r="A57906">
        <v>250849</v>
      </c>
      <c r="B57906" s="2">
        <v>44383.67818122977</v>
      </c>
      <c r="C57906">
        <v>145014</v>
      </c>
      <c r="D57906">
        <v>304722</v>
      </c>
      <c r="E57906" s="48">
        <f t="shared" si="904"/>
        <v>0.6777777777777777</v>
      </c>
      <c r="F57906" t="str">
        <f>TEXT(Таблица19[[#This Row],[время просмотра (UTC)]],"ДДД")</f>
        <v>Вт</v>
      </c>
    </row>
    <row r="57907" spans="1:6" x14ac:dyDescent="0.25">
      <c r="A57907">
        <v>250848</v>
      </c>
      <c r="B57907" s="2">
        <v>44383.675754045304</v>
      </c>
      <c r="C57907">
        <v>64417</v>
      </c>
      <c r="D57907">
        <v>158978</v>
      </c>
      <c r="E57907" s="48">
        <f t="shared" si="904"/>
        <v>0.67569444444444438</v>
      </c>
      <c r="F57907" t="str">
        <f>TEXT(Таблица19[[#This Row],[время просмотра (UTC)]],"ДДД")</f>
        <v>Вт</v>
      </c>
    </row>
    <row r="57908" spans="1:6" x14ac:dyDescent="0.25">
      <c r="A57908">
        <v>250846</v>
      </c>
      <c r="B57908" s="2">
        <v>44383.675349514568</v>
      </c>
      <c r="C57908">
        <v>291636</v>
      </c>
      <c r="D57908">
        <v>37644</v>
      </c>
      <c r="E57908" s="48">
        <f t="shared" si="904"/>
        <v>0.67499999999999993</v>
      </c>
      <c r="F57908" t="str">
        <f>TEXT(Таблица19[[#This Row],[время просмотра (UTC)]],"ДДД")</f>
        <v>Вт</v>
      </c>
    </row>
    <row r="57909" spans="1:6" x14ac:dyDescent="0.25">
      <c r="A57909">
        <v>250845</v>
      </c>
      <c r="B57909" s="2">
        <v>44383.675349514568</v>
      </c>
      <c r="C57909">
        <v>146201</v>
      </c>
      <c r="D57909">
        <v>440811</v>
      </c>
      <c r="E57909" s="48">
        <f t="shared" si="904"/>
        <v>0.67499999999999993</v>
      </c>
      <c r="F57909" t="str">
        <f>TEXT(Таблица19[[#This Row],[время просмотра (UTC)]],"ДДД")</f>
        <v>Вт</v>
      </c>
    </row>
    <row r="57910" spans="1:6" x14ac:dyDescent="0.25">
      <c r="A57910">
        <v>250840</v>
      </c>
      <c r="B57910" s="2">
        <v>44383.674944983817</v>
      </c>
      <c r="C57910">
        <v>188645</v>
      </c>
      <c r="D57910">
        <v>347442</v>
      </c>
      <c r="E57910" s="48">
        <f t="shared" si="904"/>
        <v>0.6743055555555556</v>
      </c>
      <c r="F57910" t="str">
        <f>TEXT(Таблица19[[#This Row],[время просмотра (UTC)]],"ДДД")</f>
        <v>Вт</v>
      </c>
    </row>
    <row r="57911" spans="1:6" x14ac:dyDescent="0.25">
      <c r="A57911">
        <v>250835</v>
      </c>
      <c r="B57911" s="2">
        <v>44383.674944983817</v>
      </c>
      <c r="C57911">
        <v>136355</v>
      </c>
      <c r="D57911">
        <v>158978</v>
      </c>
      <c r="E57911" s="48">
        <f t="shared" si="904"/>
        <v>0.6743055555555556</v>
      </c>
      <c r="F57911" t="str">
        <f>TEXT(Таблица19[[#This Row],[время просмотра (UTC)]],"ДДД")</f>
        <v>Вт</v>
      </c>
    </row>
    <row r="57912" spans="1:6" x14ac:dyDescent="0.25">
      <c r="A57912">
        <v>250834</v>
      </c>
      <c r="B57912" s="2">
        <v>44383.673731391587</v>
      </c>
      <c r="C57912">
        <v>166027</v>
      </c>
      <c r="D57912">
        <v>404122</v>
      </c>
      <c r="E57912" s="48">
        <f t="shared" si="904"/>
        <v>0.67361111111111116</v>
      </c>
      <c r="F57912" t="str">
        <f>TEXT(Таблица19[[#This Row],[время просмотра (UTC)]],"ДДД")</f>
        <v>Вт</v>
      </c>
    </row>
    <row r="57913" spans="1:6" x14ac:dyDescent="0.25">
      <c r="A57913">
        <v>250832</v>
      </c>
      <c r="B57913" s="2">
        <v>44383.673666666662</v>
      </c>
      <c r="C57913">
        <v>162225</v>
      </c>
      <c r="D57913">
        <v>154256</v>
      </c>
      <c r="E57913" s="48">
        <f t="shared" si="904"/>
        <v>0.67361111111111116</v>
      </c>
      <c r="F57913" t="str">
        <f>TEXT(Таблица19[[#This Row],[время просмотра (UTC)]],"ДДД")</f>
        <v>Вт</v>
      </c>
    </row>
    <row r="57914" spans="1:6" x14ac:dyDescent="0.25">
      <c r="A57914">
        <v>250827</v>
      </c>
      <c r="B57914" s="2">
        <v>44383.673326860844</v>
      </c>
      <c r="C57914">
        <v>122728</v>
      </c>
      <c r="D57914">
        <v>308577</v>
      </c>
      <c r="E57914" s="48">
        <f t="shared" si="904"/>
        <v>0.67291666666666661</v>
      </c>
      <c r="F57914" t="str">
        <f>TEXT(Таблица19[[#This Row],[время просмотра (UTC)]],"ДДД")</f>
        <v>Вт</v>
      </c>
    </row>
    <row r="57915" spans="1:6" x14ac:dyDescent="0.25">
      <c r="A57915">
        <v>250826</v>
      </c>
      <c r="B57915" s="2">
        <v>44383.673326860844</v>
      </c>
      <c r="C57915">
        <v>57148</v>
      </c>
      <c r="D57915">
        <v>40049</v>
      </c>
      <c r="E57915" s="48">
        <f t="shared" si="904"/>
        <v>0.67291666666666661</v>
      </c>
      <c r="F57915" t="str">
        <f>TEXT(Таблица19[[#This Row],[время просмотра (UTC)]],"ДДД")</f>
        <v>Вт</v>
      </c>
    </row>
    <row r="57916" spans="1:6" x14ac:dyDescent="0.25">
      <c r="A57916">
        <v>250825</v>
      </c>
      <c r="B57916" s="2">
        <v>44383.672922330094</v>
      </c>
      <c r="C57916">
        <v>76498</v>
      </c>
      <c r="D57916">
        <v>447736</v>
      </c>
      <c r="E57916" s="48">
        <f t="shared" si="904"/>
        <v>0.67291666666666661</v>
      </c>
      <c r="F57916" t="str">
        <f>TEXT(Таблица19[[#This Row],[время просмотра (UTC)]],"ДДД")</f>
        <v>Вт</v>
      </c>
    </row>
    <row r="57917" spans="1:6" x14ac:dyDescent="0.25">
      <c r="A57917">
        <v>250824</v>
      </c>
      <c r="B57917" s="2">
        <v>44383.671708737864</v>
      </c>
      <c r="C57917">
        <v>9110</v>
      </c>
      <c r="D57917">
        <v>158978</v>
      </c>
      <c r="E57917" s="48">
        <f t="shared" si="904"/>
        <v>0.67152777777777783</v>
      </c>
      <c r="F57917" t="str">
        <f>TEXT(Таблица19[[#This Row],[время просмотра (UTC)]],"ДДД")</f>
        <v>Вт</v>
      </c>
    </row>
    <row r="57918" spans="1:6" x14ac:dyDescent="0.25">
      <c r="A57918">
        <v>250819</v>
      </c>
      <c r="B57918" s="2">
        <v>44383.671304207121</v>
      </c>
      <c r="C57918">
        <v>251412</v>
      </c>
      <c r="D57918">
        <v>227775</v>
      </c>
      <c r="E57918" s="48">
        <f t="shared" si="904"/>
        <v>0.67083333333333339</v>
      </c>
      <c r="F57918" t="str">
        <f>TEXT(Таблица19[[#This Row],[время просмотра (UTC)]],"ДДД")</f>
        <v>Вт</v>
      </c>
    </row>
    <row r="57919" spans="1:6" x14ac:dyDescent="0.25">
      <c r="A57919">
        <v>250818</v>
      </c>
      <c r="B57919" s="2">
        <v>44383.671304207121</v>
      </c>
      <c r="C57919">
        <v>31650</v>
      </c>
      <c r="D57919">
        <v>12149</v>
      </c>
      <c r="E57919" s="48">
        <f t="shared" si="904"/>
        <v>0.67083333333333339</v>
      </c>
      <c r="F57919" t="str">
        <f>TEXT(Таблица19[[#This Row],[время просмотра (UTC)]],"ДДД")</f>
        <v>Вт</v>
      </c>
    </row>
    <row r="57920" spans="1:6" x14ac:dyDescent="0.25">
      <c r="A57920">
        <v>250813</v>
      </c>
      <c r="B57920" s="2">
        <v>44383.67089967637</v>
      </c>
      <c r="C57920">
        <v>255355</v>
      </c>
      <c r="D57920">
        <v>111153</v>
      </c>
      <c r="E57920" s="48">
        <f t="shared" si="904"/>
        <v>0.67083333333333339</v>
      </c>
      <c r="F57920" t="str">
        <f>TEXT(Таблица19[[#This Row],[время просмотра (UTC)]],"ДДД")</f>
        <v>Вт</v>
      </c>
    </row>
    <row r="57921" spans="1:6" x14ac:dyDescent="0.25">
      <c r="A57921">
        <v>250812</v>
      </c>
      <c r="B57921" s="2">
        <v>44383.67089967637</v>
      </c>
      <c r="C57921">
        <v>79897</v>
      </c>
      <c r="D57921">
        <v>153893</v>
      </c>
      <c r="E57921" s="48">
        <f t="shared" si="904"/>
        <v>0.67083333333333339</v>
      </c>
      <c r="F57921" t="str">
        <f>TEXT(Таблица19[[#This Row],[время просмотра (UTC)]],"ДДД")</f>
        <v>Вт</v>
      </c>
    </row>
    <row r="57922" spans="1:6" x14ac:dyDescent="0.25">
      <c r="A57922">
        <v>250809</v>
      </c>
      <c r="B57922" s="2">
        <v>44383.670495145634</v>
      </c>
      <c r="C57922">
        <v>191521</v>
      </c>
      <c r="D57922">
        <v>360931</v>
      </c>
      <c r="E57922" s="48">
        <f t="shared" ref="E57922:E57985" si="905">TIME(HOUR(B57922),MINUTE(B57922),SECOND(0))</f>
        <v>0.67013888888888884</v>
      </c>
      <c r="F57922" t="str">
        <f>TEXT(Таблица19[[#This Row],[время просмотра (UTC)]],"ДДД")</f>
        <v>Вт</v>
      </c>
    </row>
    <row r="57923" spans="1:6" x14ac:dyDescent="0.25">
      <c r="A57923">
        <v>250808</v>
      </c>
      <c r="B57923" s="2">
        <v>44383.669281553397</v>
      </c>
      <c r="C57923">
        <v>95679</v>
      </c>
      <c r="D57923">
        <v>118549</v>
      </c>
      <c r="E57923" s="48">
        <f t="shared" si="905"/>
        <v>0.66875000000000007</v>
      </c>
      <c r="F57923" t="str">
        <f>TEXT(Таблица19[[#This Row],[время просмотра (UTC)]],"ДДД")</f>
        <v>Вт</v>
      </c>
    </row>
    <row r="57924" spans="1:6" x14ac:dyDescent="0.25">
      <c r="A57924">
        <v>250806</v>
      </c>
      <c r="B57924" s="2">
        <v>44383.668067961167</v>
      </c>
      <c r="C57924">
        <v>303711</v>
      </c>
      <c r="D57924">
        <v>21407</v>
      </c>
      <c r="E57924" s="48">
        <f t="shared" si="905"/>
        <v>0.66805555555555562</v>
      </c>
      <c r="F57924" t="str">
        <f>TEXT(Таблица19[[#This Row],[время просмотра (UTC)]],"ДДД")</f>
        <v>Вт</v>
      </c>
    </row>
    <row r="57925" spans="1:6" x14ac:dyDescent="0.25">
      <c r="A57925">
        <v>250805</v>
      </c>
      <c r="B57925" s="2">
        <v>44383.668067961167</v>
      </c>
      <c r="C57925">
        <v>110315</v>
      </c>
      <c r="D57925">
        <v>17862</v>
      </c>
      <c r="E57925" s="48">
        <f t="shared" si="905"/>
        <v>0.66805555555555562</v>
      </c>
      <c r="F57925" t="str">
        <f>TEXT(Таблица19[[#This Row],[время просмотра (UTC)]],"ДДД")</f>
        <v>Вт</v>
      </c>
    </row>
    <row r="57926" spans="1:6" x14ac:dyDescent="0.25">
      <c r="A57926">
        <v>250804</v>
      </c>
      <c r="B57926" s="2">
        <v>44383.667258899681</v>
      </c>
      <c r="C57926">
        <v>136466</v>
      </c>
      <c r="D57926">
        <v>426727</v>
      </c>
      <c r="E57926" s="48">
        <f t="shared" si="905"/>
        <v>0.66666666666666663</v>
      </c>
      <c r="F57926" t="str">
        <f>TEXT(Таблица19[[#This Row],[время просмотра (UTC)]],"ДДД")</f>
        <v>Вт</v>
      </c>
    </row>
    <row r="57927" spans="1:6" x14ac:dyDescent="0.25">
      <c r="A57927">
        <v>250800</v>
      </c>
      <c r="B57927" s="2">
        <v>44383.666854368937</v>
      </c>
      <c r="C57927">
        <v>45061</v>
      </c>
      <c r="D57927">
        <v>251439</v>
      </c>
      <c r="E57927" s="48">
        <f t="shared" si="905"/>
        <v>0.66666666666666663</v>
      </c>
      <c r="F57927" t="str">
        <f>TEXT(Таблица19[[#This Row],[время просмотра (UTC)]],"ДДД")</f>
        <v>Вт</v>
      </c>
    </row>
    <row r="57928" spans="1:6" x14ac:dyDescent="0.25">
      <c r="A57928">
        <v>250797</v>
      </c>
      <c r="B57928" s="2">
        <v>44383.666045307444</v>
      </c>
      <c r="C57928">
        <v>139261</v>
      </c>
      <c r="D57928">
        <v>188971</v>
      </c>
      <c r="E57928" s="48">
        <f t="shared" si="905"/>
        <v>0.66597222222222219</v>
      </c>
      <c r="F57928" t="str">
        <f>TEXT(Таблица19[[#This Row],[время просмотра (UTC)]],"ДДД")</f>
        <v>Вт</v>
      </c>
    </row>
    <row r="57929" spans="1:6" x14ac:dyDescent="0.25">
      <c r="A57929">
        <v>250792</v>
      </c>
      <c r="B57929" s="2">
        <v>44383.664831715214</v>
      </c>
      <c r="C57929">
        <v>310890</v>
      </c>
      <c r="D57929">
        <v>473327</v>
      </c>
      <c r="E57929" s="48">
        <f t="shared" si="905"/>
        <v>0.6645833333333333</v>
      </c>
      <c r="F57929" t="str">
        <f>TEXT(Таблица19[[#This Row],[время просмотра (UTC)]],"ДДД")</f>
        <v>Вт</v>
      </c>
    </row>
    <row r="57930" spans="1:6" x14ac:dyDescent="0.25">
      <c r="A57930">
        <v>250790</v>
      </c>
      <c r="B57930" s="2">
        <v>44383.664831715214</v>
      </c>
      <c r="C57930">
        <v>305911</v>
      </c>
      <c r="D57930">
        <v>437309</v>
      </c>
      <c r="E57930" s="48">
        <f t="shared" si="905"/>
        <v>0.6645833333333333</v>
      </c>
      <c r="F57930" t="str">
        <f>TEXT(Таблица19[[#This Row],[время просмотра (UTC)]],"ДДД")</f>
        <v>Вт</v>
      </c>
    </row>
    <row r="57931" spans="1:6" x14ac:dyDescent="0.25">
      <c r="A57931">
        <v>250787</v>
      </c>
      <c r="B57931" s="2">
        <v>44383.664427184463</v>
      </c>
      <c r="C57931">
        <v>277577</v>
      </c>
      <c r="D57931">
        <v>318588</v>
      </c>
      <c r="E57931" s="48">
        <f t="shared" si="905"/>
        <v>0.66388888888888886</v>
      </c>
      <c r="F57931" t="str">
        <f>TEXT(Таблица19[[#This Row],[время просмотра (UTC)]],"ДДД")</f>
        <v>Вт</v>
      </c>
    </row>
    <row r="57932" spans="1:6" x14ac:dyDescent="0.25">
      <c r="A57932">
        <v>250783</v>
      </c>
      <c r="B57932" s="2">
        <v>44383.664427184463</v>
      </c>
      <c r="C57932">
        <v>186742</v>
      </c>
      <c r="D57932">
        <v>227775</v>
      </c>
      <c r="E57932" s="48">
        <f t="shared" si="905"/>
        <v>0.66388888888888886</v>
      </c>
      <c r="F57932" t="str">
        <f>TEXT(Таблица19[[#This Row],[время просмотра (UTC)]],"ДДД")</f>
        <v>Вт</v>
      </c>
    </row>
    <row r="57933" spans="1:6" x14ac:dyDescent="0.25">
      <c r="A57933">
        <v>250780</v>
      </c>
      <c r="B57933" s="2">
        <v>44383.664427184463</v>
      </c>
      <c r="C57933">
        <v>107913</v>
      </c>
      <c r="D57933">
        <v>304128</v>
      </c>
      <c r="E57933" s="48">
        <f t="shared" si="905"/>
        <v>0.66388888888888886</v>
      </c>
      <c r="F57933" t="str">
        <f>TEXT(Таблица19[[#This Row],[время просмотра (UTC)]],"ДДД")</f>
        <v>Вт</v>
      </c>
    </row>
    <row r="57934" spans="1:6" x14ac:dyDescent="0.25">
      <c r="A57934">
        <v>250775</v>
      </c>
      <c r="B57934" s="2">
        <v>44383.664427184463</v>
      </c>
      <c r="C57934">
        <v>47195</v>
      </c>
      <c r="D57934">
        <v>250679</v>
      </c>
      <c r="E57934" s="48">
        <f t="shared" si="905"/>
        <v>0.66388888888888886</v>
      </c>
      <c r="F57934" t="str">
        <f>TEXT(Таблица19[[#This Row],[время просмотра (UTC)]],"ДДД")</f>
        <v>Вт</v>
      </c>
    </row>
    <row r="57935" spans="1:6" x14ac:dyDescent="0.25">
      <c r="A57935">
        <v>250770</v>
      </c>
      <c r="B57935" s="2">
        <v>44383.664022653727</v>
      </c>
      <c r="C57935">
        <v>168728</v>
      </c>
      <c r="D57935">
        <v>16599</v>
      </c>
      <c r="E57935" s="48">
        <f t="shared" si="905"/>
        <v>0.66388888888888886</v>
      </c>
      <c r="F57935" t="str">
        <f>TEXT(Таблица19[[#This Row],[время просмотра (UTC)]],"ДДД")</f>
        <v>Вт</v>
      </c>
    </row>
    <row r="57936" spans="1:6" x14ac:dyDescent="0.25">
      <c r="A57936">
        <v>250765</v>
      </c>
      <c r="B57936" s="2">
        <v>44383.66402265372</v>
      </c>
      <c r="C57936">
        <v>92544</v>
      </c>
      <c r="D57936">
        <v>122902</v>
      </c>
      <c r="E57936" s="48">
        <f t="shared" si="905"/>
        <v>0.66388888888888886</v>
      </c>
      <c r="F57936" t="str">
        <f>TEXT(Таблица19[[#This Row],[время просмотра (UTC)]],"ДДД")</f>
        <v>Вт</v>
      </c>
    </row>
    <row r="57937" spans="1:6" x14ac:dyDescent="0.25">
      <c r="A57937">
        <v>250762</v>
      </c>
      <c r="B57937" s="2">
        <v>44383.663213592234</v>
      </c>
      <c r="C57937">
        <v>111882</v>
      </c>
      <c r="D57937">
        <v>80748</v>
      </c>
      <c r="E57937" s="48">
        <f t="shared" si="905"/>
        <v>0.66319444444444442</v>
      </c>
      <c r="F57937" t="str">
        <f>TEXT(Таблица19[[#This Row],[время просмотра (UTC)]],"ДДД")</f>
        <v>Вт</v>
      </c>
    </row>
    <row r="57938" spans="1:6" x14ac:dyDescent="0.25">
      <c r="A57938">
        <v>250761</v>
      </c>
      <c r="B57938" s="2">
        <v>44383.662809061483</v>
      </c>
      <c r="C57938">
        <v>274523</v>
      </c>
      <c r="D57938">
        <v>170185</v>
      </c>
      <c r="E57938" s="48">
        <f t="shared" si="905"/>
        <v>0.66249999999999998</v>
      </c>
      <c r="F57938" t="str">
        <f>TEXT(Таблица19[[#This Row],[время просмотра (UTC)]],"ДДД")</f>
        <v>Вт</v>
      </c>
    </row>
    <row r="57939" spans="1:6" x14ac:dyDescent="0.25">
      <c r="A57939">
        <v>250756</v>
      </c>
      <c r="B57939" s="2">
        <v>44383.662809061483</v>
      </c>
      <c r="C57939">
        <v>249339</v>
      </c>
      <c r="D57939">
        <v>244574</v>
      </c>
      <c r="E57939" s="48">
        <f t="shared" si="905"/>
        <v>0.66249999999999998</v>
      </c>
      <c r="F57939" t="str">
        <f>TEXT(Таблица19[[#This Row],[время просмотра (UTC)]],"ДДД")</f>
        <v>Вт</v>
      </c>
    </row>
    <row r="57940" spans="1:6" x14ac:dyDescent="0.25">
      <c r="A57940">
        <v>250755</v>
      </c>
      <c r="B57940" s="2">
        <v>44383.660786407767</v>
      </c>
      <c r="C57940">
        <v>323668</v>
      </c>
      <c r="D57940">
        <v>250771</v>
      </c>
      <c r="E57940" s="48">
        <f t="shared" si="905"/>
        <v>0.66041666666666665</v>
      </c>
      <c r="F57940" t="str">
        <f>TEXT(Таблица19[[#This Row],[время просмотра (UTC)]],"ДДД")</f>
        <v>Вт</v>
      </c>
    </row>
    <row r="57941" spans="1:6" x14ac:dyDescent="0.25">
      <c r="A57941">
        <v>250751</v>
      </c>
      <c r="B57941" s="2">
        <v>44383.660786407767</v>
      </c>
      <c r="C57941">
        <v>281885</v>
      </c>
      <c r="D57941">
        <v>258219</v>
      </c>
      <c r="E57941" s="48">
        <f t="shared" si="905"/>
        <v>0.66041666666666665</v>
      </c>
      <c r="F57941" t="str">
        <f>TEXT(Таблица19[[#This Row],[время просмотра (UTC)]],"ДДД")</f>
        <v>Вт</v>
      </c>
    </row>
    <row r="57942" spans="1:6" x14ac:dyDescent="0.25">
      <c r="A57942">
        <v>250746</v>
      </c>
      <c r="B57942" s="2">
        <v>44383.65957281553</v>
      </c>
      <c r="C57942">
        <v>285833</v>
      </c>
      <c r="D57942">
        <v>367087</v>
      </c>
      <c r="E57942" s="48">
        <f t="shared" si="905"/>
        <v>0.65902777777777777</v>
      </c>
      <c r="F57942" t="str">
        <f>TEXT(Таблица19[[#This Row],[время просмотра (UTC)]],"ДДД")</f>
        <v>Вт</v>
      </c>
    </row>
    <row r="57943" spans="1:6" x14ac:dyDescent="0.25">
      <c r="A57943">
        <v>250743</v>
      </c>
      <c r="B57943" s="2">
        <v>44383.659168284794</v>
      </c>
      <c r="C57943">
        <v>189963</v>
      </c>
      <c r="D57943">
        <v>351192</v>
      </c>
      <c r="E57943" s="48">
        <f t="shared" si="905"/>
        <v>0.65902777777777777</v>
      </c>
      <c r="F57943" t="str">
        <f>TEXT(Таблица19[[#This Row],[время просмотра (UTC)]],"ДДД")</f>
        <v>Вт</v>
      </c>
    </row>
    <row r="57944" spans="1:6" x14ac:dyDescent="0.25">
      <c r="A57944">
        <v>250741</v>
      </c>
      <c r="B57944" s="2">
        <v>44383.659168284794</v>
      </c>
      <c r="C57944">
        <v>159613</v>
      </c>
      <c r="D57944">
        <v>238719</v>
      </c>
      <c r="E57944" s="48">
        <f t="shared" si="905"/>
        <v>0.65902777777777777</v>
      </c>
      <c r="F57944" t="str">
        <f>TEXT(Таблица19[[#This Row],[время просмотра (UTC)]],"ДДД")</f>
        <v>Вт</v>
      </c>
    </row>
    <row r="57945" spans="1:6" x14ac:dyDescent="0.25">
      <c r="A57945">
        <v>250737</v>
      </c>
      <c r="B57945" s="2">
        <v>44383.657954692557</v>
      </c>
      <c r="C57945">
        <v>230558</v>
      </c>
      <c r="D57945">
        <v>4199</v>
      </c>
      <c r="E57945" s="48">
        <f t="shared" si="905"/>
        <v>0.65763888888888888</v>
      </c>
      <c r="F57945" t="str">
        <f>TEXT(Таблица19[[#This Row],[время просмотра (UTC)]],"ДДД")</f>
        <v>Вт</v>
      </c>
    </row>
    <row r="57946" spans="1:6" x14ac:dyDescent="0.25">
      <c r="A57946">
        <v>250734</v>
      </c>
      <c r="B57946" s="2">
        <v>44383.657550161814</v>
      </c>
      <c r="C57946">
        <v>183955</v>
      </c>
      <c r="D57946">
        <v>21760</v>
      </c>
      <c r="E57946" s="48">
        <f t="shared" si="905"/>
        <v>0.65694444444444444</v>
      </c>
      <c r="F57946" t="str">
        <f>TEXT(Таблица19[[#This Row],[время просмотра (UTC)]],"ДДД")</f>
        <v>Вт</v>
      </c>
    </row>
    <row r="57947" spans="1:6" x14ac:dyDescent="0.25">
      <c r="A57947">
        <v>250729</v>
      </c>
      <c r="B57947" s="2">
        <v>44383.657550161814</v>
      </c>
      <c r="C57947">
        <v>92979</v>
      </c>
      <c r="D57947">
        <v>471403</v>
      </c>
      <c r="E57947" s="48">
        <f t="shared" si="905"/>
        <v>0.65694444444444444</v>
      </c>
      <c r="F57947" t="str">
        <f>TEXT(Таблица19[[#This Row],[время просмотра (UTC)]],"ДДД")</f>
        <v>Вт</v>
      </c>
    </row>
    <row r="57948" spans="1:6" x14ac:dyDescent="0.25">
      <c r="A57948">
        <v>250728</v>
      </c>
      <c r="B57948" s="2">
        <v>44383.656741100327</v>
      </c>
      <c r="C57948">
        <v>274602</v>
      </c>
      <c r="D57948">
        <v>286726</v>
      </c>
      <c r="E57948" s="48">
        <f t="shared" si="905"/>
        <v>0.65625</v>
      </c>
      <c r="F57948" t="str">
        <f>TEXT(Таблица19[[#This Row],[время просмотра (UTC)]],"ДДД")</f>
        <v>Вт</v>
      </c>
    </row>
    <row r="57949" spans="1:6" x14ac:dyDescent="0.25">
      <c r="A57949">
        <v>250724</v>
      </c>
      <c r="B57949" s="2">
        <v>44383.656741100327</v>
      </c>
      <c r="C57949">
        <v>131319</v>
      </c>
      <c r="D57949">
        <v>146775</v>
      </c>
      <c r="E57949" s="48">
        <f t="shared" si="905"/>
        <v>0.65625</v>
      </c>
      <c r="F57949" t="str">
        <f>TEXT(Таблица19[[#This Row],[время просмотра (UTC)]],"ДДД")</f>
        <v>Вт</v>
      </c>
    </row>
    <row r="57950" spans="1:6" x14ac:dyDescent="0.25">
      <c r="A57950">
        <v>250720</v>
      </c>
      <c r="B57950" s="2">
        <v>44383.656336569577</v>
      </c>
      <c r="C57950">
        <v>328348</v>
      </c>
      <c r="D57950">
        <v>351192</v>
      </c>
      <c r="E57950" s="48">
        <f t="shared" si="905"/>
        <v>0.65625</v>
      </c>
      <c r="F57950" t="str">
        <f>TEXT(Таблица19[[#This Row],[время просмотра (UTC)]],"ДДД")</f>
        <v>Вт</v>
      </c>
    </row>
    <row r="57951" spans="1:6" x14ac:dyDescent="0.25">
      <c r="A57951">
        <v>250716</v>
      </c>
      <c r="B57951" s="2">
        <v>44383.656336569577</v>
      </c>
      <c r="C57951">
        <v>137257</v>
      </c>
      <c r="D57951">
        <v>191893</v>
      </c>
      <c r="E57951" s="48">
        <f t="shared" si="905"/>
        <v>0.65625</v>
      </c>
      <c r="F57951" t="str">
        <f>TEXT(Таблица19[[#This Row],[время просмотра (UTC)]],"ДДД")</f>
        <v>Вт</v>
      </c>
    </row>
    <row r="57952" spans="1:6" x14ac:dyDescent="0.25">
      <c r="A57952">
        <v>250715</v>
      </c>
      <c r="B57952" s="2">
        <v>44383.655932038841</v>
      </c>
      <c r="C57952">
        <v>276976</v>
      </c>
      <c r="D57952">
        <v>431288</v>
      </c>
      <c r="E57952" s="48">
        <f t="shared" si="905"/>
        <v>0.65555555555555556</v>
      </c>
      <c r="F57952" t="str">
        <f>TEXT(Таблица19[[#This Row],[время просмотра (UTC)]],"ДДД")</f>
        <v>Вт</v>
      </c>
    </row>
    <row r="57953" spans="1:6" x14ac:dyDescent="0.25">
      <c r="A57953">
        <v>250711</v>
      </c>
      <c r="B57953" s="2">
        <v>44383.655932038841</v>
      </c>
      <c r="C57953">
        <v>269182</v>
      </c>
      <c r="D57953">
        <v>351192</v>
      </c>
      <c r="E57953" s="48">
        <f t="shared" si="905"/>
        <v>0.65555555555555556</v>
      </c>
      <c r="F57953" t="str">
        <f>TEXT(Таблица19[[#This Row],[время просмотра (UTC)]],"ДДД")</f>
        <v>Вт</v>
      </c>
    </row>
    <row r="57954" spans="1:6" x14ac:dyDescent="0.25">
      <c r="A57954">
        <v>250707</v>
      </c>
      <c r="B57954" s="2">
        <v>44383.65431391586</v>
      </c>
      <c r="C57954">
        <v>314833</v>
      </c>
      <c r="D57954">
        <v>296511</v>
      </c>
      <c r="E57954" s="48">
        <f t="shared" si="905"/>
        <v>0.65416666666666667</v>
      </c>
      <c r="F57954" t="str">
        <f>TEXT(Таблица19[[#This Row],[время просмотра (UTC)]],"ДДД")</f>
        <v>Вт</v>
      </c>
    </row>
    <row r="57955" spans="1:6" x14ac:dyDescent="0.25">
      <c r="A57955">
        <v>250705</v>
      </c>
      <c r="B57955" s="2">
        <v>44383.65431391586</v>
      </c>
      <c r="C57955">
        <v>297006</v>
      </c>
      <c r="D57955">
        <v>452383</v>
      </c>
      <c r="E57955" s="48">
        <f t="shared" si="905"/>
        <v>0.65416666666666667</v>
      </c>
      <c r="F57955" t="str">
        <f>TEXT(Таблица19[[#This Row],[время просмотра (UTC)]],"ДДД")</f>
        <v>Вт</v>
      </c>
    </row>
    <row r="57956" spans="1:6" x14ac:dyDescent="0.25">
      <c r="A57956">
        <v>250704</v>
      </c>
      <c r="B57956" s="2">
        <v>44383.65431391586</v>
      </c>
      <c r="C57956">
        <v>184413</v>
      </c>
      <c r="D57956">
        <v>266896</v>
      </c>
      <c r="E57956" s="48">
        <f t="shared" si="905"/>
        <v>0.65416666666666667</v>
      </c>
      <c r="F57956" t="str">
        <f>TEXT(Таблица19[[#This Row],[время просмотра (UTC)]],"ДДД")</f>
        <v>Вт</v>
      </c>
    </row>
    <row r="57957" spans="1:6" x14ac:dyDescent="0.25">
      <c r="A57957">
        <v>250702</v>
      </c>
      <c r="B57957" s="2">
        <v>44383.653909385117</v>
      </c>
      <c r="C57957">
        <v>144407</v>
      </c>
      <c r="D57957">
        <v>453901</v>
      </c>
      <c r="E57957" s="48">
        <f t="shared" si="905"/>
        <v>0.65347222222222223</v>
      </c>
      <c r="F57957" t="str">
        <f>TEXT(Таблица19[[#This Row],[время просмотра (UTC)]],"ДДД")</f>
        <v>Вт</v>
      </c>
    </row>
    <row r="57958" spans="1:6" x14ac:dyDescent="0.25">
      <c r="A57958">
        <v>250701</v>
      </c>
      <c r="B57958" s="2">
        <v>44383.65390938511</v>
      </c>
      <c r="C57958">
        <v>32484</v>
      </c>
      <c r="D57958">
        <v>241927</v>
      </c>
      <c r="E57958" s="48">
        <f t="shared" si="905"/>
        <v>0.65347222222222223</v>
      </c>
      <c r="F57958" t="str">
        <f>TEXT(Таблица19[[#This Row],[время просмотра (UTC)]],"ДДД")</f>
        <v>Вт</v>
      </c>
    </row>
    <row r="57959" spans="1:6" x14ac:dyDescent="0.25">
      <c r="A57959">
        <v>250698</v>
      </c>
      <c r="B57959" s="2">
        <v>44383.653504854366</v>
      </c>
      <c r="C57959">
        <v>262451</v>
      </c>
      <c r="D57959">
        <v>250679</v>
      </c>
      <c r="E57959" s="48">
        <f t="shared" si="905"/>
        <v>0.65347222222222223</v>
      </c>
      <c r="F57959" t="str">
        <f>TEXT(Таблица19[[#This Row],[время просмотра (UTC)]],"ДДД")</f>
        <v>Вт</v>
      </c>
    </row>
    <row r="57960" spans="1:6" x14ac:dyDescent="0.25">
      <c r="A57960">
        <v>250697</v>
      </c>
      <c r="B57960" s="2">
        <v>44383.653504854366</v>
      </c>
      <c r="C57960">
        <v>78988</v>
      </c>
      <c r="D57960">
        <v>227775</v>
      </c>
      <c r="E57960" s="48">
        <f t="shared" si="905"/>
        <v>0.65347222222222223</v>
      </c>
      <c r="F57960" t="str">
        <f>TEXT(Таблица19[[#This Row],[время просмотра (UTC)]],"ДДД")</f>
        <v>Вт</v>
      </c>
    </row>
    <row r="57961" spans="1:6" x14ac:dyDescent="0.25">
      <c r="A57961">
        <v>250695</v>
      </c>
      <c r="B57961" s="2">
        <v>44383.65269579288</v>
      </c>
      <c r="C57961">
        <v>289012</v>
      </c>
      <c r="D57961">
        <v>308796</v>
      </c>
      <c r="E57961" s="48">
        <f t="shared" si="905"/>
        <v>0.65208333333333335</v>
      </c>
      <c r="F57961" t="str">
        <f>TEXT(Таблица19[[#This Row],[время просмотра (UTC)]],"ДДД")</f>
        <v>Вт</v>
      </c>
    </row>
    <row r="57962" spans="1:6" x14ac:dyDescent="0.25">
      <c r="A57962">
        <v>250694</v>
      </c>
      <c r="B57962" s="2">
        <v>44383.65269579288</v>
      </c>
      <c r="C57962">
        <v>261055</v>
      </c>
      <c r="D57962">
        <v>347393</v>
      </c>
      <c r="E57962" s="48">
        <f t="shared" si="905"/>
        <v>0.65208333333333335</v>
      </c>
      <c r="F57962" t="str">
        <f>TEXT(Таблица19[[#This Row],[время просмотра (UTC)]],"ДДД")</f>
        <v>Вт</v>
      </c>
    </row>
    <row r="57963" spans="1:6" x14ac:dyDescent="0.25">
      <c r="A57963">
        <v>250692</v>
      </c>
      <c r="B57963" s="2">
        <v>44383.65269579288</v>
      </c>
      <c r="C57963">
        <v>94995</v>
      </c>
      <c r="D57963">
        <v>311201</v>
      </c>
      <c r="E57963" s="48">
        <f t="shared" si="905"/>
        <v>0.65208333333333335</v>
      </c>
      <c r="F57963" t="str">
        <f>TEXT(Таблица19[[#This Row],[время просмотра (UTC)]],"ДДД")</f>
        <v>Вт</v>
      </c>
    </row>
    <row r="57964" spans="1:6" x14ac:dyDescent="0.25">
      <c r="A57964">
        <v>250689</v>
      </c>
      <c r="B57964" s="2">
        <v>44383.651886731393</v>
      </c>
      <c r="C57964">
        <v>296047</v>
      </c>
      <c r="D57964">
        <v>113947</v>
      </c>
      <c r="E57964" s="48">
        <f t="shared" si="905"/>
        <v>0.65138888888888891</v>
      </c>
      <c r="F57964" t="str">
        <f>TEXT(Таблица19[[#This Row],[время просмотра (UTC)]],"ДДД")</f>
        <v>Вт</v>
      </c>
    </row>
    <row r="57965" spans="1:6" x14ac:dyDescent="0.25">
      <c r="A57965">
        <v>250688</v>
      </c>
      <c r="B57965" s="2">
        <v>44383.651886731393</v>
      </c>
      <c r="C57965">
        <v>1743</v>
      </c>
      <c r="D57965">
        <v>118549</v>
      </c>
      <c r="E57965" s="48">
        <f t="shared" si="905"/>
        <v>0.65138888888888891</v>
      </c>
      <c r="F57965" t="str">
        <f>TEXT(Таблица19[[#This Row],[время просмотра (UTC)]],"ДДД")</f>
        <v>Вт</v>
      </c>
    </row>
    <row r="57966" spans="1:6" x14ac:dyDescent="0.25">
      <c r="A57966">
        <v>250687</v>
      </c>
      <c r="B57966" s="2">
        <v>44383.651077669907</v>
      </c>
      <c r="C57966">
        <v>137087</v>
      </c>
      <c r="D57966">
        <v>162482</v>
      </c>
      <c r="E57966" s="48">
        <f t="shared" si="905"/>
        <v>0.65069444444444446</v>
      </c>
      <c r="F57966" t="str">
        <f>TEXT(Таблица19[[#This Row],[время просмотра (UTC)]],"ДДД")</f>
        <v>Вт</v>
      </c>
    </row>
    <row r="57967" spans="1:6" x14ac:dyDescent="0.25">
      <c r="A57967">
        <v>250685</v>
      </c>
      <c r="B57967" s="2">
        <v>44383.651077669907</v>
      </c>
      <c r="C57967">
        <v>19332</v>
      </c>
      <c r="D57967">
        <v>258219</v>
      </c>
      <c r="E57967" s="48">
        <f t="shared" si="905"/>
        <v>0.65069444444444446</v>
      </c>
      <c r="F57967" t="str">
        <f>TEXT(Таблица19[[#This Row],[время просмотра (UTC)]],"ДДД")</f>
        <v>Вт</v>
      </c>
    </row>
    <row r="57968" spans="1:6" x14ac:dyDescent="0.25">
      <c r="A57968">
        <v>250680</v>
      </c>
      <c r="B57968" s="2">
        <v>44383.650999999998</v>
      </c>
      <c r="C57968">
        <v>106242</v>
      </c>
      <c r="D57968">
        <v>470762</v>
      </c>
      <c r="E57968" s="48">
        <f t="shared" si="905"/>
        <v>0.65069444444444446</v>
      </c>
      <c r="F57968" t="str">
        <f>TEXT(Таблица19[[#This Row],[время просмотра (UTC)]],"ДДД")</f>
        <v>Вт</v>
      </c>
    </row>
    <row r="57969" spans="1:6" x14ac:dyDescent="0.25">
      <c r="A57969">
        <v>250679</v>
      </c>
      <c r="B57969" s="2">
        <v>44383.649459546927</v>
      </c>
      <c r="C57969">
        <v>24028</v>
      </c>
      <c r="D57969">
        <v>347393</v>
      </c>
      <c r="E57969" s="48">
        <f t="shared" si="905"/>
        <v>0.64930555555555558</v>
      </c>
      <c r="F57969" t="str">
        <f>TEXT(Таблица19[[#This Row],[время просмотра (UTC)]],"ДДД")</f>
        <v>Вт</v>
      </c>
    </row>
    <row r="57970" spans="1:6" x14ac:dyDescent="0.25">
      <c r="A57970">
        <v>250677</v>
      </c>
      <c r="B57970" s="2">
        <v>44383.648999999998</v>
      </c>
      <c r="C57970">
        <v>259524</v>
      </c>
      <c r="D57970">
        <v>158978</v>
      </c>
      <c r="E57970" s="48">
        <f t="shared" si="905"/>
        <v>0.64861111111111114</v>
      </c>
      <c r="F57970" t="str">
        <f>TEXT(Таблица19[[#This Row],[время просмотра (UTC)]],"ДДД")</f>
        <v>Вт</v>
      </c>
    </row>
    <row r="57971" spans="1:6" x14ac:dyDescent="0.25">
      <c r="A57971">
        <v>250676</v>
      </c>
      <c r="B57971" s="2">
        <v>44383.64865048544</v>
      </c>
      <c r="C57971">
        <v>238970</v>
      </c>
      <c r="D57971">
        <v>154256</v>
      </c>
      <c r="E57971" s="48">
        <f t="shared" si="905"/>
        <v>0.64861111111111114</v>
      </c>
      <c r="F57971" t="str">
        <f>TEXT(Таблица19[[#This Row],[время просмотра (UTC)]],"ДДД")</f>
        <v>Вт</v>
      </c>
    </row>
    <row r="57972" spans="1:6" x14ac:dyDescent="0.25">
      <c r="A57972">
        <v>250675</v>
      </c>
      <c r="B57972" s="2">
        <v>44383.64824595469</v>
      </c>
      <c r="C57972">
        <v>318702</v>
      </c>
      <c r="D57972">
        <v>74742</v>
      </c>
      <c r="E57972" s="48">
        <f t="shared" si="905"/>
        <v>0.6479166666666667</v>
      </c>
      <c r="F57972" t="str">
        <f>TEXT(Таблица19[[#This Row],[время просмотра (UTC)]],"ДДД")</f>
        <v>Вт</v>
      </c>
    </row>
    <row r="57973" spans="1:6" x14ac:dyDescent="0.25">
      <c r="A57973">
        <v>250670</v>
      </c>
      <c r="B57973" s="2">
        <v>44383.646627831709</v>
      </c>
      <c r="C57973">
        <v>313717</v>
      </c>
      <c r="D57973">
        <v>455819</v>
      </c>
      <c r="E57973" s="48">
        <f t="shared" si="905"/>
        <v>0.64652777777777781</v>
      </c>
      <c r="F57973" t="str">
        <f>TEXT(Таблица19[[#This Row],[время просмотра (UTC)]],"ДДД")</f>
        <v>Вт</v>
      </c>
    </row>
    <row r="57974" spans="1:6" x14ac:dyDescent="0.25">
      <c r="A57974">
        <v>250669</v>
      </c>
      <c r="B57974" s="2">
        <v>44383.646627831709</v>
      </c>
      <c r="C57974">
        <v>268435</v>
      </c>
      <c r="D57974">
        <v>361821</v>
      </c>
      <c r="E57974" s="48">
        <f t="shared" si="905"/>
        <v>0.64652777777777781</v>
      </c>
      <c r="F57974" t="str">
        <f>TEXT(Таблица19[[#This Row],[время просмотра (UTC)]],"ДДД")</f>
        <v>Вт</v>
      </c>
    </row>
    <row r="57975" spans="1:6" x14ac:dyDescent="0.25">
      <c r="A57975">
        <v>250664</v>
      </c>
      <c r="B57975" s="2">
        <v>44383.64581877023</v>
      </c>
      <c r="C57975">
        <v>41920</v>
      </c>
      <c r="D57975">
        <v>320264</v>
      </c>
      <c r="E57975" s="48">
        <f t="shared" si="905"/>
        <v>0.64513888888888882</v>
      </c>
      <c r="F57975" t="str">
        <f>TEXT(Таблица19[[#This Row],[время просмотра (UTC)]],"ДДД")</f>
        <v>Вт</v>
      </c>
    </row>
    <row r="57976" spans="1:6" x14ac:dyDescent="0.25">
      <c r="A57976">
        <v>250661</v>
      </c>
      <c r="B57976" s="2">
        <v>44383.645009708736</v>
      </c>
      <c r="C57976">
        <v>199758</v>
      </c>
      <c r="D57976">
        <v>330333</v>
      </c>
      <c r="E57976" s="48">
        <f t="shared" si="905"/>
        <v>0.64444444444444449</v>
      </c>
      <c r="F57976" t="str">
        <f>TEXT(Таблица19[[#This Row],[время просмотра (UTC)]],"ДДД")</f>
        <v>Вт</v>
      </c>
    </row>
    <row r="57977" spans="1:6" x14ac:dyDescent="0.25">
      <c r="A57977">
        <v>250660</v>
      </c>
      <c r="B57977" s="2">
        <v>44383.644333333337</v>
      </c>
      <c r="C57977">
        <v>124048</v>
      </c>
      <c r="D57977">
        <v>440113</v>
      </c>
      <c r="E57977" s="48">
        <f t="shared" si="905"/>
        <v>0.64374999999999993</v>
      </c>
      <c r="F57977" t="str">
        <f>TEXT(Таблица19[[#This Row],[время просмотра (UTC)]],"ДДД")</f>
        <v>Вт</v>
      </c>
    </row>
    <row r="57978" spans="1:6" x14ac:dyDescent="0.25">
      <c r="A57978">
        <v>250658</v>
      </c>
      <c r="B57978" s="2">
        <v>44383.64420064725</v>
      </c>
      <c r="C57978">
        <v>340638</v>
      </c>
      <c r="D57978">
        <v>230507</v>
      </c>
      <c r="E57978" s="48">
        <f t="shared" si="905"/>
        <v>0.64374999999999993</v>
      </c>
      <c r="F57978" t="str">
        <f>TEXT(Таблица19[[#This Row],[время просмотра (UTC)]],"ДДД")</f>
        <v>Вт</v>
      </c>
    </row>
    <row r="57979" spans="1:6" x14ac:dyDescent="0.25">
      <c r="A57979">
        <v>250656</v>
      </c>
      <c r="B57979" s="2">
        <v>44383.64420064725</v>
      </c>
      <c r="C57979">
        <v>310110</v>
      </c>
      <c r="D57979">
        <v>252677</v>
      </c>
      <c r="E57979" s="48">
        <f t="shared" si="905"/>
        <v>0.64374999999999993</v>
      </c>
      <c r="F57979" t="str">
        <f>TEXT(Таблица19[[#This Row],[время просмотра (UTC)]],"ДДД")</f>
        <v>Вт</v>
      </c>
    </row>
    <row r="57980" spans="1:6" x14ac:dyDescent="0.25">
      <c r="A57980">
        <v>250654</v>
      </c>
      <c r="B57980" s="2">
        <v>44383.64420064725</v>
      </c>
      <c r="C57980">
        <v>291284</v>
      </c>
      <c r="D57980">
        <v>62570</v>
      </c>
      <c r="E57980" s="48">
        <f t="shared" si="905"/>
        <v>0.64374999999999993</v>
      </c>
      <c r="F57980" t="str">
        <f>TEXT(Таблица19[[#This Row],[время просмотра (UTC)]],"ДДД")</f>
        <v>Вт</v>
      </c>
    </row>
    <row r="57981" spans="1:6" x14ac:dyDescent="0.25">
      <c r="A57981">
        <v>250650</v>
      </c>
      <c r="B57981" s="2">
        <v>44383.643391585756</v>
      </c>
      <c r="C57981">
        <v>45534</v>
      </c>
      <c r="D57981">
        <v>282515</v>
      </c>
      <c r="E57981" s="48">
        <f t="shared" si="905"/>
        <v>0.6430555555555556</v>
      </c>
      <c r="F57981" t="str">
        <f>TEXT(Таблица19[[#This Row],[время просмотра (UTC)]],"ДДД")</f>
        <v>Вт</v>
      </c>
    </row>
    <row r="57982" spans="1:6" x14ac:dyDescent="0.25">
      <c r="A57982">
        <v>250646</v>
      </c>
      <c r="B57982" s="2">
        <v>44383.64298705502</v>
      </c>
      <c r="C57982">
        <v>131966</v>
      </c>
      <c r="D57982">
        <v>347393</v>
      </c>
      <c r="E57982" s="48">
        <f t="shared" si="905"/>
        <v>0.64236111111111105</v>
      </c>
      <c r="F57982" t="str">
        <f>TEXT(Таблица19[[#This Row],[время просмотра (UTC)]],"ДДД")</f>
        <v>Вт</v>
      </c>
    </row>
    <row r="57983" spans="1:6" x14ac:dyDescent="0.25">
      <c r="A57983">
        <v>250642</v>
      </c>
      <c r="B57983" s="2">
        <v>44383.64298705502</v>
      </c>
      <c r="C57983">
        <v>46357</v>
      </c>
      <c r="D57983">
        <v>75550</v>
      </c>
      <c r="E57983" s="48">
        <f t="shared" si="905"/>
        <v>0.64236111111111105</v>
      </c>
      <c r="F57983" t="str">
        <f>TEXT(Таблица19[[#This Row],[время просмотра (UTC)]],"ДДД")</f>
        <v>Вт</v>
      </c>
    </row>
    <row r="57984" spans="1:6" x14ac:dyDescent="0.25">
      <c r="A57984">
        <v>250638</v>
      </c>
      <c r="B57984" s="2">
        <v>44383.64136893204</v>
      </c>
      <c r="C57984">
        <v>292037</v>
      </c>
      <c r="D57984">
        <v>249799</v>
      </c>
      <c r="E57984" s="48">
        <f t="shared" si="905"/>
        <v>0.64097222222222217</v>
      </c>
      <c r="F57984" t="str">
        <f>TEXT(Таблица19[[#This Row],[время просмотра (UTC)]],"ДДД")</f>
        <v>Вт</v>
      </c>
    </row>
    <row r="57985" spans="1:6" x14ac:dyDescent="0.25">
      <c r="A57985">
        <v>250633</v>
      </c>
      <c r="B57985" s="2">
        <v>44383.640964401297</v>
      </c>
      <c r="C57985">
        <v>116263</v>
      </c>
      <c r="D57985">
        <v>164398</v>
      </c>
      <c r="E57985" s="48">
        <f t="shared" si="905"/>
        <v>0.64027777777777783</v>
      </c>
      <c r="F57985" t="str">
        <f>TEXT(Таблица19[[#This Row],[время просмотра (UTC)]],"ДДД")</f>
        <v>Вт</v>
      </c>
    </row>
    <row r="57986" spans="1:6" x14ac:dyDescent="0.25">
      <c r="A57986">
        <v>250628</v>
      </c>
      <c r="B57986" s="2">
        <v>44383.639750809067</v>
      </c>
      <c r="C57986">
        <v>349495</v>
      </c>
      <c r="D57986">
        <v>206501</v>
      </c>
      <c r="E57986" s="48">
        <f t="shared" ref="E57986:E58049" si="906">TIME(HOUR(B57986),MINUTE(B57986),SECOND(0))</f>
        <v>0.63958333333333328</v>
      </c>
      <c r="F57986" t="str">
        <f>TEXT(Таблица19[[#This Row],[время просмотра (UTC)]],"ДДД")</f>
        <v>Вт</v>
      </c>
    </row>
    <row r="57987" spans="1:6" x14ac:dyDescent="0.25">
      <c r="A57987">
        <v>250623</v>
      </c>
      <c r="B57987" s="2">
        <v>44383.639750809067</v>
      </c>
      <c r="C57987">
        <v>194373</v>
      </c>
      <c r="D57987">
        <v>333426</v>
      </c>
      <c r="E57987" s="48">
        <f t="shared" si="906"/>
        <v>0.63958333333333328</v>
      </c>
      <c r="F57987" t="str">
        <f>TEXT(Таблица19[[#This Row],[время просмотра (UTC)]],"ДДД")</f>
        <v>Вт</v>
      </c>
    </row>
    <row r="57988" spans="1:6" x14ac:dyDescent="0.25">
      <c r="A57988">
        <v>250621</v>
      </c>
      <c r="B57988" s="2">
        <v>44383.638941747573</v>
      </c>
      <c r="C57988">
        <v>57834</v>
      </c>
      <c r="D57988">
        <v>1019</v>
      </c>
      <c r="E57988" s="48">
        <f t="shared" si="906"/>
        <v>0.63888888888888895</v>
      </c>
      <c r="F57988" t="str">
        <f>TEXT(Таблица19[[#This Row],[время просмотра (UTC)]],"ДДД")</f>
        <v>Вт</v>
      </c>
    </row>
    <row r="57989" spans="1:6" x14ac:dyDescent="0.25">
      <c r="A57989">
        <v>250618</v>
      </c>
      <c r="B57989" s="2">
        <v>44383.638537216822</v>
      </c>
      <c r="C57989">
        <v>161803</v>
      </c>
      <c r="D57989">
        <v>347393</v>
      </c>
      <c r="E57989" s="48">
        <f t="shared" si="906"/>
        <v>0.6381944444444444</v>
      </c>
      <c r="F57989" t="str">
        <f>TEXT(Таблица19[[#This Row],[время просмотра (UTC)]],"ДДД")</f>
        <v>Вт</v>
      </c>
    </row>
    <row r="57990" spans="1:6" x14ac:dyDescent="0.25">
      <c r="A57990">
        <v>250614</v>
      </c>
      <c r="B57990" s="2">
        <v>44383.634087378639</v>
      </c>
      <c r="C57990">
        <v>147744</v>
      </c>
      <c r="D57990">
        <v>182984</v>
      </c>
      <c r="E57990" s="48">
        <f t="shared" si="906"/>
        <v>0.63402777777777775</v>
      </c>
      <c r="F57990" t="str">
        <f>TEXT(Таблица19[[#This Row],[время просмотра (UTC)]],"ДДД")</f>
        <v>Вт</v>
      </c>
    </row>
    <row r="57991" spans="1:6" x14ac:dyDescent="0.25">
      <c r="A57991">
        <v>250611</v>
      </c>
      <c r="B57991" s="2">
        <v>44383.634087378639</v>
      </c>
      <c r="C57991">
        <v>14906</v>
      </c>
      <c r="D57991">
        <v>150225</v>
      </c>
      <c r="E57991" s="48">
        <f t="shared" si="906"/>
        <v>0.63402777777777775</v>
      </c>
      <c r="F57991" t="str">
        <f>TEXT(Таблица19[[#This Row],[время просмотра (UTC)]],"ДДД")</f>
        <v>Вт</v>
      </c>
    </row>
    <row r="57992" spans="1:6" x14ac:dyDescent="0.25">
      <c r="A57992">
        <v>250610</v>
      </c>
      <c r="B57992" s="2">
        <v>44383.633682847896</v>
      </c>
      <c r="C57992">
        <v>36203</v>
      </c>
      <c r="D57992">
        <v>82901</v>
      </c>
      <c r="E57992" s="48">
        <f t="shared" si="906"/>
        <v>0.6333333333333333</v>
      </c>
      <c r="F57992" t="str">
        <f>TEXT(Таблица19[[#This Row],[время просмотра (UTC)]],"ДДД")</f>
        <v>Вт</v>
      </c>
    </row>
    <row r="57993" spans="1:6" x14ac:dyDescent="0.25">
      <c r="A57993">
        <v>250605</v>
      </c>
      <c r="B57993" s="2">
        <v>44383.633278317153</v>
      </c>
      <c r="C57993">
        <v>286211</v>
      </c>
      <c r="D57993">
        <v>209122</v>
      </c>
      <c r="E57993" s="48">
        <f t="shared" si="906"/>
        <v>0.63263888888888886</v>
      </c>
      <c r="F57993" t="str">
        <f>TEXT(Таблица19[[#This Row],[время просмотра (UTC)]],"ДДД")</f>
        <v>Вт</v>
      </c>
    </row>
    <row r="57994" spans="1:6" x14ac:dyDescent="0.25">
      <c r="A57994">
        <v>250604</v>
      </c>
      <c r="B57994" s="2">
        <v>44383.632469255666</v>
      </c>
      <c r="C57994">
        <v>127066</v>
      </c>
      <c r="D57994">
        <v>227775</v>
      </c>
      <c r="E57994" s="48">
        <f t="shared" si="906"/>
        <v>0.63194444444444442</v>
      </c>
      <c r="F57994" t="str">
        <f>TEXT(Таблица19[[#This Row],[время просмотра (UTC)]],"ДДД")</f>
        <v>Вт</v>
      </c>
    </row>
    <row r="57995" spans="1:6" x14ac:dyDescent="0.25">
      <c r="A57995">
        <v>250600</v>
      </c>
      <c r="B57995" s="2">
        <v>44383.632064724916</v>
      </c>
      <c r="C57995">
        <v>92426</v>
      </c>
      <c r="D57995">
        <v>296511</v>
      </c>
      <c r="E57995" s="48">
        <f t="shared" si="906"/>
        <v>0.63194444444444442</v>
      </c>
      <c r="F57995" t="str">
        <f>TEXT(Таблица19[[#This Row],[время просмотра (UTC)]],"ДДД")</f>
        <v>Вт</v>
      </c>
    </row>
    <row r="57996" spans="1:6" x14ac:dyDescent="0.25">
      <c r="A57996">
        <v>250598</v>
      </c>
      <c r="B57996" s="2">
        <v>44383.632064724916</v>
      </c>
      <c r="C57996">
        <v>41224</v>
      </c>
      <c r="D57996">
        <v>227775</v>
      </c>
      <c r="E57996" s="48">
        <f t="shared" si="906"/>
        <v>0.63194444444444442</v>
      </c>
      <c r="F57996" t="str">
        <f>TEXT(Таблица19[[#This Row],[время просмотра (UTC)]],"ДДД")</f>
        <v>Вт</v>
      </c>
    </row>
    <row r="57997" spans="1:6" x14ac:dyDescent="0.25">
      <c r="A57997">
        <v>250596</v>
      </c>
      <c r="B57997" s="2">
        <v>44383.631255663429</v>
      </c>
      <c r="C57997">
        <v>35132</v>
      </c>
      <c r="D57997">
        <v>411922</v>
      </c>
      <c r="E57997" s="48">
        <f t="shared" si="906"/>
        <v>0.63124999999999998</v>
      </c>
      <c r="F57997" t="str">
        <f>TEXT(Таблица19[[#This Row],[время просмотра (UTC)]],"ДДД")</f>
        <v>Вт</v>
      </c>
    </row>
    <row r="57998" spans="1:6" x14ac:dyDescent="0.25">
      <c r="A57998">
        <v>250593</v>
      </c>
      <c r="B57998" s="2">
        <v>44383.6300420712</v>
      </c>
      <c r="C57998">
        <v>143439</v>
      </c>
      <c r="D57998">
        <v>230507</v>
      </c>
      <c r="E57998" s="48">
        <f t="shared" si="906"/>
        <v>0.62986111111111109</v>
      </c>
      <c r="F57998" t="str">
        <f>TEXT(Таблица19[[#This Row],[время просмотра (UTC)]],"ДДД")</f>
        <v>Вт</v>
      </c>
    </row>
    <row r="57999" spans="1:6" x14ac:dyDescent="0.25">
      <c r="A57999">
        <v>250591</v>
      </c>
      <c r="B57999" s="2">
        <v>44383.629637540456</v>
      </c>
      <c r="C57999">
        <v>23497</v>
      </c>
      <c r="D57999">
        <v>258219</v>
      </c>
      <c r="E57999" s="48">
        <f t="shared" si="906"/>
        <v>0.62916666666666665</v>
      </c>
      <c r="F57999" t="str">
        <f>TEXT(Таблица19[[#This Row],[время просмотра (UTC)]],"ДДД")</f>
        <v>Вт</v>
      </c>
    </row>
    <row r="58000" spans="1:6" x14ac:dyDescent="0.25">
      <c r="A58000">
        <v>250590</v>
      </c>
      <c r="B58000" s="2">
        <v>44383.629233009706</v>
      </c>
      <c r="C58000">
        <v>320282</v>
      </c>
      <c r="D58000">
        <v>411922</v>
      </c>
      <c r="E58000" s="48">
        <f t="shared" si="906"/>
        <v>0.62916666666666665</v>
      </c>
      <c r="F58000" t="str">
        <f>TEXT(Таблица19[[#This Row],[время просмотра (UTC)]],"ДДД")</f>
        <v>Вт</v>
      </c>
    </row>
    <row r="58001" spans="1:6" x14ac:dyDescent="0.25">
      <c r="A58001">
        <v>250589</v>
      </c>
      <c r="B58001" s="2">
        <v>44383.629233009706</v>
      </c>
      <c r="C58001">
        <v>312985</v>
      </c>
      <c r="D58001">
        <v>471403</v>
      </c>
      <c r="E58001" s="48">
        <f t="shared" si="906"/>
        <v>0.62916666666666665</v>
      </c>
      <c r="F58001" t="str">
        <f>TEXT(Таблица19[[#This Row],[время просмотра (UTC)]],"ДДД")</f>
        <v>Вт</v>
      </c>
    </row>
    <row r="58002" spans="1:6" x14ac:dyDescent="0.25">
      <c r="A58002">
        <v>250588</v>
      </c>
      <c r="B58002" s="2">
        <v>44383.627614886733</v>
      </c>
      <c r="C58002">
        <v>319126</v>
      </c>
      <c r="D58002">
        <v>158978</v>
      </c>
      <c r="E58002" s="48">
        <f t="shared" si="906"/>
        <v>0.62708333333333333</v>
      </c>
      <c r="F58002" t="str">
        <f>TEXT(Таблица19[[#This Row],[время просмотра (UTC)]],"ДДД")</f>
        <v>Вт</v>
      </c>
    </row>
    <row r="58003" spans="1:6" x14ac:dyDescent="0.25">
      <c r="A58003">
        <v>250587</v>
      </c>
      <c r="B58003" s="2">
        <v>44383.627210355982</v>
      </c>
      <c r="C58003">
        <v>116962</v>
      </c>
      <c r="D58003">
        <v>145779</v>
      </c>
      <c r="E58003" s="48">
        <f t="shared" si="906"/>
        <v>0.62708333333333333</v>
      </c>
      <c r="F58003" t="str">
        <f>TEXT(Таблица19[[#This Row],[время просмотра (UTC)]],"ДДД")</f>
        <v>Вт</v>
      </c>
    </row>
    <row r="58004" spans="1:6" x14ac:dyDescent="0.25">
      <c r="A58004">
        <v>250586</v>
      </c>
      <c r="B58004" s="2">
        <v>44383.627210355982</v>
      </c>
      <c r="C58004">
        <v>101866</v>
      </c>
      <c r="D58004">
        <v>125645</v>
      </c>
      <c r="E58004" s="48">
        <f t="shared" si="906"/>
        <v>0.62708333333333333</v>
      </c>
      <c r="F58004" t="str">
        <f>TEXT(Таблица19[[#This Row],[время просмотра (UTC)]],"ДДД")</f>
        <v>Вт</v>
      </c>
    </row>
    <row r="58005" spans="1:6" x14ac:dyDescent="0.25">
      <c r="A58005">
        <v>250585</v>
      </c>
      <c r="B58005" s="2">
        <v>44383.626805825246</v>
      </c>
      <c r="C58005">
        <v>15443</v>
      </c>
      <c r="D58005">
        <v>267896</v>
      </c>
      <c r="E58005" s="48">
        <f t="shared" si="906"/>
        <v>0.62638888888888888</v>
      </c>
      <c r="F58005" t="str">
        <f>TEXT(Таблица19[[#This Row],[время просмотра (UTC)]],"ДДД")</f>
        <v>Вт</v>
      </c>
    </row>
    <row r="58006" spans="1:6" x14ac:dyDescent="0.25">
      <c r="A58006">
        <v>250584</v>
      </c>
      <c r="B58006" s="2">
        <v>44383.624783171523</v>
      </c>
      <c r="C58006">
        <v>315297</v>
      </c>
      <c r="D58006">
        <v>362672</v>
      </c>
      <c r="E58006" s="48">
        <f t="shared" si="906"/>
        <v>0.62430555555555556</v>
      </c>
      <c r="F58006" t="str">
        <f>TEXT(Таблица19[[#This Row],[время просмотра (UTC)]],"ДДД")</f>
        <v>Вт</v>
      </c>
    </row>
    <row r="58007" spans="1:6" x14ac:dyDescent="0.25">
      <c r="A58007">
        <v>250583</v>
      </c>
      <c r="B58007" s="2">
        <v>44383.624666666663</v>
      </c>
      <c r="C58007">
        <v>287657</v>
      </c>
      <c r="D58007">
        <v>230507</v>
      </c>
      <c r="E58007" s="48">
        <f t="shared" si="906"/>
        <v>0.62430555555555556</v>
      </c>
      <c r="F58007" t="str">
        <f>TEXT(Таблица19[[#This Row],[время просмотра (UTC)]],"ДДД")</f>
        <v>Вт</v>
      </c>
    </row>
    <row r="58008" spans="1:6" x14ac:dyDescent="0.25">
      <c r="A58008">
        <v>250579</v>
      </c>
      <c r="B58008" s="2">
        <v>44383.623974110029</v>
      </c>
      <c r="C58008">
        <v>54101</v>
      </c>
      <c r="D58008">
        <v>4199</v>
      </c>
      <c r="E58008" s="48">
        <f t="shared" si="906"/>
        <v>0.62361111111111112</v>
      </c>
      <c r="F58008" t="str">
        <f>TEXT(Таблица19[[#This Row],[время просмотра (UTC)]],"ДДД")</f>
        <v>Вт</v>
      </c>
    </row>
    <row r="58009" spans="1:6" x14ac:dyDescent="0.25">
      <c r="A58009">
        <v>250576</v>
      </c>
      <c r="B58009" s="2">
        <v>44383.623974110029</v>
      </c>
      <c r="C58009">
        <v>26452</v>
      </c>
      <c r="D58009">
        <v>287170</v>
      </c>
      <c r="E58009" s="48">
        <f t="shared" si="906"/>
        <v>0.62361111111111112</v>
      </c>
      <c r="F58009" t="str">
        <f>TEXT(Таблица19[[#This Row],[время просмотра (UTC)]],"ДДД")</f>
        <v>Вт</v>
      </c>
    </row>
    <row r="58010" spans="1:6" x14ac:dyDescent="0.25">
      <c r="A58010">
        <v>250574</v>
      </c>
      <c r="B58010" s="2">
        <v>44383.62316504855</v>
      </c>
      <c r="C58010">
        <v>263789</v>
      </c>
      <c r="D58010">
        <v>141135</v>
      </c>
      <c r="E58010" s="48">
        <f t="shared" si="906"/>
        <v>0.62291666666666667</v>
      </c>
      <c r="F58010" t="str">
        <f>TEXT(Таблица19[[#This Row],[время просмотра (UTC)]],"ДДД")</f>
        <v>Вт</v>
      </c>
    </row>
    <row r="58011" spans="1:6" x14ac:dyDescent="0.25">
      <c r="A58011">
        <v>250573</v>
      </c>
      <c r="B58011" s="2">
        <v>44383.623165048542</v>
      </c>
      <c r="C58011">
        <v>260139</v>
      </c>
      <c r="D58011">
        <v>118549</v>
      </c>
      <c r="E58011" s="48">
        <f t="shared" si="906"/>
        <v>0.62291666666666667</v>
      </c>
      <c r="F58011" t="str">
        <f>TEXT(Таблица19[[#This Row],[время просмотра (UTC)]],"ДДД")</f>
        <v>Вт</v>
      </c>
    </row>
    <row r="58012" spans="1:6" x14ac:dyDescent="0.25">
      <c r="A58012">
        <v>250568</v>
      </c>
      <c r="B58012" s="2">
        <v>44383.622355987056</v>
      </c>
      <c r="C58012">
        <v>269958</v>
      </c>
      <c r="D58012">
        <v>175663</v>
      </c>
      <c r="E58012" s="48">
        <f t="shared" si="906"/>
        <v>0.62222222222222223</v>
      </c>
      <c r="F58012" t="str">
        <f>TEXT(Таблица19[[#This Row],[время просмотра (UTC)]],"ДДД")</f>
        <v>Вт</v>
      </c>
    </row>
    <row r="58013" spans="1:6" x14ac:dyDescent="0.25">
      <c r="A58013">
        <v>250564</v>
      </c>
      <c r="B58013" s="2">
        <v>44383.621951456313</v>
      </c>
      <c r="C58013">
        <v>156211</v>
      </c>
      <c r="D58013">
        <v>5151</v>
      </c>
      <c r="E58013" s="48">
        <f t="shared" si="906"/>
        <v>0.62152777777777779</v>
      </c>
      <c r="F58013" t="str">
        <f>TEXT(Таблица19[[#This Row],[время просмотра (UTC)]],"ДДД")</f>
        <v>Вт</v>
      </c>
    </row>
    <row r="58014" spans="1:6" x14ac:dyDescent="0.25">
      <c r="A58014">
        <v>250559</v>
      </c>
      <c r="B58014" s="2">
        <v>44383.621142394819</v>
      </c>
      <c r="C58014">
        <v>222385</v>
      </c>
      <c r="D58014">
        <v>452568</v>
      </c>
      <c r="E58014" s="48">
        <f t="shared" si="906"/>
        <v>0.62083333333333335</v>
      </c>
      <c r="F58014" t="str">
        <f>TEXT(Таблица19[[#This Row],[время просмотра (UTC)]],"ДДД")</f>
        <v>Вт</v>
      </c>
    </row>
    <row r="58015" spans="1:6" x14ac:dyDescent="0.25">
      <c r="A58015">
        <v>250557</v>
      </c>
      <c r="B58015" s="2">
        <v>44383.619524271846</v>
      </c>
      <c r="C58015">
        <v>346587</v>
      </c>
      <c r="D58015">
        <v>124632</v>
      </c>
      <c r="E58015" s="48">
        <f t="shared" si="906"/>
        <v>0.61944444444444446</v>
      </c>
      <c r="F58015" t="str">
        <f>TEXT(Таблица19[[#This Row],[время просмотра (UTC)]],"ДДД")</f>
        <v>Вт</v>
      </c>
    </row>
    <row r="58016" spans="1:6" x14ac:dyDescent="0.25">
      <c r="A58016">
        <v>250552</v>
      </c>
      <c r="B58016" s="2">
        <v>44383.619524271846</v>
      </c>
      <c r="C58016">
        <v>238396</v>
      </c>
      <c r="D58016">
        <v>158978</v>
      </c>
      <c r="E58016" s="48">
        <f t="shared" si="906"/>
        <v>0.61944444444444446</v>
      </c>
      <c r="F58016" t="str">
        <f>TEXT(Таблица19[[#This Row],[время просмотра (UTC)]],"ДДД")</f>
        <v>Вт</v>
      </c>
    </row>
    <row r="58017" spans="1:6" x14ac:dyDescent="0.25">
      <c r="A58017">
        <v>250549</v>
      </c>
      <c r="B58017" s="2">
        <v>44383.619119741095</v>
      </c>
      <c r="C58017">
        <v>336771</v>
      </c>
      <c r="D58017">
        <v>154256</v>
      </c>
      <c r="E58017" s="48">
        <f t="shared" si="906"/>
        <v>0.61875000000000002</v>
      </c>
      <c r="F58017" t="str">
        <f>TEXT(Таблица19[[#This Row],[время просмотра (UTC)]],"ДДД")</f>
        <v>Вт</v>
      </c>
    </row>
    <row r="58018" spans="1:6" x14ac:dyDescent="0.25">
      <c r="A58018">
        <v>250544</v>
      </c>
      <c r="B58018" s="2">
        <v>44383.617501618122</v>
      </c>
      <c r="C58018">
        <v>264013</v>
      </c>
      <c r="D58018">
        <v>258251</v>
      </c>
      <c r="E58018" s="48">
        <f t="shared" si="906"/>
        <v>0.61736111111111114</v>
      </c>
      <c r="F58018" t="str">
        <f>TEXT(Таблица19[[#This Row],[время просмотра (UTC)]],"ДДД")</f>
        <v>Вт</v>
      </c>
    </row>
    <row r="58019" spans="1:6" x14ac:dyDescent="0.25">
      <c r="A58019">
        <v>250542</v>
      </c>
      <c r="B58019" s="2">
        <v>44383.616288025893</v>
      </c>
      <c r="C58019">
        <v>40803</v>
      </c>
      <c r="D58019">
        <v>55354</v>
      </c>
      <c r="E58019" s="48">
        <f t="shared" si="906"/>
        <v>0.61597222222222225</v>
      </c>
      <c r="F58019" t="str">
        <f>TEXT(Таблица19[[#This Row],[время просмотра (UTC)]],"ДДД")</f>
        <v>Вт</v>
      </c>
    </row>
    <row r="58020" spans="1:6" x14ac:dyDescent="0.25">
      <c r="A58020">
        <v>250540</v>
      </c>
      <c r="B58020" s="2">
        <v>44383.616288025893</v>
      </c>
      <c r="C58020">
        <v>933</v>
      </c>
      <c r="D58020">
        <v>133985</v>
      </c>
      <c r="E58020" s="48">
        <f t="shared" si="906"/>
        <v>0.61597222222222225</v>
      </c>
      <c r="F58020" t="str">
        <f>TEXT(Таблица19[[#This Row],[время просмотра (UTC)]],"ДДД")</f>
        <v>Вт</v>
      </c>
    </row>
    <row r="58021" spans="1:6" x14ac:dyDescent="0.25">
      <c r="A58021">
        <v>250538</v>
      </c>
      <c r="B58021" s="2">
        <v>44383.615883495142</v>
      </c>
      <c r="C58021">
        <v>254409</v>
      </c>
      <c r="D58021">
        <v>74856</v>
      </c>
      <c r="E58021" s="48">
        <f t="shared" si="906"/>
        <v>0.61527777777777781</v>
      </c>
      <c r="F58021" t="str">
        <f>TEXT(Таблица19[[#This Row],[время просмотра (UTC)]],"ДДД")</f>
        <v>Вт</v>
      </c>
    </row>
    <row r="58022" spans="1:6" x14ac:dyDescent="0.25">
      <c r="A58022">
        <v>250534</v>
      </c>
      <c r="B58022" s="2">
        <v>44383.615478964406</v>
      </c>
      <c r="C58022">
        <v>339457</v>
      </c>
      <c r="D58022">
        <v>475579</v>
      </c>
      <c r="E58022" s="48">
        <f t="shared" si="906"/>
        <v>0.61527777777777781</v>
      </c>
      <c r="F58022" t="str">
        <f>TEXT(Таблица19[[#This Row],[время просмотра (UTC)]],"ДДД")</f>
        <v>Вт</v>
      </c>
    </row>
    <row r="58023" spans="1:6" x14ac:dyDescent="0.25">
      <c r="A58023">
        <v>250531</v>
      </c>
      <c r="B58023" s="2">
        <v>44383.614669902912</v>
      </c>
      <c r="C58023">
        <v>100093</v>
      </c>
      <c r="D58023">
        <v>245650</v>
      </c>
      <c r="E58023" s="48">
        <f t="shared" si="906"/>
        <v>0.61458333333333337</v>
      </c>
      <c r="F58023" t="str">
        <f>TEXT(Таблица19[[#This Row],[время просмотра (UTC)]],"ДДД")</f>
        <v>Вт</v>
      </c>
    </row>
    <row r="58024" spans="1:6" x14ac:dyDescent="0.25">
      <c r="A58024">
        <v>250530</v>
      </c>
      <c r="B58024" s="2">
        <v>44383.613860841426</v>
      </c>
      <c r="C58024">
        <v>81699</v>
      </c>
      <c r="D58024">
        <v>158978</v>
      </c>
      <c r="E58024" s="48">
        <f t="shared" si="906"/>
        <v>0.61319444444444449</v>
      </c>
      <c r="F58024" t="str">
        <f>TEXT(Таблица19[[#This Row],[время просмотра (UTC)]],"ДДД")</f>
        <v>Вт</v>
      </c>
    </row>
    <row r="58025" spans="1:6" x14ac:dyDescent="0.25">
      <c r="A58025">
        <v>250525</v>
      </c>
      <c r="B58025" s="2">
        <v>44383.612242718445</v>
      </c>
      <c r="C58025">
        <v>53187</v>
      </c>
      <c r="D58025">
        <v>86587</v>
      </c>
      <c r="E58025" s="48">
        <f t="shared" si="906"/>
        <v>0.6118055555555556</v>
      </c>
      <c r="F58025" t="str">
        <f>TEXT(Таблица19[[#This Row],[время просмотра (UTC)]],"ДДД")</f>
        <v>Вт</v>
      </c>
    </row>
    <row r="58026" spans="1:6" x14ac:dyDescent="0.25">
      <c r="A58026">
        <v>250520</v>
      </c>
      <c r="B58026" s="2">
        <v>44383.612242718445</v>
      </c>
      <c r="C58026">
        <v>21628</v>
      </c>
      <c r="D58026">
        <v>80658</v>
      </c>
      <c r="E58026" s="48">
        <f t="shared" si="906"/>
        <v>0.6118055555555556</v>
      </c>
      <c r="F58026" t="str">
        <f>TEXT(Таблица19[[#This Row],[время просмотра (UTC)]],"ДДД")</f>
        <v>Вт</v>
      </c>
    </row>
    <row r="58027" spans="1:6" x14ac:dyDescent="0.25">
      <c r="A58027">
        <v>250518</v>
      </c>
      <c r="B58027" s="2">
        <v>44383.612242718445</v>
      </c>
      <c r="C58027">
        <v>16802</v>
      </c>
      <c r="D58027">
        <v>7650</v>
      </c>
      <c r="E58027" s="48">
        <f t="shared" si="906"/>
        <v>0.6118055555555556</v>
      </c>
      <c r="F58027" t="str">
        <f>TEXT(Таблица19[[#This Row],[время просмотра (UTC)]],"ДДД")</f>
        <v>Вт</v>
      </c>
    </row>
    <row r="58028" spans="1:6" x14ac:dyDescent="0.25">
      <c r="A58028">
        <v>250517</v>
      </c>
      <c r="B58028" s="2">
        <v>44383.610220064722</v>
      </c>
      <c r="C58028">
        <v>87761</v>
      </c>
      <c r="D58028">
        <v>62570</v>
      </c>
      <c r="E58028" s="48">
        <f t="shared" si="906"/>
        <v>0.60972222222222217</v>
      </c>
      <c r="F58028" t="str">
        <f>TEXT(Таблица19[[#This Row],[время просмотра (UTC)]],"ДДД")</f>
        <v>Вт</v>
      </c>
    </row>
    <row r="58029" spans="1:6" x14ac:dyDescent="0.25">
      <c r="A58029">
        <v>250513</v>
      </c>
      <c r="B58029" s="2">
        <v>44383.609411003235</v>
      </c>
      <c r="C58029">
        <v>107651</v>
      </c>
      <c r="D58029">
        <v>439981</v>
      </c>
      <c r="E58029" s="48">
        <f t="shared" si="906"/>
        <v>0.60902777777777783</v>
      </c>
      <c r="F58029" t="str">
        <f>TEXT(Таблица19[[#This Row],[время просмотра (UTC)]],"ДДД")</f>
        <v>Вт</v>
      </c>
    </row>
    <row r="58030" spans="1:6" x14ac:dyDescent="0.25">
      <c r="A58030">
        <v>250512</v>
      </c>
      <c r="B58030" s="2">
        <v>44383.609411003235</v>
      </c>
      <c r="C58030">
        <v>87524</v>
      </c>
      <c r="D58030">
        <v>411922</v>
      </c>
      <c r="E58030" s="48">
        <f t="shared" si="906"/>
        <v>0.60902777777777783</v>
      </c>
      <c r="F58030" t="str">
        <f>TEXT(Таблица19[[#This Row],[время просмотра (UTC)]],"ДДД")</f>
        <v>Вт</v>
      </c>
    </row>
    <row r="58031" spans="1:6" x14ac:dyDescent="0.25">
      <c r="A58031">
        <v>250508</v>
      </c>
      <c r="B58031" s="2">
        <v>44383.609333333334</v>
      </c>
      <c r="C58031">
        <v>229475</v>
      </c>
      <c r="D58031">
        <v>343908</v>
      </c>
      <c r="E58031" s="48">
        <f t="shared" si="906"/>
        <v>0.60902777777777783</v>
      </c>
      <c r="F58031" t="str">
        <f>TEXT(Таблица19[[#This Row],[время просмотра (UTC)]],"ДДД")</f>
        <v>Вт</v>
      </c>
    </row>
    <row r="58032" spans="1:6" x14ac:dyDescent="0.25">
      <c r="A58032">
        <v>250505</v>
      </c>
      <c r="B58032" s="2">
        <v>44383.607792880262</v>
      </c>
      <c r="C58032">
        <v>261145</v>
      </c>
      <c r="D58032">
        <v>230507</v>
      </c>
      <c r="E58032" s="48">
        <f t="shared" si="906"/>
        <v>0.60763888888888895</v>
      </c>
      <c r="F58032" t="str">
        <f>TEXT(Таблица19[[#This Row],[время просмотра (UTC)]],"ДДД")</f>
        <v>Вт</v>
      </c>
    </row>
    <row r="58033" spans="1:6" x14ac:dyDescent="0.25">
      <c r="A58033">
        <v>250501</v>
      </c>
      <c r="B58033" s="2">
        <v>44383.607792880255</v>
      </c>
      <c r="C58033">
        <v>18894</v>
      </c>
      <c r="D58033">
        <v>423117</v>
      </c>
      <c r="E58033" s="48">
        <f t="shared" si="906"/>
        <v>0.60763888888888895</v>
      </c>
      <c r="F58033" t="str">
        <f>TEXT(Таблица19[[#This Row],[время просмотра (UTC)]],"ДДД")</f>
        <v>Вт</v>
      </c>
    </row>
    <row r="58034" spans="1:6" x14ac:dyDescent="0.25">
      <c r="A58034">
        <v>250496</v>
      </c>
      <c r="B58034" s="2">
        <v>44383.606579288025</v>
      </c>
      <c r="C58034">
        <v>169853</v>
      </c>
      <c r="D58034">
        <v>74456</v>
      </c>
      <c r="E58034" s="48">
        <f t="shared" si="906"/>
        <v>0.60625000000000007</v>
      </c>
      <c r="F58034" t="str">
        <f>TEXT(Таблица19[[#This Row],[время просмотра (UTC)]],"ДДД")</f>
        <v>Вт</v>
      </c>
    </row>
    <row r="58035" spans="1:6" x14ac:dyDescent="0.25">
      <c r="A58035">
        <v>250492</v>
      </c>
      <c r="B58035" s="2">
        <v>44383.606174757282</v>
      </c>
      <c r="C58035">
        <v>163288</v>
      </c>
      <c r="D58035">
        <v>411922</v>
      </c>
      <c r="E58035" s="48">
        <f t="shared" si="906"/>
        <v>0.60555555555555551</v>
      </c>
      <c r="F58035" t="str">
        <f>TEXT(Таблица19[[#This Row],[время просмотра (UTC)]],"ДДД")</f>
        <v>Вт</v>
      </c>
    </row>
    <row r="58036" spans="1:6" x14ac:dyDescent="0.25">
      <c r="A58036">
        <v>250491</v>
      </c>
      <c r="B58036" s="2">
        <v>44383.606174757282</v>
      </c>
      <c r="C58036">
        <v>157989</v>
      </c>
      <c r="D58036">
        <v>114057</v>
      </c>
      <c r="E58036" s="48">
        <f t="shared" si="906"/>
        <v>0.60555555555555551</v>
      </c>
      <c r="F58036" t="str">
        <f>TEXT(Таблица19[[#This Row],[время просмотра (UTC)]],"ДДД")</f>
        <v>Вт</v>
      </c>
    </row>
    <row r="58037" spans="1:6" x14ac:dyDescent="0.25">
      <c r="A58037">
        <v>250489</v>
      </c>
      <c r="B58037" s="2">
        <v>44383.604961165045</v>
      </c>
      <c r="C58037">
        <v>124030</v>
      </c>
      <c r="D58037">
        <v>357547</v>
      </c>
      <c r="E58037" s="48">
        <f t="shared" si="906"/>
        <v>0.60486111111111118</v>
      </c>
      <c r="F58037" t="str">
        <f>TEXT(Таблица19[[#This Row],[время просмотра (UTC)]],"ДДД")</f>
        <v>Вт</v>
      </c>
    </row>
    <row r="58038" spans="1:6" x14ac:dyDescent="0.25">
      <c r="A58038">
        <v>250485</v>
      </c>
      <c r="B58038" s="2">
        <v>44383.604556634302</v>
      </c>
      <c r="C58038">
        <v>60606</v>
      </c>
      <c r="D58038">
        <v>454139</v>
      </c>
      <c r="E58038" s="48">
        <f t="shared" si="906"/>
        <v>0.60416666666666663</v>
      </c>
      <c r="F58038" t="str">
        <f>TEXT(Таблица19[[#This Row],[время просмотра (UTC)]],"ДДД")</f>
        <v>Вт</v>
      </c>
    </row>
    <row r="58039" spans="1:6" x14ac:dyDescent="0.25">
      <c r="A58039">
        <v>250480</v>
      </c>
      <c r="B58039" s="2">
        <v>44383.603000000003</v>
      </c>
      <c r="C58039">
        <v>128344</v>
      </c>
      <c r="D58039">
        <v>100412</v>
      </c>
      <c r="E58039" s="48">
        <f t="shared" si="906"/>
        <v>0.60277777777777775</v>
      </c>
      <c r="F58039" t="str">
        <f>TEXT(Таблица19[[#This Row],[время просмотра (UTC)]],"ДДД")</f>
        <v>Вт</v>
      </c>
    </row>
    <row r="58040" spans="1:6" x14ac:dyDescent="0.25">
      <c r="A58040">
        <v>250477</v>
      </c>
      <c r="B58040" s="2">
        <v>44383.602533980586</v>
      </c>
      <c r="C58040">
        <v>83171</v>
      </c>
      <c r="D58040">
        <v>230555</v>
      </c>
      <c r="E58040" s="48">
        <f t="shared" si="906"/>
        <v>0.6020833333333333</v>
      </c>
      <c r="F58040" t="str">
        <f>TEXT(Таблица19[[#This Row],[время просмотра (UTC)]],"ДДД")</f>
        <v>Вт</v>
      </c>
    </row>
    <row r="58041" spans="1:6" x14ac:dyDescent="0.25">
      <c r="A58041">
        <v>250472</v>
      </c>
      <c r="B58041" s="2">
        <v>44383.602533980586</v>
      </c>
      <c r="C58041">
        <v>69036</v>
      </c>
      <c r="D58041">
        <v>125380</v>
      </c>
      <c r="E58041" s="48">
        <f t="shared" si="906"/>
        <v>0.6020833333333333</v>
      </c>
      <c r="F58041" t="str">
        <f>TEXT(Таблица19[[#This Row],[время просмотра (UTC)]],"ДДД")</f>
        <v>Вт</v>
      </c>
    </row>
    <row r="58042" spans="1:6" x14ac:dyDescent="0.25">
      <c r="A58042">
        <v>250469</v>
      </c>
      <c r="B58042" s="2">
        <v>44383.601724919092</v>
      </c>
      <c r="C58042">
        <v>302858</v>
      </c>
      <c r="D58042">
        <v>354754</v>
      </c>
      <c r="E58042" s="48">
        <f t="shared" si="906"/>
        <v>0.60138888888888886</v>
      </c>
      <c r="F58042" t="str">
        <f>TEXT(Таблица19[[#This Row],[время просмотра (UTC)]],"ДДД")</f>
        <v>Вт</v>
      </c>
    </row>
    <row r="58043" spans="1:6" x14ac:dyDescent="0.25">
      <c r="A58043">
        <v>250468</v>
      </c>
      <c r="B58043" s="2">
        <v>44383.599702265368</v>
      </c>
      <c r="C58043">
        <v>269862</v>
      </c>
      <c r="D58043">
        <v>242428</v>
      </c>
      <c r="E58043" s="48">
        <f t="shared" si="906"/>
        <v>0.59930555555555554</v>
      </c>
      <c r="F58043" t="str">
        <f>TEXT(Таблица19[[#This Row],[время просмотра (UTC)]],"ДДД")</f>
        <v>Вт</v>
      </c>
    </row>
    <row r="58044" spans="1:6" x14ac:dyDescent="0.25">
      <c r="A58044">
        <v>250465</v>
      </c>
      <c r="B58044" s="2">
        <v>44383.599297734632</v>
      </c>
      <c r="C58044">
        <v>172994</v>
      </c>
      <c r="D58044">
        <v>203035</v>
      </c>
      <c r="E58044" s="48">
        <f t="shared" si="906"/>
        <v>0.59861111111111109</v>
      </c>
      <c r="F58044" t="str">
        <f>TEXT(Таблица19[[#This Row],[время просмотра (UTC)]],"ДДД")</f>
        <v>Вт</v>
      </c>
    </row>
    <row r="58045" spans="1:6" x14ac:dyDescent="0.25">
      <c r="A58045">
        <v>250463</v>
      </c>
      <c r="B58045" s="2">
        <v>44383.597275080909</v>
      </c>
      <c r="C58045">
        <v>144841</v>
      </c>
      <c r="D58045">
        <v>179296</v>
      </c>
      <c r="E58045" s="48">
        <f t="shared" si="906"/>
        <v>0.59722222222222221</v>
      </c>
      <c r="F58045" t="str">
        <f>TEXT(Таблица19[[#This Row],[время просмотра (UTC)]],"ДДД")</f>
        <v>Вт</v>
      </c>
    </row>
    <row r="58046" spans="1:6" x14ac:dyDescent="0.25">
      <c r="A58046">
        <v>250461</v>
      </c>
      <c r="B58046" s="2">
        <v>44383.596466019415</v>
      </c>
      <c r="C58046">
        <v>49634</v>
      </c>
      <c r="D58046">
        <v>369021</v>
      </c>
      <c r="E58046" s="48">
        <f t="shared" si="906"/>
        <v>0.59583333333333333</v>
      </c>
      <c r="F58046" t="str">
        <f>TEXT(Таблица19[[#This Row],[время просмотра (UTC)]],"ДДД")</f>
        <v>Вт</v>
      </c>
    </row>
    <row r="58047" spans="1:6" x14ac:dyDescent="0.25">
      <c r="A58047">
        <v>250456</v>
      </c>
      <c r="B58047" s="2">
        <v>44383.596466019415</v>
      </c>
      <c r="C58047">
        <v>9990</v>
      </c>
      <c r="D58047">
        <v>84773</v>
      </c>
      <c r="E58047" s="48">
        <f t="shared" si="906"/>
        <v>0.59583333333333333</v>
      </c>
      <c r="F58047" t="str">
        <f>TEXT(Таблица19[[#This Row],[время просмотра (UTC)]],"ДДД")</f>
        <v>Вт</v>
      </c>
    </row>
    <row r="58048" spans="1:6" x14ac:dyDescent="0.25">
      <c r="A58048">
        <v>250451</v>
      </c>
      <c r="B58048" s="2">
        <v>44383.595252427185</v>
      </c>
      <c r="C58048">
        <v>234944</v>
      </c>
      <c r="D58048">
        <v>473327</v>
      </c>
      <c r="E58048" s="48">
        <f t="shared" si="906"/>
        <v>0.59513888888888888</v>
      </c>
      <c r="F58048" t="str">
        <f>TEXT(Таблица19[[#This Row],[время просмотра (UTC)]],"ДДД")</f>
        <v>Вт</v>
      </c>
    </row>
    <row r="58049" spans="1:6" x14ac:dyDescent="0.25">
      <c r="A58049">
        <v>250449</v>
      </c>
      <c r="B58049" s="2">
        <v>44383.594443365699</v>
      </c>
      <c r="C58049">
        <v>87521</v>
      </c>
      <c r="D58049">
        <v>471403</v>
      </c>
      <c r="E58049" s="48">
        <f t="shared" si="906"/>
        <v>0.59444444444444444</v>
      </c>
      <c r="F58049" t="str">
        <f>TEXT(Таблица19[[#This Row],[время просмотра (UTC)]],"ДДД")</f>
        <v>Вт</v>
      </c>
    </row>
    <row r="58050" spans="1:6" x14ac:dyDescent="0.25">
      <c r="A58050">
        <v>250446</v>
      </c>
      <c r="B58050" s="2">
        <v>44383.594443365691</v>
      </c>
      <c r="C58050">
        <v>39531</v>
      </c>
      <c r="D58050">
        <v>180017</v>
      </c>
      <c r="E58050" s="48">
        <f t="shared" ref="E58050:E58113" si="907">TIME(HOUR(B58050),MINUTE(B58050),SECOND(0))</f>
        <v>0.59444444444444444</v>
      </c>
      <c r="F58050" t="str">
        <f>TEXT(Таблица19[[#This Row],[время просмотра (UTC)]],"ДДД")</f>
        <v>Вт</v>
      </c>
    </row>
    <row r="58051" spans="1:6" x14ac:dyDescent="0.25">
      <c r="A58051">
        <v>250442</v>
      </c>
      <c r="B58051" s="2">
        <v>44383.593634304205</v>
      </c>
      <c r="C58051">
        <v>348715</v>
      </c>
      <c r="D58051">
        <v>227775</v>
      </c>
      <c r="E58051" s="48">
        <f t="shared" si="907"/>
        <v>0.59305555555555556</v>
      </c>
      <c r="F58051" t="str">
        <f>TEXT(Таблица19[[#This Row],[время просмотра (UTC)]],"ДДД")</f>
        <v>Вт</v>
      </c>
    </row>
    <row r="58052" spans="1:6" x14ac:dyDescent="0.25">
      <c r="A58052">
        <v>250440</v>
      </c>
      <c r="B58052" s="2">
        <v>44383.592420711975</v>
      </c>
      <c r="C58052">
        <v>249252</v>
      </c>
      <c r="D58052">
        <v>258251</v>
      </c>
      <c r="E58052" s="48">
        <f t="shared" si="907"/>
        <v>0.59236111111111112</v>
      </c>
      <c r="F58052" t="str">
        <f>TEXT(Таблица19[[#This Row],[время просмотра (UTC)]],"ДДД")</f>
        <v>Вт</v>
      </c>
    </row>
    <row r="58053" spans="1:6" x14ac:dyDescent="0.25">
      <c r="A58053">
        <v>250438</v>
      </c>
      <c r="B58053" s="2">
        <v>44383.592333333334</v>
      </c>
      <c r="C58053">
        <v>102261</v>
      </c>
      <c r="D58053">
        <v>242428</v>
      </c>
      <c r="E58053" s="48">
        <f t="shared" si="907"/>
        <v>0.59166666666666667</v>
      </c>
      <c r="F58053" t="str">
        <f>TEXT(Таблица19[[#This Row],[время просмотра (UTC)]],"ДДД")</f>
        <v>Вт</v>
      </c>
    </row>
    <row r="58054" spans="1:6" x14ac:dyDescent="0.25">
      <c r="A58054">
        <v>250434</v>
      </c>
      <c r="B58054" s="2">
        <v>44383.592016181232</v>
      </c>
      <c r="C58054">
        <v>139550</v>
      </c>
      <c r="D58054">
        <v>411922</v>
      </c>
      <c r="E58054" s="48">
        <f t="shared" si="907"/>
        <v>0.59166666666666667</v>
      </c>
      <c r="F58054" t="str">
        <f>TEXT(Таблица19[[#This Row],[время просмотра (UTC)]],"ДДД")</f>
        <v>Вт</v>
      </c>
    </row>
    <row r="58055" spans="1:6" x14ac:dyDescent="0.25">
      <c r="A58055">
        <v>250432</v>
      </c>
      <c r="B58055" s="2">
        <v>44383.591611650481</v>
      </c>
      <c r="C58055">
        <v>109295</v>
      </c>
      <c r="D58055">
        <v>405774</v>
      </c>
      <c r="E58055" s="48">
        <f t="shared" si="907"/>
        <v>0.59097222222222223</v>
      </c>
      <c r="F58055" t="str">
        <f>TEXT(Таблица19[[#This Row],[время просмотра (UTC)]],"ДДД")</f>
        <v>Вт</v>
      </c>
    </row>
    <row r="58056" spans="1:6" x14ac:dyDescent="0.25">
      <c r="A58056">
        <v>250429</v>
      </c>
      <c r="B58056" s="2">
        <v>44383.591611650481</v>
      </c>
      <c r="C58056">
        <v>79953</v>
      </c>
      <c r="D58056">
        <v>21407</v>
      </c>
      <c r="E58056" s="48">
        <f t="shared" si="907"/>
        <v>0.59097222222222223</v>
      </c>
      <c r="F58056" t="str">
        <f>TEXT(Таблица19[[#This Row],[время просмотра (UTC)]],"ДДД")</f>
        <v>Вт</v>
      </c>
    </row>
    <row r="58057" spans="1:6" x14ac:dyDescent="0.25">
      <c r="A58057">
        <v>250428</v>
      </c>
      <c r="B58057" s="2">
        <v>44383.590802588995</v>
      </c>
      <c r="C58057">
        <v>124117</v>
      </c>
      <c r="D58057">
        <v>459341</v>
      </c>
      <c r="E58057" s="48">
        <f t="shared" si="907"/>
        <v>0.59027777777777779</v>
      </c>
      <c r="F58057" t="str">
        <f>TEXT(Таблица19[[#This Row],[время просмотра (UTC)]],"ДДД")</f>
        <v>Вт</v>
      </c>
    </row>
    <row r="58058" spans="1:6" x14ac:dyDescent="0.25">
      <c r="A58058">
        <v>250425</v>
      </c>
      <c r="B58058" s="2">
        <v>44383.589588996758</v>
      </c>
      <c r="C58058">
        <v>17470</v>
      </c>
      <c r="D58058">
        <v>218037</v>
      </c>
      <c r="E58058" s="48">
        <f t="shared" si="907"/>
        <v>0.58958333333333335</v>
      </c>
      <c r="F58058" t="str">
        <f>TEXT(Таблица19[[#This Row],[время просмотра (UTC)]],"ДДД")</f>
        <v>Вт</v>
      </c>
    </row>
    <row r="58059" spans="1:6" x14ac:dyDescent="0.25">
      <c r="A58059">
        <v>250420</v>
      </c>
      <c r="B58059" s="2">
        <v>44383.588375404528</v>
      </c>
      <c r="C58059">
        <v>134619</v>
      </c>
      <c r="D58059">
        <v>320523</v>
      </c>
      <c r="E58059" s="48">
        <f t="shared" si="907"/>
        <v>0.58819444444444446</v>
      </c>
      <c r="F58059" t="str">
        <f>TEXT(Таблица19[[#This Row],[время просмотра (UTC)]],"ДДД")</f>
        <v>Вт</v>
      </c>
    </row>
    <row r="58060" spans="1:6" x14ac:dyDescent="0.25">
      <c r="A58060">
        <v>250418</v>
      </c>
      <c r="B58060" s="2">
        <v>44383.587161812298</v>
      </c>
      <c r="C58060">
        <v>258329</v>
      </c>
      <c r="D58060">
        <v>213883</v>
      </c>
      <c r="E58060" s="48">
        <f t="shared" si="907"/>
        <v>0.58680555555555558</v>
      </c>
      <c r="F58060" t="str">
        <f>TEXT(Таблица19[[#This Row],[время просмотра (UTC)]],"ДДД")</f>
        <v>Вт</v>
      </c>
    </row>
    <row r="58061" spans="1:6" x14ac:dyDescent="0.25">
      <c r="A58061">
        <v>250414</v>
      </c>
      <c r="B58061" s="2">
        <v>44383.586666666662</v>
      </c>
      <c r="C58061">
        <v>345313</v>
      </c>
      <c r="D58061">
        <v>351192</v>
      </c>
      <c r="E58061" s="48">
        <f t="shared" si="907"/>
        <v>0.58611111111111114</v>
      </c>
      <c r="F58061" t="str">
        <f>TEXT(Таблица19[[#This Row],[время просмотра (UTC)]],"ДДД")</f>
        <v>Вт</v>
      </c>
    </row>
    <row r="58062" spans="1:6" x14ac:dyDescent="0.25">
      <c r="A58062">
        <v>250409</v>
      </c>
      <c r="B58062" s="2">
        <v>44383.584734627831</v>
      </c>
      <c r="C58062">
        <v>11973</v>
      </c>
      <c r="D58062">
        <v>118549</v>
      </c>
      <c r="E58062" s="48">
        <f t="shared" si="907"/>
        <v>0.58472222222222225</v>
      </c>
      <c r="F58062" t="str">
        <f>TEXT(Таблица19[[#This Row],[время просмотра (UTC)]],"ДДД")</f>
        <v>Вт</v>
      </c>
    </row>
    <row r="58063" spans="1:6" x14ac:dyDescent="0.25">
      <c r="A58063">
        <v>250408</v>
      </c>
      <c r="B58063" s="2">
        <v>44383.581333333335</v>
      </c>
      <c r="C58063">
        <v>252427</v>
      </c>
      <c r="D58063">
        <v>105352</v>
      </c>
      <c r="E58063" s="48">
        <f t="shared" si="907"/>
        <v>0.58124999999999993</v>
      </c>
      <c r="F58063" t="str">
        <f>TEXT(Таблица19[[#This Row],[время просмотра (UTC)]],"ДДД")</f>
        <v>Вт</v>
      </c>
    </row>
    <row r="58064" spans="1:6" x14ac:dyDescent="0.25">
      <c r="A58064">
        <v>250406</v>
      </c>
      <c r="B58064" s="2">
        <v>44383.581093851128</v>
      </c>
      <c r="C58064">
        <v>753</v>
      </c>
      <c r="D58064">
        <v>128523</v>
      </c>
      <c r="E58064" s="48">
        <f t="shared" si="907"/>
        <v>0.5805555555555556</v>
      </c>
      <c r="F58064" t="str">
        <f>TEXT(Таблица19[[#This Row],[время просмотра (UTC)]],"ДДД")</f>
        <v>Вт</v>
      </c>
    </row>
    <row r="58065" spans="1:6" x14ac:dyDescent="0.25">
      <c r="A58065">
        <v>250402</v>
      </c>
      <c r="B58065" s="2">
        <v>44383.579880258905</v>
      </c>
      <c r="C58065">
        <v>329706</v>
      </c>
      <c r="D58065">
        <v>25268</v>
      </c>
      <c r="E58065" s="48">
        <f t="shared" si="907"/>
        <v>0.57986111111111105</v>
      </c>
      <c r="F58065" t="str">
        <f>TEXT(Таблица19[[#This Row],[время просмотра (UTC)]],"ДДД")</f>
        <v>Вт</v>
      </c>
    </row>
    <row r="58066" spans="1:6" x14ac:dyDescent="0.25">
      <c r="A58066">
        <v>250401</v>
      </c>
      <c r="B58066" s="2">
        <v>44383.579071197411</v>
      </c>
      <c r="C58066">
        <v>312334</v>
      </c>
      <c r="D58066">
        <v>153893</v>
      </c>
      <c r="E58066" s="48">
        <f t="shared" si="907"/>
        <v>0.57847222222222217</v>
      </c>
      <c r="F58066" t="str">
        <f>TEXT(Таблица19[[#This Row],[время просмотра (UTC)]],"ДДД")</f>
        <v>Вт</v>
      </c>
    </row>
    <row r="58067" spans="1:6" x14ac:dyDescent="0.25">
      <c r="A58067">
        <v>250396</v>
      </c>
      <c r="B58067" s="2">
        <v>44383.579071197411</v>
      </c>
      <c r="C58067">
        <v>121837</v>
      </c>
      <c r="D58067">
        <v>226552</v>
      </c>
      <c r="E58067" s="48">
        <f t="shared" si="907"/>
        <v>0.57847222222222217</v>
      </c>
      <c r="F58067" t="str">
        <f>TEXT(Таблица19[[#This Row],[время просмотра (UTC)]],"ДДД")</f>
        <v>Вт</v>
      </c>
    </row>
    <row r="58068" spans="1:6" x14ac:dyDescent="0.25">
      <c r="A58068">
        <v>250391</v>
      </c>
      <c r="B58068" s="2">
        <v>44383.576239482201</v>
      </c>
      <c r="C58068">
        <v>300610</v>
      </c>
      <c r="D58068">
        <v>456134</v>
      </c>
      <c r="E58068" s="48">
        <f t="shared" si="907"/>
        <v>0.5756944444444444</v>
      </c>
      <c r="F58068" t="str">
        <f>TEXT(Таблица19[[#This Row],[время просмотра (UTC)]],"ДДД")</f>
        <v>Вт</v>
      </c>
    </row>
    <row r="58069" spans="1:6" x14ac:dyDescent="0.25">
      <c r="A58069">
        <v>250389</v>
      </c>
      <c r="B58069" s="2">
        <v>44383.575834951458</v>
      </c>
      <c r="C58069">
        <v>338086</v>
      </c>
      <c r="D58069">
        <v>149755</v>
      </c>
      <c r="E58069" s="48">
        <f t="shared" si="907"/>
        <v>0.5756944444444444</v>
      </c>
      <c r="F58069" t="str">
        <f>TEXT(Таблица19[[#This Row],[время просмотра (UTC)]],"ДДД")</f>
        <v>Вт</v>
      </c>
    </row>
    <row r="58070" spans="1:6" x14ac:dyDescent="0.25">
      <c r="A58070">
        <v>250385</v>
      </c>
      <c r="B58070" s="2">
        <v>44383.575430420708</v>
      </c>
      <c r="C58070">
        <v>123371</v>
      </c>
      <c r="D58070">
        <v>250679</v>
      </c>
      <c r="E58070" s="48">
        <f t="shared" si="907"/>
        <v>0.57500000000000007</v>
      </c>
      <c r="F58070" t="str">
        <f>TEXT(Таблица19[[#This Row],[время просмотра (UTC)]],"ДДД")</f>
        <v>Вт</v>
      </c>
    </row>
    <row r="58071" spans="1:6" x14ac:dyDescent="0.25">
      <c r="A58071">
        <v>250382</v>
      </c>
      <c r="B58071" s="2">
        <v>44383.575333333334</v>
      </c>
      <c r="C58071">
        <v>245980</v>
      </c>
      <c r="D58071">
        <v>392162</v>
      </c>
      <c r="E58071" s="48">
        <f t="shared" si="907"/>
        <v>0.57500000000000007</v>
      </c>
      <c r="F58071" t="str">
        <f>TEXT(Таблица19[[#This Row],[время просмотра (UTC)]],"ДДД")</f>
        <v>Вт</v>
      </c>
    </row>
    <row r="58072" spans="1:6" x14ac:dyDescent="0.25">
      <c r="A58072">
        <v>250380</v>
      </c>
      <c r="B58072" s="2">
        <v>44383.572598705505</v>
      </c>
      <c r="C58072">
        <v>18659</v>
      </c>
      <c r="D58072">
        <v>459020</v>
      </c>
      <c r="E58072" s="48">
        <f t="shared" si="907"/>
        <v>0.57222222222222219</v>
      </c>
      <c r="F58072" t="str">
        <f>TEXT(Таблица19[[#This Row],[время просмотра (UTC)]],"ДДД")</f>
        <v>Вт</v>
      </c>
    </row>
    <row r="58073" spans="1:6" x14ac:dyDescent="0.25">
      <c r="A58073">
        <v>250379</v>
      </c>
      <c r="B58073" s="2">
        <v>44383.571000000004</v>
      </c>
      <c r="C58073">
        <v>16154</v>
      </c>
      <c r="D58073">
        <v>67064</v>
      </c>
      <c r="E58073" s="48">
        <f t="shared" si="907"/>
        <v>0.5708333333333333</v>
      </c>
      <c r="F58073" t="str">
        <f>TEXT(Таблица19[[#This Row],[время просмотра (UTC)]],"ДДД")</f>
        <v>Вт</v>
      </c>
    </row>
    <row r="58074" spans="1:6" x14ac:dyDescent="0.25">
      <c r="A58074">
        <v>250376</v>
      </c>
      <c r="B58074" s="2">
        <v>44383.569333333333</v>
      </c>
      <c r="C58074">
        <v>326988</v>
      </c>
      <c r="D58074">
        <v>401297</v>
      </c>
      <c r="E58074" s="48">
        <f t="shared" si="907"/>
        <v>0.56874999999999998</v>
      </c>
      <c r="F58074" t="str">
        <f>TEXT(Таблица19[[#This Row],[время просмотра (UTC)]],"ДДД")</f>
        <v>Вт</v>
      </c>
    </row>
    <row r="58075" spans="1:6" x14ac:dyDescent="0.25">
      <c r="A58075">
        <v>250373</v>
      </c>
      <c r="B58075" s="2">
        <v>44383.569000000003</v>
      </c>
      <c r="C58075">
        <v>27859</v>
      </c>
      <c r="D58075">
        <v>250679</v>
      </c>
      <c r="E58075" s="48">
        <f t="shared" si="907"/>
        <v>0.56874999999999998</v>
      </c>
      <c r="F58075" t="str">
        <f>TEXT(Таблица19[[#This Row],[время просмотра (UTC)]],"ДДД")</f>
        <v>Вт</v>
      </c>
    </row>
    <row r="58076" spans="1:6" x14ac:dyDescent="0.25">
      <c r="A58076">
        <v>250368</v>
      </c>
      <c r="B58076" s="2">
        <v>44383.568148867314</v>
      </c>
      <c r="C58076">
        <v>326602</v>
      </c>
      <c r="D58076">
        <v>411922</v>
      </c>
      <c r="E58076" s="48">
        <f t="shared" si="907"/>
        <v>0.56805555555555554</v>
      </c>
      <c r="F58076" t="str">
        <f>TEXT(Таблица19[[#This Row],[время просмотра (UTC)]],"ДДД")</f>
        <v>Вт</v>
      </c>
    </row>
    <row r="58077" spans="1:6" x14ac:dyDescent="0.25">
      <c r="A58077">
        <v>250366</v>
      </c>
      <c r="B58077" s="2">
        <v>44383.565721682848</v>
      </c>
      <c r="C58077">
        <v>123910</v>
      </c>
      <c r="D58077">
        <v>60239</v>
      </c>
      <c r="E58077" s="48">
        <f t="shared" si="907"/>
        <v>0.56527777777777777</v>
      </c>
      <c r="F58077" t="str">
        <f>TEXT(Таблица19[[#This Row],[время просмотра (UTC)]],"ДДД")</f>
        <v>Вт</v>
      </c>
    </row>
    <row r="58078" spans="1:6" x14ac:dyDescent="0.25">
      <c r="A58078">
        <v>250362</v>
      </c>
      <c r="B58078" s="2">
        <v>44383.563699029131</v>
      </c>
      <c r="C58078">
        <v>132001</v>
      </c>
      <c r="D58078">
        <v>235960</v>
      </c>
      <c r="E58078" s="48">
        <f t="shared" si="907"/>
        <v>0.56319444444444444</v>
      </c>
      <c r="F58078" t="str">
        <f>TEXT(Таблица19[[#This Row],[время просмотра (UTC)]],"ДДД")</f>
        <v>Вт</v>
      </c>
    </row>
    <row r="58079" spans="1:6" x14ac:dyDescent="0.25">
      <c r="A58079">
        <v>250357</v>
      </c>
      <c r="B58079" s="2">
        <v>44383.563699029124</v>
      </c>
      <c r="C58079">
        <v>60737</v>
      </c>
      <c r="D58079">
        <v>158978</v>
      </c>
      <c r="E58079" s="48">
        <f t="shared" si="907"/>
        <v>0.56319444444444444</v>
      </c>
      <c r="F58079" t="str">
        <f>TEXT(Таблица19[[#This Row],[время просмотра (UTC)]],"ДДД")</f>
        <v>Вт</v>
      </c>
    </row>
    <row r="58080" spans="1:6" x14ac:dyDescent="0.25">
      <c r="A58080">
        <v>250352</v>
      </c>
      <c r="B58080" s="2">
        <v>44383.562485436894</v>
      </c>
      <c r="C58080">
        <v>62989</v>
      </c>
      <c r="D58080">
        <v>470762</v>
      </c>
      <c r="E58080" s="48">
        <f t="shared" si="907"/>
        <v>0.56180555555555556</v>
      </c>
      <c r="F58080" t="str">
        <f>TEXT(Таблица19[[#This Row],[время просмотра (UTC)]],"ДДД")</f>
        <v>Вт</v>
      </c>
    </row>
    <row r="58081" spans="1:6" x14ac:dyDescent="0.25">
      <c r="A58081">
        <v>250348</v>
      </c>
      <c r="B58081" s="2">
        <v>44383.562080906144</v>
      </c>
      <c r="C58081">
        <v>340695</v>
      </c>
      <c r="D58081">
        <v>251574</v>
      </c>
      <c r="E58081" s="48">
        <f t="shared" si="907"/>
        <v>0.56180555555555556</v>
      </c>
      <c r="F58081" t="str">
        <f>TEXT(Таблица19[[#This Row],[время просмотра (UTC)]],"ДДД")</f>
        <v>Вт</v>
      </c>
    </row>
    <row r="58082" spans="1:6" x14ac:dyDescent="0.25">
      <c r="A58082">
        <v>250344</v>
      </c>
      <c r="B58082" s="2">
        <v>44383.559653721684</v>
      </c>
      <c r="C58082">
        <v>330182</v>
      </c>
      <c r="D58082">
        <v>472908</v>
      </c>
      <c r="E58082" s="48">
        <f t="shared" si="907"/>
        <v>0.55902777777777779</v>
      </c>
      <c r="F58082" t="str">
        <f>TEXT(Таблица19[[#This Row],[время просмотра (UTC)]],"ДДД")</f>
        <v>Вт</v>
      </c>
    </row>
    <row r="58083" spans="1:6" x14ac:dyDescent="0.25">
      <c r="A58083">
        <v>250341</v>
      </c>
      <c r="B58083" s="2">
        <v>44383.559249190934</v>
      </c>
      <c r="C58083">
        <v>112580</v>
      </c>
      <c r="D58083">
        <v>385065</v>
      </c>
      <c r="E58083" s="48">
        <f t="shared" si="907"/>
        <v>0.55902777777777779</v>
      </c>
      <c r="F58083" t="str">
        <f>TEXT(Таблица19[[#This Row],[время просмотра (UTC)]],"ДДД")</f>
        <v>Вт</v>
      </c>
    </row>
    <row r="58084" spans="1:6" x14ac:dyDescent="0.25">
      <c r="A58084">
        <v>250337</v>
      </c>
      <c r="B58084" s="2">
        <v>44383.558844660198</v>
      </c>
      <c r="C58084">
        <v>279215</v>
      </c>
      <c r="D58084">
        <v>36375</v>
      </c>
      <c r="E58084" s="48">
        <f t="shared" si="907"/>
        <v>0.55833333333333335</v>
      </c>
      <c r="F58084" t="str">
        <f>TEXT(Таблица19[[#This Row],[время просмотра (UTC)]],"ДДД")</f>
        <v>Вт</v>
      </c>
    </row>
    <row r="58085" spans="1:6" x14ac:dyDescent="0.25">
      <c r="A58085">
        <v>250335</v>
      </c>
      <c r="B58085" s="2">
        <v>44383.558844660198</v>
      </c>
      <c r="C58085">
        <v>65828</v>
      </c>
      <c r="D58085">
        <v>258219</v>
      </c>
      <c r="E58085" s="48">
        <f t="shared" si="907"/>
        <v>0.55833333333333335</v>
      </c>
      <c r="F58085" t="str">
        <f>TEXT(Таблица19[[#This Row],[время просмотра (UTC)]],"ДДД")</f>
        <v>Вт</v>
      </c>
    </row>
    <row r="58086" spans="1:6" x14ac:dyDescent="0.25">
      <c r="A58086">
        <v>250334</v>
      </c>
      <c r="B58086" s="2">
        <v>44383.557666666668</v>
      </c>
      <c r="C58086">
        <v>6658</v>
      </c>
      <c r="D58086">
        <v>411922</v>
      </c>
      <c r="E58086" s="48">
        <f t="shared" si="907"/>
        <v>0.55763888888888891</v>
      </c>
      <c r="F58086" t="str">
        <f>TEXT(Таблица19[[#This Row],[время просмотра (UTC)]],"ДДД")</f>
        <v>Вт</v>
      </c>
    </row>
    <row r="58087" spans="1:6" x14ac:dyDescent="0.25">
      <c r="A58087">
        <v>250330</v>
      </c>
      <c r="B58087" s="2">
        <v>44383.557226537218</v>
      </c>
      <c r="C58087">
        <v>108081</v>
      </c>
      <c r="D58087">
        <v>274147</v>
      </c>
      <c r="E58087" s="48">
        <f t="shared" si="907"/>
        <v>0.55694444444444446</v>
      </c>
      <c r="F58087" t="str">
        <f>TEXT(Таблица19[[#This Row],[время просмотра (UTC)]],"ДДД")</f>
        <v>Вт</v>
      </c>
    </row>
    <row r="58088" spans="1:6" x14ac:dyDescent="0.25">
      <c r="A58088">
        <v>250327</v>
      </c>
      <c r="B58088" s="2">
        <v>44383.556822006474</v>
      </c>
      <c r="C58088">
        <v>339208</v>
      </c>
      <c r="D58088">
        <v>122902</v>
      </c>
      <c r="E58088" s="48">
        <f t="shared" si="907"/>
        <v>0.55625000000000002</v>
      </c>
      <c r="F58088" t="str">
        <f>TEXT(Таблица19[[#This Row],[время просмотра (UTC)]],"ДДД")</f>
        <v>Вт</v>
      </c>
    </row>
    <row r="58089" spans="1:6" x14ac:dyDescent="0.25">
      <c r="A58089">
        <v>250323</v>
      </c>
      <c r="B58089" s="2">
        <v>44383.55601294498</v>
      </c>
      <c r="C58089">
        <v>219982</v>
      </c>
      <c r="D58089">
        <v>249345</v>
      </c>
      <c r="E58089" s="48">
        <f t="shared" si="907"/>
        <v>0.55555555555555558</v>
      </c>
      <c r="F58089" t="str">
        <f>TEXT(Таблица19[[#This Row],[время просмотра (UTC)]],"ДДД")</f>
        <v>Вт</v>
      </c>
    </row>
    <row r="58090" spans="1:6" x14ac:dyDescent="0.25">
      <c r="A58090">
        <v>250319</v>
      </c>
      <c r="B58090" s="2">
        <v>44383.55601294498</v>
      </c>
      <c r="C58090">
        <v>215898</v>
      </c>
      <c r="D58090">
        <v>313780</v>
      </c>
      <c r="E58090" s="48">
        <f t="shared" si="907"/>
        <v>0.55555555555555558</v>
      </c>
      <c r="F58090" t="str">
        <f>TEXT(Таблица19[[#This Row],[время просмотра (UTC)]],"ДДД")</f>
        <v>Вт</v>
      </c>
    </row>
    <row r="58091" spans="1:6" x14ac:dyDescent="0.25">
      <c r="A58091">
        <v>250316</v>
      </c>
      <c r="B58091" s="2">
        <v>44383.555999999997</v>
      </c>
      <c r="C58091">
        <v>56263</v>
      </c>
      <c r="D58091">
        <v>111368</v>
      </c>
      <c r="E58091" s="48">
        <f t="shared" si="907"/>
        <v>0.55555555555555558</v>
      </c>
      <c r="F58091" t="str">
        <f>TEXT(Таблица19[[#This Row],[время просмотра (UTC)]],"ДДД")</f>
        <v>Вт</v>
      </c>
    </row>
    <row r="58092" spans="1:6" x14ac:dyDescent="0.25">
      <c r="A58092">
        <v>250313</v>
      </c>
      <c r="B58092" s="2">
        <v>44383.554799352751</v>
      </c>
      <c r="C58092">
        <v>293943</v>
      </c>
      <c r="D58092">
        <v>351192</v>
      </c>
      <c r="E58092" s="48">
        <f t="shared" si="907"/>
        <v>0.5541666666666667</v>
      </c>
      <c r="F58092" t="str">
        <f>TEXT(Таблица19[[#This Row],[время просмотра (UTC)]],"ДДД")</f>
        <v>Вт</v>
      </c>
    </row>
    <row r="58093" spans="1:6" x14ac:dyDescent="0.25">
      <c r="A58093">
        <v>250309</v>
      </c>
      <c r="B58093" s="2">
        <v>44383.554333333333</v>
      </c>
      <c r="C58093">
        <v>271549</v>
      </c>
      <c r="D58093">
        <v>180863</v>
      </c>
      <c r="E58093" s="48">
        <f t="shared" si="907"/>
        <v>0.5541666666666667</v>
      </c>
      <c r="F58093" t="str">
        <f>TEXT(Таблица19[[#This Row],[время просмотра (UTC)]],"ДДД")</f>
        <v>Вт</v>
      </c>
    </row>
    <row r="58094" spans="1:6" x14ac:dyDescent="0.25">
      <c r="A58094">
        <v>250306</v>
      </c>
      <c r="B58094" s="2">
        <v>44383.553990291264</v>
      </c>
      <c r="C58094">
        <v>62672</v>
      </c>
      <c r="D58094">
        <v>374837</v>
      </c>
      <c r="E58094" s="48">
        <f t="shared" si="907"/>
        <v>0.55347222222222225</v>
      </c>
      <c r="F58094" t="str">
        <f>TEXT(Таблица19[[#This Row],[время просмотра (UTC)]],"ДДД")</f>
        <v>Вт</v>
      </c>
    </row>
    <row r="58095" spans="1:6" x14ac:dyDescent="0.25">
      <c r="A58095">
        <v>250302</v>
      </c>
      <c r="B58095" s="2">
        <v>44383.55318122977</v>
      </c>
      <c r="C58095">
        <v>233427</v>
      </c>
      <c r="D58095">
        <v>75550</v>
      </c>
      <c r="E58095" s="48">
        <f t="shared" si="907"/>
        <v>0.55277777777777781</v>
      </c>
      <c r="F58095" t="str">
        <f>TEXT(Таблица19[[#This Row],[время просмотра (UTC)]],"ДДД")</f>
        <v>Вт</v>
      </c>
    </row>
    <row r="58096" spans="1:6" x14ac:dyDescent="0.25">
      <c r="A58096">
        <v>250297</v>
      </c>
      <c r="B58096" s="2">
        <v>44383.552372168284</v>
      </c>
      <c r="C58096">
        <v>88926</v>
      </c>
      <c r="D58096">
        <v>347393</v>
      </c>
      <c r="E58096" s="48">
        <f t="shared" si="907"/>
        <v>0.55208333333333337</v>
      </c>
      <c r="F58096" t="str">
        <f>TEXT(Таблица19[[#This Row],[время просмотра (UTC)]],"ДДД")</f>
        <v>Вт</v>
      </c>
    </row>
    <row r="58097" spans="1:6" x14ac:dyDescent="0.25">
      <c r="A58097">
        <v>250296</v>
      </c>
      <c r="B58097" s="2">
        <v>44383.552372168284</v>
      </c>
      <c r="C58097">
        <v>77201</v>
      </c>
      <c r="D58097">
        <v>362672</v>
      </c>
      <c r="E58097" s="48">
        <f t="shared" si="907"/>
        <v>0.55208333333333337</v>
      </c>
      <c r="F58097" t="str">
        <f>TEXT(Таблица19[[#This Row],[время просмотра (UTC)]],"ДДД")</f>
        <v>Вт</v>
      </c>
    </row>
    <row r="58098" spans="1:6" x14ac:dyDescent="0.25">
      <c r="A58098">
        <v>250292</v>
      </c>
      <c r="B58098" s="2">
        <v>44383.551967637541</v>
      </c>
      <c r="C58098">
        <v>262186</v>
      </c>
      <c r="D58098">
        <v>182984</v>
      </c>
      <c r="E58098" s="48">
        <f t="shared" si="907"/>
        <v>0.55138888888888882</v>
      </c>
      <c r="F58098" t="str">
        <f>TEXT(Таблица19[[#This Row],[время просмотра (UTC)]],"ДДД")</f>
        <v>Вт</v>
      </c>
    </row>
    <row r="58099" spans="1:6" x14ac:dyDescent="0.25">
      <c r="A58099">
        <v>250287</v>
      </c>
      <c r="B58099" s="2">
        <v>44383.551158576047</v>
      </c>
      <c r="C58099">
        <v>327255</v>
      </c>
      <c r="D58099">
        <v>386066</v>
      </c>
      <c r="E58099" s="48">
        <f t="shared" si="907"/>
        <v>0.55069444444444449</v>
      </c>
      <c r="F58099" t="str">
        <f>TEXT(Таблица19[[#This Row],[время просмотра (UTC)]],"ДДД")</f>
        <v>Вт</v>
      </c>
    </row>
    <row r="58100" spans="1:6" x14ac:dyDescent="0.25">
      <c r="A58100">
        <v>250284</v>
      </c>
      <c r="B58100" s="2">
        <v>44383.549135922331</v>
      </c>
      <c r="C58100">
        <v>138353</v>
      </c>
      <c r="D58100">
        <v>158978</v>
      </c>
      <c r="E58100" s="48">
        <f t="shared" si="907"/>
        <v>0.54861111111111105</v>
      </c>
      <c r="F58100" t="str">
        <f>TEXT(Таблица19[[#This Row],[время просмотра (UTC)]],"ДДД")</f>
        <v>Вт</v>
      </c>
    </row>
    <row r="58101" spans="1:6" x14ac:dyDescent="0.25">
      <c r="A58101">
        <v>250279</v>
      </c>
      <c r="B58101" s="2">
        <v>44383.548000000003</v>
      </c>
      <c r="C58101">
        <v>158690</v>
      </c>
      <c r="D58101">
        <v>362672</v>
      </c>
      <c r="E58101" s="48">
        <f t="shared" si="907"/>
        <v>0.54791666666666672</v>
      </c>
      <c r="F58101" t="str">
        <f>TEXT(Таблица19[[#This Row],[время просмотра (UTC)]],"ДДД")</f>
        <v>Вт</v>
      </c>
    </row>
    <row r="58102" spans="1:6" x14ac:dyDescent="0.25">
      <c r="A58102">
        <v>250278</v>
      </c>
      <c r="B58102" s="2">
        <v>44383.547517799358</v>
      </c>
      <c r="C58102">
        <v>284616</v>
      </c>
      <c r="D58102">
        <v>15525</v>
      </c>
      <c r="E58102" s="48">
        <f t="shared" si="907"/>
        <v>0.54722222222222217</v>
      </c>
      <c r="F58102" t="str">
        <f>TEXT(Таблица19[[#This Row],[время просмотра (UTC)]],"ДДД")</f>
        <v>Вт</v>
      </c>
    </row>
    <row r="58103" spans="1:6" x14ac:dyDescent="0.25">
      <c r="A58103">
        <v>250274</v>
      </c>
      <c r="B58103" s="2">
        <v>44383.547517799358</v>
      </c>
      <c r="C58103">
        <v>3926</v>
      </c>
      <c r="D58103">
        <v>21760</v>
      </c>
      <c r="E58103" s="48">
        <f t="shared" si="907"/>
        <v>0.54722222222222217</v>
      </c>
      <c r="F58103" t="str">
        <f>TEXT(Таблица19[[#This Row],[время просмотра (UTC)]],"ДДД")</f>
        <v>Вт</v>
      </c>
    </row>
    <row r="58104" spans="1:6" x14ac:dyDescent="0.25">
      <c r="A58104">
        <v>250271</v>
      </c>
      <c r="B58104" s="2">
        <v>44383.546708737864</v>
      </c>
      <c r="C58104">
        <v>172356</v>
      </c>
      <c r="D58104">
        <v>158978</v>
      </c>
      <c r="E58104" s="48">
        <f t="shared" si="907"/>
        <v>0.54652777777777783</v>
      </c>
      <c r="F58104" t="str">
        <f>TEXT(Таблица19[[#This Row],[время просмотра (UTC)]],"ДДД")</f>
        <v>Вт</v>
      </c>
    </row>
    <row r="58105" spans="1:6" x14ac:dyDescent="0.25">
      <c r="A58105">
        <v>250267</v>
      </c>
      <c r="B58105" s="2">
        <v>44383.546708737864</v>
      </c>
      <c r="C58105">
        <v>147882</v>
      </c>
      <c r="D58105">
        <v>455424</v>
      </c>
      <c r="E58105" s="48">
        <f t="shared" si="907"/>
        <v>0.54652777777777783</v>
      </c>
      <c r="F58105" t="str">
        <f>TEXT(Таблица19[[#This Row],[время просмотра (UTC)]],"ДДД")</f>
        <v>Вт</v>
      </c>
    </row>
    <row r="58106" spans="1:6" x14ac:dyDescent="0.25">
      <c r="A58106">
        <v>250265</v>
      </c>
      <c r="B58106" s="2">
        <v>44383.545899676377</v>
      </c>
      <c r="C58106">
        <v>85095</v>
      </c>
      <c r="D58106">
        <v>154256</v>
      </c>
      <c r="E58106" s="48">
        <f t="shared" si="907"/>
        <v>0.54583333333333328</v>
      </c>
      <c r="F58106" t="str">
        <f>TEXT(Таблица19[[#This Row],[время просмотра (UTC)]],"ДДД")</f>
        <v>Вт</v>
      </c>
    </row>
    <row r="58107" spans="1:6" x14ac:dyDescent="0.25">
      <c r="A58107">
        <v>250263</v>
      </c>
      <c r="B58107" s="2">
        <v>44383.544281553397</v>
      </c>
      <c r="C58107">
        <v>322400</v>
      </c>
      <c r="D58107">
        <v>230507</v>
      </c>
      <c r="E58107" s="48">
        <f t="shared" si="907"/>
        <v>0.54375000000000007</v>
      </c>
      <c r="F58107" t="str">
        <f>TEXT(Таблица19[[#This Row],[время просмотра (UTC)]],"ДДД")</f>
        <v>Вт</v>
      </c>
    </row>
    <row r="58108" spans="1:6" x14ac:dyDescent="0.25">
      <c r="A58108">
        <v>250261</v>
      </c>
      <c r="B58108" s="2">
        <v>44383.544281553397</v>
      </c>
      <c r="C58108">
        <v>319535</v>
      </c>
      <c r="D58108">
        <v>394154</v>
      </c>
      <c r="E58108" s="48">
        <f t="shared" si="907"/>
        <v>0.54375000000000007</v>
      </c>
      <c r="F58108" t="str">
        <f>TEXT(Таблица19[[#This Row],[время просмотра (UTC)]],"ДДД")</f>
        <v>Вт</v>
      </c>
    </row>
    <row r="58109" spans="1:6" x14ac:dyDescent="0.25">
      <c r="A58109">
        <v>250260</v>
      </c>
      <c r="B58109" s="2">
        <v>44383.542666666661</v>
      </c>
      <c r="C58109">
        <v>6673</v>
      </c>
      <c r="D58109">
        <v>284325</v>
      </c>
      <c r="E58109" s="48">
        <f t="shared" si="907"/>
        <v>0.54236111111111118</v>
      </c>
      <c r="F58109" t="str">
        <f>TEXT(Таблица19[[#This Row],[время просмотра (UTC)]],"ДДД")</f>
        <v>Вт</v>
      </c>
    </row>
    <row r="58110" spans="1:6" x14ac:dyDescent="0.25">
      <c r="A58110">
        <v>250257</v>
      </c>
      <c r="B58110" s="2">
        <v>44383.542663430424</v>
      </c>
      <c r="C58110">
        <v>88379</v>
      </c>
      <c r="D58110">
        <v>104581</v>
      </c>
      <c r="E58110" s="48">
        <f t="shared" si="907"/>
        <v>0.54236111111111118</v>
      </c>
      <c r="F58110" t="str">
        <f>TEXT(Таблица19[[#This Row],[время просмотра (UTC)]],"ДДД")</f>
        <v>Вт</v>
      </c>
    </row>
    <row r="58111" spans="1:6" x14ac:dyDescent="0.25">
      <c r="A58111">
        <v>250253</v>
      </c>
      <c r="B58111" s="2">
        <v>44383.541045307444</v>
      </c>
      <c r="C58111">
        <v>289460</v>
      </c>
      <c r="D58111">
        <v>182191</v>
      </c>
      <c r="E58111" s="48">
        <f t="shared" si="907"/>
        <v>0.54097222222222219</v>
      </c>
      <c r="F58111" t="str">
        <f>TEXT(Таблица19[[#This Row],[время просмотра (UTC)]],"ДДД")</f>
        <v>Вт</v>
      </c>
    </row>
    <row r="58112" spans="1:6" x14ac:dyDescent="0.25">
      <c r="A58112">
        <v>250249</v>
      </c>
      <c r="B58112" s="2">
        <v>44383.540236245957</v>
      </c>
      <c r="C58112">
        <v>254123</v>
      </c>
      <c r="D58112">
        <v>407796</v>
      </c>
      <c r="E58112" s="48">
        <f t="shared" si="907"/>
        <v>0.5395833333333333</v>
      </c>
      <c r="F58112" t="str">
        <f>TEXT(Таблица19[[#This Row],[время просмотра (UTC)]],"ДДД")</f>
        <v>Вт</v>
      </c>
    </row>
    <row r="58113" spans="1:6" x14ac:dyDescent="0.25">
      <c r="A58113">
        <v>250246</v>
      </c>
      <c r="B58113" s="2">
        <v>44383.538999999997</v>
      </c>
      <c r="C58113">
        <v>34701</v>
      </c>
      <c r="D58113">
        <v>157711</v>
      </c>
      <c r="E58113" s="48">
        <f t="shared" si="907"/>
        <v>0.53888888888888886</v>
      </c>
      <c r="F58113" t="str">
        <f>TEXT(Таблица19[[#This Row],[время просмотра (UTC)]],"ДДД")</f>
        <v>Вт</v>
      </c>
    </row>
    <row r="58114" spans="1:6" x14ac:dyDescent="0.25">
      <c r="A58114">
        <v>250241</v>
      </c>
      <c r="B58114" s="2">
        <v>44383.538213592234</v>
      </c>
      <c r="C58114">
        <v>114877</v>
      </c>
      <c r="D58114">
        <v>294042</v>
      </c>
      <c r="E58114" s="48">
        <f t="shared" ref="E58114:E58177" si="908">TIME(HOUR(B58114),MINUTE(B58114),SECOND(0))</f>
        <v>0.53819444444444442</v>
      </c>
      <c r="F58114" t="str">
        <f>TEXT(Таблица19[[#This Row],[время просмотра (UTC)]],"ДДД")</f>
        <v>Вт</v>
      </c>
    </row>
    <row r="58115" spans="1:6" x14ac:dyDescent="0.25">
      <c r="A58115">
        <v>250239</v>
      </c>
      <c r="B58115" s="2">
        <v>44383.53780906149</v>
      </c>
      <c r="C58115">
        <v>24866</v>
      </c>
      <c r="D58115">
        <v>317329</v>
      </c>
      <c r="E58115" s="48">
        <f t="shared" si="908"/>
        <v>0.53749999999999998</v>
      </c>
      <c r="F58115" t="str">
        <f>TEXT(Таблица19[[#This Row],[время просмотра (UTC)]],"ДДД")</f>
        <v>Вт</v>
      </c>
    </row>
    <row r="58116" spans="1:6" x14ac:dyDescent="0.25">
      <c r="A58116">
        <v>250237</v>
      </c>
      <c r="B58116" s="2">
        <v>44383.537404530747</v>
      </c>
      <c r="C58116">
        <v>215745</v>
      </c>
      <c r="D58116">
        <v>411922</v>
      </c>
      <c r="E58116" s="48">
        <f t="shared" si="908"/>
        <v>0.53680555555555554</v>
      </c>
      <c r="F58116" t="str">
        <f>TEXT(Таблица19[[#This Row],[время просмотра (UTC)]],"ДДД")</f>
        <v>Вт</v>
      </c>
    </row>
    <row r="58117" spans="1:6" x14ac:dyDescent="0.25">
      <c r="A58117">
        <v>250234</v>
      </c>
      <c r="B58117" s="2">
        <v>44383.536595469253</v>
      </c>
      <c r="C58117">
        <v>18313</v>
      </c>
      <c r="D58117">
        <v>142023</v>
      </c>
      <c r="E58117" s="48">
        <f t="shared" si="908"/>
        <v>0.53611111111111109</v>
      </c>
      <c r="F58117" t="str">
        <f>TEXT(Таблица19[[#This Row],[время просмотра (UTC)]],"ДДД")</f>
        <v>Вт</v>
      </c>
    </row>
    <row r="58118" spans="1:6" x14ac:dyDescent="0.25">
      <c r="A58118">
        <v>250232</v>
      </c>
      <c r="B58118" s="2">
        <v>44383.535786407767</v>
      </c>
      <c r="C58118">
        <v>158650</v>
      </c>
      <c r="D58118">
        <v>258219</v>
      </c>
      <c r="E58118" s="48">
        <f t="shared" si="908"/>
        <v>0.53541666666666665</v>
      </c>
      <c r="F58118" t="str">
        <f>TEXT(Таблица19[[#This Row],[время просмотра (UTC)]],"ДДД")</f>
        <v>Вт</v>
      </c>
    </row>
    <row r="58119" spans="1:6" x14ac:dyDescent="0.25">
      <c r="A58119">
        <v>250230</v>
      </c>
      <c r="B58119" s="2">
        <v>44383.535381877024</v>
      </c>
      <c r="C58119">
        <v>26092</v>
      </c>
      <c r="D58119">
        <v>379344</v>
      </c>
      <c r="E58119" s="48">
        <f t="shared" si="908"/>
        <v>0.53472222222222221</v>
      </c>
      <c r="F58119" t="str">
        <f>TEXT(Таблица19[[#This Row],[время просмотра (UTC)]],"ДДД")</f>
        <v>Вт</v>
      </c>
    </row>
    <row r="58120" spans="1:6" x14ac:dyDescent="0.25">
      <c r="A58120">
        <v>250229</v>
      </c>
      <c r="B58120" s="2">
        <v>44383.534</v>
      </c>
      <c r="C58120">
        <v>126776</v>
      </c>
      <c r="D58120">
        <v>348155</v>
      </c>
      <c r="E58120" s="48">
        <f t="shared" si="908"/>
        <v>0.53333333333333333</v>
      </c>
      <c r="F58120" t="str">
        <f>TEXT(Таблица19[[#This Row],[время просмотра (UTC)]],"ДДД")</f>
        <v>Вт</v>
      </c>
    </row>
    <row r="58121" spans="1:6" x14ac:dyDescent="0.25">
      <c r="A58121">
        <v>250226</v>
      </c>
      <c r="B58121" s="2">
        <v>44383.533763754043</v>
      </c>
      <c r="C58121">
        <v>291869</v>
      </c>
      <c r="D58121">
        <v>326141</v>
      </c>
      <c r="E58121" s="48">
        <f t="shared" si="908"/>
        <v>0.53333333333333333</v>
      </c>
      <c r="F58121" t="str">
        <f>TEXT(Таблица19[[#This Row],[время просмотра (UTC)]],"ДДД")</f>
        <v>Вт</v>
      </c>
    </row>
    <row r="58122" spans="1:6" x14ac:dyDescent="0.25">
      <c r="A58122">
        <v>250225</v>
      </c>
      <c r="B58122" s="2">
        <v>44383.5333592233</v>
      </c>
      <c r="C58122">
        <v>166663</v>
      </c>
      <c r="D58122">
        <v>78365</v>
      </c>
      <c r="E58122" s="48">
        <f t="shared" si="908"/>
        <v>0.53333333333333333</v>
      </c>
      <c r="F58122" t="str">
        <f>TEXT(Таблица19[[#This Row],[время просмотра (UTC)]],"ДДД")</f>
        <v>Вт</v>
      </c>
    </row>
    <row r="58123" spans="1:6" x14ac:dyDescent="0.25">
      <c r="A58123">
        <v>250222</v>
      </c>
      <c r="B58123" s="2">
        <v>44383.533000000003</v>
      </c>
      <c r="C58123">
        <v>283148</v>
      </c>
      <c r="D58123">
        <v>153893</v>
      </c>
      <c r="E58123" s="48">
        <f t="shared" si="908"/>
        <v>0.53263888888888888</v>
      </c>
      <c r="F58123" t="str">
        <f>TEXT(Таблица19[[#This Row],[время просмотра (UTC)]],"ДДД")</f>
        <v>Вт</v>
      </c>
    </row>
    <row r="58124" spans="1:6" x14ac:dyDescent="0.25">
      <c r="A58124">
        <v>250218</v>
      </c>
      <c r="B58124" s="2">
        <v>44383.532954692557</v>
      </c>
      <c r="C58124">
        <v>298597</v>
      </c>
      <c r="D58124">
        <v>111368</v>
      </c>
      <c r="E58124" s="48">
        <f t="shared" si="908"/>
        <v>0.53263888888888888</v>
      </c>
      <c r="F58124" t="str">
        <f>TEXT(Таблица19[[#This Row],[время просмотра (UTC)]],"ДДД")</f>
        <v>Вт</v>
      </c>
    </row>
    <row r="58125" spans="1:6" x14ac:dyDescent="0.25">
      <c r="A58125">
        <v>250217</v>
      </c>
      <c r="B58125" s="2">
        <v>44383.532954692557</v>
      </c>
      <c r="C58125">
        <v>264902</v>
      </c>
      <c r="D58125">
        <v>43697</v>
      </c>
      <c r="E58125" s="48">
        <f t="shared" si="908"/>
        <v>0.53263888888888888</v>
      </c>
      <c r="F58125" t="str">
        <f>TEXT(Таблица19[[#This Row],[время просмотра (UTC)]],"ДДД")</f>
        <v>Вт</v>
      </c>
    </row>
    <row r="58126" spans="1:6" x14ac:dyDescent="0.25">
      <c r="A58126">
        <v>250216</v>
      </c>
      <c r="B58126" s="2">
        <v>44383.53214563107</v>
      </c>
      <c r="C58126">
        <v>265486</v>
      </c>
      <c r="D58126">
        <v>48991</v>
      </c>
      <c r="E58126" s="48">
        <f t="shared" si="908"/>
        <v>0.53194444444444444</v>
      </c>
      <c r="F58126" t="str">
        <f>TEXT(Таблица19[[#This Row],[время просмотра (UTC)]],"ДДД")</f>
        <v>Вт</v>
      </c>
    </row>
    <row r="58127" spans="1:6" x14ac:dyDescent="0.25">
      <c r="A58127">
        <v>250213</v>
      </c>
      <c r="B58127" s="2">
        <v>44383.530122977347</v>
      </c>
      <c r="C58127">
        <v>144086</v>
      </c>
      <c r="D58127">
        <v>128701</v>
      </c>
      <c r="E58127" s="48">
        <f t="shared" si="908"/>
        <v>0.52986111111111112</v>
      </c>
      <c r="F58127" t="str">
        <f>TEXT(Таблица19[[#This Row],[время просмотра (UTC)]],"ДДД")</f>
        <v>Вт</v>
      </c>
    </row>
    <row r="58128" spans="1:6" x14ac:dyDescent="0.25">
      <c r="A58128">
        <v>250209</v>
      </c>
      <c r="B58128" s="2">
        <v>44383.528504854366</v>
      </c>
      <c r="C58128">
        <v>14399</v>
      </c>
      <c r="D58128">
        <v>250679</v>
      </c>
      <c r="E58128" s="48">
        <f t="shared" si="908"/>
        <v>0.52847222222222223</v>
      </c>
      <c r="F58128" t="str">
        <f>TEXT(Таблица19[[#This Row],[время просмотра (UTC)]],"ДДД")</f>
        <v>Вт</v>
      </c>
    </row>
    <row r="58129" spans="1:6" x14ac:dyDescent="0.25">
      <c r="A58129">
        <v>250205</v>
      </c>
      <c r="B58129" s="2">
        <v>44383.527291262137</v>
      </c>
      <c r="C58129">
        <v>203828</v>
      </c>
      <c r="D58129">
        <v>472712</v>
      </c>
      <c r="E58129" s="48">
        <f t="shared" si="908"/>
        <v>0.52708333333333335</v>
      </c>
      <c r="F58129" t="str">
        <f>TEXT(Таблица19[[#This Row],[время просмотра (UTC)]],"ДДД")</f>
        <v>Вт</v>
      </c>
    </row>
    <row r="58130" spans="1:6" x14ac:dyDescent="0.25">
      <c r="A58130">
        <v>250202</v>
      </c>
      <c r="B58130" s="2">
        <v>44383.524459546927</v>
      </c>
      <c r="C58130">
        <v>292773</v>
      </c>
      <c r="D58130">
        <v>154256</v>
      </c>
      <c r="E58130" s="48">
        <f t="shared" si="908"/>
        <v>0.52430555555555558</v>
      </c>
      <c r="F58130" t="str">
        <f>TEXT(Таблица19[[#This Row],[время просмотра (UTC)]],"ДДД")</f>
        <v>Вт</v>
      </c>
    </row>
    <row r="58131" spans="1:6" x14ac:dyDescent="0.25">
      <c r="A58131">
        <v>250197</v>
      </c>
      <c r="B58131" s="2">
        <v>44383.524459546927</v>
      </c>
      <c r="C58131">
        <v>203493</v>
      </c>
      <c r="D58131">
        <v>88863</v>
      </c>
      <c r="E58131" s="48">
        <f t="shared" si="908"/>
        <v>0.52430555555555558</v>
      </c>
      <c r="F58131" t="str">
        <f>TEXT(Таблица19[[#This Row],[время просмотра (UTC)]],"ДДД")</f>
        <v>Вт</v>
      </c>
    </row>
    <row r="58132" spans="1:6" x14ac:dyDescent="0.25">
      <c r="A58132">
        <v>250192</v>
      </c>
      <c r="B58132" s="2">
        <v>44383.523000000001</v>
      </c>
      <c r="C58132">
        <v>287598</v>
      </c>
      <c r="D58132">
        <v>250679</v>
      </c>
      <c r="E58132" s="48">
        <f t="shared" si="908"/>
        <v>0.5229166666666667</v>
      </c>
      <c r="F58132" t="str">
        <f>TEXT(Таблица19[[#This Row],[время просмотра (UTC)]],"ДДД")</f>
        <v>Вт</v>
      </c>
    </row>
    <row r="58133" spans="1:6" x14ac:dyDescent="0.25">
      <c r="A58133">
        <v>250189</v>
      </c>
      <c r="B58133" s="2">
        <v>44383.52203236246</v>
      </c>
      <c r="C58133">
        <v>275473</v>
      </c>
      <c r="D58133">
        <v>472712</v>
      </c>
      <c r="E58133" s="48">
        <f t="shared" si="908"/>
        <v>0.52152777777777781</v>
      </c>
      <c r="F58133" t="str">
        <f>TEXT(Таблица19[[#This Row],[время просмотра (UTC)]],"ДДД")</f>
        <v>Вт</v>
      </c>
    </row>
    <row r="58134" spans="1:6" x14ac:dyDescent="0.25">
      <c r="A58134">
        <v>250184</v>
      </c>
      <c r="B58134" s="2">
        <v>44383.521627831717</v>
      </c>
      <c r="C58134">
        <v>59535</v>
      </c>
      <c r="D58134">
        <v>250679</v>
      </c>
      <c r="E58134" s="48">
        <f t="shared" si="908"/>
        <v>0.52152777777777781</v>
      </c>
      <c r="F58134" t="str">
        <f>TEXT(Таблица19[[#This Row],[время просмотра (UTC)]],"ДДД")</f>
        <v>Вт</v>
      </c>
    </row>
    <row r="58135" spans="1:6" x14ac:dyDescent="0.25">
      <c r="A58135">
        <v>250183</v>
      </c>
      <c r="B58135" s="2">
        <v>44383.521223300973</v>
      </c>
      <c r="C58135">
        <v>77582</v>
      </c>
      <c r="D58135">
        <v>158978</v>
      </c>
      <c r="E58135" s="48">
        <f t="shared" si="908"/>
        <v>0.52083333333333337</v>
      </c>
      <c r="F58135" t="str">
        <f>TEXT(Таблица19[[#This Row],[время просмотра (UTC)]],"ДДД")</f>
        <v>Вт</v>
      </c>
    </row>
    <row r="58136" spans="1:6" x14ac:dyDescent="0.25">
      <c r="A58136">
        <v>250182</v>
      </c>
      <c r="B58136" s="2">
        <v>44383.52081877023</v>
      </c>
      <c r="C58136">
        <v>117599</v>
      </c>
      <c r="D58136">
        <v>301748</v>
      </c>
      <c r="E58136" s="48">
        <f t="shared" si="908"/>
        <v>0.52013888888888882</v>
      </c>
      <c r="F58136" t="str">
        <f>TEXT(Таблица19[[#This Row],[время просмотра (UTC)]],"ДДД")</f>
        <v>Вт</v>
      </c>
    </row>
    <row r="58137" spans="1:6" x14ac:dyDescent="0.25">
      <c r="A58137">
        <v>250179</v>
      </c>
      <c r="B58137" s="2">
        <v>44383.516773462783</v>
      </c>
      <c r="C58137">
        <v>138234</v>
      </c>
      <c r="D58137">
        <v>97294</v>
      </c>
      <c r="E58137" s="48">
        <f t="shared" si="908"/>
        <v>0.51666666666666672</v>
      </c>
      <c r="F58137" t="str">
        <f>TEXT(Таблица19[[#This Row],[время просмотра (UTC)]],"ДДД")</f>
        <v>Вт</v>
      </c>
    </row>
    <row r="58138" spans="1:6" x14ac:dyDescent="0.25">
      <c r="A58138">
        <v>250176</v>
      </c>
      <c r="B58138" s="2">
        <v>44383.51636893204</v>
      </c>
      <c r="C58138">
        <v>229459</v>
      </c>
      <c r="D58138">
        <v>242428</v>
      </c>
      <c r="E58138" s="48">
        <f t="shared" si="908"/>
        <v>0.51597222222222217</v>
      </c>
      <c r="F58138" t="str">
        <f>TEXT(Таблица19[[#This Row],[время просмотра (UTC)]],"ДДД")</f>
        <v>Вт</v>
      </c>
    </row>
    <row r="58139" spans="1:6" x14ac:dyDescent="0.25">
      <c r="A58139">
        <v>250175</v>
      </c>
      <c r="B58139" s="2">
        <v>44383.513941747573</v>
      </c>
      <c r="C58139">
        <v>273650</v>
      </c>
      <c r="D58139">
        <v>294042</v>
      </c>
      <c r="E58139" s="48">
        <f t="shared" si="908"/>
        <v>0.51388888888888895</v>
      </c>
      <c r="F58139" t="str">
        <f>TEXT(Таблица19[[#This Row],[время просмотра (UTC)]],"ДДД")</f>
        <v>Вт</v>
      </c>
    </row>
    <row r="58140" spans="1:6" x14ac:dyDescent="0.25">
      <c r="A58140">
        <v>250173</v>
      </c>
      <c r="B58140" s="2">
        <v>44383.513941747573</v>
      </c>
      <c r="C58140">
        <v>237427</v>
      </c>
      <c r="D58140">
        <v>111368</v>
      </c>
      <c r="E58140" s="48">
        <f t="shared" si="908"/>
        <v>0.51388888888888895</v>
      </c>
      <c r="F58140" t="str">
        <f>TEXT(Таблица19[[#This Row],[время просмотра (UTC)]],"ДДД")</f>
        <v>Вт</v>
      </c>
    </row>
    <row r="58141" spans="1:6" x14ac:dyDescent="0.25">
      <c r="A58141">
        <v>250171</v>
      </c>
      <c r="B58141" s="2">
        <v>44383.513132686086</v>
      </c>
      <c r="C58141">
        <v>250107</v>
      </c>
      <c r="D58141">
        <v>297015</v>
      </c>
      <c r="E58141" s="48">
        <f t="shared" si="908"/>
        <v>0.51250000000000007</v>
      </c>
      <c r="F58141" t="str">
        <f>TEXT(Таблица19[[#This Row],[время просмотра (UTC)]],"ДДД")</f>
        <v>Вт</v>
      </c>
    </row>
    <row r="58142" spans="1:6" x14ac:dyDescent="0.25">
      <c r="A58142">
        <v>250169</v>
      </c>
      <c r="B58142" s="2">
        <v>44383.512728155343</v>
      </c>
      <c r="C58142">
        <v>315197</v>
      </c>
      <c r="D58142">
        <v>353896</v>
      </c>
      <c r="E58142" s="48">
        <f t="shared" si="908"/>
        <v>0.51250000000000007</v>
      </c>
      <c r="F58142" t="str">
        <f>TEXT(Таблица19[[#This Row],[время просмотра (UTC)]],"ДДД")</f>
        <v>Вт</v>
      </c>
    </row>
    <row r="58143" spans="1:6" x14ac:dyDescent="0.25">
      <c r="A58143">
        <v>250165</v>
      </c>
      <c r="B58143" s="2">
        <v>44383.511919093857</v>
      </c>
      <c r="C58143">
        <v>142929</v>
      </c>
      <c r="D58143">
        <v>208822</v>
      </c>
      <c r="E58143" s="48">
        <f t="shared" si="908"/>
        <v>0.51180555555555551</v>
      </c>
      <c r="F58143" t="str">
        <f>TEXT(Таблица19[[#This Row],[время просмотра (UTC)]],"ДДД")</f>
        <v>Вт</v>
      </c>
    </row>
    <row r="58144" spans="1:6" x14ac:dyDescent="0.25">
      <c r="A58144">
        <v>250163</v>
      </c>
      <c r="B58144" s="2">
        <v>44383.511514563106</v>
      </c>
      <c r="C58144">
        <v>216252</v>
      </c>
      <c r="D58144">
        <v>351192</v>
      </c>
      <c r="E58144" s="48">
        <f t="shared" si="908"/>
        <v>0.51111111111111118</v>
      </c>
      <c r="F58144" t="str">
        <f>TEXT(Таблица19[[#This Row],[время просмотра (UTC)]],"ДДД")</f>
        <v>Вт</v>
      </c>
    </row>
    <row r="58145" spans="1:6" x14ac:dyDescent="0.25">
      <c r="A58145">
        <v>250161</v>
      </c>
      <c r="B58145" s="2">
        <v>44383.511110032363</v>
      </c>
      <c r="C58145">
        <v>288936</v>
      </c>
      <c r="D58145">
        <v>28360</v>
      </c>
      <c r="E58145" s="48">
        <f t="shared" si="908"/>
        <v>0.51111111111111118</v>
      </c>
      <c r="F58145" t="str">
        <f>TEXT(Таблица19[[#This Row],[время просмотра (UTC)]],"ДДД")</f>
        <v>Вт</v>
      </c>
    </row>
    <row r="58146" spans="1:6" x14ac:dyDescent="0.25">
      <c r="A58146">
        <v>250157</v>
      </c>
      <c r="B58146" s="2">
        <v>44383.511110032363</v>
      </c>
      <c r="C58146">
        <v>20570</v>
      </c>
      <c r="D58146">
        <v>351192</v>
      </c>
      <c r="E58146" s="48">
        <f t="shared" si="908"/>
        <v>0.51111111111111118</v>
      </c>
      <c r="F58146" t="str">
        <f>TEXT(Таблица19[[#This Row],[время просмотра (UTC)]],"ДДД")</f>
        <v>Вт</v>
      </c>
    </row>
    <row r="58147" spans="1:6" x14ac:dyDescent="0.25">
      <c r="A58147">
        <v>250153</v>
      </c>
      <c r="B58147" s="2">
        <v>44383.510300970876</v>
      </c>
      <c r="C58147">
        <v>257826</v>
      </c>
      <c r="D58147">
        <v>81226</v>
      </c>
      <c r="E58147" s="48">
        <f t="shared" si="908"/>
        <v>0.50972222222222219</v>
      </c>
      <c r="F58147" t="str">
        <f>TEXT(Таблица19[[#This Row],[время просмотра (UTC)]],"ДДД")</f>
        <v>Вт</v>
      </c>
    </row>
    <row r="58148" spans="1:6" x14ac:dyDescent="0.25">
      <c r="A58148">
        <v>250149</v>
      </c>
      <c r="B58148" s="2">
        <v>44383.510300970876</v>
      </c>
      <c r="C58148">
        <v>81495</v>
      </c>
      <c r="D58148">
        <v>251150</v>
      </c>
      <c r="E58148" s="48">
        <f t="shared" si="908"/>
        <v>0.50972222222222219</v>
      </c>
      <c r="F58148" t="str">
        <f>TEXT(Таблица19[[#This Row],[время просмотра (UTC)]],"ДДД")</f>
        <v>Вт</v>
      </c>
    </row>
    <row r="58149" spans="1:6" x14ac:dyDescent="0.25">
      <c r="A58149">
        <v>250146</v>
      </c>
      <c r="B58149" s="2">
        <v>44383.509896440133</v>
      </c>
      <c r="C58149">
        <v>47560</v>
      </c>
      <c r="D58149">
        <v>411922</v>
      </c>
      <c r="E58149" s="48">
        <f t="shared" si="908"/>
        <v>0.50972222222222219</v>
      </c>
      <c r="F58149" t="str">
        <f>TEXT(Таблица19[[#This Row],[время просмотра (UTC)]],"ДДД")</f>
        <v>Вт</v>
      </c>
    </row>
    <row r="58150" spans="1:6" x14ac:dyDescent="0.25">
      <c r="A58150">
        <v>250144</v>
      </c>
      <c r="B58150" s="2">
        <v>44383.508682847896</v>
      </c>
      <c r="C58150">
        <v>164885</v>
      </c>
      <c r="D58150">
        <v>240646</v>
      </c>
      <c r="E58150" s="48">
        <f t="shared" si="908"/>
        <v>0.5083333333333333</v>
      </c>
      <c r="F58150" t="str">
        <f>TEXT(Таблица19[[#This Row],[время просмотра (UTC)]],"ДДД")</f>
        <v>Вт</v>
      </c>
    </row>
    <row r="58151" spans="1:6" x14ac:dyDescent="0.25">
      <c r="A58151">
        <v>250139</v>
      </c>
      <c r="B58151" s="2">
        <v>44383.5050420712</v>
      </c>
      <c r="C58151">
        <v>120944</v>
      </c>
      <c r="D58151">
        <v>299102</v>
      </c>
      <c r="E58151" s="48">
        <f t="shared" si="908"/>
        <v>0.50486111111111109</v>
      </c>
      <c r="F58151" t="str">
        <f>TEXT(Таблица19[[#This Row],[время просмотра (UTC)]],"ДДД")</f>
        <v>Вт</v>
      </c>
    </row>
    <row r="58152" spans="1:6" x14ac:dyDescent="0.25">
      <c r="A58152">
        <v>250134</v>
      </c>
      <c r="B58152" s="2">
        <v>44383.502666666667</v>
      </c>
      <c r="C58152">
        <v>184322</v>
      </c>
      <c r="D58152">
        <v>158978</v>
      </c>
      <c r="E58152" s="48">
        <f t="shared" si="908"/>
        <v>0.50208333333333333</v>
      </c>
      <c r="F58152" t="str">
        <f>TEXT(Таблица19[[#This Row],[время просмотра (UTC)]],"ДДД")</f>
        <v>Вт</v>
      </c>
    </row>
    <row r="58153" spans="1:6" x14ac:dyDescent="0.25">
      <c r="A58153">
        <v>250133</v>
      </c>
      <c r="B58153" s="2">
        <v>44383.502333333337</v>
      </c>
      <c r="C58153">
        <v>183354</v>
      </c>
      <c r="D58153">
        <v>426784</v>
      </c>
      <c r="E58153" s="48">
        <f t="shared" si="908"/>
        <v>0.50208333333333333</v>
      </c>
      <c r="F58153" t="str">
        <f>TEXT(Таблица19[[#This Row],[время просмотра (UTC)]],"ДДД")</f>
        <v>Вт</v>
      </c>
    </row>
    <row r="58154" spans="1:6" x14ac:dyDescent="0.25">
      <c r="A58154">
        <v>250132</v>
      </c>
      <c r="B58154" s="2">
        <v>44383.501401294496</v>
      </c>
      <c r="C58154">
        <v>146591</v>
      </c>
      <c r="D58154">
        <v>411922</v>
      </c>
      <c r="E58154" s="48">
        <f t="shared" si="908"/>
        <v>0.50138888888888888</v>
      </c>
      <c r="F58154" t="str">
        <f>TEXT(Таблица19[[#This Row],[время просмотра (UTC)]],"ДДД")</f>
        <v>Вт</v>
      </c>
    </row>
    <row r="58155" spans="1:6" x14ac:dyDescent="0.25">
      <c r="A58155">
        <v>250130</v>
      </c>
      <c r="B58155" s="2">
        <v>44383.500187702266</v>
      </c>
      <c r="C58155">
        <v>155004</v>
      </c>
      <c r="D58155">
        <v>420981</v>
      </c>
      <c r="E58155" s="48">
        <f t="shared" si="908"/>
        <v>0.5</v>
      </c>
      <c r="F58155" t="str">
        <f>TEXT(Таблица19[[#This Row],[время просмотра (UTC)]],"ДДД")</f>
        <v>Вт</v>
      </c>
    </row>
    <row r="58156" spans="1:6" x14ac:dyDescent="0.25">
      <c r="A58156">
        <v>250128</v>
      </c>
      <c r="B58156" s="2">
        <v>44383.498974110036</v>
      </c>
      <c r="C58156">
        <v>138254</v>
      </c>
      <c r="D58156">
        <v>298909</v>
      </c>
      <c r="E58156" s="48">
        <f t="shared" si="908"/>
        <v>0.49861111111111112</v>
      </c>
      <c r="F58156" t="str">
        <f>TEXT(Таблица19[[#This Row],[время просмотра (UTC)]],"ДДД")</f>
        <v>Вт</v>
      </c>
    </row>
    <row r="58157" spans="1:6" x14ac:dyDescent="0.25">
      <c r="A58157">
        <v>250125</v>
      </c>
      <c r="B58157" s="2">
        <v>44383.498</v>
      </c>
      <c r="C58157">
        <v>85124</v>
      </c>
      <c r="D58157">
        <v>436600</v>
      </c>
      <c r="E58157" s="48">
        <f t="shared" si="908"/>
        <v>0.49791666666666662</v>
      </c>
      <c r="F58157" t="str">
        <f>TEXT(Таблица19[[#This Row],[время просмотра (UTC)]],"ДДД")</f>
        <v>Вт</v>
      </c>
    </row>
    <row r="58158" spans="1:6" x14ac:dyDescent="0.25">
      <c r="A58158">
        <v>250123</v>
      </c>
      <c r="B58158" s="2">
        <v>44383.497355987056</v>
      </c>
      <c r="C58158">
        <v>148003</v>
      </c>
      <c r="D58158">
        <v>12149</v>
      </c>
      <c r="E58158" s="48">
        <f t="shared" si="908"/>
        <v>0.49722222222222223</v>
      </c>
      <c r="F58158" t="str">
        <f>TEXT(Таблица19[[#This Row],[время просмотра (UTC)]],"ДДД")</f>
        <v>Вт</v>
      </c>
    </row>
    <row r="58159" spans="1:6" x14ac:dyDescent="0.25">
      <c r="A58159">
        <v>250119</v>
      </c>
      <c r="B58159" s="2">
        <v>44383.494119741103</v>
      </c>
      <c r="C58159">
        <v>114563</v>
      </c>
      <c r="D58159">
        <v>411922</v>
      </c>
      <c r="E58159" s="48">
        <f t="shared" si="908"/>
        <v>0.49374999999999997</v>
      </c>
      <c r="F58159" t="str">
        <f>TEXT(Таблица19[[#This Row],[время просмотра (UTC)]],"ДДД")</f>
        <v>Вт</v>
      </c>
    </row>
    <row r="58160" spans="1:6" x14ac:dyDescent="0.25">
      <c r="A58160">
        <v>250117</v>
      </c>
      <c r="B58160" s="2">
        <v>44383.493715210359</v>
      </c>
      <c r="C58160">
        <v>341532</v>
      </c>
      <c r="D58160">
        <v>283433</v>
      </c>
      <c r="E58160" s="48">
        <f t="shared" si="908"/>
        <v>0.49305555555555558</v>
      </c>
      <c r="F58160" t="str">
        <f>TEXT(Таблица19[[#This Row],[время просмотра (UTC)]],"ДДД")</f>
        <v>Вт</v>
      </c>
    </row>
    <row r="58161" spans="1:6" x14ac:dyDescent="0.25">
      <c r="A58161">
        <v>250112</v>
      </c>
      <c r="B58161" s="2">
        <v>44383.492906148866</v>
      </c>
      <c r="C58161">
        <v>74954</v>
      </c>
      <c r="D58161">
        <v>250679</v>
      </c>
      <c r="E58161" s="48">
        <f t="shared" si="908"/>
        <v>0.49236111111111108</v>
      </c>
      <c r="F58161" t="str">
        <f>TEXT(Таблица19[[#This Row],[время просмотра (UTC)]],"ДДД")</f>
        <v>Вт</v>
      </c>
    </row>
    <row r="58162" spans="1:6" x14ac:dyDescent="0.25">
      <c r="A58162">
        <v>250109</v>
      </c>
      <c r="B58162" s="2">
        <v>44383.490883495149</v>
      </c>
      <c r="C58162">
        <v>333251</v>
      </c>
      <c r="D58162">
        <v>332057</v>
      </c>
      <c r="E58162" s="48">
        <f t="shared" si="908"/>
        <v>0.49027777777777781</v>
      </c>
      <c r="F58162" t="str">
        <f>TEXT(Таблица19[[#This Row],[время просмотра (UTC)]],"ДДД")</f>
        <v>Вт</v>
      </c>
    </row>
    <row r="58163" spans="1:6" x14ac:dyDescent="0.25">
      <c r="A58163">
        <v>250106</v>
      </c>
      <c r="B58163" s="2">
        <v>44383.490074433656</v>
      </c>
      <c r="C58163">
        <v>7768</v>
      </c>
      <c r="D58163">
        <v>153893</v>
      </c>
      <c r="E58163" s="48">
        <f t="shared" si="908"/>
        <v>0.48958333333333331</v>
      </c>
      <c r="F58163" t="str">
        <f>TEXT(Таблица19[[#This Row],[время просмотра (UTC)]],"ДДД")</f>
        <v>Вт</v>
      </c>
    </row>
    <row r="58164" spans="1:6" x14ac:dyDescent="0.25">
      <c r="A58164">
        <v>250102</v>
      </c>
      <c r="B58164" s="2">
        <v>44383.489333333338</v>
      </c>
      <c r="C58164">
        <v>89623</v>
      </c>
      <c r="D58164">
        <v>267896</v>
      </c>
      <c r="E58164" s="48">
        <f t="shared" si="908"/>
        <v>0.48888888888888887</v>
      </c>
      <c r="F58164" t="str">
        <f>TEXT(Таблица19[[#This Row],[время просмотра (UTC)]],"ДДД")</f>
        <v>Вт</v>
      </c>
    </row>
    <row r="58165" spans="1:6" x14ac:dyDescent="0.25">
      <c r="A58165">
        <v>250099</v>
      </c>
      <c r="B58165" s="2">
        <v>44383.488051779932</v>
      </c>
      <c r="C58165">
        <v>232022</v>
      </c>
      <c r="D58165">
        <v>345538</v>
      </c>
      <c r="E58165" s="48">
        <f t="shared" si="908"/>
        <v>0.48749999999999999</v>
      </c>
      <c r="F58165" t="str">
        <f>TEXT(Таблица19[[#This Row],[время просмотра (UTC)]],"ДДД")</f>
        <v>Вт</v>
      </c>
    </row>
    <row r="58166" spans="1:6" x14ac:dyDescent="0.25">
      <c r="A58166">
        <v>250096</v>
      </c>
      <c r="B58166" s="2">
        <v>44383.487333333338</v>
      </c>
      <c r="C58166">
        <v>16379</v>
      </c>
      <c r="D58166">
        <v>249164</v>
      </c>
      <c r="E58166" s="48">
        <f t="shared" si="908"/>
        <v>0.48680555555555555</v>
      </c>
      <c r="F58166" t="str">
        <f>TEXT(Таблица19[[#This Row],[время просмотра (UTC)]],"ДДД")</f>
        <v>Вт</v>
      </c>
    </row>
    <row r="58167" spans="1:6" x14ac:dyDescent="0.25">
      <c r="A58167">
        <v>250093</v>
      </c>
      <c r="B58167" s="2">
        <v>44383.487242718445</v>
      </c>
      <c r="C58167">
        <v>313436</v>
      </c>
      <c r="D58167">
        <v>433596</v>
      </c>
      <c r="E58167" s="48">
        <f t="shared" si="908"/>
        <v>0.48680555555555555</v>
      </c>
      <c r="F58167" t="str">
        <f>TEXT(Таблица19[[#This Row],[время просмотра (UTC)]],"ДДД")</f>
        <v>Вт</v>
      </c>
    </row>
    <row r="58168" spans="1:6" x14ac:dyDescent="0.25">
      <c r="A58168">
        <v>250091</v>
      </c>
      <c r="B58168" s="2">
        <v>44383.483601941749</v>
      </c>
      <c r="C58168">
        <v>338304</v>
      </c>
      <c r="D58168">
        <v>347008</v>
      </c>
      <c r="E58168" s="48">
        <f t="shared" si="908"/>
        <v>0.48333333333333334</v>
      </c>
      <c r="F58168" t="str">
        <f>TEXT(Таблица19[[#This Row],[время просмотра (UTC)]],"ДДД")</f>
        <v>Вт</v>
      </c>
    </row>
    <row r="58169" spans="1:6" x14ac:dyDescent="0.25">
      <c r="A58169">
        <v>250089</v>
      </c>
      <c r="B58169" s="2">
        <v>44383.483197411006</v>
      </c>
      <c r="C58169">
        <v>90629</v>
      </c>
      <c r="D58169">
        <v>33094</v>
      </c>
      <c r="E58169" s="48">
        <f t="shared" si="908"/>
        <v>0.4826388888888889</v>
      </c>
      <c r="F58169" t="str">
        <f>TEXT(Таблица19[[#This Row],[время просмотра (UTC)]],"ДДД")</f>
        <v>Вт</v>
      </c>
    </row>
    <row r="58170" spans="1:6" x14ac:dyDescent="0.25">
      <c r="A58170">
        <v>250088</v>
      </c>
      <c r="B58170" s="2">
        <v>44383.479666666666</v>
      </c>
      <c r="C58170">
        <v>753</v>
      </c>
      <c r="D58170">
        <v>347393</v>
      </c>
      <c r="E58170" s="48">
        <f t="shared" si="908"/>
        <v>0.47916666666666669</v>
      </c>
      <c r="F58170" t="str">
        <f>TEXT(Таблица19[[#This Row],[время просмотра (UTC)]],"ДДД")</f>
        <v>Вт</v>
      </c>
    </row>
    <row r="58171" spans="1:6" x14ac:dyDescent="0.25">
      <c r="A58171">
        <v>250085</v>
      </c>
      <c r="B58171" s="2">
        <v>44383.478343042072</v>
      </c>
      <c r="C58171">
        <v>159972</v>
      </c>
      <c r="D58171">
        <v>298988</v>
      </c>
      <c r="E58171" s="48">
        <f t="shared" si="908"/>
        <v>0.4777777777777778</v>
      </c>
      <c r="F58171" t="str">
        <f>TEXT(Таблица19[[#This Row],[время просмотра (UTC)]],"ДДД")</f>
        <v>Вт</v>
      </c>
    </row>
    <row r="58172" spans="1:6" x14ac:dyDescent="0.25">
      <c r="A58172">
        <v>250083</v>
      </c>
      <c r="B58172" s="2">
        <v>44383.477333333336</v>
      </c>
      <c r="C58172">
        <v>313702</v>
      </c>
      <c r="D58172">
        <v>436070</v>
      </c>
      <c r="E58172" s="48">
        <f t="shared" si="908"/>
        <v>0.4770833333333333</v>
      </c>
      <c r="F58172" t="str">
        <f>TEXT(Таблица19[[#This Row],[время просмотра (UTC)]],"ДДД")</f>
        <v>Вт</v>
      </c>
    </row>
    <row r="58173" spans="1:6" x14ac:dyDescent="0.25">
      <c r="A58173">
        <v>250079</v>
      </c>
      <c r="B58173" s="2">
        <v>44383.477129449835</v>
      </c>
      <c r="C58173">
        <v>286542</v>
      </c>
      <c r="D58173">
        <v>227775</v>
      </c>
      <c r="E58173" s="48">
        <f t="shared" si="908"/>
        <v>0.4770833333333333</v>
      </c>
      <c r="F58173" t="str">
        <f>TEXT(Таблица19[[#This Row],[время просмотра (UTC)]],"ДДД")</f>
        <v>Вт</v>
      </c>
    </row>
    <row r="58174" spans="1:6" x14ac:dyDescent="0.25">
      <c r="A58174">
        <v>250078</v>
      </c>
      <c r="B58174" s="2">
        <v>44383.476666666662</v>
      </c>
      <c r="C58174">
        <v>294931</v>
      </c>
      <c r="D58174">
        <v>347393</v>
      </c>
      <c r="E58174" s="48">
        <f t="shared" si="908"/>
        <v>0.47638888888888892</v>
      </c>
      <c r="F58174" t="str">
        <f>TEXT(Таблица19[[#This Row],[время просмотра (UTC)]],"ДДД")</f>
        <v>Вт</v>
      </c>
    </row>
    <row r="58175" spans="1:6" x14ac:dyDescent="0.25">
      <c r="A58175">
        <v>250074</v>
      </c>
      <c r="B58175" s="2">
        <v>44383.475511326862</v>
      </c>
      <c r="C58175">
        <v>258838</v>
      </c>
      <c r="D58175">
        <v>439981</v>
      </c>
      <c r="E58175" s="48">
        <f t="shared" si="908"/>
        <v>0.47500000000000003</v>
      </c>
      <c r="F58175" t="str">
        <f>TEXT(Таблица19[[#This Row],[время просмотра (UTC)]],"ДДД")</f>
        <v>Вт</v>
      </c>
    </row>
    <row r="58176" spans="1:6" x14ac:dyDescent="0.25">
      <c r="A58176">
        <v>250069</v>
      </c>
      <c r="B58176" s="2">
        <v>44383.473488673138</v>
      </c>
      <c r="C58176">
        <v>75550</v>
      </c>
      <c r="D58176">
        <v>230507</v>
      </c>
      <c r="E58176" s="48">
        <f t="shared" si="908"/>
        <v>0.47291666666666665</v>
      </c>
      <c r="F58176" t="str">
        <f>TEXT(Таблица19[[#This Row],[время просмотра (UTC)]],"ДДД")</f>
        <v>Вт</v>
      </c>
    </row>
    <row r="58177" spans="1:6" x14ac:dyDescent="0.25">
      <c r="A58177">
        <v>250064</v>
      </c>
      <c r="B58177" s="2">
        <v>44383.471466019422</v>
      </c>
      <c r="C58177">
        <v>159613</v>
      </c>
      <c r="D58177">
        <v>191893</v>
      </c>
      <c r="E58177" s="48">
        <f t="shared" si="908"/>
        <v>0.47083333333333338</v>
      </c>
      <c r="F58177" t="str">
        <f>TEXT(Таблица19[[#This Row],[время просмотра (UTC)]],"ДДД")</f>
        <v>Вт</v>
      </c>
    </row>
    <row r="58178" spans="1:6" x14ac:dyDescent="0.25">
      <c r="A58178">
        <v>250059</v>
      </c>
      <c r="B58178" s="2">
        <v>44383.471466019415</v>
      </c>
      <c r="C58178">
        <v>323798</v>
      </c>
      <c r="D58178">
        <v>411922</v>
      </c>
      <c r="E58178" s="48">
        <f t="shared" ref="E58178:E58241" si="909">TIME(HOUR(B58178),MINUTE(B58178),SECOND(0))</f>
        <v>0.47083333333333338</v>
      </c>
      <c r="F58178" t="str">
        <f>TEXT(Таблица19[[#This Row],[время просмотра (UTC)]],"ДДД")</f>
        <v>Вт</v>
      </c>
    </row>
    <row r="58179" spans="1:6" x14ac:dyDescent="0.25">
      <c r="A58179">
        <v>250056</v>
      </c>
      <c r="B58179" s="2">
        <v>44383.468229773462</v>
      </c>
      <c r="C58179">
        <v>240962</v>
      </c>
      <c r="D58179">
        <v>405774</v>
      </c>
      <c r="E58179" s="48">
        <f t="shared" si="909"/>
        <v>0.4680555555555555</v>
      </c>
      <c r="F58179" t="str">
        <f>TEXT(Таблица19[[#This Row],[время просмотра (UTC)]],"ДДД")</f>
        <v>Вт</v>
      </c>
    </row>
    <row r="58180" spans="1:6" x14ac:dyDescent="0.25">
      <c r="A58180">
        <v>250055</v>
      </c>
      <c r="B58180" s="2">
        <v>44383.464993527508</v>
      </c>
      <c r="C58180">
        <v>53060</v>
      </c>
      <c r="D58180">
        <v>403878</v>
      </c>
      <c r="E58180" s="48">
        <f t="shared" si="909"/>
        <v>0.46458333333333335</v>
      </c>
      <c r="F58180" t="str">
        <f>TEXT(Таблица19[[#This Row],[время просмотра (UTC)]],"ДДД")</f>
        <v>Вт</v>
      </c>
    </row>
    <row r="58181" spans="1:6" x14ac:dyDescent="0.25">
      <c r="A58181">
        <v>250050</v>
      </c>
      <c r="B58181" s="2">
        <v>44383.463779935279</v>
      </c>
      <c r="C58181">
        <v>333386</v>
      </c>
      <c r="D58181">
        <v>470762</v>
      </c>
      <c r="E58181" s="48">
        <f t="shared" si="909"/>
        <v>0.46319444444444446</v>
      </c>
      <c r="F58181" t="str">
        <f>TEXT(Таблица19[[#This Row],[время просмотра (UTC)]],"ДДД")</f>
        <v>Вт</v>
      </c>
    </row>
    <row r="58182" spans="1:6" x14ac:dyDescent="0.25">
      <c r="A58182">
        <v>250045</v>
      </c>
      <c r="B58182" s="2">
        <v>44383.463779935271</v>
      </c>
      <c r="C58182">
        <v>299441</v>
      </c>
      <c r="D58182">
        <v>112119</v>
      </c>
      <c r="E58182" s="48">
        <f t="shared" si="909"/>
        <v>0.46319444444444446</v>
      </c>
      <c r="F58182" t="str">
        <f>TEXT(Таблица19[[#This Row],[время просмотра (UTC)]],"ДДД")</f>
        <v>Вт</v>
      </c>
    </row>
    <row r="58183" spans="1:6" x14ac:dyDescent="0.25">
      <c r="A58183">
        <v>250044</v>
      </c>
      <c r="B58183" s="2">
        <v>44383.462666666666</v>
      </c>
      <c r="C58183">
        <v>102356</v>
      </c>
      <c r="D58183">
        <v>432277</v>
      </c>
      <c r="E58183" s="48">
        <f t="shared" si="909"/>
        <v>0.46249999999999997</v>
      </c>
      <c r="F58183" t="str">
        <f>TEXT(Таблица19[[#This Row],[время просмотра (UTC)]],"ДДД")</f>
        <v>Вт</v>
      </c>
    </row>
    <row r="58184" spans="1:6" x14ac:dyDescent="0.25">
      <c r="A58184">
        <v>250041</v>
      </c>
      <c r="B58184" s="2">
        <v>44383.461000000003</v>
      </c>
      <c r="C58184">
        <v>237848</v>
      </c>
      <c r="D58184">
        <v>324893</v>
      </c>
      <c r="E58184" s="48">
        <f t="shared" si="909"/>
        <v>0.4604166666666667</v>
      </c>
      <c r="F58184" t="str">
        <f>TEXT(Таблица19[[#This Row],[время просмотра (UTC)]],"ДДД")</f>
        <v>Вт</v>
      </c>
    </row>
    <row r="58185" spans="1:6" x14ac:dyDescent="0.25">
      <c r="A58185">
        <v>250037</v>
      </c>
      <c r="B58185" s="2">
        <v>44383.456498381878</v>
      </c>
      <c r="C58185">
        <v>158660</v>
      </c>
      <c r="D58185">
        <v>185131</v>
      </c>
      <c r="E58185" s="48">
        <f t="shared" si="909"/>
        <v>0.45624999999999999</v>
      </c>
      <c r="F58185" t="str">
        <f>TEXT(Таблица19[[#This Row],[время просмотра (UTC)]],"ДДД")</f>
        <v>Вт</v>
      </c>
    </row>
    <row r="58186" spans="1:6" x14ac:dyDescent="0.25">
      <c r="A58186">
        <v>250032</v>
      </c>
      <c r="B58186" s="2">
        <v>44383.455000000002</v>
      </c>
      <c r="C58186">
        <v>156796</v>
      </c>
      <c r="D58186">
        <v>283433</v>
      </c>
      <c r="E58186" s="48">
        <f t="shared" si="909"/>
        <v>0.4548611111111111</v>
      </c>
      <c r="F58186" t="str">
        <f>TEXT(Таблица19[[#This Row],[время просмотра (UTC)]],"ДДД")</f>
        <v>Вт</v>
      </c>
    </row>
    <row r="58187" spans="1:6" x14ac:dyDescent="0.25">
      <c r="A58187">
        <v>250030</v>
      </c>
      <c r="B58187" s="2">
        <v>44383.454071197411</v>
      </c>
      <c r="C58187">
        <v>47195</v>
      </c>
      <c r="D58187">
        <v>182984</v>
      </c>
      <c r="E58187" s="48">
        <f t="shared" si="909"/>
        <v>0.45347222222222222</v>
      </c>
      <c r="F58187" t="str">
        <f>TEXT(Таблица19[[#This Row],[время просмотра (UTC)]],"ДДД")</f>
        <v>Вт</v>
      </c>
    </row>
    <row r="58188" spans="1:6" x14ac:dyDescent="0.25">
      <c r="A58188">
        <v>250026</v>
      </c>
      <c r="B58188" s="2">
        <v>44383.449216828478</v>
      </c>
      <c r="C58188">
        <v>303643</v>
      </c>
      <c r="D58188">
        <v>454139</v>
      </c>
      <c r="E58188" s="48">
        <f t="shared" si="909"/>
        <v>0.44861111111111113</v>
      </c>
      <c r="F58188" t="str">
        <f>TEXT(Таблица19[[#This Row],[время просмотра (UTC)]],"ДДД")</f>
        <v>Вт</v>
      </c>
    </row>
    <row r="58189" spans="1:6" x14ac:dyDescent="0.25">
      <c r="A58189">
        <v>250023</v>
      </c>
      <c r="B58189" s="2">
        <v>44383.447194174762</v>
      </c>
      <c r="C58189">
        <v>7404</v>
      </c>
      <c r="D58189">
        <v>230507</v>
      </c>
      <c r="E58189" s="48">
        <f t="shared" si="909"/>
        <v>0.4465277777777778</v>
      </c>
      <c r="F58189" t="str">
        <f>TEXT(Таблица19[[#This Row],[время просмотра (UTC)]],"ДДД")</f>
        <v>Вт</v>
      </c>
    </row>
    <row r="58190" spans="1:6" x14ac:dyDescent="0.25">
      <c r="A58190">
        <v>250021</v>
      </c>
      <c r="B58190" s="2">
        <v>44383.444766990287</v>
      </c>
      <c r="C58190">
        <v>94644</v>
      </c>
      <c r="D58190">
        <v>401297</v>
      </c>
      <c r="E58190" s="48">
        <f t="shared" si="909"/>
        <v>0.44444444444444442</v>
      </c>
      <c r="F58190" t="str">
        <f>TEXT(Таблица19[[#This Row],[время просмотра (UTC)]],"ДДД")</f>
        <v>Вт</v>
      </c>
    </row>
    <row r="58191" spans="1:6" x14ac:dyDescent="0.25">
      <c r="A58191">
        <v>250018</v>
      </c>
      <c r="B58191" s="2">
        <v>44383.442333333332</v>
      </c>
      <c r="C58191">
        <v>11353</v>
      </c>
      <c r="D58191">
        <v>72841</v>
      </c>
      <c r="E58191" s="48">
        <f t="shared" si="909"/>
        <v>0.44166666666666665</v>
      </c>
      <c r="F58191" t="str">
        <f>TEXT(Таблица19[[#This Row],[время просмотра (UTC)]],"ДДД")</f>
        <v>Вт</v>
      </c>
    </row>
    <row r="58192" spans="1:6" x14ac:dyDescent="0.25">
      <c r="A58192">
        <v>250013</v>
      </c>
      <c r="B58192" s="2">
        <v>44383.441530744341</v>
      </c>
      <c r="C58192">
        <v>150463</v>
      </c>
      <c r="D58192">
        <v>347008</v>
      </c>
      <c r="E58192" s="48">
        <f t="shared" si="909"/>
        <v>0.44097222222222227</v>
      </c>
      <c r="F58192" t="str">
        <f>TEXT(Таблица19[[#This Row],[время просмотра (UTC)]],"ДДД")</f>
        <v>Вт</v>
      </c>
    </row>
    <row r="58193" spans="1:6" x14ac:dyDescent="0.25">
      <c r="A58193">
        <v>250012</v>
      </c>
      <c r="B58193" s="2">
        <v>44383.440333333339</v>
      </c>
      <c r="C58193">
        <v>326458</v>
      </c>
      <c r="D58193">
        <v>122902</v>
      </c>
      <c r="E58193" s="48">
        <f t="shared" si="909"/>
        <v>0.44027777777777777</v>
      </c>
      <c r="F58193" t="str">
        <f>TEXT(Таблица19[[#This Row],[время просмотра (UTC)]],"ДДД")</f>
        <v>Вт</v>
      </c>
    </row>
    <row r="58194" spans="1:6" x14ac:dyDescent="0.25">
      <c r="A58194">
        <v>250007</v>
      </c>
      <c r="B58194" s="2">
        <v>44383.436676375408</v>
      </c>
      <c r="C58194">
        <v>256340</v>
      </c>
      <c r="D58194">
        <v>153893</v>
      </c>
      <c r="E58194" s="48">
        <f t="shared" si="909"/>
        <v>0.43611111111111112</v>
      </c>
      <c r="F58194" t="str">
        <f>TEXT(Таблица19[[#This Row],[время просмотра (UTC)]],"ДДД")</f>
        <v>Вт</v>
      </c>
    </row>
    <row r="58195" spans="1:6" x14ac:dyDescent="0.25">
      <c r="A58195">
        <v>250004</v>
      </c>
      <c r="B58195" s="2">
        <v>44383.435333333335</v>
      </c>
      <c r="C58195">
        <v>217399</v>
      </c>
      <c r="D58195">
        <v>432277</v>
      </c>
      <c r="E58195" s="48">
        <f t="shared" si="909"/>
        <v>0.43472222222222223</v>
      </c>
      <c r="F58195" t="str">
        <f>TEXT(Таблица19[[#This Row],[время просмотра (UTC)]],"ДДД")</f>
        <v>Вт</v>
      </c>
    </row>
    <row r="58196" spans="1:6" x14ac:dyDescent="0.25">
      <c r="A58196">
        <v>250002</v>
      </c>
      <c r="B58196" s="2">
        <v>44383.434999999998</v>
      </c>
      <c r="C58196">
        <v>241542</v>
      </c>
      <c r="D58196">
        <v>351192</v>
      </c>
      <c r="E58196" s="48">
        <f t="shared" si="909"/>
        <v>0.43472222222222223</v>
      </c>
      <c r="F58196" t="str">
        <f>TEXT(Таблица19[[#This Row],[время просмотра (UTC)]],"ДДД")</f>
        <v>Вт</v>
      </c>
    </row>
    <row r="58197" spans="1:6" x14ac:dyDescent="0.25">
      <c r="A58197">
        <v>249998</v>
      </c>
      <c r="B58197" s="2">
        <v>44383.433844660198</v>
      </c>
      <c r="C58197">
        <v>274380</v>
      </c>
      <c r="D58197">
        <v>471403</v>
      </c>
      <c r="E58197" s="48">
        <f t="shared" si="909"/>
        <v>0.43333333333333335</v>
      </c>
      <c r="F58197" t="str">
        <f>TEXT(Таблица19[[#This Row],[время просмотра (UTC)]],"ДДД")</f>
        <v>Вт</v>
      </c>
    </row>
    <row r="58198" spans="1:6" x14ac:dyDescent="0.25">
      <c r="A58198">
        <v>249996</v>
      </c>
      <c r="B58198" s="2">
        <v>44383.432631067961</v>
      </c>
      <c r="C58198">
        <v>260792</v>
      </c>
      <c r="D58198">
        <v>95024</v>
      </c>
      <c r="E58198" s="48">
        <f t="shared" si="909"/>
        <v>0.43194444444444446</v>
      </c>
      <c r="F58198" t="str">
        <f>TEXT(Таблица19[[#This Row],[время просмотра (UTC)]],"ДДД")</f>
        <v>Вт</v>
      </c>
    </row>
    <row r="58199" spans="1:6" x14ac:dyDescent="0.25">
      <c r="A58199">
        <v>249991</v>
      </c>
      <c r="B58199" s="2">
        <v>44383.431417475731</v>
      </c>
      <c r="C58199">
        <v>235326</v>
      </c>
      <c r="D58199">
        <v>118549</v>
      </c>
      <c r="E58199" s="48">
        <f t="shared" si="909"/>
        <v>0.43124999999999997</v>
      </c>
      <c r="F58199" t="str">
        <f>TEXT(Таблица19[[#This Row],[время просмотра (UTC)]],"ДДД")</f>
        <v>Вт</v>
      </c>
    </row>
    <row r="58200" spans="1:6" x14ac:dyDescent="0.25">
      <c r="A58200">
        <v>249990</v>
      </c>
      <c r="B58200" s="2">
        <v>44383.430333333337</v>
      </c>
      <c r="C58200">
        <v>34645</v>
      </c>
      <c r="D58200">
        <v>154256</v>
      </c>
      <c r="E58200" s="48">
        <f t="shared" si="909"/>
        <v>0.42986111111111108</v>
      </c>
      <c r="F58200" t="str">
        <f>TEXT(Таблица19[[#This Row],[время просмотра (UTC)]],"ДДД")</f>
        <v>Вт</v>
      </c>
    </row>
    <row r="58201" spans="1:6" x14ac:dyDescent="0.25">
      <c r="A58201">
        <v>249987</v>
      </c>
      <c r="B58201" s="2">
        <v>44383.426967637541</v>
      </c>
      <c r="C58201">
        <v>10282</v>
      </c>
      <c r="D58201">
        <v>124253</v>
      </c>
      <c r="E58201" s="48">
        <f t="shared" si="909"/>
        <v>0.42638888888888887</v>
      </c>
      <c r="F58201" t="str">
        <f>TEXT(Таблица19[[#This Row],[время просмотра (UTC)]],"ДДД")</f>
        <v>Вт</v>
      </c>
    </row>
    <row r="58202" spans="1:6" x14ac:dyDescent="0.25">
      <c r="A58202">
        <v>249984</v>
      </c>
      <c r="B58202" s="2">
        <v>44383.426158576047</v>
      </c>
      <c r="C58202">
        <v>124546</v>
      </c>
      <c r="D58202">
        <v>230507</v>
      </c>
      <c r="E58202" s="48">
        <f t="shared" si="909"/>
        <v>0.42569444444444443</v>
      </c>
      <c r="F58202" t="str">
        <f>TEXT(Таблица19[[#This Row],[время просмотра (UTC)]],"ДДД")</f>
        <v>Вт</v>
      </c>
    </row>
    <row r="58203" spans="1:6" x14ac:dyDescent="0.25">
      <c r="A58203">
        <v>249983</v>
      </c>
      <c r="B58203" s="2">
        <v>44383.424666666666</v>
      </c>
      <c r="C58203">
        <v>250563</v>
      </c>
      <c r="D58203">
        <v>265439</v>
      </c>
      <c r="E58203" s="48">
        <f t="shared" si="909"/>
        <v>0.42430555555555555</v>
      </c>
      <c r="F58203" t="str">
        <f>TEXT(Таблица19[[#This Row],[время просмотра (UTC)]],"ДДД")</f>
        <v>Вт</v>
      </c>
    </row>
    <row r="58204" spans="1:6" x14ac:dyDescent="0.25">
      <c r="A58204">
        <v>249980</v>
      </c>
      <c r="B58204" s="2">
        <v>44383.423731391587</v>
      </c>
      <c r="C58204">
        <v>138899</v>
      </c>
      <c r="D58204">
        <v>88863</v>
      </c>
      <c r="E58204" s="48">
        <f t="shared" si="909"/>
        <v>0.4236111111111111</v>
      </c>
      <c r="F58204" t="str">
        <f>TEXT(Таблица19[[#This Row],[время просмотра (UTC)]],"ДДД")</f>
        <v>Вт</v>
      </c>
    </row>
    <row r="58205" spans="1:6" x14ac:dyDescent="0.25">
      <c r="A58205">
        <v>249976</v>
      </c>
      <c r="B58205" s="2">
        <v>44383.41968608414</v>
      </c>
      <c r="C58205">
        <v>229535</v>
      </c>
      <c r="D58205">
        <v>411922</v>
      </c>
      <c r="E58205" s="48">
        <f t="shared" si="909"/>
        <v>0.41944444444444445</v>
      </c>
      <c r="F58205" t="str">
        <f>TEXT(Таблица19[[#This Row],[время просмотра (UTC)]],"ДДД")</f>
        <v>Вт</v>
      </c>
    </row>
    <row r="58206" spans="1:6" x14ac:dyDescent="0.25">
      <c r="A58206">
        <v>249973</v>
      </c>
      <c r="B58206" s="2">
        <v>44383.414427184463</v>
      </c>
      <c r="C58206">
        <v>261071</v>
      </c>
      <c r="D58206">
        <v>183290</v>
      </c>
      <c r="E58206" s="48">
        <f t="shared" si="909"/>
        <v>0.41388888888888892</v>
      </c>
      <c r="F58206" t="str">
        <f>TEXT(Таблица19[[#This Row],[время просмотра (UTC)]],"ДДД")</f>
        <v>Вт</v>
      </c>
    </row>
    <row r="58207" spans="1:6" x14ac:dyDescent="0.25">
      <c r="A58207">
        <v>249972</v>
      </c>
      <c r="B58207" s="2">
        <v>44383.408763754043</v>
      </c>
      <c r="C58207">
        <v>86329</v>
      </c>
      <c r="D58207">
        <v>401945</v>
      </c>
      <c r="E58207" s="48">
        <f t="shared" si="909"/>
        <v>0.40833333333333338</v>
      </c>
      <c r="F58207" t="str">
        <f>TEXT(Таблица19[[#This Row],[время просмотра (UTC)]],"ДДД")</f>
        <v>Вт</v>
      </c>
    </row>
    <row r="58208" spans="1:6" x14ac:dyDescent="0.25">
      <c r="A58208">
        <v>249967</v>
      </c>
      <c r="B58208" s="2">
        <v>44383.406336569584</v>
      </c>
      <c r="C58208">
        <v>295441</v>
      </c>
      <c r="D58208">
        <v>226626</v>
      </c>
      <c r="E58208" s="48">
        <f t="shared" si="909"/>
        <v>0.40625</v>
      </c>
      <c r="F58208" t="str">
        <f>TEXT(Таблица19[[#This Row],[время просмотра (UTC)]],"ДДД")</f>
        <v>Вт</v>
      </c>
    </row>
    <row r="58209" spans="1:6" x14ac:dyDescent="0.25">
      <c r="A58209">
        <v>249963</v>
      </c>
      <c r="B58209" s="2">
        <v>44383.405666666666</v>
      </c>
      <c r="C58209">
        <v>30656</v>
      </c>
      <c r="D58209">
        <v>294042</v>
      </c>
      <c r="E58209" s="48">
        <f t="shared" si="909"/>
        <v>0.4055555555555555</v>
      </c>
      <c r="F58209" t="str">
        <f>TEXT(Таблица19[[#This Row],[время просмотра (UTC)]],"ДДД")</f>
        <v>Вт</v>
      </c>
    </row>
    <row r="58210" spans="1:6" x14ac:dyDescent="0.25">
      <c r="A58210">
        <v>249961</v>
      </c>
      <c r="B58210" s="2">
        <v>44383.405122977347</v>
      </c>
      <c r="C58210">
        <v>81475</v>
      </c>
      <c r="D58210">
        <v>347008</v>
      </c>
      <c r="E58210" s="48">
        <f t="shared" si="909"/>
        <v>0.40486111111111112</v>
      </c>
      <c r="F58210" t="str">
        <f>TEXT(Таблица19[[#This Row],[время просмотра (UTC)]],"ДДД")</f>
        <v>Вт</v>
      </c>
    </row>
    <row r="58211" spans="1:6" x14ac:dyDescent="0.25">
      <c r="A58211">
        <v>249958</v>
      </c>
      <c r="B58211" s="2">
        <v>44383.40431391586</v>
      </c>
      <c r="C58211">
        <v>346587</v>
      </c>
      <c r="D58211">
        <v>394819</v>
      </c>
      <c r="E58211" s="48">
        <f t="shared" si="909"/>
        <v>0.40416666666666662</v>
      </c>
      <c r="F58211" t="str">
        <f>TEXT(Таблица19[[#This Row],[время просмотра (UTC)]],"ДДД")</f>
        <v>Вт</v>
      </c>
    </row>
    <row r="58212" spans="1:6" x14ac:dyDescent="0.25">
      <c r="A58212">
        <v>249953</v>
      </c>
      <c r="B58212" s="2">
        <v>44383.403666666665</v>
      </c>
      <c r="C58212">
        <v>148633</v>
      </c>
      <c r="D58212">
        <v>316958</v>
      </c>
      <c r="E58212" s="48">
        <f t="shared" si="909"/>
        <v>0.40347222222222223</v>
      </c>
      <c r="F58212" t="str">
        <f>TEXT(Таблица19[[#This Row],[время просмотра (UTC)]],"ДДД")</f>
        <v>Вт</v>
      </c>
    </row>
    <row r="58213" spans="1:6" x14ac:dyDescent="0.25">
      <c r="A58213">
        <v>249952</v>
      </c>
      <c r="B58213" s="2">
        <v>44383.403504854366</v>
      </c>
      <c r="C58213">
        <v>118903</v>
      </c>
      <c r="D58213">
        <v>250679</v>
      </c>
      <c r="E58213" s="48">
        <f t="shared" si="909"/>
        <v>0.40347222222222223</v>
      </c>
      <c r="F58213" t="str">
        <f>TEXT(Таблица19[[#This Row],[время просмотра (UTC)]],"ДДД")</f>
        <v>Вт</v>
      </c>
    </row>
    <row r="58214" spans="1:6" x14ac:dyDescent="0.25">
      <c r="A58214">
        <v>249948</v>
      </c>
      <c r="B58214" s="2">
        <v>44383.402999999998</v>
      </c>
      <c r="C58214">
        <v>31367</v>
      </c>
      <c r="D58214">
        <v>230836</v>
      </c>
      <c r="E58214" s="48">
        <f t="shared" si="909"/>
        <v>0.40277777777777773</v>
      </c>
      <c r="F58214" t="str">
        <f>TEXT(Таблица19[[#This Row],[время просмотра (UTC)]],"ДДД")</f>
        <v>Вт</v>
      </c>
    </row>
    <row r="58215" spans="1:6" x14ac:dyDescent="0.25">
      <c r="A58215">
        <v>249943</v>
      </c>
      <c r="B58215" s="2">
        <v>44383.395009708736</v>
      </c>
      <c r="C58215">
        <v>148896</v>
      </c>
      <c r="D58215">
        <v>411922</v>
      </c>
      <c r="E58215" s="48">
        <f t="shared" si="909"/>
        <v>0.39444444444444443</v>
      </c>
      <c r="F58215" t="str">
        <f>TEXT(Таблица19[[#This Row],[время просмотра (UTC)]],"ДДД")</f>
        <v>Вт</v>
      </c>
    </row>
    <row r="58216" spans="1:6" x14ac:dyDescent="0.25">
      <c r="A58216">
        <v>249940</v>
      </c>
      <c r="B58216" s="2">
        <v>44383.39420064725</v>
      </c>
      <c r="C58216">
        <v>227843</v>
      </c>
      <c r="D58216">
        <v>325984</v>
      </c>
      <c r="E58216" s="48">
        <f t="shared" si="909"/>
        <v>0.39374999999999999</v>
      </c>
      <c r="F58216" t="str">
        <f>TEXT(Таблица19[[#This Row],[время просмотра (UTC)]],"ДДД")</f>
        <v>Вт</v>
      </c>
    </row>
    <row r="58217" spans="1:6" x14ac:dyDescent="0.25">
      <c r="A58217">
        <v>249936</v>
      </c>
      <c r="B58217" s="2">
        <v>44383.39420064725</v>
      </c>
      <c r="C58217">
        <v>15890</v>
      </c>
      <c r="D58217">
        <v>153893</v>
      </c>
      <c r="E58217" s="48">
        <f t="shared" si="909"/>
        <v>0.39374999999999999</v>
      </c>
      <c r="F58217" t="str">
        <f>TEXT(Таблица19[[#This Row],[время просмотра (UTC)]],"ДДД")</f>
        <v>Вт</v>
      </c>
    </row>
    <row r="58218" spans="1:6" x14ac:dyDescent="0.25">
      <c r="A58218">
        <v>249933</v>
      </c>
      <c r="B58218" s="2">
        <v>44383.380851132686</v>
      </c>
      <c r="C58218">
        <v>152232</v>
      </c>
      <c r="D58218">
        <v>117086</v>
      </c>
      <c r="E58218" s="48">
        <f t="shared" si="909"/>
        <v>0.38055555555555554</v>
      </c>
      <c r="F58218" t="str">
        <f>TEXT(Таблица19[[#This Row],[время просмотра (UTC)]],"ДДД")</f>
        <v>Вт</v>
      </c>
    </row>
    <row r="58219" spans="1:6" x14ac:dyDescent="0.25">
      <c r="A58219">
        <v>249929</v>
      </c>
      <c r="B58219" s="2">
        <v>44383.380851132686</v>
      </c>
      <c r="C58219">
        <v>144119</v>
      </c>
      <c r="D58219">
        <v>394087</v>
      </c>
      <c r="E58219" s="48">
        <f t="shared" si="909"/>
        <v>0.38055555555555554</v>
      </c>
      <c r="F58219" t="str">
        <f>TEXT(Таблица19[[#This Row],[время просмотра (UTC)]],"ДДД")</f>
        <v>Вт</v>
      </c>
    </row>
    <row r="58220" spans="1:6" x14ac:dyDescent="0.25">
      <c r="A58220">
        <v>249928</v>
      </c>
      <c r="B58220" s="2">
        <v>44383.376401294496</v>
      </c>
      <c r="C58220">
        <v>189770</v>
      </c>
      <c r="D58220">
        <v>267896</v>
      </c>
      <c r="E58220" s="48">
        <f t="shared" si="909"/>
        <v>0.37638888888888888</v>
      </c>
      <c r="F58220" t="str">
        <f>TEXT(Таблица19[[#This Row],[время просмотра (UTC)]],"ДДД")</f>
        <v>Вт</v>
      </c>
    </row>
    <row r="58221" spans="1:6" x14ac:dyDescent="0.25">
      <c r="A58221">
        <v>249926</v>
      </c>
      <c r="B58221" s="2">
        <v>44383.375666666667</v>
      </c>
      <c r="C58221">
        <v>229726</v>
      </c>
      <c r="D58221">
        <v>411922</v>
      </c>
      <c r="E58221" s="48">
        <f t="shared" si="909"/>
        <v>0.375</v>
      </c>
      <c r="F58221" t="str">
        <f>TEXT(Таблица19[[#This Row],[время просмотра (UTC)]],"ДДД")</f>
        <v>Вт</v>
      </c>
    </row>
    <row r="58222" spans="1:6" x14ac:dyDescent="0.25">
      <c r="A58222">
        <v>249922</v>
      </c>
      <c r="B58222" s="2">
        <v>44383.375333333337</v>
      </c>
      <c r="C58222">
        <v>301493</v>
      </c>
      <c r="D58222">
        <v>104958</v>
      </c>
      <c r="E58222" s="48">
        <f t="shared" si="909"/>
        <v>0.375</v>
      </c>
      <c r="F58222" t="str">
        <f>TEXT(Таблица19[[#This Row],[время просмотра (UTC)]],"ДДД")</f>
        <v>Вт</v>
      </c>
    </row>
    <row r="58223" spans="1:6" x14ac:dyDescent="0.25">
      <c r="A58223">
        <v>249918</v>
      </c>
      <c r="B58223" s="2">
        <v>44383.375187702266</v>
      </c>
      <c r="C58223">
        <v>4639</v>
      </c>
      <c r="D58223">
        <v>158978</v>
      </c>
      <c r="E58223" s="48">
        <f t="shared" si="909"/>
        <v>0.375</v>
      </c>
      <c r="F58223" t="str">
        <f>TEXT(Таблица19[[#This Row],[время просмотра (UTC)]],"ДДД")</f>
        <v>Вт</v>
      </c>
    </row>
    <row r="58224" spans="1:6" x14ac:dyDescent="0.25">
      <c r="A58224">
        <v>249914</v>
      </c>
      <c r="B58224" s="2">
        <v>44383.374783171523</v>
      </c>
      <c r="C58224">
        <v>99523</v>
      </c>
      <c r="D58224">
        <v>250679</v>
      </c>
      <c r="E58224" s="48">
        <f t="shared" si="909"/>
        <v>0.3743055555555555</v>
      </c>
      <c r="F58224" t="str">
        <f>TEXT(Таблица19[[#This Row],[время просмотра (UTC)]],"ДДД")</f>
        <v>Вт</v>
      </c>
    </row>
    <row r="58225" spans="1:6" x14ac:dyDescent="0.25">
      <c r="A58225">
        <v>249912</v>
      </c>
      <c r="B58225" s="2">
        <v>44383.373</v>
      </c>
      <c r="C58225">
        <v>181578</v>
      </c>
      <c r="D58225">
        <v>425360</v>
      </c>
      <c r="E58225" s="48">
        <f t="shared" si="909"/>
        <v>0.37291666666666662</v>
      </c>
      <c r="F58225" t="str">
        <f>TEXT(Таблица19[[#This Row],[время просмотра (UTC)]],"ДДД")</f>
        <v>Вт</v>
      </c>
    </row>
    <row r="58226" spans="1:6" x14ac:dyDescent="0.25">
      <c r="A58226">
        <v>249908</v>
      </c>
      <c r="B58226" s="2">
        <v>44383.37</v>
      </c>
      <c r="C58226">
        <v>204845</v>
      </c>
      <c r="D58226">
        <v>214549</v>
      </c>
      <c r="E58226" s="48">
        <f t="shared" si="909"/>
        <v>0.36944444444444446</v>
      </c>
      <c r="F58226" t="str">
        <f>TEXT(Таблица19[[#This Row],[время просмотра (UTC)]],"ДДД")</f>
        <v>Вт</v>
      </c>
    </row>
    <row r="58227" spans="1:6" x14ac:dyDescent="0.25">
      <c r="A58227">
        <v>249906</v>
      </c>
      <c r="B58227" s="2">
        <v>44383.369119741103</v>
      </c>
      <c r="C58227">
        <v>105814</v>
      </c>
      <c r="D58227">
        <v>351192</v>
      </c>
      <c r="E58227" s="48">
        <f t="shared" si="909"/>
        <v>0.36874999999999997</v>
      </c>
      <c r="F58227" t="str">
        <f>TEXT(Таблица19[[#This Row],[время просмотра (UTC)]],"ДДД")</f>
        <v>Вт</v>
      </c>
    </row>
    <row r="58228" spans="1:6" x14ac:dyDescent="0.25">
      <c r="A58228">
        <v>249905</v>
      </c>
      <c r="B58228" s="2">
        <v>44383.367906148866</v>
      </c>
      <c r="C58228">
        <v>230990</v>
      </c>
      <c r="D58228">
        <v>279044</v>
      </c>
      <c r="E58228" s="48">
        <f t="shared" si="909"/>
        <v>0.36736111111111108</v>
      </c>
      <c r="F58228" t="str">
        <f>TEXT(Таблица19[[#This Row],[время просмотра (UTC)]],"ДДД")</f>
        <v>Вт</v>
      </c>
    </row>
    <row r="58229" spans="1:6" x14ac:dyDescent="0.25">
      <c r="A58229">
        <v>249902</v>
      </c>
      <c r="B58229" s="2">
        <v>44383.365883495149</v>
      </c>
      <c r="C58229">
        <v>165697</v>
      </c>
      <c r="D58229">
        <v>351192</v>
      </c>
      <c r="E58229" s="48">
        <f t="shared" si="909"/>
        <v>0.36527777777777781</v>
      </c>
      <c r="F58229" t="str">
        <f>TEXT(Таблица19[[#This Row],[время просмотра (UTC)]],"ДДД")</f>
        <v>Вт</v>
      </c>
    </row>
    <row r="58230" spans="1:6" x14ac:dyDescent="0.25">
      <c r="A58230">
        <v>249899</v>
      </c>
      <c r="B58230" s="2">
        <v>44383.358333333337</v>
      </c>
      <c r="C58230">
        <v>304665</v>
      </c>
      <c r="D58230">
        <v>278351</v>
      </c>
      <c r="E58230" s="48">
        <f t="shared" si="909"/>
        <v>0.35833333333333334</v>
      </c>
      <c r="F58230" t="str">
        <f>TEXT(Таблица19[[#This Row],[время просмотра (UTC)]],"ДДД")</f>
        <v>Вт</v>
      </c>
    </row>
    <row r="58231" spans="1:6" x14ac:dyDescent="0.25">
      <c r="A58231">
        <v>249897</v>
      </c>
      <c r="B58231" s="2">
        <v>44383.354961165045</v>
      </c>
      <c r="C58231">
        <v>168749</v>
      </c>
      <c r="D58231">
        <v>228405</v>
      </c>
      <c r="E58231" s="48">
        <f t="shared" si="909"/>
        <v>0.35486111111111113</v>
      </c>
      <c r="F58231" t="str">
        <f>TEXT(Таблица19[[#This Row],[время просмотра (UTC)]],"ДДД")</f>
        <v>Вт</v>
      </c>
    </row>
    <row r="58232" spans="1:6" x14ac:dyDescent="0.25">
      <c r="A58232">
        <v>249893</v>
      </c>
      <c r="B58232" s="2">
        <v>44383.350106796112</v>
      </c>
      <c r="C58232">
        <v>107830</v>
      </c>
      <c r="D58232">
        <v>160701</v>
      </c>
      <c r="E58232" s="48">
        <f t="shared" si="909"/>
        <v>0.35000000000000003</v>
      </c>
      <c r="F58232" t="str">
        <f>TEXT(Таблица19[[#This Row],[время просмотра (UTC)]],"ДДД")</f>
        <v>Вт</v>
      </c>
    </row>
    <row r="58233" spans="1:6" x14ac:dyDescent="0.25">
      <c r="A58233">
        <v>249891</v>
      </c>
      <c r="B58233" s="2">
        <v>44383.347275080909</v>
      </c>
      <c r="C58233">
        <v>39230</v>
      </c>
      <c r="D58233">
        <v>285141</v>
      </c>
      <c r="E58233" s="48">
        <f t="shared" si="909"/>
        <v>0.34722222222222227</v>
      </c>
      <c r="F58233" t="str">
        <f>TEXT(Таблица19[[#This Row],[время просмотра (UTC)]],"ДДД")</f>
        <v>Вт</v>
      </c>
    </row>
    <row r="58234" spans="1:6" x14ac:dyDescent="0.25">
      <c r="A58234">
        <v>249889</v>
      </c>
      <c r="B58234" s="2">
        <v>44383.346466019422</v>
      </c>
      <c r="C58234">
        <v>327825</v>
      </c>
      <c r="D58234">
        <v>82319</v>
      </c>
      <c r="E58234" s="48">
        <f t="shared" si="909"/>
        <v>0.34583333333333338</v>
      </c>
      <c r="F58234" t="str">
        <f>TEXT(Таблица19[[#This Row],[время просмотра (UTC)]],"ДДД")</f>
        <v>Вт</v>
      </c>
    </row>
    <row r="58235" spans="1:6" x14ac:dyDescent="0.25">
      <c r="A58235">
        <v>249887</v>
      </c>
      <c r="B58235" s="2">
        <v>44383.345000000001</v>
      </c>
      <c r="C58235">
        <v>211671</v>
      </c>
      <c r="D58235">
        <v>279337</v>
      </c>
      <c r="E58235" s="48">
        <f t="shared" si="909"/>
        <v>0.3444444444444445</v>
      </c>
      <c r="F58235" t="str">
        <f>TEXT(Таблица19[[#This Row],[время просмотра (UTC)]],"ДДД")</f>
        <v>Вт</v>
      </c>
    </row>
    <row r="58236" spans="1:6" x14ac:dyDescent="0.25">
      <c r="A58236">
        <v>249884</v>
      </c>
      <c r="B58236" s="2">
        <v>44383.343666666668</v>
      </c>
      <c r="C58236">
        <v>264887</v>
      </c>
      <c r="D58236">
        <v>184983</v>
      </c>
      <c r="E58236" s="48">
        <f t="shared" si="909"/>
        <v>0.3430555555555555</v>
      </c>
      <c r="F58236" t="str">
        <f>TEXT(Таблица19[[#This Row],[время просмотра (UTC)]],"ДДД")</f>
        <v>Вт</v>
      </c>
    </row>
    <row r="58237" spans="1:6" x14ac:dyDescent="0.25">
      <c r="A58237">
        <v>249883</v>
      </c>
      <c r="B58237" s="2">
        <v>44383.343634304205</v>
      </c>
      <c r="C58237">
        <v>94832</v>
      </c>
      <c r="D58237">
        <v>144445</v>
      </c>
      <c r="E58237" s="48">
        <f t="shared" si="909"/>
        <v>0.3430555555555555</v>
      </c>
      <c r="F58237" t="str">
        <f>TEXT(Таблица19[[#This Row],[время просмотра (UTC)]],"ДДД")</f>
        <v>Вт</v>
      </c>
    </row>
    <row r="58238" spans="1:6" x14ac:dyDescent="0.25">
      <c r="A58238">
        <v>249881</v>
      </c>
      <c r="B58238" s="2">
        <v>44383.343634304205</v>
      </c>
      <c r="C58238">
        <v>65828</v>
      </c>
      <c r="D58238">
        <v>465612</v>
      </c>
      <c r="E58238" s="48">
        <f t="shared" si="909"/>
        <v>0.3430555555555555</v>
      </c>
      <c r="F58238" t="str">
        <f>TEXT(Таблица19[[#This Row],[время просмотра (UTC)]],"ДДД")</f>
        <v>Вт</v>
      </c>
    </row>
    <row r="58239" spans="1:6" x14ac:dyDescent="0.25">
      <c r="A58239">
        <v>249879</v>
      </c>
      <c r="B58239" s="2">
        <v>44383.339184466022</v>
      </c>
      <c r="C58239">
        <v>208932</v>
      </c>
      <c r="D58239">
        <v>154256</v>
      </c>
      <c r="E58239" s="48">
        <f t="shared" si="909"/>
        <v>0.33888888888888885</v>
      </c>
      <c r="F58239" t="str">
        <f>TEXT(Таблица19[[#This Row],[время просмотра (UTC)]],"ДДД")</f>
        <v>Вт</v>
      </c>
    </row>
    <row r="58240" spans="1:6" x14ac:dyDescent="0.25">
      <c r="A58240">
        <v>249875</v>
      </c>
      <c r="B58240" s="2">
        <v>44383.338779935271</v>
      </c>
      <c r="C58240">
        <v>293192</v>
      </c>
      <c r="D58240">
        <v>47419</v>
      </c>
      <c r="E58240" s="48">
        <f t="shared" si="909"/>
        <v>0.33819444444444446</v>
      </c>
      <c r="F58240" t="str">
        <f>TEXT(Таблица19[[#This Row],[время просмотра (UTC)]],"ДДД")</f>
        <v>Вт</v>
      </c>
    </row>
    <row r="58241" spans="1:6" x14ac:dyDescent="0.25">
      <c r="A58241">
        <v>249872</v>
      </c>
      <c r="B58241" s="2">
        <v>44383.337970873785</v>
      </c>
      <c r="C58241">
        <v>342246</v>
      </c>
      <c r="D58241">
        <v>379466</v>
      </c>
      <c r="E58241" s="48">
        <f t="shared" si="909"/>
        <v>0.33749999999999997</v>
      </c>
      <c r="F58241" t="str">
        <f>TEXT(Таблица19[[#This Row],[время просмотра (UTC)]],"ДДД")</f>
        <v>Вт</v>
      </c>
    </row>
    <row r="58242" spans="1:6" x14ac:dyDescent="0.25">
      <c r="A58242">
        <v>249868</v>
      </c>
      <c r="B58242" s="2">
        <v>44383.333521035602</v>
      </c>
      <c r="C58242">
        <v>89199</v>
      </c>
      <c r="D58242">
        <v>472330</v>
      </c>
      <c r="E58242" s="48">
        <f t="shared" ref="E58242:E58305" si="910">TIME(HOUR(B58242),MINUTE(B58242),SECOND(0))</f>
        <v>0.33333333333333331</v>
      </c>
      <c r="F58242" t="str">
        <f>TEXT(Таблица19[[#This Row],[время просмотра (UTC)]],"ДДД")</f>
        <v>Вт</v>
      </c>
    </row>
    <row r="58243" spans="1:6" x14ac:dyDescent="0.25">
      <c r="A58243">
        <v>249866</v>
      </c>
      <c r="B58243" s="2">
        <v>44383.329071197411</v>
      </c>
      <c r="C58243">
        <v>172170</v>
      </c>
      <c r="D58243">
        <v>341333</v>
      </c>
      <c r="E58243" s="48">
        <f t="shared" si="910"/>
        <v>0.32847222222222222</v>
      </c>
      <c r="F58243" t="str">
        <f>TEXT(Таблица19[[#This Row],[время просмотра (UTC)]],"ДДД")</f>
        <v>Вт</v>
      </c>
    </row>
    <row r="58244" spans="1:6" x14ac:dyDescent="0.25">
      <c r="A58244">
        <v>249862</v>
      </c>
      <c r="B58244" s="2">
        <v>44383.326239482201</v>
      </c>
      <c r="C58244">
        <v>318327</v>
      </c>
      <c r="D58244">
        <v>324893</v>
      </c>
      <c r="E58244" s="48">
        <f t="shared" si="910"/>
        <v>0.32569444444444445</v>
      </c>
      <c r="F58244" t="str">
        <f>TEXT(Таблица19[[#This Row],[время просмотра (UTC)]],"ДДД")</f>
        <v>Вт</v>
      </c>
    </row>
    <row r="58245" spans="1:6" x14ac:dyDescent="0.25">
      <c r="A58245">
        <v>249861</v>
      </c>
      <c r="B58245" s="2">
        <v>44383.325025889964</v>
      </c>
      <c r="C58245">
        <v>220493</v>
      </c>
      <c r="D58245">
        <v>129210</v>
      </c>
      <c r="E58245" s="48">
        <f t="shared" si="910"/>
        <v>0.32500000000000001</v>
      </c>
      <c r="F58245" t="str">
        <f>TEXT(Таблица19[[#This Row],[время просмотра (UTC)]],"ДДД")</f>
        <v>Вт</v>
      </c>
    </row>
    <row r="58246" spans="1:6" x14ac:dyDescent="0.25">
      <c r="A58246">
        <v>249860</v>
      </c>
      <c r="B58246" s="2">
        <v>44383.325025889964</v>
      </c>
      <c r="C58246">
        <v>8992</v>
      </c>
      <c r="D58246">
        <v>74456</v>
      </c>
      <c r="E58246" s="48">
        <f t="shared" si="910"/>
        <v>0.32500000000000001</v>
      </c>
      <c r="F58246" t="str">
        <f>TEXT(Таблица19[[#This Row],[время просмотра (UTC)]],"ДДД")</f>
        <v>Вт</v>
      </c>
    </row>
    <row r="58247" spans="1:6" x14ac:dyDescent="0.25">
      <c r="A58247">
        <v>249855</v>
      </c>
      <c r="B58247" s="2">
        <v>44383.324333333338</v>
      </c>
      <c r="C58247">
        <v>98457</v>
      </c>
      <c r="D58247">
        <v>313862</v>
      </c>
      <c r="E58247" s="48">
        <f t="shared" si="910"/>
        <v>0.32430555555555557</v>
      </c>
      <c r="F58247" t="str">
        <f>TEXT(Таблица19[[#This Row],[время просмотра (UTC)]],"ДДД")</f>
        <v>Вт</v>
      </c>
    </row>
    <row r="58248" spans="1:6" x14ac:dyDescent="0.25">
      <c r="A58248">
        <v>249854</v>
      </c>
      <c r="B58248" s="2">
        <v>44383.322333333337</v>
      </c>
      <c r="C58248">
        <v>31988</v>
      </c>
      <c r="D58248">
        <v>230507</v>
      </c>
      <c r="E58248" s="48">
        <f t="shared" si="910"/>
        <v>0.32222222222222224</v>
      </c>
      <c r="F58248" t="str">
        <f>TEXT(Таблица19[[#This Row],[время просмотра (UTC)]],"ДДД")</f>
        <v>Вт</v>
      </c>
    </row>
    <row r="58249" spans="1:6" x14ac:dyDescent="0.25">
      <c r="A58249">
        <v>249849</v>
      </c>
      <c r="B58249" s="2">
        <v>44383.321789644011</v>
      </c>
      <c r="C58249">
        <v>211487</v>
      </c>
      <c r="D58249">
        <v>206501</v>
      </c>
      <c r="E58249" s="48">
        <f t="shared" si="910"/>
        <v>0.3215277777777778</v>
      </c>
      <c r="F58249" t="str">
        <f>TEXT(Таблица19[[#This Row],[время просмотра (UTC)]],"ДДД")</f>
        <v>Вт</v>
      </c>
    </row>
    <row r="58250" spans="1:6" x14ac:dyDescent="0.25">
      <c r="A58250">
        <v>249846</v>
      </c>
      <c r="B58250" s="2">
        <v>44383.320666666667</v>
      </c>
      <c r="C58250">
        <v>314219</v>
      </c>
      <c r="D58250">
        <v>154228</v>
      </c>
      <c r="E58250" s="48">
        <f t="shared" si="910"/>
        <v>0.32013888888888892</v>
      </c>
      <c r="F58250" t="str">
        <f>TEXT(Таблица19[[#This Row],[время просмотра (UTC)]],"ДДД")</f>
        <v>Вт</v>
      </c>
    </row>
    <row r="58251" spans="1:6" x14ac:dyDescent="0.25">
      <c r="A58251">
        <v>249843</v>
      </c>
      <c r="B58251" s="2">
        <v>44383.318333333336</v>
      </c>
      <c r="C58251">
        <v>330108</v>
      </c>
      <c r="D58251">
        <v>182676</v>
      </c>
      <c r="E58251" s="48">
        <f t="shared" si="910"/>
        <v>0.31805555555555554</v>
      </c>
      <c r="F58251" t="str">
        <f>TEXT(Таблица19[[#This Row],[время просмотра (UTC)]],"ДДД")</f>
        <v>Вт</v>
      </c>
    </row>
    <row r="58252" spans="1:6" x14ac:dyDescent="0.25">
      <c r="A58252">
        <v>249840</v>
      </c>
      <c r="B58252" s="2">
        <v>44383.315000000002</v>
      </c>
      <c r="C58252">
        <v>257284</v>
      </c>
      <c r="D58252">
        <v>343712</v>
      </c>
      <c r="E58252" s="48">
        <f t="shared" si="910"/>
        <v>0.31458333333333333</v>
      </c>
      <c r="F58252" t="str">
        <f>TEXT(Таблица19[[#This Row],[время просмотра (UTC)]],"ДДД")</f>
        <v>Вт</v>
      </c>
    </row>
    <row r="58253" spans="1:6" x14ac:dyDescent="0.25">
      <c r="A58253">
        <v>249838</v>
      </c>
      <c r="B58253" s="2">
        <v>44383.314912621361</v>
      </c>
      <c r="C58253">
        <v>257470</v>
      </c>
      <c r="D58253">
        <v>302130</v>
      </c>
      <c r="E58253" s="48">
        <f t="shared" si="910"/>
        <v>0.31458333333333333</v>
      </c>
      <c r="F58253" t="str">
        <f>TEXT(Таблица19[[#This Row],[время просмотра (UTC)]],"ДДД")</f>
        <v>Вт</v>
      </c>
    </row>
    <row r="58254" spans="1:6" x14ac:dyDescent="0.25">
      <c r="A58254">
        <v>249834</v>
      </c>
      <c r="B58254" s="2">
        <v>44383.311271844657</v>
      </c>
      <c r="C58254">
        <v>267240</v>
      </c>
      <c r="D58254">
        <v>305248</v>
      </c>
      <c r="E58254" s="48">
        <f t="shared" si="910"/>
        <v>0.31111111111111112</v>
      </c>
      <c r="F58254" t="str">
        <f>TEXT(Таблица19[[#This Row],[время просмотра (UTC)]],"ДДД")</f>
        <v>Вт</v>
      </c>
    </row>
    <row r="58255" spans="1:6" x14ac:dyDescent="0.25">
      <c r="A58255">
        <v>249832</v>
      </c>
      <c r="B58255" s="2">
        <v>44383.310333333335</v>
      </c>
      <c r="C58255">
        <v>135269</v>
      </c>
      <c r="D58255">
        <v>180017</v>
      </c>
      <c r="E58255" s="48">
        <f t="shared" si="910"/>
        <v>0.30972222222222223</v>
      </c>
      <c r="F58255" t="str">
        <f>TEXT(Таблица19[[#This Row],[время просмотра (UTC)]],"ДДД")</f>
        <v>Вт</v>
      </c>
    </row>
    <row r="58256" spans="1:6" x14ac:dyDescent="0.25">
      <c r="A58256">
        <v>249831</v>
      </c>
      <c r="B58256" s="2">
        <v>44383.309000000001</v>
      </c>
      <c r="C58256">
        <v>47070</v>
      </c>
      <c r="D58256">
        <v>70091</v>
      </c>
      <c r="E58256" s="48">
        <f t="shared" si="910"/>
        <v>0.30833333333333335</v>
      </c>
      <c r="F58256" t="str">
        <f>TEXT(Таблица19[[#This Row],[время просмотра (UTC)]],"ДДД")</f>
        <v>Вт</v>
      </c>
    </row>
    <row r="58257" spans="1:6" x14ac:dyDescent="0.25">
      <c r="A58257">
        <v>249830</v>
      </c>
      <c r="B58257" s="2">
        <v>44383.304333333333</v>
      </c>
      <c r="C58257">
        <v>153567</v>
      </c>
      <c r="D58257">
        <v>158978</v>
      </c>
      <c r="E58257" s="48">
        <f t="shared" si="910"/>
        <v>0.30416666666666664</v>
      </c>
      <c r="F58257" t="str">
        <f>TEXT(Таблица19[[#This Row],[время просмотра (UTC)]],"ДДД")</f>
        <v>Вт</v>
      </c>
    </row>
    <row r="58258" spans="1:6" x14ac:dyDescent="0.25">
      <c r="A58258">
        <v>249829</v>
      </c>
      <c r="B58258" s="2">
        <v>44383.303999999996</v>
      </c>
      <c r="C58258">
        <v>212505</v>
      </c>
      <c r="D58258">
        <v>341081</v>
      </c>
      <c r="E58258" s="48">
        <f t="shared" si="910"/>
        <v>0.3034722222222222</v>
      </c>
      <c r="F58258" t="str">
        <f>TEXT(Таблица19[[#This Row],[время просмотра (UTC)]],"ДДД")</f>
        <v>Вт</v>
      </c>
    </row>
    <row r="58259" spans="1:6" x14ac:dyDescent="0.25">
      <c r="A58259">
        <v>249825</v>
      </c>
      <c r="B58259" s="2">
        <v>44383.297922330101</v>
      </c>
      <c r="C58259">
        <v>298694</v>
      </c>
      <c r="D58259">
        <v>127233</v>
      </c>
      <c r="E58259" s="48">
        <f t="shared" si="910"/>
        <v>0.29791666666666666</v>
      </c>
      <c r="F58259" t="str">
        <f>TEXT(Таблица19[[#This Row],[время просмотра (UTC)]],"ДДД")</f>
        <v>Вт</v>
      </c>
    </row>
    <row r="58260" spans="1:6" x14ac:dyDescent="0.25">
      <c r="A58260">
        <v>249822</v>
      </c>
      <c r="B58260" s="2">
        <v>44383.297922330101</v>
      </c>
      <c r="C58260">
        <v>76685</v>
      </c>
      <c r="D58260">
        <v>153893</v>
      </c>
      <c r="E58260" s="48">
        <f t="shared" si="910"/>
        <v>0.29791666666666666</v>
      </c>
      <c r="F58260" t="str">
        <f>TEXT(Таблица19[[#This Row],[время просмотра (UTC)]],"ДДД")</f>
        <v>Вт</v>
      </c>
    </row>
    <row r="58261" spans="1:6" x14ac:dyDescent="0.25">
      <c r="A58261">
        <v>249820</v>
      </c>
      <c r="B58261" s="2">
        <v>44383.296708737864</v>
      </c>
      <c r="C58261">
        <v>329210</v>
      </c>
      <c r="D58261">
        <v>411922</v>
      </c>
      <c r="E58261" s="48">
        <f t="shared" si="910"/>
        <v>0.29652777777777778</v>
      </c>
      <c r="F58261" t="str">
        <f>TEXT(Таблица19[[#This Row],[время просмотра (UTC)]],"ДДД")</f>
        <v>Вт</v>
      </c>
    </row>
    <row r="58262" spans="1:6" x14ac:dyDescent="0.25">
      <c r="A58262">
        <v>249817</v>
      </c>
      <c r="B58262" s="2">
        <v>44383.295899676377</v>
      </c>
      <c r="C58262">
        <v>80742</v>
      </c>
      <c r="D58262">
        <v>381626</v>
      </c>
      <c r="E58262" s="48">
        <f t="shared" si="910"/>
        <v>0.29583333333333334</v>
      </c>
      <c r="F58262" t="str">
        <f>TEXT(Таблица19[[#This Row],[время просмотра (UTC)]],"ДДД")</f>
        <v>Вт</v>
      </c>
    </row>
    <row r="58263" spans="1:6" x14ac:dyDescent="0.25">
      <c r="A58263">
        <v>249816</v>
      </c>
      <c r="B58263" s="2">
        <v>44383.295333333335</v>
      </c>
      <c r="C58263">
        <v>55912</v>
      </c>
      <c r="D58263">
        <v>119655</v>
      </c>
      <c r="E58263" s="48">
        <f t="shared" si="910"/>
        <v>0.2951388888888889</v>
      </c>
      <c r="F58263" t="str">
        <f>TEXT(Таблица19[[#This Row],[время просмотра (UTC)]],"ДДД")</f>
        <v>Вт</v>
      </c>
    </row>
    <row r="58264" spans="1:6" x14ac:dyDescent="0.25">
      <c r="A58264">
        <v>249813</v>
      </c>
      <c r="B58264" s="2">
        <v>44383.295090614891</v>
      </c>
      <c r="C58264">
        <v>193288</v>
      </c>
      <c r="D58264">
        <v>182648</v>
      </c>
      <c r="E58264" s="48">
        <f t="shared" si="910"/>
        <v>0.29444444444444445</v>
      </c>
      <c r="F58264" t="str">
        <f>TEXT(Таблица19[[#This Row],[время просмотра (UTC)]],"ДДД")</f>
        <v>Вт</v>
      </c>
    </row>
    <row r="58265" spans="1:6" x14ac:dyDescent="0.25">
      <c r="A58265">
        <v>249812</v>
      </c>
      <c r="B58265" s="2">
        <v>44383.291449838187</v>
      </c>
      <c r="C58265">
        <v>311383</v>
      </c>
      <c r="D58265">
        <v>347008</v>
      </c>
      <c r="E58265" s="48">
        <f t="shared" si="910"/>
        <v>0.29097222222222224</v>
      </c>
      <c r="F58265" t="str">
        <f>TEXT(Таблица19[[#This Row],[время просмотра (UTC)]],"ДДД")</f>
        <v>Вт</v>
      </c>
    </row>
    <row r="58266" spans="1:6" x14ac:dyDescent="0.25">
      <c r="A58266">
        <v>249810</v>
      </c>
      <c r="B58266" s="2">
        <v>44383.288999999997</v>
      </c>
      <c r="C58266">
        <v>159843</v>
      </c>
      <c r="D58266">
        <v>411922</v>
      </c>
      <c r="E58266" s="48">
        <f t="shared" si="910"/>
        <v>0.28888888888888892</v>
      </c>
      <c r="F58266" t="str">
        <f>TEXT(Таблица19[[#This Row],[время просмотра (UTC)]],"ДДД")</f>
        <v>Вт</v>
      </c>
    </row>
    <row r="58267" spans="1:6" x14ac:dyDescent="0.25">
      <c r="A58267">
        <v>249807</v>
      </c>
      <c r="B58267" s="2">
        <v>44383.288618122977</v>
      </c>
      <c r="C58267">
        <v>87218</v>
      </c>
      <c r="D58267">
        <v>258219</v>
      </c>
      <c r="E58267" s="48">
        <f t="shared" si="910"/>
        <v>0.28819444444444448</v>
      </c>
      <c r="F58267" t="str">
        <f>TEXT(Таблица19[[#This Row],[время просмотра (UTC)]],"ДДД")</f>
        <v>Вт</v>
      </c>
    </row>
    <row r="58268" spans="1:6" x14ac:dyDescent="0.25">
      <c r="A58268">
        <v>249806</v>
      </c>
      <c r="B58268" s="2">
        <v>44383.288333333338</v>
      </c>
      <c r="C58268">
        <v>164203</v>
      </c>
      <c r="D58268">
        <v>351192</v>
      </c>
      <c r="E58268" s="48">
        <f t="shared" si="910"/>
        <v>0.28819444444444448</v>
      </c>
      <c r="F58268" t="str">
        <f>TEXT(Таблица19[[#This Row],[время просмотра (UTC)]],"ДДД")</f>
        <v>Вт</v>
      </c>
    </row>
    <row r="58269" spans="1:6" x14ac:dyDescent="0.25">
      <c r="A58269">
        <v>249805</v>
      </c>
      <c r="B58269" s="2">
        <v>44383.283763754043</v>
      </c>
      <c r="C58269">
        <v>342425</v>
      </c>
      <c r="D58269">
        <v>230507</v>
      </c>
      <c r="E58269" s="48">
        <f t="shared" si="910"/>
        <v>0.28333333333333333</v>
      </c>
      <c r="F58269" t="str">
        <f>TEXT(Таблица19[[#This Row],[время просмотра (UTC)]],"ДДД")</f>
        <v>Вт</v>
      </c>
    </row>
    <row r="58270" spans="1:6" x14ac:dyDescent="0.25">
      <c r="A58270">
        <v>249802</v>
      </c>
      <c r="B58270" s="2">
        <v>44383.283666666663</v>
      </c>
      <c r="C58270">
        <v>336154</v>
      </c>
      <c r="D58270">
        <v>250679</v>
      </c>
      <c r="E58270" s="48">
        <f t="shared" si="910"/>
        <v>0.28333333333333333</v>
      </c>
      <c r="F58270" t="str">
        <f>TEXT(Таблица19[[#This Row],[время просмотра (UTC)]],"ДДД")</f>
        <v>Вт</v>
      </c>
    </row>
    <row r="58271" spans="1:6" x14ac:dyDescent="0.25">
      <c r="A58271">
        <v>249800</v>
      </c>
      <c r="B58271" s="2">
        <v>44383.258666666661</v>
      </c>
      <c r="C58271">
        <v>246050</v>
      </c>
      <c r="D58271">
        <v>394819</v>
      </c>
      <c r="E58271" s="48">
        <f t="shared" si="910"/>
        <v>0.25833333333333336</v>
      </c>
      <c r="F58271" t="str">
        <f>TEXT(Таблица19[[#This Row],[время просмотра (UTC)]],"ДДД")</f>
        <v>Вт</v>
      </c>
    </row>
    <row r="58272" spans="1:6" x14ac:dyDescent="0.25">
      <c r="A58272">
        <v>249795</v>
      </c>
      <c r="B58272" s="2">
        <v>44383.257666666665</v>
      </c>
      <c r="C58272">
        <v>310616</v>
      </c>
      <c r="D58272">
        <v>359578</v>
      </c>
      <c r="E58272" s="48">
        <f t="shared" si="910"/>
        <v>0.25763888888888892</v>
      </c>
      <c r="F58272" t="str">
        <f>TEXT(Таблица19[[#This Row],[время просмотра (UTC)]],"ДДД")</f>
        <v>Вт</v>
      </c>
    </row>
    <row r="58273" spans="1:6" x14ac:dyDescent="0.25">
      <c r="A58273">
        <v>249794</v>
      </c>
      <c r="B58273" s="2">
        <v>44383.256333333338</v>
      </c>
      <c r="C58273">
        <v>200723</v>
      </c>
      <c r="D58273">
        <v>108961</v>
      </c>
      <c r="E58273" s="48">
        <f t="shared" si="910"/>
        <v>0.25625000000000003</v>
      </c>
      <c r="F58273" t="str">
        <f>TEXT(Таблица19[[#This Row],[время просмотра (UTC)]],"ДДД")</f>
        <v>Вт</v>
      </c>
    </row>
    <row r="58274" spans="1:6" x14ac:dyDescent="0.25">
      <c r="A58274">
        <v>249792</v>
      </c>
      <c r="B58274" s="2">
        <v>44383.251666666663</v>
      </c>
      <c r="C58274">
        <v>88895</v>
      </c>
      <c r="D58274">
        <v>473327</v>
      </c>
      <c r="E58274" s="48">
        <f t="shared" si="910"/>
        <v>0.25138888888888888</v>
      </c>
      <c r="F58274" t="str">
        <f>TEXT(Таблица19[[#This Row],[время просмотра (UTC)]],"ДДД")</f>
        <v>Вт</v>
      </c>
    </row>
    <row r="58275" spans="1:6" x14ac:dyDescent="0.25">
      <c r="A58275">
        <v>249791</v>
      </c>
      <c r="B58275" s="2">
        <v>44383.247760517799</v>
      </c>
      <c r="C58275">
        <v>299993</v>
      </c>
      <c r="D58275">
        <v>466283</v>
      </c>
      <c r="E58275" s="48">
        <f t="shared" si="910"/>
        <v>0.24722222222222223</v>
      </c>
      <c r="F58275" t="str">
        <f>TEXT(Таблица19[[#This Row],[время просмотра (UTC)]],"ДДД")</f>
        <v>Вт</v>
      </c>
    </row>
    <row r="58276" spans="1:6" x14ac:dyDescent="0.25">
      <c r="A58276">
        <v>249787</v>
      </c>
      <c r="B58276" s="2">
        <v>44383.243999999999</v>
      </c>
      <c r="C58276">
        <v>142055</v>
      </c>
      <c r="D58276">
        <v>342693</v>
      </c>
      <c r="E58276" s="48">
        <f t="shared" si="910"/>
        <v>0.24374999999999999</v>
      </c>
      <c r="F58276" t="str">
        <f>TEXT(Таблица19[[#This Row],[время просмотра (UTC)]],"ДДД")</f>
        <v>Вт</v>
      </c>
    </row>
    <row r="58277" spans="1:6" x14ac:dyDescent="0.25">
      <c r="A58277">
        <v>249785</v>
      </c>
      <c r="B58277" s="2">
        <v>44383.242097087379</v>
      </c>
      <c r="C58277">
        <v>203205</v>
      </c>
      <c r="D58277">
        <v>105352</v>
      </c>
      <c r="E58277" s="48">
        <f t="shared" si="910"/>
        <v>0.24166666666666667</v>
      </c>
      <c r="F58277" t="str">
        <f>TEXT(Таблица19[[#This Row],[время просмотра (UTC)]],"ДДД")</f>
        <v>Вт</v>
      </c>
    </row>
    <row r="58278" spans="1:6" x14ac:dyDescent="0.25">
      <c r="A58278">
        <v>249781</v>
      </c>
      <c r="B58278" s="2">
        <v>44383.231174757282</v>
      </c>
      <c r="C58278">
        <v>258191</v>
      </c>
      <c r="D58278">
        <v>230507</v>
      </c>
      <c r="E58278" s="48">
        <f t="shared" si="910"/>
        <v>0.23055555555555554</v>
      </c>
      <c r="F58278" t="str">
        <f>TEXT(Таблица19[[#This Row],[время просмотра (UTC)]],"ДДД")</f>
        <v>Вт</v>
      </c>
    </row>
    <row r="58279" spans="1:6" x14ac:dyDescent="0.25">
      <c r="A58279">
        <v>249778</v>
      </c>
      <c r="B58279" s="2">
        <v>44383.226320388349</v>
      </c>
      <c r="C58279">
        <v>99394</v>
      </c>
      <c r="D58279">
        <v>111058</v>
      </c>
      <c r="E58279" s="48">
        <f t="shared" si="910"/>
        <v>0.22569444444444445</v>
      </c>
      <c r="F58279" t="str">
        <f>TEXT(Таблица19[[#This Row],[время просмотра (UTC)]],"ДДД")</f>
        <v>Вт</v>
      </c>
    </row>
    <row r="58280" spans="1:6" x14ac:dyDescent="0.25">
      <c r="A58280">
        <v>249775</v>
      </c>
      <c r="B58280" s="2">
        <v>44383.223893203882</v>
      </c>
      <c r="C58280">
        <v>211950</v>
      </c>
      <c r="D58280">
        <v>381626</v>
      </c>
      <c r="E58280" s="48">
        <f t="shared" si="910"/>
        <v>0.22361111111111109</v>
      </c>
      <c r="F58280" t="str">
        <f>TEXT(Таблица19[[#This Row],[время просмотра (UTC)]],"ДДД")</f>
        <v>Вт</v>
      </c>
    </row>
    <row r="58281" spans="1:6" x14ac:dyDescent="0.25">
      <c r="A58281">
        <v>249770</v>
      </c>
      <c r="B58281" s="2">
        <v>44383.223333333335</v>
      </c>
      <c r="C58281">
        <v>310086</v>
      </c>
      <c r="D58281">
        <v>347393</v>
      </c>
      <c r="E58281" s="48">
        <f t="shared" si="910"/>
        <v>0.22291666666666665</v>
      </c>
      <c r="F58281" t="str">
        <f>TEXT(Таблица19[[#This Row],[время просмотра (UTC)]],"ДДД")</f>
        <v>Вт</v>
      </c>
    </row>
    <row r="58282" spans="1:6" x14ac:dyDescent="0.25">
      <c r="A58282">
        <v>249768</v>
      </c>
      <c r="B58282" s="2">
        <v>44383.219847896442</v>
      </c>
      <c r="C58282">
        <v>193381</v>
      </c>
      <c r="D58282">
        <v>472712</v>
      </c>
      <c r="E58282" s="48">
        <f t="shared" si="910"/>
        <v>0.21944444444444444</v>
      </c>
      <c r="F58282" t="str">
        <f>TEXT(Таблица19[[#This Row],[время просмотра (UTC)]],"ДДД")</f>
        <v>Вт</v>
      </c>
    </row>
    <row r="58283" spans="1:6" x14ac:dyDescent="0.25">
      <c r="A58283">
        <v>249763</v>
      </c>
      <c r="B58283" s="2">
        <v>44383.207711974108</v>
      </c>
      <c r="C58283">
        <v>178324</v>
      </c>
      <c r="D58283">
        <v>470762</v>
      </c>
      <c r="E58283" s="48">
        <f t="shared" si="910"/>
        <v>0.2076388888888889</v>
      </c>
      <c r="F58283" t="str">
        <f>TEXT(Таблица19[[#This Row],[время просмотра (UTC)]],"ДДД")</f>
        <v>Вт</v>
      </c>
    </row>
    <row r="58284" spans="1:6" x14ac:dyDescent="0.25">
      <c r="A58284">
        <v>249759</v>
      </c>
      <c r="B58284" s="2">
        <v>44383.196666666663</v>
      </c>
      <c r="C58284">
        <v>32596</v>
      </c>
      <c r="D58284">
        <v>472712</v>
      </c>
      <c r="E58284" s="48">
        <f t="shared" si="910"/>
        <v>0.19652777777777777</v>
      </c>
      <c r="F58284" t="str">
        <f>TEXT(Таблица19[[#This Row],[время просмотра (UTC)]],"ДДД")</f>
        <v>Вт</v>
      </c>
    </row>
    <row r="58285" spans="1:6" x14ac:dyDescent="0.25">
      <c r="A58285">
        <v>249756</v>
      </c>
      <c r="B58285" s="2">
        <v>44383.192339805828</v>
      </c>
      <c r="C58285">
        <v>32980</v>
      </c>
      <c r="D58285">
        <v>241927</v>
      </c>
      <c r="E58285" s="48">
        <f t="shared" si="910"/>
        <v>0.19166666666666665</v>
      </c>
      <c r="F58285" t="str">
        <f>TEXT(Таблица19[[#This Row],[время просмотра (UTC)]],"ДДД")</f>
        <v>Вт</v>
      </c>
    </row>
    <row r="58286" spans="1:6" x14ac:dyDescent="0.25">
      <c r="A58286">
        <v>249754</v>
      </c>
      <c r="B58286" s="2">
        <v>44383.182000000001</v>
      </c>
      <c r="C58286">
        <v>302891</v>
      </c>
      <c r="D58286">
        <v>88708</v>
      </c>
      <c r="E58286" s="48">
        <f t="shared" si="910"/>
        <v>0.18194444444444444</v>
      </c>
      <c r="F58286" t="str">
        <f>TEXT(Таблица19[[#This Row],[время просмотра (UTC)]],"ДДД")</f>
        <v>Вт</v>
      </c>
    </row>
    <row r="58287" spans="1:6" x14ac:dyDescent="0.25">
      <c r="A58287">
        <v>249749</v>
      </c>
      <c r="B58287" s="2">
        <v>44383.179666666663</v>
      </c>
      <c r="C58287">
        <v>326054</v>
      </c>
      <c r="D58287">
        <v>351192</v>
      </c>
      <c r="E58287" s="48">
        <f t="shared" si="910"/>
        <v>0.17916666666666667</v>
      </c>
      <c r="F58287" t="str">
        <f>TEXT(Таблица19[[#This Row],[время просмотра (UTC)]],"ДДД")</f>
        <v>Вт</v>
      </c>
    </row>
    <row r="58288" spans="1:6" x14ac:dyDescent="0.25">
      <c r="A58288">
        <v>249744</v>
      </c>
      <c r="B58288" s="2">
        <v>44383.177372168284</v>
      </c>
      <c r="C58288">
        <v>3591</v>
      </c>
      <c r="D58288">
        <v>347008</v>
      </c>
      <c r="E58288" s="48">
        <f t="shared" si="910"/>
        <v>0.17708333333333334</v>
      </c>
      <c r="F58288" t="str">
        <f>TEXT(Таблица19[[#This Row],[время просмотра (UTC)]],"ДДД")</f>
        <v>Вт</v>
      </c>
    </row>
    <row r="58289" spans="1:6" x14ac:dyDescent="0.25">
      <c r="A58289">
        <v>249740</v>
      </c>
      <c r="B58289" s="2">
        <v>44383.169686084148</v>
      </c>
      <c r="C58289">
        <v>56315</v>
      </c>
      <c r="D58289">
        <v>158978</v>
      </c>
      <c r="E58289" s="48">
        <f t="shared" si="910"/>
        <v>0.16944444444444443</v>
      </c>
      <c r="F58289" t="str">
        <f>TEXT(Таблица19[[#This Row],[время просмотра (UTC)]],"ДДД")</f>
        <v>Вт</v>
      </c>
    </row>
    <row r="58290" spans="1:6" x14ac:dyDescent="0.25">
      <c r="A58290">
        <v>249738</v>
      </c>
      <c r="B58290" s="2">
        <v>44383.166449838187</v>
      </c>
      <c r="C58290">
        <v>21833</v>
      </c>
      <c r="D58290">
        <v>194335</v>
      </c>
      <c r="E58290" s="48">
        <f t="shared" si="910"/>
        <v>0.16597222222222222</v>
      </c>
      <c r="F58290" t="str">
        <f>TEXT(Таблица19[[#This Row],[время просмотра (UTC)]],"ДДД")</f>
        <v>Вт</v>
      </c>
    </row>
    <row r="58291" spans="1:6" x14ac:dyDescent="0.25">
      <c r="A58291">
        <v>249734</v>
      </c>
      <c r="B58291" s="2">
        <v>44383.165000000001</v>
      </c>
      <c r="C58291">
        <v>159430</v>
      </c>
      <c r="D58291">
        <v>178403</v>
      </c>
      <c r="E58291" s="48">
        <f t="shared" si="910"/>
        <v>0.16458333333333333</v>
      </c>
      <c r="F58291" t="str">
        <f>TEXT(Таблица19[[#This Row],[время просмотра (UTC)]],"ДДД")</f>
        <v>Вт</v>
      </c>
    </row>
    <row r="58292" spans="1:6" x14ac:dyDescent="0.25">
      <c r="A58292">
        <v>249733</v>
      </c>
      <c r="B58292" s="2">
        <v>44383.148666666668</v>
      </c>
      <c r="C58292">
        <v>326105</v>
      </c>
      <c r="D58292">
        <v>241927</v>
      </c>
      <c r="E58292" s="48">
        <f t="shared" si="910"/>
        <v>0.14861111111111111</v>
      </c>
      <c r="F58292" t="str">
        <f>TEXT(Таблица19[[#This Row],[время просмотра (UTC)]],"ДДД")</f>
        <v>Вт</v>
      </c>
    </row>
    <row r="58293" spans="1:6" x14ac:dyDescent="0.25">
      <c r="A58293">
        <v>249728</v>
      </c>
      <c r="B58293" s="2">
        <v>44383.14420064725</v>
      </c>
      <c r="C58293">
        <v>331258</v>
      </c>
      <c r="D58293">
        <v>250679</v>
      </c>
      <c r="E58293" s="48">
        <f t="shared" si="910"/>
        <v>0.14375000000000002</v>
      </c>
      <c r="F58293" t="str">
        <f>TEXT(Таблица19[[#This Row],[время просмотра (UTC)]],"ДДД")</f>
        <v>Вт</v>
      </c>
    </row>
    <row r="58294" spans="1:6" x14ac:dyDescent="0.25">
      <c r="A58294">
        <v>249725</v>
      </c>
      <c r="B58294" s="2">
        <v>44383.132873786402</v>
      </c>
      <c r="C58294">
        <v>5341</v>
      </c>
      <c r="D58294">
        <v>21760</v>
      </c>
      <c r="E58294" s="48">
        <f t="shared" si="910"/>
        <v>0.13263888888888889</v>
      </c>
      <c r="F58294" t="str">
        <f>TEXT(Таблица19[[#This Row],[время просмотра (UTC)]],"ДДД")</f>
        <v>Вт</v>
      </c>
    </row>
    <row r="58295" spans="1:6" x14ac:dyDescent="0.25">
      <c r="A58295">
        <v>249723</v>
      </c>
      <c r="B58295" s="2">
        <v>44383.127614886733</v>
      </c>
      <c r="C58295">
        <v>163192</v>
      </c>
      <c r="D58295">
        <v>408587</v>
      </c>
      <c r="E58295" s="48">
        <f t="shared" si="910"/>
        <v>0.12708333333333333</v>
      </c>
      <c r="F58295" t="str">
        <f>TEXT(Таблица19[[#This Row],[время просмотра (UTC)]],"ДДД")</f>
        <v>Вт</v>
      </c>
    </row>
    <row r="58296" spans="1:6" x14ac:dyDescent="0.25">
      <c r="A58296">
        <v>249720</v>
      </c>
      <c r="B58296" s="2">
        <v>44383.120333333332</v>
      </c>
      <c r="C58296">
        <v>210651</v>
      </c>
      <c r="D58296">
        <v>411922</v>
      </c>
      <c r="E58296" s="48">
        <f t="shared" si="910"/>
        <v>0.12013888888888889</v>
      </c>
      <c r="F58296" t="str">
        <f>TEXT(Таблица19[[#This Row],[время просмотра (UTC)]],"ДДД")</f>
        <v>Вт</v>
      </c>
    </row>
    <row r="58297" spans="1:6" x14ac:dyDescent="0.25">
      <c r="A58297">
        <v>249716</v>
      </c>
      <c r="B58297" s="2">
        <v>44383.117097087379</v>
      </c>
      <c r="C58297">
        <v>87218</v>
      </c>
      <c r="D58297">
        <v>105352</v>
      </c>
      <c r="E58297" s="48">
        <f t="shared" si="910"/>
        <v>0.11666666666666665</v>
      </c>
      <c r="F58297" t="str">
        <f>TEXT(Таблица19[[#This Row],[время просмотра (UTC)]],"ДДД")</f>
        <v>Вт</v>
      </c>
    </row>
    <row r="58298" spans="1:6" x14ac:dyDescent="0.25">
      <c r="A58298">
        <v>249715</v>
      </c>
      <c r="B58298" s="2">
        <v>44383.116999999998</v>
      </c>
      <c r="C58298">
        <v>296752</v>
      </c>
      <c r="D58298">
        <v>230507</v>
      </c>
      <c r="E58298" s="48">
        <f t="shared" si="910"/>
        <v>0.11666666666666665</v>
      </c>
      <c r="F58298" t="str">
        <f>TEXT(Таблица19[[#This Row],[время просмотра (UTC)]],"ДДД")</f>
        <v>Вт</v>
      </c>
    </row>
    <row r="58299" spans="1:6" x14ac:dyDescent="0.25">
      <c r="A58299">
        <v>249712</v>
      </c>
      <c r="B58299" s="2">
        <v>44383.116692556629</v>
      </c>
      <c r="C58299">
        <v>53569</v>
      </c>
      <c r="D58299">
        <v>411922</v>
      </c>
      <c r="E58299" s="48">
        <f t="shared" si="910"/>
        <v>0.11666666666666665</v>
      </c>
      <c r="F58299" t="str">
        <f>TEXT(Таблица19[[#This Row],[время просмотра (UTC)]],"ДДД")</f>
        <v>Вт</v>
      </c>
    </row>
    <row r="58300" spans="1:6" x14ac:dyDescent="0.25">
      <c r="A58300">
        <v>249711</v>
      </c>
      <c r="B58300" s="2">
        <v>44383.113456310683</v>
      </c>
      <c r="C58300">
        <v>307712</v>
      </c>
      <c r="D58300">
        <v>458081</v>
      </c>
      <c r="E58300" s="48">
        <f t="shared" si="910"/>
        <v>0.11319444444444444</v>
      </c>
      <c r="F58300" t="str">
        <f>TEXT(Таблица19[[#This Row],[время просмотра (UTC)]],"ДДД")</f>
        <v>Вт</v>
      </c>
    </row>
    <row r="58301" spans="1:6" x14ac:dyDescent="0.25">
      <c r="A58301">
        <v>249707</v>
      </c>
      <c r="B58301" s="2">
        <v>44383.105000000003</v>
      </c>
      <c r="C58301">
        <v>198992</v>
      </c>
      <c r="D58301">
        <v>241927</v>
      </c>
      <c r="E58301" s="48">
        <f t="shared" si="910"/>
        <v>0.10486111111111111</v>
      </c>
      <c r="F58301" t="str">
        <f>TEXT(Таблица19[[#This Row],[время просмотра (UTC)]],"ДДД")</f>
        <v>Вт</v>
      </c>
    </row>
    <row r="58302" spans="1:6" x14ac:dyDescent="0.25">
      <c r="A58302">
        <v>249705</v>
      </c>
      <c r="B58302" s="2">
        <v>44383.098893203882</v>
      </c>
      <c r="C58302">
        <v>187150</v>
      </c>
      <c r="D58302">
        <v>411922</v>
      </c>
      <c r="E58302" s="48">
        <f t="shared" si="910"/>
        <v>9.8611111111111108E-2</v>
      </c>
      <c r="F58302" t="str">
        <f>TEXT(Таблица19[[#This Row],[время просмотра (UTC)]],"ДДД")</f>
        <v>Вт</v>
      </c>
    </row>
    <row r="58303" spans="1:6" x14ac:dyDescent="0.25">
      <c r="A58303">
        <v>249701</v>
      </c>
      <c r="B58303" s="2">
        <v>44383.095999999998</v>
      </c>
      <c r="C58303">
        <v>270633</v>
      </c>
      <c r="D58303">
        <v>182191</v>
      </c>
      <c r="E58303" s="48">
        <f t="shared" si="910"/>
        <v>9.5833333333333326E-2</v>
      </c>
      <c r="F58303" t="str">
        <f>TEXT(Таблица19[[#This Row],[время просмотра (UTC)]],"ДДД")</f>
        <v>Вт</v>
      </c>
    </row>
    <row r="58304" spans="1:6" x14ac:dyDescent="0.25">
      <c r="A58304">
        <v>249696</v>
      </c>
      <c r="B58304" s="2">
        <v>44383.095999999998</v>
      </c>
      <c r="C58304">
        <v>111044</v>
      </c>
      <c r="D58304">
        <v>432277</v>
      </c>
      <c r="E58304" s="48">
        <f t="shared" si="910"/>
        <v>9.5833333333333326E-2</v>
      </c>
      <c r="F58304" t="str">
        <f>TEXT(Таблица19[[#This Row],[время просмотра (UTC)]],"ДДД")</f>
        <v>Вт</v>
      </c>
    </row>
    <row r="58305" spans="1:6" x14ac:dyDescent="0.25">
      <c r="A58305">
        <v>249692</v>
      </c>
      <c r="B58305" s="2">
        <v>44383.093333333338</v>
      </c>
      <c r="C58305">
        <v>233375</v>
      </c>
      <c r="D58305">
        <v>325094</v>
      </c>
      <c r="E58305" s="48">
        <f t="shared" si="910"/>
        <v>9.3055555555555558E-2</v>
      </c>
      <c r="F58305" t="str">
        <f>TEXT(Таблица19[[#This Row],[время просмотра (UTC)]],"ДДД")</f>
        <v>Вт</v>
      </c>
    </row>
    <row r="58306" spans="1:6" x14ac:dyDescent="0.25">
      <c r="A58306">
        <v>249691</v>
      </c>
      <c r="B58306" s="2">
        <v>44383.087</v>
      </c>
      <c r="C58306">
        <v>127251</v>
      </c>
      <c r="D58306">
        <v>12149</v>
      </c>
      <c r="E58306" s="48">
        <f t="shared" ref="E58306:E58369" si="911">TIME(HOUR(B58306),MINUTE(B58306),SECOND(0))</f>
        <v>8.6805555555555566E-2</v>
      </c>
      <c r="F58306" t="str">
        <f>TEXT(Таблица19[[#This Row],[время просмотра (UTC)]],"ДДД")</f>
        <v>Вт</v>
      </c>
    </row>
    <row r="58307" spans="1:6" x14ac:dyDescent="0.25">
      <c r="A58307">
        <v>249687</v>
      </c>
      <c r="B58307" s="2">
        <v>44383.084330097088</v>
      </c>
      <c r="C58307">
        <v>90376</v>
      </c>
      <c r="D58307">
        <v>300479</v>
      </c>
      <c r="E58307" s="48">
        <f t="shared" si="911"/>
        <v>8.4027777777777771E-2</v>
      </c>
      <c r="F58307" t="str">
        <f>TEXT(Таблица19[[#This Row],[время просмотра (UTC)]],"ДДД")</f>
        <v>Вт</v>
      </c>
    </row>
    <row r="58308" spans="1:6" x14ac:dyDescent="0.25">
      <c r="A58308">
        <v>249686</v>
      </c>
      <c r="B58308" s="2">
        <v>44383.076000000001</v>
      </c>
      <c r="C58308">
        <v>161625</v>
      </c>
      <c r="D58308">
        <v>250679</v>
      </c>
      <c r="E58308" s="48">
        <f t="shared" si="911"/>
        <v>7.5694444444444439E-2</v>
      </c>
      <c r="F58308" t="str">
        <f>TEXT(Таблица19[[#This Row],[время просмотра (UTC)]],"ДДД")</f>
        <v>Вт</v>
      </c>
    </row>
    <row r="58309" spans="1:6" x14ac:dyDescent="0.25">
      <c r="A58309">
        <v>249682</v>
      </c>
      <c r="B58309" s="2">
        <v>44383.075834951458</v>
      </c>
      <c r="C58309">
        <v>216116</v>
      </c>
      <c r="D58309">
        <v>118137</v>
      </c>
      <c r="E58309" s="48">
        <f t="shared" si="911"/>
        <v>7.5694444444444439E-2</v>
      </c>
      <c r="F58309" t="str">
        <f>TEXT(Таблица19[[#This Row],[время просмотра (UTC)]],"ДДД")</f>
        <v>Вт</v>
      </c>
    </row>
    <row r="58310" spans="1:6" x14ac:dyDescent="0.25">
      <c r="A58310">
        <v>249677</v>
      </c>
      <c r="B58310" s="2">
        <v>44383.074999999997</v>
      </c>
      <c r="C58310">
        <v>237122</v>
      </c>
      <c r="D58310">
        <v>330333</v>
      </c>
      <c r="E58310" s="48">
        <f t="shared" si="911"/>
        <v>7.4999999999999997E-2</v>
      </c>
      <c r="F58310" t="str">
        <f>TEXT(Таблица19[[#This Row],[время просмотра (UTC)]],"ДДД")</f>
        <v>Вт</v>
      </c>
    </row>
    <row r="58311" spans="1:6" x14ac:dyDescent="0.25">
      <c r="A58311">
        <v>249675</v>
      </c>
      <c r="B58311" s="2">
        <v>44383.072598705505</v>
      </c>
      <c r="C58311">
        <v>163223</v>
      </c>
      <c r="D58311">
        <v>251574</v>
      </c>
      <c r="E58311" s="48">
        <f t="shared" si="911"/>
        <v>7.2222222222222229E-2</v>
      </c>
      <c r="F58311" t="str">
        <f>TEXT(Таблица19[[#This Row],[время просмотра (UTC)]],"ДДД")</f>
        <v>Вт</v>
      </c>
    </row>
    <row r="58312" spans="1:6" x14ac:dyDescent="0.25">
      <c r="A58312">
        <v>249671</v>
      </c>
      <c r="B58312" s="2">
        <v>44383.070171521038</v>
      </c>
      <c r="C58312">
        <v>107418</v>
      </c>
      <c r="D58312">
        <v>461671</v>
      </c>
      <c r="E58312" s="48">
        <f t="shared" si="911"/>
        <v>7.013888888888889E-2</v>
      </c>
      <c r="F58312" t="str">
        <f>TEXT(Таблица19[[#This Row],[время просмотра (UTC)]],"ДДД")</f>
        <v>Вт</v>
      </c>
    </row>
    <row r="58313" spans="1:6" x14ac:dyDescent="0.25">
      <c r="A58313">
        <v>249668</v>
      </c>
      <c r="B58313" s="2">
        <v>44383.068333333336</v>
      </c>
      <c r="C58313">
        <v>268456</v>
      </c>
      <c r="D58313">
        <v>227775</v>
      </c>
      <c r="E58313" s="48">
        <f t="shared" si="911"/>
        <v>6.805555555555555E-2</v>
      </c>
      <c r="F58313" t="str">
        <f>TEXT(Таблица19[[#This Row],[время просмотра (UTC)]],"ДДД")</f>
        <v>Вт</v>
      </c>
    </row>
    <row r="58314" spans="1:6" x14ac:dyDescent="0.25">
      <c r="A58314">
        <v>249663</v>
      </c>
      <c r="B58314" s="2">
        <v>44383.065000000002</v>
      </c>
      <c r="C58314">
        <v>119292</v>
      </c>
      <c r="D58314">
        <v>401945</v>
      </c>
      <c r="E58314" s="48">
        <f t="shared" si="911"/>
        <v>6.458333333333334E-2</v>
      </c>
      <c r="F58314" t="str">
        <f>TEXT(Таблица19[[#This Row],[время просмотра (UTC)]],"ДДД")</f>
        <v>Вт</v>
      </c>
    </row>
    <row r="58315" spans="1:6" x14ac:dyDescent="0.25">
      <c r="A58315">
        <v>249658</v>
      </c>
      <c r="B58315" s="2">
        <v>44383.064912621361</v>
      </c>
      <c r="C58315">
        <v>291453</v>
      </c>
      <c r="D58315">
        <v>75550</v>
      </c>
      <c r="E58315" s="48">
        <f t="shared" si="911"/>
        <v>6.458333333333334E-2</v>
      </c>
      <c r="F58315" t="str">
        <f>TEXT(Таблица19[[#This Row],[время просмотра (UTC)]],"ДДД")</f>
        <v>Вт</v>
      </c>
    </row>
    <row r="58316" spans="1:6" x14ac:dyDescent="0.25">
      <c r="A58316">
        <v>249656</v>
      </c>
      <c r="B58316" s="2">
        <v>44383.062080906151</v>
      </c>
      <c r="C58316">
        <v>94511</v>
      </c>
      <c r="D58316">
        <v>294042</v>
      </c>
      <c r="E58316" s="48">
        <f t="shared" si="911"/>
        <v>6.1805555555555558E-2</v>
      </c>
      <c r="F58316" t="str">
        <f>TEXT(Таблица19[[#This Row],[время просмотра (UTC)]],"ДДД")</f>
        <v>Вт</v>
      </c>
    </row>
    <row r="58317" spans="1:6" x14ac:dyDescent="0.25">
      <c r="A58317">
        <v>249653</v>
      </c>
      <c r="B58317" s="2">
        <v>44383.061676375408</v>
      </c>
      <c r="C58317">
        <v>177698</v>
      </c>
      <c r="D58317">
        <v>411922</v>
      </c>
      <c r="E58317" s="48">
        <f t="shared" si="911"/>
        <v>6.1111111111111116E-2</v>
      </c>
      <c r="F58317" t="str">
        <f>TEXT(Таблица19[[#This Row],[время просмотра (UTC)]],"ДДД")</f>
        <v>Вт</v>
      </c>
    </row>
    <row r="58318" spans="1:6" x14ac:dyDescent="0.25">
      <c r="A58318">
        <v>249651</v>
      </c>
      <c r="B58318" s="2">
        <v>44383.057226537218</v>
      </c>
      <c r="C58318">
        <v>114377</v>
      </c>
      <c r="D58318">
        <v>301748</v>
      </c>
      <c r="E58318" s="48">
        <f t="shared" si="911"/>
        <v>5.6944444444444443E-2</v>
      </c>
      <c r="F58318" t="str">
        <f>TEXT(Таблица19[[#This Row],[время просмотра (UTC)]],"ДДД")</f>
        <v>Вт</v>
      </c>
    </row>
    <row r="58319" spans="1:6" x14ac:dyDescent="0.25">
      <c r="A58319">
        <v>249649</v>
      </c>
      <c r="B58319" s="2">
        <v>44383.05601294498</v>
      </c>
      <c r="C58319">
        <v>30790</v>
      </c>
      <c r="D58319">
        <v>347008</v>
      </c>
      <c r="E58319" s="48">
        <f t="shared" si="911"/>
        <v>5.5555555555555552E-2</v>
      </c>
      <c r="F58319" t="str">
        <f>TEXT(Таблица19[[#This Row],[время просмотра (UTC)]],"ДДД")</f>
        <v>Вт</v>
      </c>
    </row>
    <row r="58320" spans="1:6" x14ac:dyDescent="0.25">
      <c r="A58320">
        <v>249646</v>
      </c>
      <c r="B58320" s="2">
        <v>44383.053585760521</v>
      </c>
      <c r="C58320">
        <v>279476</v>
      </c>
      <c r="D58320">
        <v>182191</v>
      </c>
      <c r="E58320" s="48">
        <f t="shared" si="911"/>
        <v>5.347222222222222E-2</v>
      </c>
      <c r="F58320" t="str">
        <f>TEXT(Таблица19[[#This Row],[время просмотра (UTC)]],"ДДД")</f>
        <v>Вт</v>
      </c>
    </row>
    <row r="58321" spans="1:6" x14ac:dyDescent="0.25">
      <c r="A58321">
        <v>249641</v>
      </c>
      <c r="B58321" s="2">
        <v>44383.053585760514</v>
      </c>
      <c r="C58321">
        <v>278295</v>
      </c>
      <c r="D58321">
        <v>347393</v>
      </c>
      <c r="E58321" s="48">
        <f t="shared" si="911"/>
        <v>5.347222222222222E-2</v>
      </c>
      <c r="F58321" t="str">
        <f>TEXT(Таблица19[[#This Row],[время просмотра (UTC)]],"ДДД")</f>
        <v>Вт</v>
      </c>
    </row>
    <row r="58322" spans="1:6" x14ac:dyDescent="0.25">
      <c r="A58322">
        <v>249636</v>
      </c>
      <c r="B58322" s="2">
        <v>44383.052000000003</v>
      </c>
      <c r="C58322">
        <v>229855</v>
      </c>
      <c r="D58322">
        <v>250679</v>
      </c>
      <c r="E58322" s="48">
        <f t="shared" si="911"/>
        <v>5.1388888888888894E-2</v>
      </c>
      <c r="F58322" t="str">
        <f>TEXT(Таблица19[[#This Row],[время просмотра (UTC)]],"ДДД")</f>
        <v>Вт</v>
      </c>
    </row>
    <row r="58323" spans="1:6" x14ac:dyDescent="0.25">
      <c r="A58323">
        <v>249635</v>
      </c>
      <c r="B58323" s="2">
        <v>44383.051563106797</v>
      </c>
      <c r="C58323">
        <v>102554</v>
      </c>
      <c r="D58323">
        <v>84773</v>
      </c>
      <c r="E58323" s="48">
        <f t="shared" si="911"/>
        <v>5.1388888888888894E-2</v>
      </c>
      <c r="F58323" t="str">
        <f>TEXT(Таблица19[[#This Row],[время просмотра (UTC)]],"ДДД")</f>
        <v>Вт</v>
      </c>
    </row>
    <row r="58324" spans="1:6" x14ac:dyDescent="0.25">
      <c r="A58324">
        <v>249634</v>
      </c>
      <c r="B58324" s="2">
        <v>44383.044333333339</v>
      </c>
      <c r="C58324">
        <v>190135</v>
      </c>
      <c r="D58324">
        <v>245930</v>
      </c>
      <c r="E58324" s="48">
        <f t="shared" si="911"/>
        <v>4.3750000000000004E-2</v>
      </c>
      <c r="F58324" t="str">
        <f>TEXT(Таблица19[[#This Row],[время просмотра (UTC)]],"ДДД")</f>
        <v>Вт</v>
      </c>
    </row>
    <row r="58325" spans="1:6" x14ac:dyDescent="0.25">
      <c r="A58325">
        <v>249630</v>
      </c>
      <c r="B58325" s="2">
        <v>44383.042258899681</v>
      </c>
      <c r="C58325">
        <v>102263</v>
      </c>
      <c r="D58325">
        <v>209666</v>
      </c>
      <c r="E58325" s="48">
        <f t="shared" si="911"/>
        <v>4.1666666666666664E-2</v>
      </c>
      <c r="F58325" t="str">
        <f>TEXT(Таблица19[[#This Row],[время просмотра (UTC)]],"ДДД")</f>
        <v>Вт</v>
      </c>
    </row>
    <row r="58326" spans="1:6" x14ac:dyDescent="0.25">
      <c r="A58326">
        <v>249628</v>
      </c>
      <c r="B58326" s="2">
        <v>44383.041045307444</v>
      </c>
      <c r="C58326">
        <v>118584</v>
      </c>
      <c r="D58326">
        <v>460479</v>
      </c>
      <c r="E58326" s="48">
        <f t="shared" si="911"/>
        <v>4.0972222222222222E-2</v>
      </c>
      <c r="F58326" t="str">
        <f>TEXT(Таблица19[[#This Row],[время просмотра (UTC)]],"ДДД")</f>
        <v>Вт</v>
      </c>
    </row>
    <row r="58327" spans="1:6" x14ac:dyDescent="0.25">
      <c r="A58327">
        <v>249624</v>
      </c>
      <c r="B58327" s="2">
        <v>44383.034572815537</v>
      </c>
      <c r="C58327">
        <v>280956</v>
      </c>
      <c r="D58327">
        <v>208723</v>
      </c>
      <c r="E58327" s="48">
        <f t="shared" si="911"/>
        <v>3.4027777777777775E-2</v>
      </c>
      <c r="F58327" t="str">
        <f>TEXT(Таблица19[[#This Row],[время просмотра (UTC)]],"ДДД")</f>
        <v>Вт</v>
      </c>
    </row>
    <row r="58328" spans="1:6" x14ac:dyDescent="0.25">
      <c r="A58328">
        <v>249620</v>
      </c>
      <c r="B58328" s="2">
        <v>44383.0333592233</v>
      </c>
      <c r="C58328">
        <v>220536</v>
      </c>
      <c r="D58328">
        <v>436459</v>
      </c>
      <c r="E58328" s="48">
        <f t="shared" si="911"/>
        <v>3.3333333333333333E-2</v>
      </c>
      <c r="F58328" t="str">
        <f>TEXT(Таблица19[[#This Row],[время просмотра (UTC)]],"ДДД")</f>
        <v>Вт</v>
      </c>
    </row>
    <row r="58329" spans="1:6" x14ac:dyDescent="0.25">
      <c r="A58329">
        <v>249619</v>
      </c>
      <c r="B58329" s="2">
        <v>44383.030932038833</v>
      </c>
      <c r="C58329">
        <v>251835</v>
      </c>
      <c r="D58329">
        <v>208822</v>
      </c>
      <c r="E58329" s="48">
        <f t="shared" si="911"/>
        <v>3.0555555555555555E-2</v>
      </c>
      <c r="F58329" t="str">
        <f>TEXT(Таблица19[[#This Row],[время просмотра (UTC)]],"ДДД")</f>
        <v>Вт</v>
      </c>
    </row>
    <row r="58330" spans="1:6" x14ac:dyDescent="0.25">
      <c r="A58330">
        <v>249616</v>
      </c>
      <c r="B58330" s="2">
        <v>44383.024459546927</v>
      </c>
      <c r="C58330">
        <v>14963</v>
      </c>
      <c r="D58330">
        <v>411922</v>
      </c>
      <c r="E58330" s="48">
        <f t="shared" si="911"/>
        <v>2.4305555555555556E-2</v>
      </c>
      <c r="F58330" t="str">
        <f>TEXT(Таблица19[[#This Row],[время просмотра (UTC)]],"ДДД")</f>
        <v>Вт</v>
      </c>
    </row>
    <row r="58331" spans="1:6" x14ac:dyDescent="0.25">
      <c r="A58331">
        <v>249611</v>
      </c>
      <c r="B58331" s="2">
        <v>44383.021223300973</v>
      </c>
      <c r="C58331">
        <v>66496</v>
      </c>
      <c r="D58331">
        <v>129210</v>
      </c>
      <c r="E58331" s="48">
        <f t="shared" si="911"/>
        <v>2.0833333333333332E-2</v>
      </c>
      <c r="F58331" t="str">
        <f>TEXT(Таблица19[[#This Row],[время просмотра (UTC)]],"ДДД")</f>
        <v>Вт</v>
      </c>
    </row>
    <row r="58332" spans="1:6" x14ac:dyDescent="0.25">
      <c r="A58332">
        <v>249609</v>
      </c>
      <c r="B58332" s="2">
        <v>44383.02041423948</v>
      </c>
      <c r="C58332">
        <v>113493</v>
      </c>
      <c r="D58332">
        <v>118549</v>
      </c>
      <c r="E58332" s="48">
        <f t="shared" si="911"/>
        <v>2.013888888888889E-2</v>
      </c>
      <c r="F58332" t="str">
        <f>TEXT(Таблица19[[#This Row],[время просмотра (UTC)]],"ДДД")</f>
        <v>Вт</v>
      </c>
    </row>
    <row r="58333" spans="1:6" x14ac:dyDescent="0.25">
      <c r="A58333">
        <v>249607</v>
      </c>
      <c r="B58333" s="2">
        <v>44383.020009708744</v>
      </c>
      <c r="C58333">
        <v>270488</v>
      </c>
      <c r="D58333">
        <v>133263</v>
      </c>
      <c r="E58333" s="48">
        <f t="shared" si="911"/>
        <v>1.9444444444444445E-2</v>
      </c>
      <c r="F58333" t="str">
        <f>TEXT(Таблица19[[#This Row],[время просмотра (UTC)]],"ДДД")</f>
        <v>Вт</v>
      </c>
    </row>
    <row r="58334" spans="1:6" x14ac:dyDescent="0.25">
      <c r="A58334">
        <v>249606</v>
      </c>
      <c r="B58334" s="2">
        <v>44383.018796116507</v>
      </c>
      <c r="C58334">
        <v>101284</v>
      </c>
      <c r="D58334">
        <v>217246</v>
      </c>
      <c r="E58334" s="48">
        <f t="shared" si="911"/>
        <v>1.8749999999999999E-2</v>
      </c>
      <c r="F58334" t="str">
        <f>TEXT(Таблица19[[#This Row],[время просмотра (UTC)]],"ДДД")</f>
        <v>Вт</v>
      </c>
    </row>
    <row r="58335" spans="1:6" x14ac:dyDescent="0.25">
      <c r="A58335">
        <v>249603</v>
      </c>
      <c r="B58335" s="2">
        <v>44383.017987055013</v>
      </c>
      <c r="C58335">
        <v>324520</v>
      </c>
      <c r="D58335">
        <v>217497</v>
      </c>
      <c r="E58335" s="48">
        <f t="shared" si="911"/>
        <v>1.7361111111111112E-2</v>
      </c>
      <c r="F58335" t="str">
        <f>TEXT(Таблица19[[#This Row],[время просмотра (UTC)]],"ДДД")</f>
        <v>Вт</v>
      </c>
    </row>
    <row r="58336" spans="1:6" x14ac:dyDescent="0.25">
      <c r="A58336">
        <v>249600</v>
      </c>
      <c r="B58336" s="2">
        <v>44383.017582524277</v>
      </c>
      <c r="C58336">
        <v>295966</v>
      </c>
      <c r="D58336">
        <v>387595</v>
      </c>
      <c r="E58336" s="48">
        <f t="shared" si="911"/>
        <v>1.7361111111111112E-2</v>
      </c>
      <c r="F58336" t="str">
        <f>TEXT(Таблица19[[#This Row],[время просмотра (UTC)]],"ДДД")</f>
        <v>Вт</v>
      </c>
    </row>
    <row r="58337" spans="1:6" x14ac:dyDescent="0.25">
      <c r="A58337">
        <v>249595</v>
      </c>
      <c r="B58337" s="2">
        <v>44383.006660194173</v>
      </c>
      <c r="C58337">
        <v>203954</v>
      </c>
      <c r="D58337">
        <v>439981</v>
      </c>
      <c r="E58337" s="48">
        <f t="shared" si="911"/>
        <v>6.2499999999999995E-3</v>
      </c>
      <c r="F58337" t="str">
        <f>TEXT(Таблица19[[#This Row],[время просмотра (UTC)]],"ДДД")</f>
        <v>Вт</v>
      </c>
    </row>
    <row r="58338" spans="1:6" x14ac:dyDescent="0.25">
      <c r="A58338">
        <v>249591</v>
      </c>
      <c r="B58338" s="2">
        <v>44383.005446601943</v>
      </c>
      <c r="C58338">
        <v>185293</v>
      </c>
      <c r="D58338">
        <v>411922</v>
      </c>
      <c r="E58338" s="48">
        <f t="shared" si="911"/>
        <v>4.8611111111111112E-3</v>
      </c>
      <c r="F58338" t="str">
        <f>TEXT(Таблица19[[#This Row],[время просмотра (UTC)]],"ДДД")</f>
        <v>Вт</v>
      </c>
    </row>
    <row r="58339" spans="1:6" x14ac:dyDescent="0.25">
      <c r="A58339">
        <v>249590</v>
      </c>
      <c r="B58339" s="2">
        <v>44383.000592233009</v>
      </c>
      <c r="C58339">
        <v>249214</v>
      </c>
      <c r="D58339">
        <v>62570</v>
      </c>
      <c r="E58339" s="48">
        <f t="shared" si="911"/>
        <v>0</v>
      </c>
      <c r="F58339" t="str">
        <f>TEXT(Таблица19[[#This Row],[время просмотра (UTC)]],"ДДД")</f>
        <v>Вт</v>
      </c>
    </row>
    <row r="58340" spans="1:6" x14ac:dyDescent="0.25">
      <c r="A58340">
        <v>249589</v>
      </c>
      <c r="B58340" s="2">
        <v>44383.000187702266</v>
      </c>
      <c r="C58340">
        <v>173756</v>
      </c>
      <c r="D58340">
        <v>250679</v>
      </c>
      <c r="E58340" s="48">
        <f t="shared" si="911"/>
        <v>0</v>
      </c>
      <c r="F58340" t="str">
        <f>TEXT(Таблица19[[#This Row],[время просмотра (UTC)]],"ДДД")</f>
        <v>Вт</v>
      </c>
    </row>
    <row r="58341" spans="1:6" x14ac:dyDescent="0.25">
      <c r="A58341">
        <v>249586</v>
      </c>
      <c r="B58341" s="2">
        <v>44382.995999999999</v>
      </c>
      <c r="C58341">
        <v>34039</v>
      </c>
      <c r="D58341">
        <v>458081</v>
      </c>
      <c r="E58341" s="48">
        <f t="shared" si="911"/>
        <v>0.99583333333333324</v>
      </c>
      <c r="F58341" t="str">
        <f>TEXT(Таблица19[[#This Row],[время просмотра (UTC)]],"ДДД")</f>
        <v>Пн</v>
      </c>
    </row>
    <row r="58342" spans="1:6" x14ac:dyDescent="0.25">
      <c r="A58342">
        <v>249581</v>
      </c>
      <c r="B58342" s="2">
        <v>44382.995333333332</v>
      </c>
      <c r="C58342">
        <v>281202</v>
      </c>
      <c r="D58342">
        <v>250679</v>
      </c>
      <c r="E58342" s="48">
        <f t="shared" si="911"/>
        <v>0.99513888888888891</v>
      </c>
      <c r="F58342" t="str">
        <f>TEXT(Таблица19[[#This Row],[время просмотра (UTC)]],"ДДД")</f>
        <v>Пн</v>
      </c>
    </row>
    <row r="58343" spans="1:6" x14ac:dyDescent="0.25">
      <c r="A58343">
        <v>249578</v>
      </c>
      <c r="B58343" s="2">
        <v>44382.994524271839</v>
      </c>
      <c r="C58343">
        <v>251514</v>
      </c>
      <c r="D58343">
        <v>254768</v>
      </c>
      <c r="E58343" s="48">
        <f t="shared" si="911"/>
        <v>0.99444444444444446</v>
      </c>
      <c r="F58343" t="str">
        <f>TEXT(Таблица19[[#This Row],[время просмотра (UTC)]],"ДДД")</f>
        <v>Пн</v>
      </c>
    </row>
    <row r="58344" spans="1:6" x14ac:dyDescent="0.25">
      <c r="A58344">
        <v>249573</v>
      </c>
      <c r="B58344" s="2">
        <v>44382.994119741103</v>
      </c>
      <c r="C58344">
        <v>309596</v>
      </c>
      <c r="D58344">
        <v>389335</v>
      </c>
      <c r="E58344" s="48">
        <f t="shared" si="911"/>
        <v>0.99375000000000002</v>
      </c>
      <c r="F58344" t="str">
        <f>TEXT(Таблица19[[#This Row],[время просмотра (UTC)]],"ДДД")</f>
        <v>Пн</v>
      </c>
    </row>
    <row r="58345" spans="1:6" x14ac:dyDescent="0.25">
      <c r="A58345">
        <v>249570</v>
      </c>
      <c r="B58345" s="2">
        <v>44382.994119741103</v>
      </c>
      <c r="C58345">
        <v>239909</v>
      </c>
      <c r="D58345">
        <v>250679</v>
      </c>
      <c r="E58345" s="48">
        <f t="shared" si="911"/>
        <v>0.99375000000000002</v>
      </c>
      <c r="F58345" t="str">
        <f>TEXT(Таблица19[[#This Row],[время просмотра (UTC)]],"ДДД")</f>
        <v>Пн</v>
      </c>
    </row>
    <row r="58346" spans="1:6" x14ac:dyDescent="0.25">
      <c r="A58346">
        <v>249569</v>
      </c>
      <c r="B58346" s="2">
        <v>44382.993715210359</v>
      </c>
      <c r="C58346">
        <v>270566</v>
      </c>
      <c r="D58346">
        <v>102086</v>
      </c>
      <c r="E58346" s="48">
        <f t="shared" si="911"/>
        <v>0.99305555555555547</v>
      </c>
      <c r="F58346" t="str">
        <f>TEXT(Таблица19[[#This Row],[время просмотра (UTC)]],"ДДД")</f>
        <v>Пн</v>
      </c>
    </row>
    <row r="58347" spans="1:6" x14ac:dyDescent="0.25">
      <c r="A58347">
        <v>249568</v>
      </c>
      <c r="B58347" s="2">
        <v>44382.990883495142</v>
      </c>
      <c r="C58347">
        <v>211791</v>
      </c>
      <c r="D58347">
        <v>411922</v>
      </c>
      <c r="E58347" s="48">
        <f t="shared" si="911"/>
        <v>0.9902777777777777</v>
      </c>
      <c r="F58347" t="str">
        <f>TEXT(Таблица19[[#This Row],[время просмотра (UTC)]],"ДДД")</f>
        <v>Пн</v>
      </c>
    </row>
    <row r="58348" spans="1:6" x14ac:dyDescent="0.25">
      <c r="A58348">
        <v>249564</v>
      </c>
      <c r="B58348" s="2">
        <v>44382.988051779932</v>
      </c>
      <c r="C58348">
        <v>319763</v>
      </c>
      <c r="D58348">
        <v>472712</v>
      </c>
      <c r="E58348" s="48">
        <f t="shared" si="911"/>
        <v>0.98749999999999993</v>
      </c>
      <c r="F58348" t="str">
        <f>TEXT(Таблица19[[#This Row],[время просмотра (UTC)]],"ДДД")</f>
        <v>Пн</v>
      </c>
    </row>
    <row r="58349" spans="1:6" x14ac:dyDescent="0.25">
      <c r="A58349">
        <v>249563</v>
      </c>
      <c r="B58349" s="2">
        <v>44382.986433656959</v>
      </c>
      <c r="C58349">
        <v>119399</v>
      </c>
      <c r="D58349">
        <v>397390</v>
      </c>
      <c r="E58349" s="48">
        <f t="shared" si="911"/>
        <v>0.98611111111111116</v>
      </c>
      <c r="F58349" t="str">
        <f>TEXT(Таблица19[[#This Row],[время просмотра (UTC)]],"ДДД")</f>
        <v>Пн</v>
      </c>
    </row>
    <row r="58350" spans="1:6" x14ac:dyDescent="0.25">
      <c r="A58350">
        <v>249562</v>
      </c>
      <c r="B58350" s="2">
        <v>44382.982792880262</v>
      </c>
      <c r="C58350">
        <v>333534</v>
      </c>
      <c r="D58350">
        <v>407796</v>
      </c>
      <c r="E58350" s="48">
        <f t="shared" si="911"/>
        <v>0.98263888888888884</v>
      </c>
      <c r="F58350" t="str">
        <f>TEXT(Таблица19[[#This Row],[время просмотра (UTC)]],"ДДД")</f>
        <v>Пн</v>
      </c>
    </row>
    <row r="58351" spans="1:6" x14ac:dyDescent="0.25">
      <c r="A58351">
        <v>249560</v>
      </c>
      <c r="B58351" s="2">
        <v>44382.982792880262</v>
      </c>
      <c r="C58351">
        <v>251304</v>
      </c>
      <c r="D58351">
        <v>182676</v>
      </c>
      <c r="E58351" s="48">
        <f t="shared" si="911"/>
        <v>0.98263888888888884</v>
      </c>
      <c r="F58351" t="str">
        <f>TEXT(Таблица19[[#This Row],[время просмотра (UTC)]],"ДДД")</f>
        <v>Пн</v>
      </c>
    </row>
    <row r="58352" spans="1:6" x14ac:dyDescent="0.25">
      <c r="A58352">
        <v>249557</v>
      </c>
      <c r="B58352" s="2">
        <v>44382.981174757282</v>
      </c>
      <c r="C58352">
        <v>54840</v>
      </c>
      <c r="D58352">
        <v>242428</v>
      </c>
      <c r="E58352" s="48">
        <f t="shared" si="911"/>
        <v>0.98055555555555562</v>
      </c>
      <c r="F58352" t="str">
        <f>TEXT(Таблица19[[#This Row],[время просмотра (UTC)]],"ДДД")</f>
        <v>Пн</v>
      </c>
    </row>
    <row r="58353" spans="1:6" x14ac:dyDescent="0.25">
      <c r="A58353">
        <v>249554</v>
      </c>
      <c r="B58353" s="2">
        <v>44382.979556634309</v>
      </c>
      <c r="C58353">
        <v>69036</v>
      </c>
      <c r="D58353">
        <v>122982</v>
      </c>
      <c r="E58353" s="48">
        <f t="shared" si="911"/>
        <v>0.97916666666666663</v>
      </c>
      <c r="F58353" t="str">
        <f>TEXT(Таблица19[[#This Row],[время просмотра (UTC)]],"ДДД")</f>
        <v>Пн</v>
      </c>
    </row>
    <row r="58354" spans="1:6" x14ac:dyDescent="0.25">
      <c r="A58354">
        <v>249549</v>
      </c>
      <c r="B58354" s="2">
        <v>44382.978333333333</v>
      </c>
      <c r="C58354">
        <v>343724</v>
      </c>
      <c r="D58354">
        <v>401945</v>
      </c>
      <c r="E58354" s="48">
        <f t="shared" si="911"/>
        <v>0.97777777777777775</v>
      </c>
      <c r="F58354" t="str">
        <f>TEXT(Таблица19[[#This Row],[время просмотра (UTC)]],"ДДД")</f>
        <v>Пн</v>
      </c>
    </row>
    <row r="58355" spans="1:6" x14ac:dyDescent="0.25">
      <c r="A58355">
        <v>249547</v>
      </c>
      <c r="B58355" s="2">
        <v>44382.977666666666</v>
      </c>
      <c r="C58355">
        <v>58472</v>
      </c>
      <c r="D58355">
        <v>250679</v>
      </c>
      <c r="E58355" s="48">
        <f t="shared" si="911"/>
        <v>0.9770833333333333</v>
      </c>
      <c r="F58355" t="str">
        <f>TEXT(Таблица19[[#This Row],[время просмотра (UTC)]],"ДДД")</f>
        <v>Пн</v>
      </c>
    </row>
    <row r="58356" spans="1:6" x14ac:dyDescent="0.25">
      <c r="A58356">
        <v>249542</v>
      </c>
      <c r="B58356" s="2">
        <v>44382.976999999999</v>
      </c>
      <c r="C58356">
        <v>49384</v>
      </c>
      <c r="D58356">
        <v>244574</v>
      </c>
      <c r="E58356" s="48">
        <f t="shared" si="911"/>
        <v>0.97638888888888886</v>
      </c>
      <c r="F58356" t="str">
        <f>TEXT(Таблица19[[#This Row],[время просмотра (UTC)]],"ДДД")</f>
        <v>Пн</v>
      </c>
    </row>
    <row r="58357" spans="1:6" x14ac:dyDescent="0.25">
      <c r="A58357">
        <v>249539</v>
      </c>
      <c r="B58357" s="2">
        <v>44382.975915857605</v>
      </c>
      <c r="C58357">
        <v>218881</v>
      </c>
      <c r="D58357">
        <v>250679</v>
      </c>
      <c r="E58357" s="48">
        <f t="shared" si="911"/>
        <v>0.97569444444444453</v>
      </c>
      <c r="F58357" t="str">
        <f>TEXT(Таблица19[[#This Row],[время просмотра (UTC)]],"ДДД")</f>
        <v>Пн</v>
      </c>
    </row>
    <row r="58358" spans="1:6" x14ac:dyDescent="0.25">
      <c r="A58358">
        <v>249535</v>
      </c>
      <c r="B58358" s="2">
        <v>44382.975915857605</v>
      </c>
      <c r="C58358">
        <v>209602</v>
      </c>
      <c r="D58358">
        <v>471403</v>
      </c>
      <c r="E58358" s="48">
        <f t="shared" si="911"/>
        <v>0.97569444444444453</v>
      </c>
      <c r="F58358" t="str">
        <f>TEXT(Таблица19[[#This Row],[время просмотра (UTC)]],"ДДД")</f>
        <v>Пн</v>
      </c>
    </row>
    <row r="58359" spans="1:6" x14ac:dyDescent="0.25">
      <c r="A58359">
        <v>249530</v>
      </c>
      <c r="B58359" s="2">
        <v>44382.975106796119</v>
      </c>
      <c r="C58359">
        <v>37177</v>
      </c>
      <c r="D58359">
        <v>122902</v>
      </c>
      <c r="E58359" s="48">
        <f t="shared" si="911"/>
        <v>0.97499999999999998</v>
      </c>
      <c r="F58359" t="str">
        <f>TEXT(Таблица19[[#This Row],[время просмотра (UTC)]],"ДДД")</f>
        <v>Пн</v>
      </c>
    </row>
    <row r="58360" spans="1:6" x14ac:dyDescent="0.25">
      <c r="A58360">
        <v>249529</v>
      </c>
      <c r="B58360" s="2">
        <v>44382.974297734625</v>
      </c>
      <c r="C58360">
        <v>32484</v>
      </c>
      <c r="D58360">
        <v>103342</v>
      </c>
      <c r="E58360" s="48">
        <f t="shared" si="911"/>
        <v>0.97361111111111109</v>
      </c>
      <c r="F58360" t="str">
        <f>TEXT(Таблица19[[#This Row],[время просмотра (UTC)]],"ДДД")</f>
        <v>Пн</v>
      </c>
    </row>
    <row r="58361" spans="1:6" x14ac:dyDescent="0.25">
      <c r="A58361">
        <v>249527</v>
      </c>
      <c r="B58361" s="2">
        <v>44382.972679611652</v>
      </c>
      <c r="C58361">
        <v>157696</v>
      </c>
      <c r="D58361">
        <v>332057</v>
      </c>
      <c r="E58361" s="48">
        <f t="shared" si="911"/>
        <v>0.97222222222222221</v>
      </c>
      <c r="F58361" t="str">
        <f>TEXT(Таблица19[[#This Row],[время просмотра (UTC)]],"ДДД")</f>
        <v>Пн</v>
      </c>
    </row>
    <row r="58362" spans="1:6" x14ac:dyDescent="0.25">
      <c r="A58362">
        <v>249526</v>
      </c>
      <c r="B58362" s="2">
        <v>44382.971870550158</v>
      </c>
      <c r="C58362">
        <v>50421</v>
      </c>
      <c r="D58362">
        <v>411922</v>
      </c>
      <c r="E58362" s="48">
        <f t="shared" si="911"/>
        <v>0.97152777777777777</v>
      </c>
      <c r="F58362" t="str">
        <f>TEXT(Таблица19[[#This Row],[время просмотра (UTC)]],"ДДД")</f>
        <v>Пн</v>
      </c>
    </row>
    <row r="58363" spans="1:6" x14ac:dyDescent="0.25">
      <c r="A58363">
        <v>249521</v>
      </c>
      <c r="B58363" s="2">
        <v>44382.971466019422</v>
      </c>
      <c r="C58363">
        <v>31480</v>
      </c>
      <c r="D58363">
        <v>153893</v>
      </c>
      <c r="E58363" s="48">
        <f t="shared" si="911"/>
        <v>0.97083333333333333</v>
      </c>
      <c r="F58363" t="str">
        <f>TEXT(Таблица19[[#This Row],[время просмотра (UTC)]],"ДДД")</f>
        <v>Пн</v>
      </c>
    </row>
    <row r="58364" spans="1:6" x14ac:dyDescent="0.25">
      <c r="A58364">
        <v>249517</v>
      </c>
      <c r="B58364" s="2">
        <v>44382.971061488672</v>
      </c>
      <c r="C58364">
        <v>36040</v>
      </c>
      <c r="D58364">
        <v>322322</v>
      </c>
      <c r="E58364" s="48">
        <f t="shared" si="911"/>
        <v>0.97083333333333333</v>
      </c>
      <c r="F58364" t="str">
        <f>TEXT(Таблица19[[#This Row],[время просмотра (UTC)]],"ДДД")</f>
        <v>Пн</v>
      </c>
    </row>
    <row r="58365" spans="1:6" x14ac:dyDescent="0.25">
      <c r="A58365">
        <v>249513</v>
      </c>
      <c r="B58365" s="2">
        <v>44382.970252427185</v>
      </c>
      <c r="C58365">
        <v>660</v>
      </c>
      <c r="D58365">
        <v>209122</v>
      </c>
      <c r="E58365" s="48">
        <f t="shared" si="911"/>
        <v>0.97013888888888899</v>
      </c>
      <c r="F58365" t="str">
        <f>TEXT(Таблица19[[#This Row],[время просмотра (UTC)]],"ДДД")</f>
        <v>Пн</v>
      </c>
    </row>
    <row r="58366" spans="1:6" x14ac:dyDescent="0.25">
      <c r="A58366">
        <v>249509</v>
      </c>
      <c r="B58366" s="2">
        <v>44382.969038834948</v>
      </c>
      <c r="C58366">
        <v>222538</v>
      </c>
      <c r="D58366">
        <v>14006</v>
      </c>
      <c r="E58366" s="48">
        <f t="shared" si="911"/>
        <v>0.96875</v>
      </c>
      <c r="F58366" t="str">
        <f>TEXT(Таблица19[[#This Row],[время просмотра (UTC)]],"ДДД")</f>
        <v>Пн</v>
      </c>
    </row>
    <row r="58367" spans="1:6" x14ac:dyDescent="0.25">
      <c r="A58367">
        <v>249504</v>
      </c>
      <c r="B58367" s="2">
        <v>44382.967825242718</v>
      </c>
      <c r="C58367">
        <v>342014</v>
      </c>
      <c r="D58367">
        <v>60239</v>
      </c>
      <c r="E58367" s="48">
        <f t="shared" si="911"/>
        <v>0.96736111111111101</v>
      </c>
      <c r="F58367" t="str">
        <f>TEXT(Таблица19[[#This Row],[время просмотра (UTC)]],"ДДД")</f>
        <v>Пн</v>
      </c>
    </row>
    <row r="58368" spans="1:6" x14ac:dyDescent="0.25">
      <c r="A58368">
        <v>249499</v>
      </c>
      <c r="B58368" s="2">
        <v>44382.966611650489</v>
      </c>
      <c r="C58368">
        <v>32671</v>
      </c>
      <c r="D58368">
        <v>345637</v>
      </c>
      <c r="E58368" s="48">
        <f t="shared" si="911"/>
        <v>0.96597222222222223</v>
      </c>
      <c r="F58368" t="str">
        <f>TEXT(Таблица19[[#This Row],[время просмотра (UTC)]],"ДДД")</f>
        <v>Пн</v>
      </c>
    </row>
    <row r="58369" spans="1:6" x14ac:dyDescent="0.25">
      <c r="A58369">
        <v>249498</v>
      </c>
      <c r="B58369" s="2">
        <v>44382.965802588995</v>
      </c>
      <c r="C58369">
        <v>136957</v>
      </c>
      <c r="D58369">
        <v>230507</v>
      </c>
      <c r="E58369" s="48">
        <f t="shared" si="911"/>
        <v>0.96527777777777779</v>
      </c>
      <c r="F58369" t="str">
        <f>TEXT(Таблица19[[#This Row],[время просмотра (UTC)]],"ДДД")</f>
        <v>Пн</v>
      </c>
    </row>
    <row r="58370" spans="1:6" x14ac:dyDescent="0.25">
      <c r="A58370">
        <v>249494</v>
      </c>
      <c r="B58370" s="2">
        <v>44382.964993527508</v>
      </c>
      <c r="C58370">
        <v>257267</v>
      </c>
      <c r="D58370">
        <v>180863</v>
      </c>
      <c r="E58370" s="48">
        <f t="shared" ref="E58370:E58433" si="912">TIME(HOUR(B58370),MINUTE(B58370),SECOND(0))</f>
        <v>0.96458333333333324</v>
      </c>
      <c r="F58370" t="str">
        <f>TEXT(Таблица19[[#This Row],[время просмотра (UTC)]],"ДДД")</f>
        <v>Пн</v>
      </c>
    </row>
    <row r="58371" spans="1:6" x14ac:dyDescent="0.25">
      <c r="A58371">
        <v>249492</v>
      </c>
      <c r="B58371" s="2">
        <v>44382.964993527508</v>
      </c>
      <c r="C58371">
        <v>172457</v>
      </c>
      <c r="D58371">
        <v>411922</v>
      </c>
      <c r="E58371" s="48">
        <f t="shared" si="912"/>
        <v>0.96458333333333324</v>
      </c>
      <c r="F58371" t="str">
        <f>TEXT(Таблица19[[#This Row],[время просмотра (UTC)]],"ДДД")</f>
        <v>Пн</v>
      </c>
    </row>
    <row r="58372" spans="1:6" x14ac:dyDescent="0.25">
      <c r="A58372">
        <v>249489</v>
      </c>
      <c r="B58372" s="2">
        <v>44382.964588996765</v>
      </c>
      <c r="C58372">
        <v>271527</v>
      </c>
      <c r="D58372">
        <v>5151</v>
      </c>
      <c r="E58372" s="48">
        <f t="shared" si="912"/>
        <v>0.96458333333333324</v>
      </c>
      <c r="F58372" t="str">
        <f>TEXT(Таблица19[[#This Row],[время просмотра (UTC)]],"ДДД")</f>
        <v>Пн</v>
      </c>
    </row>
    <row r="58373" spans="1:6" x14ac:dyDescent="0.25">
      <c r="A58373">
        <v>249487</v>
      </c>
      <c r="B58373" s="2">
        <v>44382.959734627831</v>
      </c>
      <c r="C58373">
        <v>282067</v>
      </c>
      <c r="D58373">
        <v>83281</v>
      </c>
      <c r="E58373" s="48">
        <f t="shared" si="912"/>
        <v>0.95972222222222225</v>
      </c>
      <c r="F58373" t="str">
        <f>TEXT(Таблица19[[#This Row],[время просмотра (UTC)]],"ДДД")</f>
        <v>Пн</v>
      </c>
    </row>
    <row r="58374" spans="1:6" x14ac:dyDescent="0.25">
      <c r="A58374">
        <v>249482</v>
      </c>
      <c r="B58374" s="2">
        <v>44382.958116504851</v>
      </c>
      <c r="C58374">
        <v>294640</v>
      </c>
      <c r="D58374">
        <v>346056</v>
      </c>
      <c r="E58374" s="48">
        <f t="shared" si="912"/>
        <v>0.95763888888888893</v>
      </c>
      <c r="F58374" t="str">
        <f>TEXT(Таблица19[[#This Row],[время просмотра (UTC)]],"ДДД")</f>
        <v>Пн</v>
      </c>
    </row>
    <row r="58375" spans="1:6" x14ac:dyDescent="0.25">
      <c r="A58375">
        <v>249478</v>
      </c>
      <c r="B58375" s="2">
        <v>44382.956902912621</v>
      </c>
      <c r="C58375">
        <v>216463</v>
      </c>
      <c r="D58375">
        <v>100412</v>
      </c>
      <c r="E58375" s="48">
        <f t="shared" si="912"/>
        <v>0.95624999999999993</v>
      </c>
      <c r="F58375" t="str">
        <f>TEXT(Таблица19[[#This Row],[время просмотра (UTC)]],"ДДД")</f>
        <v>Пн</v>
      </c>
    </row>
    <row r="58376" spans="1:6" x14ac:dyDescent="0.25">
      <c r="A58376">
        <v>249474</v>
      </c>
      <c r="B58376" s="2">
        <v>44382.956902912621</v>
      </c>
      <c r="C58376">
        <v>139702</v>
      </c>
      <c r="D58376">
        <v>411922</v>
      </c>
      <c r="E58376" s="48">
        <f t="shared" si="912"/>
        <v>0.95624999999999993</v>
      </c>
      <c r="F58376" t="str">
        <f>TEXT(Таблица19[[#This Row],[время просмотра (UTC)]],"ДДД")</f>
        <v>Пн</v>
      </c>
    </row>
    <row r="58377" spans="1:6" x14ac:dyDescent="0.25">
      <c r="A58377">
        <v>249469</v>
      </c>
      <c r="B58377" s="2">
        <v>44382.956498381878</v>
      </c>
      <c r="C58377">
        <v>168387</v>
      </c>
      <c r="D58377">
        <v>421272</v>
      </c>
      <c r="E58377" s="48">
        <f t="shared" si="912"/>
        <v>0.95624999999999993</v>
      </c>
      <c r="F58377" t="str">
        <f>TEXT(Таблица19[[#This Row],[время просмотра (UTC)]],"ДДД")</f>
        <v>Пн</v>
      </c>
    </row>
    <row r="58378" spans="1:6" x14ac:dyDescent="0.25">
      <c r="A58378">
        <v>249468</v>
      </c>
      <c r="B58378" s="2">
        <v>44382.955284789648</v>
      </c>
      <c r="C58378">
        <v>234593</v>
      </c>
      <c r="D58378">
        <v>301748</v>
      </c>
      <c r="E58378" s="48">
        <f t="shared" si="912"/>
        <v>0.95486111111111116</v>
      </c>
      <c r="F58378" t="str">
        <f>TEXT(Таблица19[[#This Row],[время просмотра (UTC)]],"ДДД")</f>
        <v>Пн</v>
      </c>
    </row>
    <row r="58379" spans="1:6" x14ac:dyDescent="0.25">
      <c r="A58379">
        <v>249466</v>
      </c>
      <c r="B58379" s="2">
        <v>44382.955284789641</v>
      </c>
      <c r="C58379">
        <v>285883</v>
      </c>
      <c r="D58379">
        <v>217497</v>
      </c>
      <c r="E58379" s="48">
        <f t="shared" si="912"/>
        <v>0.95486111111111116</v>
      </c>
      <c r="F58379" t="str">
        <f>TEXT(Таблица19[[#This Row],[время просмотра (UTC)]],"ДДД")</f>
        <v>Пн</v>
      </c>
    </row>
    <row r="58380" spans="1:6" x14ac:dyDescent="0.25">
      <c r="A58380">
        <v>249461</v>
      </c>
      <c r="B58380" s="2">
        <v>44382.954880258898</v>
      </c>
      <c r="C58380">
        <v>163610</v>
      </c>
      <c r="D58380">
        <v>453249</v>
      </c>
      <c r="E58380" s="48">
        <f t="shared" si="912"/>
        <v>0.95486111111111116</v>
      </c>
      <c r="F58380" t="str">
        <f>TEXT(Таблица19[[#This Row],[время просмотра (UTC)]],"ДДД")</f>
        <v>Пн</v>
      </c>
    </row>
    <row r="58381" spans="1:6" x14ac:dyDescent="0.25">
      <c r="A58381">
        <v>249459</v>
      </c>
      <c r="B58381" s="2">
        <v>44382.953666666668</v>
      </c>
      <c r="C58381">
        <v>281079</v>
      </c>
      <c r="D58381">
        <v>179296</v>
      </c>
      <c r="E58381" s="48">
        <f t="shared" si="912"/>
        <v>0.95347222222222217</v>
      </c>
      <c r="F58381" t="str">
        <f>TEXT(Таблица19[[#This Row],[время просмотра (UTC)]],"ДДД")</f>
        <v>Пн</v>
      </c>
    </row>
    <row r="58382" spans="1:6" x14ac:dyDescent="0.25">
      <c r="A58382">
        <v>249454</v>
      </c>
      <c r="B58382" s="2">
        <v>44382.953666666668</v>
      </c>
      <c r="C58382">
        <v>226806</v>
      </c>
      <c r="D58382">
        <v>158978</v>
      </c>
      <c r="E58382" s="48">
        <f t="shared" si="912"/>
        <v>0.95347222222222217</v>
      </c>
      <c r="F58382" t="str">
        <f>TEXT(Таблица19[[#This Row],[время просмотра (UTC)]],"ДДД")</f>
        <v>Пн</v>
      </c>
    </row>
    <row r="58383" spans="1:6" x14ac:dyDescent="0.25">
      <c r="A58383">
        <v>249452</v>
      </c>
      <c r="B58383" s="2">
        <v>44382.953666666668</v>
      </c>
      <c r="C58383">
        <v>198120</v>
      </c>
      <c r="D58383">
        <v>360778</v>
      </c>
      <c r="E58383" s="48">
        <f t="shared" si="912"/>
        <v>0.95347222222222217</v>
      </c>
      <c r="F58383" t="str">
        <f>TEXT(Таблица19[[#This Row],[время просмотра (UTC)]],"ДДД")</f>
        <v>Пн</v>
      </c>
    </row>
    <row r="58384" spans="1:6" x14ac:dyDescent="0.25">
      <c r="A58384">
        <v>249450</v>
      </c>
      <c r="B58384" s="2">
        <v>44382.953666666668</v>
      </c>
      <c r="C58384">
        <v>65020</v>
      </c>
      <c r="D58384">
        <v>111368</v>
      </c>
      <c r="E58384" s="48">
        <f t="shared" si="912"/>
        <v>0.95347222222222217</v>
      </c>
      <c r="F58384" t="str">
        <f>TEXT(Таблица19[[#This Row],[время просмотра (UTC)]],"ДДД")</f>
        <v>Пн</v>
      </c>
    </row>
    <row r="58385" spans="1:6" x14ac:dyDescent="0.25">
      <c r="A58385">
        <v>249445</v>
      </c>
      <c r="B58385" s="2">
        <v>44382.953262135925</v>
      </c>
      <c r="C58385">
        <v>153855</v>
      </c>
      <c r="D58385">
        <v>432277</v>
      </c>
      <c r="E58385" s="48">
        <f t="shared" si="912"/>
        <v>0.95277777777777783</v>
      </c>
      <c r="F58385" t="str">
        <f>TEXT(Таблица19[[#This Row],[время просмотра (UTC)]],"ДДД")</f>
        <v>Пн</v>
      </c>
    </row>
    <row r="58386" spans="1:6" x14ac:dyDescent="0.25">
      <c r="A58386">
        <v>249443</v>
      </c>
      <c r="B58386" s="2">
        <v>44382.952453074431</v>
      </c>
      <c r="C58386">
        <v>216297</v>
      </c>
      <c r="D58386">
        <v>250679</v>
      </c>
      <c r="E58386" s="48">
        <f t="shared" si="912"/>
        <v>0.95208333333333339</v>
      </c>
      <c r="F58386" t="str">
        <f>TEXT(Таблица19[[#This Row],[время просмотра (UTC)]],"ДДД")</f>
        <v>Пн</v>
      </c>
    </row>
    <row r="58387" spans="1:6" x14ac:dyDescent="0.25">
      <c r="A58387">
        <v>249438</v>
      </c>
      <c r="B58387" s="2">
        <v>44382.951999999997</v>
      </c>
      <c r="C58387">
        <v>342103</v>
      </c>
      <c r="D58387">
        <v>470762</v>
      </c>
      <c r="E58387" s="48">
        <f t="shared" si="912"/>
        <v>0.95138888888888884</v>
      </c>
      <c r="F58387" t="str">
        <f>TEXT(Таблица19[[#This Row],[время просмотра (UTC)]],"ДДД")</f>
        <v>Пн</v>
      </c>
    </row>
    <row r="58388" spans="1:6" x14ac:dyDescent="0.25">
      <c r="A58388">
        <v>249434</v>
      </c>
      <c r="B58388" s="2">
        <v>44382.951644012945</v>
      </c>
      <c r="C58388">
        <v>320472</v>
      </c>
      <c r="D58388">
        <v>305225</v>
      </c>
      <c r="E58388" s="48">
        <f t="shared" si="912"/>
        <v>0.95138888888888884</v>
      </c>
      <c r="F58388" t="str">
        <f>TEXT(Таблица19[[#This Row],[время просмотра (UTC)]],"ДДД")</f>
        <v>Пн</v>
      </c>
    </row>
    <row r="58389" spans="1:6" x14ac:dyDescent="0.25">
      <c r="A58389">
        <v>249429</v>
      </c>
      <c r="B58389" s="2">
        <v>44382.948812297735</v>
      </c>
      <c r="C58389">
        <v>142775</v>
      </c>
      <c r="D58389">
        <v>230507</v>
      </c>
      <c r="E58389" s="48">
        <f t="shared" si="912"/>
        <v>0.94861111111111107</v>
      </c>
      <c r="F58389" t="str">
        <f>TEXT(Таблица19[[#This Row],[время просмотра (UTC)]],"ДДД")</f>
        <v>Пн</v>
      </c>
    </row>
    <row r="58390" spans="1:6" x14ac:dyDescent="0.25">
      <c r="A58390">
        <v>249428</v>
      </c>
      <c r="B58390" s="2">
        <v>44382.948812297735</v>
      </c>
      <c r="C58390">
        <v>76961</v>
      </c>
      <c r="D58390">
        <v>351192</v>
      </c>
      <c r="E58390" s="48">
        <f t="shared" si="912"/>
        <v>0.94861111111111107</v>
      </c>
      <c r="F58390" t="str">
        <f>TEXT(Таблица19[[#This Row],[время просмотра (UTC)]],"ДДД")</f>
        <v>Пн</v>
      </c>
    </row>
    <row r="58391" spans="1:6" x14ac:dyDescent="0.25">
      <c r="A58391">
        <v>249424</v>
      </c>
      <c r="B58391" s="2">
        <v>44382.948666666663</v>
      </c>
      <c r="C58391">
        <v>296523</v>
      </c>
      <c r="D58391">
        <v>230507</v>
      </c>
      <c r="E58391" s="48">
        <f t="shared" si="912"/>
        <v>0.94861111111111107</v>
      </c>
      <c r="F58391" t="str">
        <f>TEXT(Таблица19[[#This Row],[время просмотра (UTC)]],"ДДД")</f>
        <v>Пн</v>
      </c>
    </row>
    <row r="58392" spans="1:6" x14ac:dyDescent="0.25">
      <c r="A58392">
        <v>249420</v>
      </c>
      <c r="B58392" s="2">
        <v>44382.948407766991</v>
      </c>
      <c r="C58392">
        <v>332803</v>
      </c>
      <c r="D58392">
        <v>343712</v>
      </c>
      <c r="E58392" s="48">
        <f t="shared" si="912"/>
        <v>0.94791666666666663</v>
      </c>
      <c r="F58392" t="str">
        <f>TEXT(Таблица19[[#This Row],[время просмотра (UTC)]],"ДДД")</f>
        <v>Пн</v>
      </c>
    </row>
    <row r="58393" spans="1:6" x14ac:dyDescent="0.25">
      <c r="A58393">
        <v>249416</v>
      </c>
      <c r="B58393" s="2">
        <v>44382.948003236241</v>
      </c>
      <c r="C58393">
        <v>17685</v>
      </c>
      <c r="D58393">
        <v>401945</v>
      </c>
      <c r="E58393" s="48">
        <f t="shared" si="912"/>
        <v>0.94791666666666663</v>
      </c>
      <c r="F58393" t="str">
        <f>TEXT(Таблица19[[#This Row],[время просмотра (UTC)]],"ДДД")</f>
        <v>Пн</v>
      </c>
    </row>
    <row r="58394" spans="1:6" x14ac:dyDescent="0.25">
      <c r="A58394">
        <v>249411</v>
      </c>
      <c r="B58394" s="2">
        <v>44382.947598705498</v>
      </c>
      <c r="C58394">
        <v>115301</v>
      </c>
      <c r="D58394">
        <v>324743</v>
      </c>
      <c r="E58394" s="48">
        <f t="shared" si="912"/>
        <v>0.9472222222222223</v>
      </c>
      <c r="F58394" t="str">
        <f>TEXT(Таблица19[[#This Row],[время просмотра (UTC)]],"ДДД")</f>
        <v>Пн</v>
      </c>
    </row>
    <row r="58395" spans="1:6" x14ac:dyDescent="0.25">
      <c r="A58395">
        <v>249406</v>
      </c>
      <c r="B58395" s="2">
        <v>44382.946789644011</v>
      </c>
      <c r="C58395">
        <v>335012</v>
      </c>
      <c r="D58395">
        <v>250679</v>
      </c>
      <c r="E58395" s="48">
        <f t="shared" si="912"/>
        <v>0.94652777777777775</v>
      </c>
      <c r="F58395" t="str">
        <f>TEXT(Таблица19[[#This Row],[время просмотра (UTC)]],"ДДД")</f>
        <v>Пн</v>
      </c>
    </row>
    <row r="58396" spans="1:6" x14ac:dyDescent="0.25">
      <c r="A58396">
        <v>249402</v>
      </c>
      <c r="B58396" s="2">
        <v>44382.945980582524</v>
      </c>
      <c r="C58396">
        <v>219566</v>
      </c>
      <c r="D58396">
        <v>458519</v>
      </c>
      <c r="E58396" s="48">
        <f t="shared" si="912"/>
        <v>0.9458333333333333</v>
      </c>
      <c r="F58396" t="str">
        <f>TEXT(Таблица19[[#This Row],[время просмотра (UTC)]],"ДДД")</f>
        <v>Пн</v>
      </c>
    </row>
    <row r="58397" spans="1:6" x14ac:dyDescent="0.25">
      <c r="A58397">
        <v>249399</v>
      </c>
      <c r="B58397" s="2">
        <v>44382.943957928808</v>
      </c>
      <c r="C58397">
        <v>98840</v>
      </c>
      <c r="D58397">
        <v>118549</v>
      </c>
      <c r="E58397" s="48">
        <f t="shared" si="912"/>
        <v>0.94374999999999998</v>
      </c>
      <c r="F58397" t="str">
        <f>TEXT(Таблица19[[#This Row],[время просмотра (UTC)]],"ДДД")</f>
        <v>Пн</v>
      </c>
    </row>
    <row r="58398" spans="1:6" x14ac:dyDescent="0.25">
      <c r="A58398">
        <v>249396</v>
      </c>
      <c r="B58398" s="2">
        <v>44382.943957928808</v>
      </c>
      <c r="C58398">
        <v>56395</v>
      </c>
      <c r="D58398">
        <v>264100</v>
      </c>
      <c r="E58398" s="48">
        <f t="shared" si="912"/>
        <v>0.94374999999999998</v>
      </c>
      <c r="F58398" t="str">
        <f>TEXT(Таблица19[[#This Row],[время просмотра (UTC)]],"ДДД")</f>
        <v>Пн</v>
      </c>
    </row>
    <row r="58399" spans="1:6" x14ac:dyDescent="0.25">
      <c r="A58399">
        <v>249395</v>
      </c>
      <c r="B58399" s="2">
        <v>44382.943553398058</v>
      </c>
      <c r="C58399">
        <v>81373</v>
      </c>
      <c r="D58399">
        <v>78899</v>
      </c>
      <c r="E58399" s="48">
        <f t="shared" si="912"/>
        <v>0.94305555555555554</v>
      </c>
      <c r="F58399" t="str">
        <f>TEXT(Таблица19[[#This Row],[время просмотра (UTC)]],"ДДД")</f>
        <v>Пн</v>
      </c>
    </row>
    <row r="58400" spans="1:6" x14ac:dyDescent="0.25">
      <c r="A58400">
        <v>249394</v>
      </c>
      <c r="B58400" s="2">
        <v>44382.942339805828</v>
      </c>
      <c r="C58400">
        <v>230884</v>
      </c>
      <c r="D58400">
        <v>470762</v>
      </c>
      <c r="E58400" s="48">
        <f t="shared" si="912"/>
        <v>0.94166666666666676</v>
      </c>
      <c r="F58400" t="str">
        <f>TEXT(Таблица19[[#This Row],[время просмотра (UTC)]],"ДДД")</f>
        <v>Пн</v>
      </c>
    </row>
    <row r="58401" spans="1:6" x14ac:dyDescent="0.25">
      <c r="A58401">
        <v>249393</v>
      </c>
      <c r="B58401" s="2">
        <v>44382.942339805828</v>
      </c>
      <c r="C58401">
        <v>90528</v>
      </c>
      <c r="D58401">
        <v>204394</v>
      </c>
      <c r="E58401" s="48">
        <f t="shared" si="912"/>
        <v>0.94166666666666676</v>
      </c>
      <c r="F58401" t="str">
        <f>TEXT(Таблица19[[#This Row],[время просмотра (UTC)]],"ДДД")</f>
        <v>Пн</v>
      </c>
    </row>
    <row r="58402" spans="1:6" x14ac:dyDescent="0.25">
      <c r="A58402">
        <v>249392</v>
      </c>
      <c r="B58402" s="2">
        <v>44382.942339805828</v>
      </c>
      <c r="C58402">
        <v>11720</v>
      </c>
      <c r="D58402">
        <v>182984</v>
      </c>
      <c r="E58402" s="48">
        <f t="shared" si="912"/>
        <v>0.94166666666666676</v>
      </c>
      <c r="F58402" t="str">
        <f>TEXT(Таблица19[[#This Row],[время просмотра (UTC)]],"ДДД")</f>
        <v>Пн</v>
      </c>
    </row>
    <row r="58403" spans="1:6" x14ac:dyDescent="0.25">
      <c r="A58403">
        <v>249390</v>
      </c>
      <c r="B58403" s="2">
        <v>44382.940317152104</v>
      </c>
      <c r="C58403">
        <v>282105</v>
      </c>
      <c r="D58403">
        <v>134973</v>
      </c>
      <c r="E58403" s="48">
        <f t="shared" si="912"/>
        <v>0.94027777777777777</v>
      </c>
      <c r="F58403" t="str">
        <f>TEXT(Таблица19[[#This Row],[время просмотра (UTC)]],"ДДД")</f>
        <v>Пн</v>
      </c>
    </row>
    <row r="58404" spans="1:6" x14ac:dyDescent="0.25">
      <c r="A58404">
        <v>249385</v>
      </c>
      <c r="B58404" s="2">
        <v>44382.939912621361</v>
      </c>
      <c r="C58404">
        <v>347191</v>
      </c>
      <c r="D58404">
        <v>349368</v>
      </c>
      <c r="E58404" s="48">
        <f t="shared" si="912"/>
        <v>0.93958333333333333</v>
      </c>
      <c r="F58404" t="str">
        <f>TEXT(Таблица19[[#This Row],[время просмотра (UTC)]],"ДДД")</f>
        <v>Пн</v>
      </c>
    </row>
    <row r="58405" spans="1:6" x14ac:dyDescent="0.25">
      <c r="A58405">
        <v>249384</v>
      </c>
      <c r="B58405" s="2">
        <v>44382.939103559875</v>
      </c>
      <c r="C58405">
        <v>324443</v>
      </c>
      <c r="D58405">
        <v>122902</v>
      </c>
      <c r="E58405" s="48">
        <f t="shared" si="912"/>
        <v>0.93888888888888899</v>
      </c>
      <c r="F58405" t="str">
        <f>TEXT(Таблица19[[#This Row],[время просмотра (UTC)]],"ДДД")</f>
        <v>Пн</v>
      </c>
    </row>
    <row r="58406" spans="1:6" x14ac:dyDescent="0.25">
      <c r="A58406">
        <v>249379</v>
      </c>
      <c r="B58406" s="2">
        <v>44382.938699029124</v>
      </c>
      <c r="C58406">
        <v>272798</v>
      </c>
      <c r="D58406">
        <v>185435</v>
      </c>
      <c r="E58406" s="48">
        <f t="shared" si="912"/>
        <v>0.93819444444444444</v>
      </c>
      <c r="F58406" t="str">
        <f>TEXT(Таблица19[[#This Row],[время просмотра (UTC)]],"ДДД")</f>
        <v>Пн</v>
      </c>
    </row>
    <row r="58407" spans="1:6" x14ac:dyDescent="0.25">
      <c r="A58407">
        <v>249375</v>
      </c>
      <c r="B58407" s="2">
        <v>44382.937889967638</v>
      </c>
      <c r="C58407">
        <v>286011</v>
      </c>
      <c r="D58407">
        <v>331902</v>
      </c>
      <c r="E58407" s="48">
        <f t="shared" si="912"/>
        <v>0.9375</v>
      </c>
      <c r="F58407" t="str">
        <f>TEXT(Таблица19[[#This Row],[время просмотра (UTC)]],"ДДД")</f>
        <v>Пн</v>
      </c>
    </row>
    <row r="58408" spans="1:6" x14ac:dyDescent="0.25">
      <c r="A58408">
        <v>249374</v>
      </c>
      <c r="B58408" s="2">
        <v>44382.937889967638</v>
      </c>
      <c r="C58408">
        <v>84562</v>
      </c>
      <c r="D58408">
        <v>396686</v>
      </c>
      <c r="E58408" s="48">
        <f t="shared" si="912"/>
        <v>0.9375</v>
      </c>
      <c r="F58408" t="str">
        <f>TEXT(Таблица19[[#This Row],[время просмотра (UTC)]],"ДДД")</f>
        <v>Пн</v>
      </c>
    </row>
    <row r="58409" spans="1:6" x14ac:dyDescent="0.25">
      <c r="A58409">
        <v>249373</v>
      </c>
      <c r="B58409" s="2">
        <v>44382.936676375408</v>
      </c>
      <c r="C58409">
        <v>229940</v>
      </c>
      <c r="D58409">
        <v>96704</v>
      </c>
      <c r="E58409" s="48">
        <f t="shared" si="912"/>
        <v>0.93611111111111101</v>
      </c>
      <c r="F58409" t="str">
        <f>TEXT(Таблица19[[#This Row],[время просмотра (UTC)]],"ДДД")</f>
        <v>Пн</v>
      </c>
    </row>
    <row r="58410" spans="1:6" x14ac:dyDescent="0.25">
      <c r="A58410">
        <v>249372</v>
      </c>
      <c r="B58410" s="2">
        <v>44382.935867313921</v>
      </c>
      <c r="C58410">
        <v>258773</v>
      </c>
      <c r="D58410">
        <v>281236</v>
      </c>
      <c r="E58410" s="48">
        <f t="shared" si="912"/>
        <v>0.93541666666666667</v>
      </c>
      <c r="F58410" t="str">
        <f>TEXT(Таблица19[[#This Row],[время просмотра (UTC)]],"ДДД")</f>
        <v>Пн</v>
      </c>
    </row>
    <row r="58411" spans="1:6" x14ac:dyDescent="0.25">
      <c r="A58411">
        <v>249369</v>
      </c>
      <c r="B58411" s="2">
        <v>44382.935462783171</v>
      </c>
      <c r="C58411">
        <v>162611</v>
      </c>
      <c r="D58411">
        <v>465525</v>
      </c>
      <c r="E58411" s="48">
        <f t="shared" si="912"/>
        <v>0.93541666666666667</v>
      </c>
      <c r="F58411" t="str">
        <f>TEXT(Таблица19[[#This Row],[время просмотра (UTC)]],"ДДД")</f>
        <v>Пн</v>
      </c>
    </row>
    <row r="58412" spans="1:6" x14ac:dyDescent="0.25">
      <c r="A58412">
        <v>249365</v>
      </c>
      <c r="B58412" s="2">
        <v>44382.933333333334</v>
      </c>
      <c r="C58412">
        <v>218834</v>
      </c>
      <c r="D58412">
        <v>104355</v>
      </c>
      <c r="E58412" s="48">
        <f t="shared" si="912"/>
        <v>0.93333333333333324</v>
      </c>
      <c r="F58412" t="str">
        <f>TEXT(Таблица19[[#This Row],[время просмотра (UTC)]],"ДДД")</f>
        <v>Пн</v>
      </c>
    </row>
    <row r="58413" spans="1:6" x14ac:dyDescent="0.25">
      <c r="A58413">
        <v>249364</v>
      </c>
      <c r="B58413" s="2">
        <v>44382.932226537218</v>
      </c>
      <c r="C58413">
        <v>27832</v>
      </c>
      <c r="D58413">
        <v>343491</v>
      </c>
      <c r="E58413" s="48">
        <f t="shared" si="912"/>
        <v>0.93194444444444446</v>
      </c>
      <c r="F58413" t="str">
        <f>TEXT(Таблица19[[#This Row],[время просмотра (UTC)]],"ДДД")</f>
        <v>Пн</v>
      </c>
    </row>
    <row r="58414" spans="1:6" x14ac:dyDescent="0.25">
      <c r="A58414">
        <v>249360</v>
      </c>
      <c r="B58414" s="2">
        <v>44382.931012944988</v>
      </c>
      <c r="C58414">
        <v>131268</v>
      </c>
      <c r="D58414">
        <v>250679</v>
      </c>
      <c r="E58414" s="48">
        <f t="shared" si="912"/>
        <v>0.93055555555555547</v>
      </c>
      <c r="F58414" t="str">
        <f>TEXT(Таблица19[[#This Row],[время просмотра (UTC)]],"ДДД")</f>
        <v>Пн</v>
      </c>
    </row>
    <row r="58415" spans="1:6" x14ac:dyDescent="0.25">
      <c r="A58415">
        <v>249357</v>
      </c>
      <c r="B58415" s="2">
        <v>44382.930608414237</v>
      </c>
      <c r="C58415">
        <v>257284</v>
      </c>
      <c r="D58415">
        <v>204735</v>
      </c>
      <c r="E58415" s="48">
        <f t="shared" si="912"/>
        <v>0.93055555555555547</v>
      </c>
      <c r="F58415" t="str">
        <f>TEXT(Таблица19[[#This Row],[время просмотра (UTC)]],"ДДД")</f>
        <v>Пн</v>
      </c>
    </row>
    <row r="58416" spans="1:6" x14ac:dyDescent="0.25">
      <c r="A58416">
        <v>249354</v>
      </c>
      <c r="B58416" s="2">
        <v>44382.928990291264</v>
      </c>
      <c r="C58416">
        <v>47723</v>
      </c>
      <c r="D58416">
        <v>312449</v>
      </c>
      <c r="E58416" s="48">
        <f t="shared" si="912"/>
        <v>0.92847222222222225</v>
      </c>
      <c r="F58416" t="str">
        <f>TEXT(Таблица19[[#This Row],[время просмотра (UTC)]],"ДДД")</f>
        <v>Пн</v>
      </c>
    </row>
    <row r="58417" spans="1:6" x14ac:dyDescent="0.25">
      <c r="A58417">
        <v>249350</v>
      </c>
      <c r="B58417" s="2">
        <v>44382.926158576054</v>
      </c>
      <c r="C58417">
        <v>268779</v>
      </c>
      <c r="D58417">
        <v>106813</v>
      </c>
      <c r="E58417" s="48">
        <f t="shared" si="912"/>
        <v>0.92569444444444438</v>
      </c>
      <c r="F58417" t="str">
        <f>TEXT(Таблица19[[#This Row],[время просмотра (UTC)]],"ДДД")</f>
        <v>Пн</v>
      </c>
    </row>
    <row r="58418" spans="1:6" x14ac:dyDescent="0.25">
      <c r="A58418">
        <v>249349</v>
      </c>
      <c r="B58418" s="2">
        <v>44382.926158576054</v>
      </c>
      <c r="C58418">
        <v>112519</v>
      </c>
      <c r="D58418">
        <v>112334</v>
      </c>
      <c r="E58418" s="48">
        <f t="shared" si="912"/>
        <v>0.92569444444444438</v>
      </c>
      <c r="F58418" t="str">
        <f>TEXT(Таблица19[[#This Row],[время просмотра (UTC)]],"ДДД")</f>
        <v>Пн</v>
      </c>
    </row>
    <row r="58419" spans="1:6" x14ac:dyDescent="0.25">
      <c r="A58419">
        <v>249348</v>
      </c>
      <c r="B58419" s="2">
        <v>44382.923999999999</v>
      </c>
      <c r="C58419">
        <v>275974</v>
      </c>
      <c r="D58419">
        <v>118549</v>
      </c>
      <c r="E58419" s="48">
        <f t="shared" si="912"/>
        <v>0.92361111111111116</v>
      </c>
      <c r="F58419" t="str">
        <f>TEXT(Таблица19[[#This Row],[время просмотра (UTC)]],"ДДД")</f>
        <v>Пн</v>
      </c>
    </row>
    <row r="58420" spans="1:6" x14ac:dyDescent="0.25">
      <c r="A58420">
        <v>249347</v>
      </c>
      <c r="B58420" s="2">
        <v>44382.922922330101</v>
      </c>
      <c r="C58420">
        <v>115355</v>
      </c>
      <c r="D58420">
        <v>264569</v>
      </c>
      <c r="E58420" s="48">
        <f t="shared" si="912"/>
        <v>0.92291666666666661</v>
      </c>
      <c r="F58420" t="str">
        <f>TEXT(Таблица19[[#This Row],[время просмотра (UTC)]],"ДДД")</f>
        <v>Пн</v>
      </c>
    </row>
    <row r="58421" spans="1:6" x14ac:dyDescent="0.25">
      <c r="A58421">
        <v>249344</v>
      </c>
      <c r="B58421" s="2">
        <v>44382.922922330101</v>
      </c>
      <c r="C58421">
        <v>113305</v>
      </c>
      <c r="D58421">
        <v>411922</v>
      </c>
      <c r="E58421" s="48">
        <f t="shared" si="912"/>
        <v>0.92291666666666661</v>
      </c>
      <c r="F58421" t="str">
        <f>TEXT(Таблица19[[#This Row],[время просмотра (UTC)]],"ДДД")</f>
        <v>Пн</v>
      </c>
    </row>
    <row r="58422" spans="1:6" x14ac:dyDescent="0.25">
      <c r="A58422">
        <v>249342</v>
      </c>
      <c r="B58422" s="2">
        <v>44382.92251779935</v>
      </c>
      <c r="C58422">
        <v>179830</v>
      </c>
      <c r="D58422">
        <v>138209</v>
      </c>
      <c r="E58422" s="48">
        <f t="shared" si="912"/>
        <v>0.92222222222222217</v>
      </c>
      <c r="F58422" t="str">
        <f>TEXT(Таблица19[[#This Row],[время просмотра (UTC)]],"ДДД")</f>
        <v>Пн</v>
      </c>
    </row>
    <row r="58423" spans="1:6" x14ac:dyDescent="0.25">
      <c r="A58423">
        <v>249339</v>
      </c>
      <c r="B58423" s="2">
        <v>44382.92251779935</v>
      </c>
      <c r="C58423">
        <v>63930</v>
      </c>
      <c r="D58423">
        <v>347008</v>
      </c>
      <c r="E58423" s="48">
        <f t="shared" si="912"/>
        <v>0.92222222222222217</v>
      </c>
      <c r="F58423" t="str">
        <f>TEXT(Таблица19[[#This Row],[время просмотра (UTC)]],"ДДД")</f>
        <v>Пн</v>
      </c>
    </row>
    <row r="58424" spans="1:6" x14ac:dyDescent="0.25">
      <c r="A58424">
        <v>249334</v>
      </c>
      <c r="B58424" s="2">
        <v>44382.919686084148</v>
      </c>
      <c r="C58424">
        <v>150187</v>
      </c>
      <c r="D58424">
        <v>21760</v>
      </c>
      <c r="E58424" s="48">
        <f t="shared" si="912"/>
        <v>0.9194444444444444</v>
      </c>
      <c r="F58424" t="str">
        <f>TEXT(Таблица19[[#This Row],[время просмотра (UTC)]],"ДДД")</f>
        <v>Пн</v>
      </c>
    </row>
    <row r="58425" spans="1:6" x14ac:dyDescent="0.25">
      <c r="A58425">
        <v>249329</v>
      </c>
      <c r="B58425" s="2">
        <v>44382.919281553397</v>
      </c>
      <c r="C58425">
        <v>61398</v>
      </c>
      <c r="D58425">
        <v>226626</v>
      </c>
      <c r="E58425" s="48">
        <f t="shared" si="912"/>
        <v>0.91875000000000007</v>
      </c>
      <c r="F58425" t="str">
        <f>TEXT(Таблица19[[#This Row],[время просмотра (UTC)]],"ДДД")</f>
        <v>Пн</v>
      </c>
    </row>
    <row r="58426" spans="1:6" x14ac:dyDescent="0.25">
      <c r="A58426">
        <v>249327</v>
      </c>
      <c r="B58426" s="2">
        <v>44382.919000000002</v>
      </c>
      <c r="C58426">
        <v>71718</v>
      </c>
      <c r="D58426">
        <v>411922</v>
      </c>
      <c r="E58426" s="48">
        <f t="shared" si="912"/>
        <v>0.91875000000000007</v>
      </c>
      <c r="F58426" t="str">
        <f>TEXT(Таблица19[[#This Row],[время просмотра (UTC)]],"ДДД")</f>
        <v>Пн</v>
      </c>
    </row>
    <row r="58427" spans="1:6" x14ac:dyDescent="0.25">
      <c r="A58427">
        <v>249323</v>
      </c>
      <c r="B58427" s="2">
        <v>44382.918067961167</v>
      </c>
      <c r="C58427">
        <v>76577</v>
      </c>
      <c r="D58427">
        <v>330333</v>
      </c>
      <c r="E58427" s="48">
        <f t="shared" si="912"/>
        <v>0.91805555555555562</v>
      </c>
      <c r="F58427" t="str">
        <f>TEXT(Таблица19[[#This Row],[время просмотра (UTC)]],"ДДД")</f>
        <v>Пн</v>
      </c>
    </row>
    <row r="58428" spans="1:6" x14ac:dyDescent="0.25">
      <c r="A58428">
        <v>249321</v>
      </c>
      <c r="B58428" s="2">
        <v>44382.918067961167</v>
      </c>
      <c r="C58428">
        <v>61122</v>
      </c>
      <c r="D58428">
        <v>419338</v>
      </c>
      <c r="E58428" s="48">
        <f t="shared" si="912"/>
        <v>0.91805555555555562</v>
      </c>
      <c r="F58428" t="str">
        <f>TEXT(Таблица19[[#This Row],[время просмотра (UTC)]],"ДДД")</f>
        <v>Пн</v>
      </c>
    </row>
    <row r="58429" spans="1:6" x14ac:dyDescent="0.25">
      <c r="A58429">
        <v>249320</v>
      </c>
      <c r="B58429" s="2">
        <v>44382.91685436893</v>
      </c>
      <c r="C58429">
        <v>79897</v>
      </c>
      <c r="D58429">
        <v>182191</v>
      </c>
      <c r="E58429" s="48">
        <f t="shared" si="912"/>
        <v>0.91666666666666663</v>
      </c>
      <c r="F58429" t="str">
        <f>TEXT(Таблица19[[#This Row],[время просмотра (UTC)]],"ДДД")</f>
        <v>Пн</v>
      </c>
    </row>
    <row r="58430" spans="1:6" x14ac:dyDescent="0.25">
      <c r="A58430">
        <v>249315</v>
      </c>
      <c r="B58430" s="2">
        <v>44382.916449838187</v>
      </c>
      <c r="C58430">
        <v>344176</v>
      </c>
      <c r="D58430">
        <v>347008</v>
      </c>
      <c r="E58430" s="48">
        <f t="shared" si="912"/>
        <v>0.9159722222222223</v>
      </c>
      <c r="F58430" t="str">
        <f>TEXT(Таблица19[[#This Row],[время просмотра (UTC)]],"ДДД")</f>
        <v>Пн</v>
      </c>
    </row>
    <row r="58431" spans="1:6" x14ac:dyDescent="0.25">
      <c r="A58431">
        <v>249311</v>
      </c>
      <c r="B58431" s="2">
        <v>44382.916449838187</v>
      </c>
      <c r="C58431">
        <v>220241</v>
      </c>
      <c r="D58431">
        <v>341333</v>
      </c>
      <c r="E58431" s="48">
        <f t="shared" si="912"/>
        <v>0.9159722222222223</v>
      </c>
      <c r="F58431" t="str">
        <f>TEXT(Таблица19[[#This Row],[время просмотра (UTC)]],"ДДД")</f>
        <v>Пн</v>
      </c>
    </row>
    <row r="58432" spans="1:6" x14ac:dyDescent="0.25">
      <c r="A58432">
        <v>249308</v>
      </c>
      <c r="B58432" s="2">
        <v>44382.916449838187</v>
      </c>
      <c r="C58432">
        <v>5901</v>
      </c>
      <c r="D58432">
        <v>112334</v>
      </c>
      <c r="E58432" s="48">
        <f t="shared" si="912"/>
        <v>0.9159722222222223</v>
      </c>
      <c r="F58432" t="str">
        <f>TEXT(Таблица19[[#This Row],[время просмотра (UTC)]],"ДДД")</f>
        <v>Пн</v>
      </c>
    </row>
    <row r="58433" spans="1:6" x14ac:dyDescent="0.25">
      <c r="A58433">
        <v>249303</v>
      </c>
      <c r="B58433" s="2">
        <v>44382.9156407767</v>
      </c>
      <c r="C58433">
        <v>78319</v>
      </c>
      <c r="D58433">
        <v>304128</v>
      </c>
      <c r="E58433" s="48">
        <f t="shared" si="912"/>
        <v>0.91527777777777775</v>
      </c>
      <c r="F58433" t="str">
        <f>TEXT(Таблица19[[#This Row],[время просмотра (UTC)]],"ДДД")</f>
        <v>Пн</v>
      </c>
    </row>
    <row r="58434" spans="1:6" x14ac:dyDescent="0.25">
      <c r="A58434">
        <v>249302</v>
      </c>
      <c r="B58434" s="2">
        <v>44382.91523624595</v>
      </c>
      <c r="C58434">
        <v>99690</v>
      </c>
      <c r="D58434">
        <v>122982</v>
      </c>
      <c r="E58434" s="48">
        <f t="shared" ref="E58434:E58497" si="913">TIME(HOUR(B58434),MINUTE(B58434),SECOND(0))</f>
        <v>0.9145833333333333</v>
      </c>
      <c r="F58434" t="str">
        <f>TEXT(Таблица19[[#This Row],[время просмотра (UTC)]],"ДДД")</f>
        <v>Пн</v>
      </c>
    </row>
    <row r="58435" spans="1:6" x14ac:dyDescent="0.25">
      <c r="A58435">
        <v>249297</v>
      </c>
      <c r="B58435" s="2">
        <v>44382.914427184463</v>
      </c>
      <c r="C58435">
        <v>7360</v>
      </c>
      <c r="D58435">
        <v>180017</v>
      </c>
      <c r="E58435" s="48">
        <f t="shared" si="913"/>
        <v>0.91388888888888886</v>
      </c>
      <c r="F58435" t="str">
        <f>TEXT(Таблица19[[#This Row],[время просмотра (UTC)]],"ДДД")</f>
        <v>Пн</v>
      </c>
    </row>
    <row r="58436" spans="1:6" x14ac:dyDescent="0.25">
      <c r="A58436">
        <v>249292</v>
      </c>
      <c r="B58436" s="2">
        <v>44382.914333333334</v>
      </c>
      <c r="C58436">
        <v>162722</v>
      </c>
      <c r="D58436">
        <v>438599</v>
      </c>
      <c r="E58436" s="48">
        <f t="shared" si="913"/>
        <v>0.91388888888888886</v>
      </c>
      <c r="F58436" t="str">
        <f>TEXT(Таблица19[[#This Row],[время просмотра (UTC)]],"ДДД")</f>
        <v>Пн</v>
      </c>
    </row>
    <row r="58437" spans="1:6" x14ac:dyDescent="0.25">
      <c r="A58437">
        <v>249291</v>
      </c>
      <c r="B58437" s="2">
        <v>44382.91402265372</v>
      </c>
      <c r="C58437">
        <v>106577</v>
      </c>
      <c r="D58437">
        <v>135377</v>
      </c>
      <c r="E58437" s="48">
        <f t="shared" si="913"/>
        <v>0.91388888888888886</v>
      </c>
      <c r="F58437" t="str">
        <f>TEXT(Таблица19[[#This Row],[время просмотра (UTC)]],"ДДД")</f>
        <v>Пн</v>
      </c>
    </row>
    <row r="58438" spans="1:6" x14ac:dyDescent="0.25">
      <c r="A58438">
        <v>249288</v>
      </c>
      <c r="B58438" s="2">
        <v>44382.91280906149</v>
      </c>
      <c r="C58438">
        <v>120965</v>
      </c>
      <c r="D58438">
        <v>231864</v>
      </c>
      <c r="E58438" s="48">
        <f t="shared" si="913"/>
        <v>0.91249999999999998</v>
      </c>
      <c r="F58438" t="str">
        <f>TEXT(Таблица19[[#This Row],[время просмотра (UTC)]],"ДДД")</f>
        <v>Пн</v>
      </c>
    </row>
    <row r="58439" spans="1:6" x14ac:dyDescent="0.25">
      <c r="A58439">
        <v>249284</v>
      </c>
      <c r="B58439" s="2">
        <v>44382.91280906149</v>
      </c>
      <c r="C58439">
        <v>62489</v>
      </c>
      <c r="D58439">
        <v>37644</v>
      </c>
      <c r="E58439" s="48">
        <f t="shared" si="913"/>
        <v>0.91249999999999998</v>
      </c>
      <c r="F58439" t="str">
        <f>TEXT(Таблица19[[#This Row],[время просмотра (UTC)]],"ДДД")</f>
        <v>Пн</v>
      </c>
    </row>
    <row r="58440" spans="1:6" x14ac:dyDescent="0.25">
      <c r="A58440">
        <v>249279</v>
      </c>
      <c r="B58440" s="2">
        <v>44382.91119093851</v>
      </c>
      <c r="C58440">
        <v>336573</v>
      </c>
      <c r="D58440">
        <v>370223</v>
      </c>
      <c r="E58440" s="48">
        <f t="shared" si="913"/>
        <v>0.91111111111111109</v>
      </c>
      <c r="F58440" t="str">
        <f>TEXT(Таблица19[[#This Row],[время просмотра (UTC)]],"ДДД")</f>
        <v>Пн</v>
      </c>
    </row>
    <row r="58441" spans="1:6" x14ac:dyDescent="0.25">
      <c r="A58441">
        <v>249277</v>
      </c>
      <c r="B58441" s="2">
        <v>44382.90997734628</v>
      </c>
      <c r="C58441">
        <v>9408</v>
      </c>
      <c r="D58441">
        <v>145859</v>
      </c>
      <c r="E58441" s="48">
        <f t="shared" si="913"/>
        <v>0.90972222222222221</v>
      </c>
      <c r="F58441" t="str">
        <f>TEXT(Таблица19[[#This Row],[время просмотра (UTC)]],"ДДД")</f>
        <v>Пн</v>
      </c>
    </row>
    <row r="58442" spans="1:6" x14ac:dyDescent="0.25">
      <c r="A58442">
        <v>249273</v>
      </c>
      <c r="B58442" s="2">
        <v>44382.909666666666</v>
      </c>
      <c r="C58442">
        <v>212981</v>
      </c>
      <c r="D58442">
        <v>217497</v>
      </c>
      <c r="E58442" s="48">
        <f t="shared" si="913"/>
        <v>0.90902777777777777</v>
      </c>
      <c r="F58442" t="str">
        <f>TEXT(Таблица19[[#This Row],[время просмотра (UTC)]],"ДДД")</f>
        <v>Пн</v>
      </c>
    </row>
    <row r="58443" spans="1:6" x14ac:dyDescent="0.25">
      <c r="A58443">
        <v>249269</v>
      </c>
      <c r="B58443" s="2">
        <v>44382.907550161814</v>
      </c>
      <c r="C58443">
        <v>108171</v>
      </c>
      <c r="D58443">
        <v>182191</v>
      </c>
      <c r="E58443" s="48">
        <f t="shared" si="913"/>
        <v>0.90694444444444444</v>
      </c>
      <c r="F58443" t="str">
        <f>TEXT(Таблица19[[#This Row],[время просмотра (UTC)]],"ДДД")</f>
        <v>Пн</v>
      </c>
    </row>
    <row r="58444" spans="1:6" x14ac:dyDescent="0.25">
      <c r="A58444">
        <v>249266</v>
      </c>
      <c r="B58444" s="2">
        <v>44382.90714563107</v>
      </c>
      <c r="C58444">
        <v>110119</v>
      </c>
      <c r="D58444">
        <v>12149</v>
      </c>
      <c r="E58444" s="48">
        <f t="shared" si="913"/>
        <v>0.90694444444444444</v>
      </c>
      <c r="F58444" t="str">
        <f>TEXT(Таблица19[[#This Row],[время просмотра (UTC)]],"ДДД")</f>
        <v>Пн</v>
      </c>
    </row>
    <row r="58445" spans="1:6" x14ac:dyDescent="0.25">
      <c r="A58445">
        <v>249262</v>
      </c>
      <c r="B58445" s="2">
        <v>44382.906741100327</v>
      </c>
      <c r="C58445">
        <v>264030</v>
      </c>
      <c r="D58445">
        <v>358481</v>
      </c>
      <c r="E58445" s="48">
        <f t="shared" si="913"/>
        <v>0.90625</v>
      </c>
      <c r="F58445" t="str">
        <f>TEXT(Таблица19[[#This Row],[время просмотра (UTC)]],"ДДД")</f>
        <v>Пн</v>
      </c>
    </row>
    <row r="58446" spans="1:6" x14ac:dyDescent="0.25">
      <c r="A58446">
        <v>249261</v>
      </c>
      <c r="B58446" s="2">
        <v>44382.905122977347</v>
      </c>
      <c r="C58446">
        <v>259308</v>
      </c>
      <c r="D58446">
        <v>330333</v>
      </c>
      <c r="E58446" s="48">
        <f t="shared" si="913"/>
        <v>0.90486111111111101</v>
      </c>
      <c r="F58446" t="str">
        <f>TEXT(Таблица19[[#This Row],[время просмотра (UTC)]],"ДДД")</f>
        <v>Пн</v>
      </c>
    </row>
    <row r="58447" spans="1:6" x14ac:dyDescent="0.25">
      <c r="A58447">
        <v>249259</v>
      </c>
      <c r="B58447" s="2">
        <v>44382.90390938511</v>
      </c>
      <c r="C58447">
        <v>323508</v>
      </c>
      <c r="D58447">
        <v>125380</v>
      </c>
      <c r="E58447" s="48">
        <f t="shared" si="913"/>
        <v>0.90347222222222223</v>
      </c>
      <c r="F58447" t="str">
        <f>TEXT(Таблица19[[#This Row],[время просмотра (UTC)]],"ДДД")</f>
        <v>Пн</v>
      </c>
    </row>
    <row r="58448" spans="1:6" x14ac:dyDescent="0.25">
      <c r="A58448">
        <v>249256</v>
      </c>
      <c r="B58448" s="2">
        <v>44382.903504854374</v>
      </c>
      <c r="C58448">
        <v>244942</v>
      </c>
      <c r="D58448">
        <v>180863</v>
      </c>
      <c r="E58448" s="48">
        <f t="shared" si="913"/>
        <v>0.90347222222222223</v>
      </c>
      <c r="F58448" t="str">
        <f>TEXT(Таблица19[[#This Row],[время просмотра (UTC)]],"ДДД")</f>
        <v>Пн</v>
      </c>
    </row>
    <row r="58449" spans="1:6" x14ac:dyDescent="0.25">
      <c r="A58449">
        <v>249251</v>
      </c>
      <c r="B58449" s="2">
        <v>44382.903504854374</v>
      </c>
      <c r="C58449">
        <v>200091</v>
      </c>
      <c r="D58449">
        <v>411922</v>
      </c>
      <c r="E58449" s="48">
        <f t="shared" si="913"/>
        <v>0.90347222222222223</v>
      </c>
      <c r="F58449" t="str">
        <f>TEXT(Таблица19[[#This Row],[время просмотра (UTC)]],"ДДД")</f>
        <v>Пн</v>
      </c>
    </row>
    <row r="58450" spans="1:6" x14ac:dyDescent="0.25">
      <c r="A58450">
        <v>249247</v>
      </c>
      <c r="B58450" s="2">
        <v>44382.903100323623</v>
      </c>
      <c r="C58450">
        <v>88018</v>
      </c>
      <c r="D58450">
        <v>75080</v>
      </c>
      <c r="E58450" s="48">
        <f t="shared" si="913"/>
        <v>0.90277777777777779</v>
      </c>
      <c r="F58450" t="str">
        <f>TEXT(Таблица19[[#This Row],[время просмотра (UTC)]],"ДДД")</f>
        <v>Пн</v>
      </c>
    </row>
    <row r="58451" spans="1:6" x14ac:dyDescent="0.25">
      <c r="A58451">
        <v>249245</v>
      </c>
      <c r="B58451" s="2">
        <v>44382.902999999998</v>
      </c>
      <c r="C58451">
        <v>259078</v>
      </c>
      <c r="D58451">
        <v>454895</v>
      </c>
      <c r="E58451" s="48">
        <f t="shared" si="913"/>
        <v>0.90277777777777779</v>
      </c>
      <c r="F58451" t="str">
        <f>TEXT(Таблица19[[#This Row],[время просмотра (UTC)]],"ДДД")</f>
        <v>Пн</v>
      </c>
    </row>
    <row r="58452" spans="1:6" x14ac:dyDescent="0.25">
      <c r="A58452">
        <v>249242</v>
      </c>
      <c r="B58452" s="2">
        <v>44382.90148220065</v>
      </c>
      <c r="C58452">
        <v>233585</v>
      </c>
      <c r="D58452">
        <v>291168</v>
      </c>
      <c r="E58452" s="48">
        <f t="shared" si="913"/>
        <v>0.90138888888888891</v>
      </c>
      <c r="F58452" t="str">
        <f>TEXT(Таблица19[[#This Row],[время просмотра (UTC)]],"ДДД")</f>
        <v>Пн</v>
      </c>
    </row>
    <row r="58453" spans="1:6" x14ac:dyDescent="0.25">
      <c r="A58453">
        <v>249239</v>
      </c>
      <c r="B58453" s="2">
        <v>44382.900268608413</v>
      </c>
      <c r="C58453">
        <v>346808</v>
      </c>
      <c r="D58453">
        <v>329376</v>
      </c>
      <c r="E58453" s="48">
        <f t="shared" si="913"/>
        <v>0.9</v>
      </c>
      <c r="F58453" t="str">
        <f>TEXT(Таблица19[[#This Row],[время просмотра (UTC)]],"ДДД")</f>
        <v>Пн</v>
      </c>
    </row>
    <row r="58454" spans="1:6" x14ac:dyDescent="0.25">
      <c r="A58454">
        <v>249236</v>
      </c>
      <c r="B58454" s="2">
        <v>44382.89986407767</v>
      </c>
      <c r="C58454">
        <v>209228</v>
      </c>
      <c r="D58454">
        <v>154256</v>
      </c>
      <c r="E58454" s="48">
        <f t="shared" si="913"/>
        <v>0.89930555555555547</v>
      </c>
      <c r="F58454" t="str">
        <f>TEXT(Таблица19[[#This Row],[время просмотра (UTC)]],"ДДД")</f>
        <v>Пн</v>
      </c>
    </row>
    <row r="58455" spans="1:6" x14ac:dyDescent="0.25">
      <c r="A58455">
        <v>249235</v>
      </c>
      <c r="B58455" s="2">
        <v>44382.899459546927</v>
      </c>
      <c r="C58455">
        <v>115264</v>
      </c>
      <c r="D58455">
        <v>157883</v>
      </c>
      <c r="E58455" s="48">
        <f t="shared" si="913"/>
        <v>0.89930555555555547</v>
      </c>
      <c r="F58455" t="str">
        <f>TEXT(Таблица19[[#This Row],[время просмотра (UTC)]],"ДДД")</f>
        <v>Пн</v>
      </c>
    </row>
    <row r="58456" spans="1:6" x14ac:dyDescent="0.25">
      <c r="A58456">
        <v>249234</v>
      </c>
      <c r="B58456" s="2">
        <v>44382.899055016176</v>
      </c>
      <c r="C58456">
        <v>277767</v>
      </c>
      <c r="D58456">
        <v>158978</v>
      </c>
      <c r="E58456" s="48">
        <f t="shared" si="913"/>
        <v>0.89861111111111114</v>
      </c>
      <c r="F58456" t="str">
        <f>TEXT(Таблица19[[#This Row],[время просмотра (UTC)]],"ДДД")</f>
        <v>Пн</v>
      </c>
    </row>
    <row r="58457" spans="1:6" x14ac:dyDescent="0.25">
      <c r="A58457">
        <v>249230</v>
      </c>
      <c r="B58457" s="2">
        <v>44382.899055016176</v>
      </c>
      <c r="C58457">
        <v>77103</v>
      </c>
      <c r="D58457">
        <v>413446</v>
      </c>
      <c r="E58457" s="48">
        <f t="shared" si="913"/>
        <v>0.89861111111111114</v>
      </c>
      <c r="F58457" t="str">
        <f>TEXT(Таблица19[[#This Row],[время просмотра (UTC)]],"ДДД")</f>
        <v>Пн</v>
      </c>
    </row>
    <row r="58458" spans="1:6" x14ac:dyDescent="0.25">
      <c r="A58458">
        <v>249229</v>
      </c>
      <c r="B58458" s="2">
        <v>44382.899055016176</v>
      </c>
      <c r="C58458">
        <v>40659</v>
      </c>
      <c r="D58458">
        <v>462425</v>
      </c>
      <c r="E58458" s="48">
        <f t="shared" si="913"/>
        <v>0.89861111111111114</v>
      </c>
      <c r="F58458" t="str">
        <f>TEXT(Таблица19[[#This Row],[время просмотра (UTC)]],"ДДД")</f>
        <v>Пн</v>
      </c>
    </row>
    <row r="58459" spans="1:6" x14ac:dyDescent="0.25">
      <c r="A58459">
        <v>249226</v>
      </c>
      <c r="B58459" s="2">
        <v>44382.89865048544</v>
      </c>
      <c r="C58459">
        <v>221594</v>
      </c>
      <c r="D58459">
        <v>217024</v>
      </c>
      <c r="E58459" s="48">
        <f t="shared" si="913"/>
        <v>0.89861111111111114</v>
      </c>
      <c r="F58459" t="str">
        <f>TEXT(Таблица19[[#This Row],[время просмотра (UTC)]],"ДДД")</f>
        <v>Пн</v>
      </c>
    </row>
    <row r="58460" spans="1:6" x14ac:dyDescent="0.25">
      <c r="A58460">
        <v>249223</v>
      </c>
      <c r="B58460" s="2">
        <v>44382.897841423946</v>
      </c>
      <c r="C58460">
        <v>209565</v>
      </c>
      <c r="D58460">
        <v>411922</v>
      </c>
      <c r="E58460" s="48">
        <f t="shared" si="913"/>
        <v>0.89722222222222225</v>
      </c>
      <c r="F58460" t="str">
        <f>TEXT(Таблица19[[#This Row],[время просмотра (UTC)]],"ДДД")</f>
        <v>Пн</v>
      </c>
    </row>
    <row r="58461" spans="1:6" x14ac:dyDescent="0.25">
      <c r="A58461">
        <v>249218</v>
      </c>
      <c r="B58461" s="2">
        <v>44382.896223300973</v>
      </c>
      <c r="C58461">
        <v>35797</v>
      </c>
      <c r="D58461">
        <v>233494</v>
      </c>
      <c r="E58461" s="48">
        <f t="shared" si="913"/>
        <v>0.89583333333333337</v>
      </c>
      <c r="F58461" t="str">
        <f>TEXT(Таблица19[[#This Row],[время просмотра (UTC)]],"ДДД")</f>
        <v>Пн</v>
      </c>
    </row>
    <row r="58462" spans="1:6" x14ac:dyDescent="0.25">
      <c r="A58462">
        <v>249215</v>
      </c>
      <c r="B58462" s="2">
        <v>44382.895666666664</v>
      </c>
      <c r="C58462">
        <v>330007</v>
      </c>
      <c r="D58462">
        <v>478593</v>
      </c>
      <c r="E58462" s="48">
        <f t="shared" si="913"/>
        <v>0.89513888888888893</v>
      </c>
      <c r="F58462" t="str">
        <f>TEXT(Таблица19[[#This Row],[время просмотра (UTC)]],"ДДД")</f>
        <v>Пн</v>
      </c>
    </row>
    <row r="58463" spans="1:6" x14ac:dyDescent="0.25">
      <c r="A58463">
        <v>249214</v>
      </c>
      <c r="B58463" s="2">
        <v>44382.895009708744</v>
      </c>
      <c r="C58463">
        <v>36281</v>
      </c>
      <c r="D58463">
        <v>409500</v>
      </c>
      <c r="E58463" s="48">
        <f t="shared" si="913"/>
        <v>0.89444444444444438</v>
      </c>
      <c r="F58463" t="str">
        <f>TEXT(Таблица19[[#This Row],[время просмотра (UTC)]],"ДДД")</f>
        <v>Пн</v>
      </c>
    </row>
    <row r="58464" spans="1:6" x14ac:dyDescent="0.25">
      <c r="A58464">
        <v>249209</v>
      </c>
      <c r="B58464" s="2">
        <v>44382.89420064725</v>
      </c>
      <c r="C58464">
        <v>235131</v>
      </c>
      <c r="D58464">
        <v>301748</v>
      </c>
      <c r="E58464" s="48">
        <f t="shared" si="913"/>
        <v>0.89374999999999993</v>
      </c>
      <c r="F58464" t="str">
        <f>TEXT(Таблица19[[#This Row],[время просмотра (UTC)]],"ДДД")</f>
        <v>Пн</v>
      </c>
    </row>
    <row r="58465" spans="1:6" x14ac:dyDescent="0.25">
      <c r="A58465">
        <v>249206</v>
      </c>
      <c r="B58465" s="2">
        <v>44382.893796116507</v>
      </c>
      <c r="C58465">
        <v>121744</v>
      </c>
      <c r="D58465">
        <v>347393</v>
      </c>
      <c r="E58465" s="48">
        <f t="shared" si="913"/>
        <v>0.89374999999999993</v>
      </c>
      <c r="F58465" t="str">
        <f>TEXT(Таблица19[[#This Row],[время просмотра (UTC)]],"ДДД")</f>
        <v>Пн</v>
      </c>
    </row>
    <row r="58466" spans="1:6" x14ac:dyDescent="0.25">
      <c r="A58466">
        <v>249204</v>
      </c>
      <c r="B58466" s="2">
        <v>44382.893796116507</v>
      </c>
      <c r="C58466">
        <v>2235</v>
      </c>
      <c r="D58466">
        <v>230507</v>
      </c>
      <c r="E58466" s="48">
        <f t="shared" si="913"/>
        <v>0.89374999999999993</v>
      </c>
      <c r="F58466" t="str">
        <f>TEXT(Таблица19[[#This Row],[время просмотра (UTC)]],"ДДД")</f>
        <v>Пн</v>
      </c>
    </row>
    <row r="58467" spans="1:6" x14ac:dyDescent="0.25">
      <c r="A58467">
        <v>249200</v>
      </c>
      <c r="B58467" s="2">
        <v>44382.892987055013</v>
      </c>
      <c r="C58467">
        <v>172356</v>
      </c>
      <c r="D58467">
        <v>347008</v>
      </c>
      <c r="E58467" s="48">
        <f t="shared" si="913"/>
        <v>0.89236111111111116</v>
      </c>
      <c r="F58467" t="str">
        <f>TEXT(Таблица19[[#This Row],[время просмотра (UTC)]],"ДДД")</f>
        <v>Пн</v>
      </c>
    </row>
    <row r="58468" spans="1:6" x14ac:dyDescent="0.25">
      <c r="A58468">
        <v>249195</v>
      </c>
      <c r="B58468" s="2">
        <v>44382.891773462783</v>
      </c>
      <c r="C58468">
        <v>190843</v>
      </c>
      <c r="D58468">
        <v>411922</v>
      </c>
      <c r="E58468" s="48">
        <f t="shared" si="913"/>
        <v>0.89166666666666661</v>
      </c>
      <c r="F58468" t="str">
        <f>TEXT(Таблица19[[#This Row],[время просмотра (UTC)]],"ДДД")</f>
        <v>Пн</v>
      </c>
    </row>
    <row r="58469" spans="1:6" x14ac:dyDescent="0.25">
      <c r="A58469">
        <v>249191</v>
      </c>
      <c r="B58469" s="2">
        <v>44382.891773462783</v>
      </c>
      <c r="C58469">
        <v>159010</v>
      </c>
      <c r="D58469">
        <v>472712</v>
      </c>
      <c r="E58469" s="48">
        <f t="shared" si="913"/>
        <v>0.89166666666666661</v>
      </c>
      <c r="F58469" t="str">
        <f>TEXT(Таблица19[[#This Row],[время просмотра (UTC)]],"ДДД")</f>
        <v>Пн</v>
      </c>
    </row>
    <row r="58470" spans="1:6" x14ac:dyDescent="0.25">
      <c r="A58470">
        <v>249186</v>
      </c>
      <c r="B58470" s="2">
        <v>44382.89136893204</v>
      </c>
      <c r="C58470">
        <v>213303</v>
      </c>
      <c r="D58470">
        <v>153893</v>
      </c>
      <c r="E58470" s="48">
        <f t="shared" si="913"/>
        <v>0.89097222222222217</v>
      </c>
      <c r="F58470" t="str">
        <f>TEXT(Таблица19[[#This Row],[время просмотра (UTC)]],"ДДД")</f>
        <v>Пн</v>
      </c>
    </row>
    <row r="58471" spans="1:6" x14ac:dyDescent="0.25">
      <c r="A58471">
        <v>249185</v>
      </c>
      <c r="B58471" s="2">
        <v>44382.890155339803</v>
      </c>
      <c r="C58471">
        <v>345200</v>
      </c>
      <c r="D58471">
        <v>88863</v>
      </c>
      <c r="E58471" s="48">
        <f t="shared" si="913"/>
        <v>0.88958333333333339</v>
      </c>
      <c r="F58471" t="str">
        <f>TEXT(Таблица19[[#This Row],[время просмотра (UTC)]],"ДДД")</f>
        <v>Пн</v>
      </c>
    </row>
    <row r="58472" spans="1:6" x14ac:dyDescent="0.25">
      <c r="A58472">
        <v>249182</v>
      </c>
      <c r="B58472" s="2">
        <v>44382.888941747573</v>
      </c>
      <c r="C58472">
        <v>124048</v>
      </c>
      <c r="D58472">
        <v>357547</v>
      </c>
      <c r="E58472" s="48">
        <f t="shared" si="913"/>
        <v>0.88888888888888884</v>
      </c>
      <c r="F58472" t="str">
        <f>TEXT(Таблица19[[#This Row],[время просмотра (UTC)]],"ДДД")</f>
        <v>Пн</v>
      </c>
    </row>
    <row r="58473" spans="1:6" x14ac:dyDescent="0.25">
      <c r="A58473">
        <v>249177</v>
      </c>
      <c r="B58473" s="2">
        <v>44382.888132686086</v>
      </c>
      <c r="C58473">
        <v>178745</v>
      </c>
      <c r="D58473">
        <v>327968</v>
      </c>
      <c r="E58473" s="48">
        <f t="shared" si="913"/>
        <v>0.88750000000000007</v>
      </c>
      <c r="F58473" t="str">
        <f>TEXT(Таблица19[[#This Row],[время просмотра (UTC)]],"ДДД")</f>
        <v>Пн</v>
      </c>
    </row>
    <row r="58474" spans="1:6" x14ac:dyDescent="0.25">
      <c r="A58474">
        <v>249172</v>
      </c>
      <c r="B58474" s="2">
        <v>44382.886919093849</v>
      </c>
      <c r="C58474">
        <v>264491</v>
      </c>
      <c r="D58474">
        <v>397390</v>
      </c>
      <c r="E58474" s="48">
        <f t="shared" si="913"/>
        <v>0.88680555555555562</v>
      </c>
      <c r="F58474" t="str">
        <f>TEXT(Таблица19[[#This Row],[время просмотра (UTC)]],"ДДД")</f>
        <v>Пн</v>
      </c>
    </row>
    <row r="58475" spans="1:6" x14ac:dyDescent="0.25">
      <c r="A58475">
        <v>249171</v>
      </c>
      <c r="B58475" s="2">
        <v>44382.886514563106</v>
      </c>
      <c r="C58475">
        <v>185918</v>
      </c>
      <c r="D58475">
        <v>317932</v>
      </c>
      <c r="E58475" s="48">
        <f t="shared" si="913"/>
        <v>0.88611111111111107</v>
      </c>
      <c r="F58475" t="str">
        <f>TEXT(Таблица19[[#This Row],[время просмотра (UTC)]],"ДДД")</f>
        <v>Пн</v>
      </c>
    </row>
    <row r="58476" spans="1:6" x14ac:dyDescent="0.25">
      <c r="A58476">
        <v>249166</v>
      </c>
      <c r="B58476" s="2">
        <v>44382.885666666662</v>
      </c>
      <c r="C58476">
        <v>225671</v>
      </c>
      <c r="D58476">
        <v>250679</v>
      </c>
      <c r="E58476" s="48">
        <f t="shared" si="913"/>
        <v>0.88541666666666663</v>
      </c>
      <c r="F58476" t="str">
        <f>TEXT(Таблица19[[#This Row],[время просмотра (UTC)]],"ДДД")</f>
        <v>Пн</v>
      </c>
    </row>
    <row r="58477" spans="1:6" x14ac:dyDescent="0.25">
      <c r="A58477">
        <v>249162</v>
      </c>
      <c r="B58477" s="2">
        <v>44382.885333333339</v>
      </c>
      <c r="C58477">
        <v>241198</v>
      </c>
      <c r="D58477">
        <v>202914</v>
      </c>
      <c r="E58477" s="48">
        <f t="shared" si="913"/>
        <v>0.8847222222222223</v>
      </c>
      <c r="F58477" t="str">
        <f>TEXT(Таблица19[[#This Row],[время просмотра (UTC)]],"ДДД")</f>
        <v>Пн</v>
      </c>
    </row>
    <row r="58478" spans="1:6" x14ac:dyDescent="0.25">
      <c r="A58478">
        <v>249160</v>
      </c>
      <c r="B58478" s="2">
        <v>44382.884333333335</v>
      </c>
      <c r="C58478">
        <v>228319</v>
      </c>
      <c r="D58478">
        <v>12149</v>
      </c>
      <c r="E58478" s="48">
        <f t="shared" si="913"/>
        <v>0.88402777777777775</v>
      </c>
      <c r="F58478" t="str">
        <f>TEXT(Таблица19[[#This Row],[время просмотра (UTC)]],"ДДД")</f>
        <v>Пн</v>
      </c>
    </row>
    <row r="58479" spans="1:6" x14ac:dyDescent="0.25">
      <c r="A58479">
        <v>249157</v>
      </c>
      <c r="B58479" s="2">
        <v>44382.884087378647</v>
      </c>
      <c r="C58479">
        <v>327137</v>
      </c>
      <c r="D58479">
        <v>98921</v>
      </c>
      <c r="E58479" s="48">
        <f t="shared" si="913"/>
        <v>0.88402777777777775</v>
      </c>
      <c r="F58479" t="str">
        <f>TEXT(Таблица19[[#This Row],[время просмотра (UTC)]],"ДДД")</f>
        <v>Пн</v>
      </c>
    </row>
    <row r="58480" spans="1:6" x14ac:dyDescent="0.25">
      <c r="A58480">
        <v>249152</v>
      </c>
      <c r="B58480" s="2">
        <v>44382.884087378647</v>
      </c>
      <c r="C58480">
        <v>220877</v>
      </c>
      <c r="D58480">
        <v>104958</v>
      </c>
      <c r="E58480" s="48">
        <f t="shared" si="913"/>
        <v>0.88402777777777775</v>
      </c>
      <c r="F58480" t="str">
        <f>TEXT(Таблица19[[#This Row],[время просмотра (UTC)]],"ДДД")</f>
        <v>Пн</v>
      </c>
    </row>
    <row r="58481" spans="1:6" x14ac:dyDescent="0.25">
      <c r="A58481">
        <v>249150</v>
      </c>
      <c r="B58481" s="2">
        <v>44382.884087378647</v>
      </c>
      <c r="C58481">
        <v>49198</v>
      </c>
      <c r="D58481">
        <v>463334</v>
      </c>
      <c r="E58481" s="48">
        <f t="shared" si="913"/>
        <v>0.88402777777777775</v>
      </c>
      <c r="F58481" t="str">
        <f>TEXT(Таблица19[[#This Row],[время просмотра (UTC)]],"ДДД")</f>
        <v>Пн</v>
      </c>
    </row>
    <row r="58482" spans="1:6" x14ac:dyDescent="0.25">
      <c r="A58482">
        <v>249148</v>
      </c>
      <c r="B58482" s="2">
        <v>44382.882064724916</v>
      </c>
      <c r="C58482">
        <v>250641</v>
      </c>
      <c r="D58482">
        <v>357547</v>
      </c>
      <c r="E58482" s="48">
        <f t="shared" si="913"/>
        <v>0.88194444444444453</v>
      </c>
      <c r="F58482" t="str">
        <f>TEXT(Таблица19[[#This Row],[время просмотра (UTC)]],"ДДД")</f>
        <v>Пн</v>
      </c>
    </row>
    <row r="58483" spans="1:6" x14ac:dyDescent="0.25">
      <c r="A58483">
        <v>249144</v>
      </c>
      <c r="B58483" s="2">
        <v>44382.881660194173</v>
      </c>
      <c r="C58483">
        <v>27259</v>
      </c>
      <c r="D58483">
        <v>179296</v>
      </c>
      <c r="E58483" s="48">
        <f t="shared" si="913"/>
        <v>0.88124999999999998</v>
      </c>
      <c r="F58483" t="str">
        <f>TEXT(Таблица19[[#This Row],[время просмотра (UTC)]],"ДДД")</f>
        <v>Пн</v>
      </c>
    </row>
    <row r="58484" spans="1:6" x14ac:dyDescent="0.25">
      <c r="A58484">
        <v>249141</v>
      </c>
      <c r="B58484" s="2">
        <v>44382.881255663429</v>
      </c>
      <c r="C58484">
        <v>182580</v>
      </c>
      <c r="D58484">
        <v>182191</v>
      </c>
      <c r="E58484" s="48">
        <f t="shared" si="913"/>
        <v>0.88124999999999998</v>
      </c>
      <c r="F58484" t="str">
        <f>TEXT(Таблица19[[#This Row],[время просмотра (UTC)]],"ДДД")</f>
        <v>Пн</v>
      </c>
    </row>
    <row r="58485" spans="1:6" x14ac:dyDescent="0.25">
      <c r="A58485">
        <v>249139</v>
      </c>
      <c r="B58485" s="2">
        <v>44382.881255663429</v>
      </c>
      <c r="C58485">
        <v>85726</v>
      </c>
      <c r="D58485">
        <v>324410</v>
      </c>
      <c r="E58485" s="48">
        <f t="shared" si="913"/>
        <v>0.88124999999999998</v>
      </c>
      <c r="F58485" t="str">
        <f>TEXT(Таблица19[[#This Row],[время просмотра (UTC)]],"ДДД")</f>
        <v>Пн</v>
      </c>
    </row>
    <row r="58486" spans="1:6" x14ac:dyDescent="0.25">
      <c r="A58486">
        <v>249134</v>
      </c>
      <c r="B58486" s="2">
        <v>44382.880851132686</v>
      </c>
      <c r="C58486">
        <v>267642</v>
      </c>
      <c r="D58486">
        <v>95024</v>
      </c>
      <c r="E58486" s="48">
        <f t="shared" si="913"/>
        <v>0.88055555555555554</v>
      </c>
      <c r="F58486" t="str">
        <f>TEXT(Таблица19[[#This Row],[время просмотра (UTC)]],"ДДД")</f>
        <v>Пн</v>
      </c>
    </row>
    <row r="58487" spans="1:6" x14ac:dyDescent="0.25">
      <c r="A58487">
        <v>249131</v>
      </c>
      <c r="B58487" s="2">
        <v>44382.8800420712</v>
      </c>
      <c r="C58487">
        <v>121370</v>
      </c>
      <c r="D58487">
        <v>379466</v>
      </c>
      <c r="E58487" s="48">
        <f t="shared" si="913"/>
        <v>0.87986111111111109</v>
      </c>
      <c r="F58487" t="str">
        <f>TEXT(Таблица19[[#This Row],[время просмотра (UTC)]],"ДДД")</f>
        <v>Пн</v>
      </c>
    </row>
    <row r="58488" spans="1:6" x14ac:dyDescent="0.25">
      <c r="A58488">
        <v>249128</v>
      </c>
      <c r="B58488" s="2">
        <v>44382.879637540449</v>
      </c>
      <c r="C58488">
        <v>305421</v>
      </c>
      <c r="D58488">
        <v>258251</v>
      </c>
      <c r="E58488" s="48">
        <f t="shared" si="913"/>
        <v>0.87916666666666676</v>
      </c>
      <c r="F58488" t="str">
        <f>TEXT(Таблица19[[#This Row],[время просмотра (UTC)]],"ДДД")</f>
        <v>Пн</v>
      </c>
    </row>
    <row r="58489" spans="1:6" x14ac:dyDescent="0.25">
      <c r="A58489">
        <v>249126</v>
      </c>
      <c r="B58489" s="2">
        <v>44382.879637540449</v>
      </c>
      <c r="C58489">
        <v>223660</v>
      </c>
      <c r="D58489">
        <v>456134</v>
      </c>
      <c r="E58489" s="48">
        <f t="shared" si="913"/>
        <v>0.87916666666666676</v>
      </c>
      <c r="F58489" t="str">
        <f>TEXT(Таблица19[[#This Row],[время просмотра (UTC)]],"ДДД")</f>
        <v>Пн</v>
      </c>
    </row>
    <row r="58490" spans="1:6" x14ac:dyDescent="0.25">
      <c r="A58490">
        <v>249123</v>
      </c>
      <c r="B58490" s="2">
        <v>44382.879637540449</v>
      </c>
      <c r="C58490">
        <v>210958</v>
      </c>
      <c r="D58490">
        <v>21760</v>
      </c>
      <c r="E58490" s="48">
        <f t="shared" si="913"/>
        <v>0.87916666666666676</v>
      </c>
      <c r="F58490" t="str">
        <f>TEXT(Таблица19[[#This Row],[время просмотра (UTC)]],"ДДД")</f>
        <v>Пн</v>
      </c>
    </row>
    <row r="58491" spans="1:6" x14ac:dyDescent="0.25">
      <c r="A58491">
        <v>249121</v>
      </c>
      <c r="B58491" s="2">
        <v>44382.878019417476</v>
      </c>
      <c r="C58491">
        <v>275998</v>
      </c>
      <c r="D58491">
        <v>250679</v>
      </c>
      <c r="E58491" s="48">
        <f t="shared" si="913"/>
        <v>0.87777777777777777</v>
      </c>
      <c r="F58491" t="str">
        <f>TEXT(Таблица19[[#This Row],[время просмотра (UTC)]],"ДДД")</f>
        <v>Пн</v>
      </c>
    </row>
    <row r="58492" spans="1:6" x14ac:dyDescent="0.25">
      <c r="A58492">
        <v>249119</v>
      </c>
      <c r="B58492" s="2">
        <v>44382.877614886733</v>
      </c>
      <c r="C58492">
        <v>212693</v>
      </c>
      <c r="D58492">
        <v>227775</v>
      </c>
      <c r="E58492" s="48">
        <f t="shared" si="913"/>
        <v>0.87708333333333333</v>
      </c>
      <c r="F58492" t="str">
        <f>TEXT(Таблица19[[#This Row],[время просмотра (UTC)]],"ДДД")</f>
        <v>Пн</v>
      </c>
    </row>
    <row r="58493" spans="1:6" x14ac:dyDescent="0.25">
      <c r="A58493">
        <v>249117</v>
      </c>
      <c r="B58493" s="2">
        <v>44382.877614886733</v>
      </c>
      <c r="C58493">
        <v>72108</v>
      </c>
      <c r="D58493">
        <v>473323</v>
      </c>
      <c r="E58493" s="48">
        <f t="shared" si="913"/>
        <v>0.87708333333333333</v>
      </c>
      <c r="F58493" t="str">
        <f>TEXT(Таблица19[[#This Row],[время просмотра (UTC)]],"ДДД")</f>
        <v>Пн</v>
      </c>
    </row>
    <row r="58494" spans="1:6" x14ac:dyDescent="0.25">
      <c r="A58494">
        <v>249115</v>
      </c>
      <c r="B58494" s="2">
        <v>44382.87721035599</v>
      </c>
      <c r="C58494">
        <v>340613</v>
      </c>
      <c r="D58494">
        <v>430242</v>
      </c>
      <c r="E58494" s="48">
        <f t="shared" si="913"/>
        <v>0.87708333333333333</v>
      </c>
      <c r="F58494" t="str">
        <f>TEXT(Таблица19[[#This Row],[время просмотра (UTC)]],"ДДД")</f>
        <v>Пн</v>
      </c>
    </row>
    <row r="58495" spans="1:6" x14ac:dyDescent="0.25">
      <c r="A58495">
        <v>249114</v>
      </c>
      <c r="B58495" s="2">
        <v>44382.87599676376</v>
      </c>
      <c r="C58495">
        <v>232976</v>
      </c>
      <c r="D58495">
        <v>304722</v>
      </c>
      <c r="E58495" s="48">
        <f t="shared" si="913"/>
        <v>0.87569444444444444</v>
      </c>
      <c r="F58495" t="str">
        <f>TEXT(Таблица19[[#This Row],[время просмотра (UTC)]],"ДДД")</f>
        <v>Пн</v>
      </c>
    </row>
    <row r="58496" spans="1:6" x14ac:dyDescent="0.25">
      <c r="A58496">
        <v>249112</v>
      </c>
      <c r="B58496" s="2">
        <v>44382.874378640779</v>
      </c>
      <c r="C58496">
        <v>335417</v>
      </c>
      <c r="D58496">
        <v>154256</v>
      </c>
      <c r="E58496" s="48">
        <f t="shared" si="913"/>
        <v>0.87430555555555556</v>
      </c>
      <c r="F58496" t="str">
        <f>TEXT(Таблица19[[#This Row],[время просмотра (UTC)]],"ДДД")</f>
        <v>Пн</v>
      </c>
    </row>
    <row r="58497" spans="1:6" x14ac:dyDescent="0.25">
      <c r="A58497">
        <v>249111</v>
      </c>
      <c r="B58497" s="2">
        <v>44382.874378640779</v>
      </c>
      <c r="C58497">
        <v>147441</v>
      </c>
      <c r="D58497">
        <v>250679</v>
      </c>
      <c r="E58497" s="48">
        <f t="shared" si="913"/>
        <v>0.87430555555555556</v>
      </c>
      <c r="F58497" t="str">
        <f>TEXT(Таблица19[[#This Row],[время просмотра (UTC)]],"ДДД")</f>
        <v>Пн</v>
      </c>
    </row>
    <row r="58498" spans="1:6" x14ac:dyDescent="0.25">
      <c r="A58498">
        <v>249106</v>
      </c>
      <c r="B58498" s="2">
        <v>44382.873974110029</v>
      </c>
      <c r="C58498">
        <v>70151</v>
      </c>
      <c r="D58498">
        <v>350246</v>
      </c>
      <c r="E58498" s="48">
        <f t="shared" ref="E58498:E58561" si="914">TIME(HOUR(B58498),MINUTE(B58498),SECOND(0))</f>
        <v>0.87361111111111101</v>
      </c>
      <c r="F58498" t="str">
        <f>TEXT(Таблица19[[#This Row],[время просмотра (UTC)]],"ДДД")</f>
        <v>Пн</v>
      </c>
    </row>
    <row r="58499" spans="1:6" x14ac:dyDescent="0.25">
      <c r="A58499">
        <v>249103</v>
      </c>
      <c r="B58499" s="2">
        <v>44382.873569579286</v>
      </c>
      <c r="C58499">
        <v>158638</v>
      </c>
      <c r="D58499">
        <v>351192</v>
      </c>
      <c r="E58499" s="48">
        <f t="shared" si="914"/>
        <v>0.87291666666666667</v>
      </c>
      <c r="F58499" t="str">
        <f>TEXT(Таблица19[[#This Row],[время просмотра (UTC)]],"ДДД")</f>
        <v>Пн</v>
      </c>
    </row>
    <row r="58500" spans="1:6" x14ac:dyDescent="0.25">
      <c r="A58500">
        <v>249099</v>
      </c>
      <c r="B58500" s="2">
        <v>44382.871951456313</v>
      </c>
      <c r="C58500">
        <v>180189</v>
      </c>
      <c r="D58500">
        <v>76405</v>
      </c>
      <c r="E58500" s="48">
        <f t="shared" si="914"/>
        <v>0.87152777777777779</v>
      </c>
      <c r="F58500" t="str">
        <f>TEXT(Таблица19[[#This Row],[время просмотра (UTC)]],"ДДД")</f>
        <v>Пн</v>
      </c>
    </row>
    <row r="58501" spans="1:6" x14ac:dyDescent="0.25">
      <c r="A58501">
        <v>249094</v>
      </c>
      <c r="B58501" s="2">
        <v>44382.871951456313</v>
      </c>
      <c r="C58501">
        <v>151606</v>
      </c>
      <c r="D58501">
        <v>258219</v>
      </c>
      <c r="E58501" s="48">
        <f t="shared" si="914"/>
        <v>0.87152777777777779</v>
      </c>
      <c r="F58501" t="str">
        <f>TEXT(Таблица19[[#This Row],[время просмотра (UTC)]],"ДДД")</f>
        <v>Пн</v>
      </c>
    </row>
    <row r="58502" spans="1:6" x14ac:dyDescent="0.25">
      <c r="A58502">
        <v>249089</v>
      </c>
      <c r="B58502" s="2">
        <v>44382.871546925562</v>
      </c>
      <c r="C58502">
        <v>255355</v>
      </c>
      <c r="D58502">
        <v>470762</v>
      </c>
      <c r="E58502" s="48">
        <f t="shared" si="914"/>
        <v>0.87152777777777779</v>
      </c>
      <c r="F58502" t="str">
        <f>TEXT(Таблица19[[#This Row],[время просмотра (UTC)]],"ДДД")</f>
        <v>Пн</v>
      </c>
    </row>
    <row r="58503" spans="1:6" x14ac:dyDescent="0.25">
      <c r="A58503">
        <v>249085</v>
      </c>
      <c r="B58503" s="2">
        <v>44382.871546925562</v>
      </c>
      <c r="C58503">
        <v>81145</v>
      </c>
      <c r="D58503">
        <v>155463</v>
      </c>
      <c r="E58503" s="48">
        <f t="shared" si="914"/>
        <v>0.87152777777777779</v>
      </c>
      <c r="F58503" t="str">
        <f>TEXT(Таблица19[[#This Row],[время просмотра (UTC)]],"ДДД")</f>
        <v>Пн</v>
      </c>
    </row>
    <row r="58504" spans="1:6" x14ac:dyDescent="0.25">
      <c r="A58504">
        <v>249080</v>
      </c>
      <c r="B58504" s="2">
        <v>44382.871142394826</v>
      </c>
      <c r="C58504">
        <v>240181</v>
      </c>
      <c r="D58504">
        <v>397</v>
      </c>
      <c r="E58504" s="48">
        <f t="shared" si="914"/>
        <v>0.87083333333333324</v>
      </c>
      <c r="F58504" t="str">
        <f>TEXT(Таблица19[[#This Row],[время просмотра (UTC)]],"ДДД")</f>
        <v>Пн</v>
      </c>
    </row>
    <row r="58505" spans="1:6" x14ac:dyDescent="0.25">
      <c r="A58505">
        <v>249075</v>
      </c>
      <c r="B58505" s="2">
        <v>44382.869928802589</v>
      </c>
      <c r="C58505">
        <v>244373</v>
      </c>
      <c r="D58505">
        <v>250679</v>
      </c>
      <c r="E58505" s="48">
        <f t="shared" si="914"/>
        <v>0.86944444444444446</v>
      </c>
      <c r="F58505" t="str">
        <f>TEXT(Таблица19[[#This Row],[время просмотра (UTC)]],"ДДД")</f>
        <v>Пн</v>
      </c>
    </row>
    <row r="58506" spans="1:6" x14ac:dyDescent="0.25">
      <c r="A58506">
        <v>249071</v>
      </c>
      <c r="B58506" s="2">
        <v>44382.869928802589</v>
      </c>
      <c r="C58506">
        <v>169063</v>
      </c>
      <c r="D58506">
        <v>466792</v>
      </c>
      <c r="E58506" s="48">
        <f t="shared" si="914"/>
        <v>0.86944444444444446</v>
      </c>
      <c r="F58506" t="str">
        <f>TEXT(Таблица19[[#This Row],[время просмотра (UTC)]],"ДДД")</f>
        <v>Пн</v>
      </c>
    </row>
    <row r="58507" spans="1:6" x14ac:dyDescent="0.25">
      <c r="A58507">
        <v>249068</v>
      </c>
      <c r="B58507" s="2">
        <v>44382.867906148873</v>
      </c>
      <c r="C58507">
        <v>126127</v>
      </c>
      <c r="D58507">
        <v>302130</v>
      </c>
      <c r="E58507" s="48">
        <f t="shared" si="914"/>
        <v>0.86736111111111114</v>
      </c>
      <c r="F58507" t="str">
        <f>TEXT(Таблица19[[#This Row],[время просмотра (UTC)]],"ДДД")</f>
        <v>Пн</v>
      </c>
    </row>
    <row r="58508" spans="1:6" x14ac:dyDescent="0.25">
      <c r="A58508">
        <v>249063</v>
      </c>
      <c r="B58508" s="2">
        <v>44382.867501618122</v>
      </c>
      <c r="C58508">
        <v>222456</v>
      </c>
      <c r="D58508">
        <v>347367</v>
      </c>
      <c r="E58508" s="48">
        <f t="shared" si="914"/>
        <v>0.86736111111111114</v>
      </c>
      <c r="F58508" t="str">
        <f>TEXT(Таблица19[[#This Row],[время просмотра (UTC)]],"ДДД")</f>
        <v>Пн</v>
      </c>
    </row>
    <row r="58509" spans="1:6" x14ac:dyDescent="0.25">
      <c r="A58509">
        <v>249061</v>
      </c>
      <c r="B58509" s="2">
        <v>44382.866288025893</v>
      </c>
      <c r="C58509">
        <v>134246</v>
      </c>
      <c r="D58509">
        <v>86587</v>
      </c>
      <c r="E58509" s="48">
        <f t="shared" si="914"/>
        <v>0.86597222222222225</v>
      </c>
      <c r="F58509" t="str">
        <f>TEXT(Таблица19[[#This Row],[время просмотра (UTC)]],"ДДД")</f>
        <v>Пн</v>
      </c>
    </row>
    <row r="58510" spans="1:6" x14ac:dyDescent="0.25">
      <c r="A58510">
        <v>249060</v>
      </c>
      <c r="B58510" s="2">
        <v>44382.865074433656</v>
      </c>
      <c r="C58510">
        <v>32010</v>
      </c>
      <c r="D58510">
        <v>250679</v>
      </c>
      <c r="E58510" s="48">
        <f t="shared" si="914"/>
        <v>0.86458333333333337</v>
      </c>
      <c r="F58510" t="str">
        <f>TEXT(Таблица19[[#This Row],[время просмотра (UTC)]],"ДДД")</f>
        <v>Пн</v>
      </c>
    </row>
    <row r="58511" spans="1:6" x14ac:dyDescent="0.25">
      <c r="A58511">
        <v>249059</v>
      </c>
      <c r="B58511" s="2">
        <v>44382.863860841426</v>
      </c>
      <c r="C58511">
        <v>261215</v>
      </c>
      <c r="D58511">
        <v>258219</v>
      </c>
      <c r="E58511" s="48">
        <f t="shared" si="914"/>
        <v>0.86319444444444438</v>
      </c>
      <c r="F58511" t="str">
        <f>TEXT(Таблица19[[#This Row],[время просмотра (UTC)]],"ДДД")</f>
        <v>Пн</v>
      </c>
    </row>
    <row r="58512" spans="1:6" x14ac:dyDescent="0.25">
      <c r="A58512">
        <v>249058</v>
      </c>
      <c r="B58512" s="2">
        <v>44382.863051779939</v>
      </c>
      <c r="C58512">
        <v>260850</v>
      </c>
      <c r="D58512">
        <v>128523</v>
      </c>
      <c r="E58512" s="48">
        <f t="shared" si="914"/>
        <v>0.86249999999999993</v>
      </c>
      <c r="F58512" t="str">
        <f>TEXT(Таблица19[[#This Row],[время просмотра (UTC)]],"ДДД")</f>
        <v>Пн</v>
      </c>
    </row>
    <row r="58513" spans="1:6" x14ac:dyDescent="0.25">
      <c r="A58513">
        <v>249054</v>
      </c>
      <c r="B58513" s="2">
        <v>44382.862647249189</v>
      </c>
      <c r="C58513">
        <v>315202</v>
      </c>
      <c r="D58513">
        <v>4199</v>
      </c>
      <c r="E58513" s="48">
        <f t="shared" si="914"/>
        <v>0.86249999999999993</v>
      </c>
      <c r="F58513" t="str">
        <f>TEXT(Таблица19[[#This Row],[время просмотра (UTC)]],"ДДД")</f>
        <v>Пн</v>
      </c>
    </row>
    <row r="58514" spans="1:6" x14ac:dyDescent="0.25">
      <c r="A58514">
        <v>249052</v>
      </c>
      <c r="B58514" s="2">
        <v>44382.861029126216</v>
      </c>
      <c r="C58514">
        <v>349020</v>
      </c>
      <c r="D58514">
        <v>158978</v>
      </c>
      <c r="E58514" s="48">
        <f t="shared" si="914"/>
        <v>0.86041666666666661</v>
      </c>
      <c r="F58514" t="str">
        <f>TEXT(Таблица19[[#This Row],[время просмотра (UTC)]],"ДДД")</f>
        <v>Пн</v>
      </c>
    </row>
    <row r="58515" spans="1:6" x14ac:dyDescent="0.25">
      <c r="A58515">
        <v>249050</v>
      </c>
      <c r="B58515" s="2">
        <v>44382.861029126216</v>
      </c>
      <c r="C58515">
        <v>334979</v>
      </c>
      <c r="D58515">
        <v>158978</v>
      </c>
      <c r="E58515" s="48">
        <f t="shared" si="914"/>
        <v>0.86041666666666661</v>
      </c>
      <c r="F58515" t="str">
        <f>TEXT(Таблица19[[#This Row],[время просмотра (UTC)]],"ДДД")</f>
        <v>Пн</v>
      </c>
    </row>
    <row r="58516" spans="1:6" x14ac:dyDescent="0.25">
      <c r="A58516">
        <v>249049</v>
      </c>
      <c r="B58516" s="2">
        <v>44382.859815533986</v>
      </c>
      <c r="C58516">
        <v>343657</v>
      </c>
      <c r="D58516">
        <v>341333</v>
      </c>
      <c r="E58516" s="48">
        <f t="shared" si="914"/>
        <v>0.85972222222222217</v>
      </c>
      <c r="F58516" t="str">
        <f>TEXT(Таблица19[[#This Row],[время просмотра (UTC)]],"ДДД")</f>
        <v>Пн</v>
      </c>
    </row>
    <row r="58517" spans="1:6" x14ac:dyDescent="0.25">
      <c r="A58517">
        <v>249045</v>
      </c>
      <c r="B58517" s="2">
        <v>44382.859411003235</v>
      </c>
      <c r="C58517">
        <v>264941</v>
      </c>
      <c r="D58517">
        <v>21760</v>
      </c>
      <c r="E58517" s="48">
        <f t="shared" si="914"/>
        <v>0.85902777777777783</v>
      </c>
      <c r="F58517" t="str">
        <f>TEXT(Таблица19[[#This Row],[время просмотра (UTC)]],"ДДД")</f>
        <v>Пн</v>
      </c>
    </row>
    <row r="58518" spans="1:6" x14ac:dyDescent="0.25">
      <c r="A58518">
        <v>249043</v>
      </c>
      <c r="B58518" s="2">
        <v>44382.858197411006</v>
      </c>
      <c r="C58518">
        <v>58778</v>
      </c>
      <c r="D58518">
        <v>241927</v>
      </c>
      <c r="E58518" s="48">
        <f t="shared" si="914"/>
        <v>0.85763888888888884</v>
      </c>
      <c r="F58518" t="str">
        <f>TEXT(Таблица19[[#This Row],[время просмотра (UTC)]],"ДДД")</f>
        <v>Пн</v>
      </c>
    </row>
    <row r="58519" spans="1:6" x14ac:dyDescent="0.25">
      <c r="A58519">
        <v>249039</v>
      </c>
      <c r="B58519" s="2">
        <v>44382.857388349512</v>
      </c>
      <c r="C58519">
        <v>128344</v>
      </c>
      <c r="D58519">
        <v>517</v>
      </c>
      <c r="E58519" s="48">
        <f t="shared" si="914"/>
        <v>0.8569444444444444</v>
      </c>
      <c r="F58519" t="str">
        <f>TEXT(Таблица19[[#This Row],[время просмотра (UTC)]],"ДДД")</f>
        <v>Пн</v>
      </c>
    </row>
    <row r="58520" spans="1:6" x14ac:dyDescent="0.25">
      <c r="A58520">
        <v>249035</v>
      </c>
      <c r="B58520" s="2">
        <v>44382.855365695788</v>
      </c>
      <c r="C58520">
        <v>318226</v>
      </c>
      <c r="D58520">
        <v>148570</v>
      </c>
      <c r="E58520" s="48">
        <f t="shared" si="914"/>
        <v>0.85486111111111107</v>
      </c>
      <c r="F58520" t="str">
        <f>TEXT(Таблица19[[#This Row],[время просмотра (UTC)]],"ДДД")</f>
        <v>Пн</v>
      </c>
    </row>
    <row r="58521" spans="1:6" x14ac:dyDescent="0.25">
      <c r="A58521">
        <v>249031</v>
      </c>
      <c r="B58521" s="2">
        <v>44382.854556634302</v>
      </c>
      <c r="C58521">
        <v>333203</v>
      </c>
      <c r="D58521">
        <v>125262</v>
      </c>
      <c r="E58521" s="48">
        <f t="shared" si="914"/>
        <v>0.85416666666666663</v>
      </c>
      <c r="F58521" t="str">
        <f>TEXT(Таблица19[[#This Row],[время просмотра (UTC)]],"ДДД")</f>
        <v>Пн</v>
      </c>
    </row>
    <row r="58522" spans="1:6" x14ac:dyDescent="0.25">
      <c r="A58522">
        <v>249030</v>
      </c>
      <c r="B58522" s="2">
        <v>44382.853747572815</v>
      </c>
      <c r="C58522">
        <v>283618</v>
      </c>
      <c r="D58522">
        <v>477565</v>
      </c>
      <c r="E58522" s="48">
        <f t="shared" si="914"/>
        <v>0.8534722222222223</v>
      </c>
      <c r="F58522" t="str">
        <f>TEXT(Таблица19[[#This Row],[время просмотра (UTC)]],"ДДД")</f>
        <v>Пн</v>
      </c>
    </row>
    <row r="58523" spans="1:6" x14ac:dyDescent="0.25">
      <c r="A58523">
        <v>249027</v>
      </c>
      <c r="B58523" s="2">
        <v>44382.851724919099</v>
      </c>
      <c r="C58523">
        <v>146870</v>
      </c>
      <c r="D58523">
        <v>313862</v>
      </c>
      <c r="E58523" s="48">
        <f t="shared" si="914"/>
        <v>0.85138888888888886</v>
      </c>
      <c r="F58523" t="str">
        <f>TEXT(Таблица19[[#This Row],[время просмотра (UTC)]],"ДДД")</f>
        <v>Пн</v>
      </c>
    </row>
    <row r="58524" spans="1:6" x14ac:dyDescent="0.25">
      <c r="A58524">
        <v>249022</v>
      </c>
      <c r="B58524" s="2">
        <v>44382.851724919099</v>
      </c>
      <c r="C58524">
        <v>142895</v>
      </c>
      <c r="D58524">
        <v>422504</v>
      </c>
      <c r="E58524" s="48">
        <f t="shared" si="914"/>
        <v>0.85138888888888886</v>
      </c>
      <c r="F58524" t="str">
        <f>TEXT(Таблица19[[#This Row],[время просмотра (UTC)]],"ДДД")</f>
        <v>Пн</v>
      </c>
    </row>
    <row r="58525" spans="1:6" x14ac:dyDescent="0.25">
      <c r="A58525">
        <v>249018</v>
      </c>
      <c r="B58525" s="2">
        <v>44382.851320388349</v>
      </c>
      <c r="C58525">
        <v>34520</v>
      </c>
      <c r="D58525">
        <v>153893</v>
      </c>
      <c r="E58525" s="48">
        <f t="shared" si="914"/>
        <v>0.85069444444444453</v>
      </c>
      <c r="F58525" t="str">
        <f>TEXT(Таблица19[[#This Row],[время просмотра (UTC)]],"ДДД")</f>
        <v>Пн</v>
      </c>
    </row>
    <row r="58526" spans="1:6" x14ac:dyDescent="0.25">
      <c r="A58526">
        <v>249017</v>
      </c>
      <c r="B58526" s="2">
        <v>44382.850915857605</v>
      </c>
      <c r="C58526">
        <v>255470</v>
      </c>
      <c r="D58526">
        <v>363403</v>
      </c>
      <c r="E58526" s="48">
        <f t="shared" si="914"/>
        <v>0.85069444444444453</v>
      </c>
      <c r="F58526" t="str">
        <f>TEXT(Таблица19[[#This Row],[время просмотра (UTC)]],"ДДД")</f>
        <v>Пн</v>
      </c>
    </row>
    <row r="58527" spans="1:6" x14ac:dyDescent="0.25">
      <c r="A58527">
        <v>249015</v>
      </c>
      <c r="B58527" s="2">
        <v>44382.849702265376</v>
      </c>
      <c r="C58527">
        <v>41330</v>
      </c>
      <c r="D58527">
        <v>380039</v>
      </c>
      <c r="E58527" s="48">
        <f t="shared" si="914"/>
        <v>0.84930555555555554</v>
      </c>
      <c r="F58527" t="str">
        <f>TEXT(Таблица19[[#This Row],[время просмотра (UTC)]],"ДДД")</f>
        <v>Пн</v>
      </c>
    </row>
    <row r="58528" spans="1:6" x14ac:dyDescent="0.25">
      <c r="A58528">
        <v>249013</v>
      </c>
      <c r="B58528" s="2">
        <v>44382.849702265368</v>
      </c>
      <c r="C58528">
        <v>282272</v>
      </c>
      <c r="D58528">
        <v>164136</v>
      </c>
      <c r="E58528" s="48">
        <f t="shared" si="914"/>
        <v>0.84930555555555554</v>
      </c>
      <c r="F58528" t="str">
        <f>TEXT(Таблица19[[#This Row],[время просмотра (UTC)]],"ДДД")</f>
        <v>Пн</v>
      </c>
    </row>
    <row r="58529" spans="1:6" x14ac:dyDescent="0.25">
      <c r="A58529">
        <v>249010</v>
      </c>
      <c r="B58529" s="2">
        <v>44382.849333333339</v>
      </c>
      <c r="C58529">
        <v>75879</v>
      </c>
      <c r="D58529">
        <v>115825</v>
      </c>
      <c r="E58529" s="48">
        <f t="shared" si="914"/>
        <v>0.84930555555555554</v>
      </c>
      <c r="F58529" t="str">
        <f>TEXT(Таблица19[[#This Row],[время просмотра (UTC)]],"ДДД")</f>
        <v>Пн</v>
      </c>
    </row>
    <row r="58530" spans="1:6" x14ac:dyDescent="0.25">
      <c r="A58530">
        <v>249008</v>
      </c>
      <c r="B58530" s="2">
        <v>44382.848084142395</v>
      </c>
      <c r="C58530">
        <v>294135</v>
      </c>
      <c r="D58530">
        <v>411922</v>
      </c>
      <c r="E58530" s="48">
        <f t="shared" si="914"/>
        <v>0.84791666666666676</v>
      </c>
      <c r="F58530" t="str">
        <f>TEXT(Таблица19[[#This Row],[время просмотра (UTC)]],"ДДД")</f>
        <v>Пн</v>
      </c>
    </row>
    <row r="58531" spans="1:6" x14ac:dyDescent="0.25">
      <c r="A58531">
        <v>249004</v>
      </c>
      <c r="B58531" s="2">
        <v>44382.846870550165</v>
      </c>
      <c r="C58531">
        <v>319535</v>
      </c>
      <c r="D58531">
        <v>123413</v>
      </c>
      <c r="E58531" s="48">
        <f t="shared" si="914"/>
        <v>0.84652777777777777</v>
      </c>
      <c r="F58531" t="str">
        <f>TEXT(Таблица19[[#This Row],[время просмотра (UTC)]],"ДДД")</f>
        <v>Пн</v>
      </c>
    </row>
    <row r="58532" spans="1:6" x14ac:dyDescent="0.25">
      <c r="A58532">
        <v>249002</v>
      </c>
      <c r="B58532" s="2">
        <v>44382.846870550165</v>
      </c>
      <c r="C58532">
        <v>150096</v>
      </c>
      <c r="D58532">
        <v>470762</v>
      </c>
      <c r="E58532" s="48">
        <f t="shared" si="914"/>
        <v>0.84652777777777777</v>
      </c>
      <c r="F58532" t="str">
        <f>TEXT(Таблица19[[#This Row],[время просмотра (UTC)]],"ДДД")</f>
        <v>Пн</v>
      </c>
    </row>
    <row r="58533" spans="1:6" x14ac:dyDescent="0.25">
      <c r="A58533">
        <v>249001</v>
      </c>
      <c r="B58533" s="2">
        <v>44382.845252427185</v>
      </c>
      <c r="C58533">
        <v>240930</v>
      </c>
      <c r="D58533">
        <v>351192</v>
      </c>
      <c r="E58533" s="48">
        <f t="shared" si="914"/>
        <v>0.84513888888888899</v>
      </c>
      <c r="F58533" t="str">
        <f>TEXT(Таблица19[[#This Row],[время просмотра (UTC)]],"ДДД")</f>
        <v>Пн</v>
      </c>
    </row>
    <row r="58534" spans="1:6" x14ac:dyDescent="0.25">
      <c r="A58534">
        <v>249000</v>
      </c>
      <c r="B58534" s="2">
        <v>44382.845252427185</v>
      </c>
      <c r="C58534">
        <v>49205</v>
      </c>
      <c r="D58534">
        <v>137327</v>
      </c>
      <c r="E58534" s="48">
        <f t="shared" si="914"/>
        <v>0.84513888888888899</v>
      </c>
      <c r="F58534" t="str">
        <f>TEXT(Таблица19[[#This Row],[время просмотра (UTC)]],"ДДД")</f>
        <v>Пн</v>
      </c>
    </row>
    <row r="58535" spans="1:6" x14ac:dyDescent="0.25">
      <c r="A58535">
        <v>248997</v>
      </c>
      <c r="B58535" s="2">
        <v>44382.845252427185</v>
      </c>
      <c r="C58535">
        <v>22517</v>
      </c>
      <c r="D58535">
        <v>343491</v>
      </c>
      <c r="E58535" s="48">
        <f t="shared" si="914"/>
        <v>0.84513888888888899</v>
      </c>
      <c r="F58535" t="str">
        <f>TEXT(Таблица19[[#This Row],[время просмотра (UTC)]],"ДДД")</f>
        <v>Пн</v>
      </c>
    </row>
    <row r="58536" spans="1:6" x14ac:dyDescent="0.25">
      <c r="A58536">
        <v>248996</v>
      </c>
      <c r="B58536" s="2">
        <v>44382.844847896442</v>
      </c>
      <c r="C58536">
        <v>181225</v>
      </c>
      <c r="D58536">
        <v>347393</v>
      </c>
      <c r="E58536" s="48">
        <f t="shared" si="914"/>
        <v>0.84444444444444444</v>
      </c>
      <c r="F58536" t="str">
        <f>TEXT(Таблица19[[#This Row],[время просмотра (UTC)]],"ДДД")</f>
        <v>Пн</v>
      </c>
    </row>
    <row r="58537" spans="1:6" x14ac:dyDescent="0.25">
      <c r="A58537">
        <v>248993</v>
      </c>
      <c r="B58537" s="2">
        <v>44382.844038834948</v>
      </c>
      <c r="C58537">
        <v>340543</v>
      </c>
      <c r="D58537">
        <v>411922</v>
      </c>
      <c r="E58537" s="48">
        <f t="shared" si="914"/>
        <v>0.84375</v>
      </c>
      <c r="F58537" t="str">
        <f>TEXT(Таблица19[[#This Row],[время просмотра (UTC)]],"ДДД")</f>
        <v>Пн</v>
      </c>
    </row>
    <row r="58538" spans="1:6" x14ac:dyDescent="0.25">
      <c r="A58538">
        <v>248989</v>
      </c>
      <c r="B58538" s="2">
        <v>44382.844038834948</v>
      </c>
      <c r="C58538">
        <v>41510</v>
      </c>
      <c r="D58538">
        <v>333889</v>
      </c>
      <c r="E58538" s="48">
        <f t="shared" si="914"/>
        <v>0.84375</v>
      </c>
      <c r="F58538" t="str">
        <f>TEXT(Таблица19[[#This Row],[время просмотра (UTC)]],"ДДД")</f>
        <v>Пн</v>
      </c>
    </row>
    <row r="58539" spans="1:6" x14ac:dyDescent="0.25">
      <c r="A58539">
        <v>248986</v>
      </c>
      <c r="B58539" s="2">
        <v>44382.843666666668</v>
      </c>
      <c r="C58539">
        <v>218970</v>
      </c>
      <c r="D58539">
        <v>208036</v>
      </c>
      <c r="E58539" s="48">
        <f t="shared" si="914"/>
        <v>0.84305555555555556</v>
      </c>
      <c r="F58539" t="str">
        <f>TEXT(Таблица19[[#This Row],[время просмотра (UTC)]],"ДДД")</f>
        <v>Пн</v>
      </c>
    </row>
    <row r="58540" spans="1:6" x14ac:dyDescent="0.25">
      <c r="A58540">
        <v>248981</v>
      </c>
      <c r="B58540" s="2">
        <v>44382.843666666668</v>
      </c>
      <c r="C58540">
        <v>125588</v>
      </c>
      <c r="D58540">
        <v>229531</v>
      </c>
      <c r="E58540" s="48">
        <f t="shared" si="914"/>
        <v>0.84305555555555556</v>
      </c>
      <c r="F58540" t="str">
        <f>TEXT(Таблица19[[#This Row],[время просмотра (UTC)]],"ДДД")</f>
        <v>Пн</v>
      </c>
    </row>
    <row r="58541" spans="1:6" x14ac:dyDescent="0.25">
      <c r="A58541">
        <v>248979</v>
      </c>
      <c r="B58541" s="2">
        <v>44382.843634304212</v>
      </c>
      <c r="C58541">
        <v>330402</v>
      </c>
      <c r="D58541">
        <v>308577</v>
      </c>
      <c r="E58541" s="48">
        <f t="shared" si="914"/>
        <v>0.84305555555555556</v>
      </c>
      <c r="F58541" t="str">
        <f>TEXT(Таблица19[[#This Row],[время просмотра (UTC)]],"ДДД")</f>
        <v>Пн</v>
      </c>
    </row>
    <row r="58542" spans="1:6" x14ac:dyDescent="0.25">
      <c r="A58542">
        <v>248974</v>
      </c>
      <c r="B58542" s="2">
        <v>44382.843634304212</v>
      </c>
      <c r="C58542">
        <v>36275</v>
      </c>
      <c r="D58542">
        <v>328544</v>
      </c>
      <c r="E58542" s="48">
        <f t="shared" si="914"/>
        <v>0.84305555555555556</v>
      </c>
      <c r="F58542" t="str">
        <f>TEXT(Таблица19[[#This Row],[время просмотра (UTC)]],"ДДД")</f>
        <v>Пн</v>
      </c>
    </row>
    <row r="58543" spans="1:6" x14ac:dyDescent="0.25">
      <c r="A58543">
        <v>248969</v>
      </c>
      <c r="B58543" s="2">
        <v>44382.843229773462</v>
      </c>
      <c r="C58543">
        <v>97225</v>
      </c>
      <c r="D58543">
        <v>315199</v>
      </c>
      <c r="E58543" s="48">
        <f t="shared" si="914"/>
        <v>0.84305555555555556</v>
      </c>
      <c r="F58543" t="str">
        <f>TEXT(Таблица19[[#This Row],[время просмотра (UTC)]],"ДДД")</f>
        <v>Пн</v>
      </c>
    </row>
    <row r="58544" spans="1:6" x14ac:dyDescent="0.25">
      <c r="A58544">
        <v>248967</v>
      </c>
      <c r="B58544" s="2">
        <v>44382.842016181232</v>
      </c>
      <c r="C58544">
        <v>133209</v>
      </c>
      <c r="D58544">
        <v>250679</v>
      </c>
      <c r="E58544" s="48">
        <f t="shared" si="914"/>
        <v>0.84166666666666667</v>
      </c>
      <c r="F58544" t="str">
        <f>TEXT(Таблица19[[#This Row],[время просмотра (UTC)]],"ДДД")</f>
        <v>Пн</v>
      </c>
    </row>
    <row r="58545" spans="1:6" x14ac:dyDescent="0.25">
      <c r="A58545">
        <v>248966</v>
      </c>
      <c r="B58545" s="2">
        <v>44382.840398058252</v>
      </c>
      <c r="C58545">
        <v>181605</v>
      </c>
      <c r="D58545">
        <v>350397</v>
      </c>
      <c r="E58545" s="48">
        <f t="shared" si="914"/>
        <v>0.84027777777777779</v>
      </c>
      <c r="F58545" t="str">
        <f>TEXT(Таблица19[[#This Row],[время просмотра (UTC)]],"ДДД")</f>
        <v>Пн</v>
      </c>
    </row>
    <row r="58546" spans="1:6" x14ac:dyDescent="0.25">
      <c r="A58546">
        <v>248961</v>
      </c>
      <c r="B58546" s="2">
        <v>44382.840398058252</v>
      </c>
      <c r="C58546">
        <v>93433</v>
      </c>
      <c r="D58546">
        <v>473327</v>
      </c>
      <c r="E58546" s="48">
        <f t="shared" si="914"/>
        <v>0.84027777777777779</v>
      </c>
      <c r="F58546" t="str">
        <f>TEXT(Таблица19[[#This Row],[время просмотра (UTC)]],"ДДД")</f>
        <v>Пн</v>
      </c>
    </row>
    <row r="58547" spans="1:6" x14ac:dyDescent="0.25">
      <c r="A58547">
        <v>248957</v>
      </c>
      <c r="B58547" s="2">
        <v>44382.839666666667</v>
      </c>
      <c r="C58547">
        <v>205263</v>
      </c>
      <c r="D58547">
        <v>394087</v>
      </c>
      <c r="E58547" s="48">
        <f t="shared" si="914"/>
        <v>0.83958333333333324</v>
      </c>
      <c r="F58547" t="str">
        <f>TEXT(Таблица19[[#This Row],[время просмотра (UTC)]],"ДДД")</f>
        <v>Пн</v>
      </c>
    </row>
    <row r="58548" spans="1:6" x14ac:dyDescent="0.25">
      <c r="A58548">
        <v>248953</v>
      </c>
      <c r="B58548" s="2">
        <v>44382.838375404528</v>
      </c>
      <c r="C58548">
        <v>260478</v>
      </c>
      <c r="D58548">
        <v>360778</v>
      </c>
      <c r="E58548" s="48">
        <f t="shared" si="914"/>
        <v>0.83819444444444446</v>
      </c>
      <c r="F58548" t="str">
        <f>TEXT(Таблица19[[#This Row],[время просмотра (UTC)]],"ДДД")</f>
        <v>Пн</v>
      </c>
    </row>
    <row r="58549" spans="1:6" x14ac:dyDescent="0.25">
      <c r="A58549">
        <v>248948</v>
      </c>
      <c r="B58549" s="2">
        <v>44382.838375404528</v>
      </c>
      <c r="C58549">
        <v>259987</v>
      </c>
      <c r="D58549">
        <v>347008</v>
      </c>
      <c r="E58549" s="48">
        <f t="shared" si="914"/>
        <v>0.83819444444444446</v>
      </c>
      <c r="F58549" t="str">
        <f>TEXT(Таблица19[[#This Row],[время просмотра (UTC)]],"ДДД")</f>
        <v>Пн</v>
      </c>
    </row>
    <row r="58550" spans="1:6" x14ac:dyDescent="0.25">
      <c r="A58550">
        <v>248943</v>
      </c>
      <c r="B58550" s="2">
        <v>44382.837161812298</v>
      </c>
      <c r="C58550">
        <v>42764</v>
      </c>
      <c r="D58550">
        <v>286726</v>
      </c>
      <c r="E58550" s="48">
        <f t="shared" si="914"/>
        <v>0.83680555555555547</v>
      </c>
      <c r="F58550" t="str">
        <f>TEXT(Таблица19[[#This Row],[время просмотра (UTC)]],"ДДД")</f>
        <v>Пн</v>
      </c>
    </row>
    <row r="58551" spans="1:6" x14ac:dyDescent="0.25">
      <c r="A58551">
        <v>248939</v>
      </c>
      <c r="B58551" s="2">
        <v>44382.836757281548</v>
      </c>
      <c r="C58551">
        <v>68898</v>
      </c>
      <c r="D58551">
        <v>411922</v>
      </c>
      <c r="E58551" s="48">
        <f t="shared" si="914"/>
        <v>0.83611111111111114</v>
      </c>
      <c r="F58551" t="str">
        <f>TEXT(Таблица19[[#This Row],[время просмотра (UTC)]],"ДДД")</f>
        <v>Пн</v>
      </c>
    </row>
    <row r="58552" spans="1:6" x14ac:dyDescent="0.25">
      <c r="A58552">
        <v>248937</v>
      </c>
      <c r="B58552" s="2">
        <v>44382.835543689325</v>
      </c>
      <c r="C58552">
        <v>25805</v>
      </c>
      <c r="D58552">
        <v>211577</v>
      </c>
      <c r="E58552" s="48">
        <f t="shared" si="914"/>
        <v>0.8354166666666667</v>
      </c>
      <c r="F58552" t="str">
        <f>TEXT(Таблица19[[#This Row],[время просмотра (UTC)]],"ДДД")</f>
        <v>Пн</v>
      </c>
    </row>
    <row r="58553" spans="1:6" x14ac:dyDescent="0.25">
      <c r="A58553">
        <v>248936</v>
      </c>
      <c r="B58553" s="2">
        <v>44382.834330097088</v>
      </c>
      <c r="C58553">
        <v>58871</v>
      </c>
      <c r="D58553">
        <v>456134</v>
      </c>
      <c r="E58553" s="48">
        <f t="shared" si="914"/>
        <v>0.8340277777777777</v>
      </c>
      <c r="F58553" t="str">
        <f>TEXT(Таблица19[[#This Row],[время просмотра (UTC)]],"ДДД")</f>
        <v>Пн</v>
      </c>
    </row>
    <row r="58554" spans="1:6" x14ac:dyDescent="0.25">
      <c r="A58554">
        <v>248933</v>
      </c>
      <c r="B58554" s="2">
        <v>44382.834330097088</v>
      </c>
      <c r="C58554">
        <v>16112</v>
      </c>
      <c r="D58554">
        <v>394819</v>
      </c>
      <c r="E58554" s="48">
        <f t="shared" si="914"/>
        <v>0.8340277777777777</v>
      </c>
      <c r="F58554" t="str">
        <f>TEXT(Таблица19[[#This Row],[время просмотра (UTC)]],"ДДД")</f>
        <v>Пн</v>
      </c>
    </row>
    <row r="58555" spans="1:6" x14ac:dyDescent="0.25">
      <c r="A58555">
        <v>248931</v>
      </c>
      <c r="B58555" s="2">
        <v>44382.833925566345</v>
      </c>
      <c r="C58555">
        <v>245015</v>
      </c>
      <c r="D58555">
        <v>21760</v>
      </c>
      <c r="E58555" s="48">
        <f t="shared" si="914"/>
        <v>0.83333333333333337</v>
      </c>
      <c r="F58555" t="str">
        <f>TEXT(Таблица19[[#This Row],[время просмотра (UTC)]],"ДДД")</f>
        <v>Пн</v>
      </c>
    </row>
    <row r="58556" spans="1:6" x14ac:dyDescent="0.25">
      <c r="A58556">
        <v>248928</v>
      </c>
      <c r="B58556" s="2">
        <v>44382.833925566345</v>
      </c>
      <c r="C58556">
        <v>112663</v>
      </c>
      <c r="D58556">
        <v>250679</v>
      </c>
      <c r="E58556" s="48">
        <f t="shared" si="914"/>
        <v>0.83333333333333337</v>
      </c>
      <c r="F58556" t="str">
        <f>TEXT(Таблица19[[#This Row],[время просмотра (UTC)]],"ДДД")</f>
        <v>Пн</v>
      </c>
    </row>
    <row r="58557" spans="1:6" x14ac:dyDescent="0.25">
      <c r="A58557">
        <v>248924</v>
      </c>
      <c r="B58557" s="2">
        <v>44382.833521035594</v>
      </c>
      <c r="C58557">
        <v>94786</v>
      </c>
      <c r="D58557">
        <v>148455</v>
      </c>
      <c r="E58557" s="48">
        <f t="shared" si="914"/>
        <v>0.83333333333333337</v>
      </c>
      <c r="F58557" t="str">
        <f>TEXT(Таблица19[[#This Row],[время просмотра (UTC)]],"ДДД")</f>
        <v>Пн</v>
      </c>
    </row>
    <row r="58558" spans="1:6" x14ac:dyDescent="0.25">
      <c r="A58558">
        <v>248921</v>
      </c>
      <c r="B58558" s="2">
        <v>44382.833116504851</v>
      </c>
      <c r="C58558">
        <v>31439</v>
      </c>
      <c r="D58558">
        <v>473323</v>
      </c>
      <c r="E58558" s="48">
        <f t="shared" si="914"/>
        <v>0.83263888888888893</v>
      </c>
      <c r="F58558" t="str">
        <f>TEXT(Таблица19[[#This Row],[время просмотра (UTC)]],"ДДД")</f>
        <v>Пн</v>
      </c>
    </row>
    <row r="58559" spans="1:6" x14ac:dyDescent="0.25">
      <c r="A58559">
        <v>248917</v>
      </c>
      <c r="B58559" s="2">
        <v>44382.833116504851</v>
      </c>
      <c r="C58559">
        <v>31043</v>
      </c>
      <c r="D58559">
        <v>217497</v>
      </c>
      <c r="E58559" s="48">
        <f t="shared" si="914"/>
        <v>0.83263888888888893</v>
      </c>
      <c r="F58559" t="str">
        <f>TEXT(Таблица19[[#This Row],[время просмотра (UTC)]],"ДДД")</f>
        <v>Пн</v>
      </c>
    </row>
    <row r="58560" spans="1:6" x14ac:dyDescent="0.25">
      <c r="A58560">
        <v>248913</v>
      </c>
      <c r="B58560" s="2">
        <v>44382.832711974108</v>
      </c>
      <c r="C58560">
        <v>170168</v>
      </c>
      <c r="D58560">
        <v>411922</v>
      </c>
      <c r="E58560" s="48">
        <f t="shared" si="914"/>
        <v>0.83263888888888893</v>
      </c>
      <c r="F58560" t="str">
        <f>TEXT(Таблица19[[#This Row],[время просмотра (UTC)]],"ДДД")</f>
        <v>Пн</v>
      </c>
    </row>
    <row r="58561" spans="1:6" x14ac:dyDescent="0.25">
      <c r="A58561">
        <v>248911</v>
      </c>
      <c r="B58561" s="2">
        <v>44382.832711974108</v>
      </c>
      <c r="C58561">
        <v>63227</v>
      </c>
      <c r="D58561">
        <v>411922</v>
      </c>
      <c r="E58561" s="48">
        <f t="shared" si="914"/>
        <v>0.83263888888888893</v>
      </c>
      <c r="F58561" t="str">
        <f>TEXT(Таблица19[[#This Row],[время просмотра (UTC)]],"ДДД")</f>
        <v>Пн</v>
      </c>
    </row>
    <row r="58562" spans="1:6" x14ac:dyDescent="0.25">
      <c r="A58562">
        <v>248907</v>
      </c>
      <c r="B58562" s="2">
        <v>44382.832711974108</v>
      </c>
      <c r="C58562">
        <v>42616</v>
      </c>
      <c r="D58562">
        <v>394819</v>
      </c>
      <c r="E58562" s="48">
        <f t="shared" ref="E58562:E58625" si="915">TIME(HOUR(B58562),MINUTE(B58562),SECOND(0))</f>
        <v>0.83263888888888893</v>
      </c>
      <c r="F58562" t="str">
        <f>TEXT(Таблица19[[#This Row],[время просмотра (UTC)]],"ДДД")</f>
        <v>Пн</v>
      </c>
    </row>
    <row r="58563" spans="1:6" x14ac:dyDescent="0.25">
      <c r="A58563">
        <v>248906</v>
      </c>
      <c r="B58563" s="2">
        <v>44382.832307443365</v>
      </c>
      <c r="C58563">
        <v>139702</v>
      </c>
      <c r="D58563">
        <v>302612</v>
      </c>
      <c r="E58563" s="48">
        <f t="shared" si="915"/>
        <v>0.83194444444444438</v>
      </c>
      <c r="F58563" t="str">
        <f>TEXT(Таблица19[[#This Row],[время просмотра (UTC)]],"ДДД")</f>
        <v>Пн</v>
      </c>
    </row>
    <row r="58564" spans="1:6" x14ac:dyDescent="0.25">
      <c r="A58564">
        <v>248904</v>
      </c>
      <c r="B58564" s="2">
        <v>44382.832307443365</v>
      </c>
      <c r="C58564">
        <v>115841</v>
      </c>
      <c r="D58564">
        <v>411922</v>
      </c>
      <c r="E58564" s="48">
        <f t="shared" si="915"/>
        <v>0.83194444444444438</v>
      </c>
      <c r="F58564" t="str">
        <f>TEXT(Таблица19[[#This Row],[время просмотра (UTC)]],"ДДД")</f>
        <v>Пн</v>
      </c>
    </row>
    <row r="58565" spans="1:6" x14ac:dyDescent="0.25">
      <c r="A58565">
        <v>248901</v>
      </c>
      <c r="B58565" s="2">
        <v>44382.832307443365</v>
      </c>
      <c r="C58565">
        <v>14877</v>
      </c>
      <c r="D58565">
        <v>305608</v>
      </c>
      <c r="E58565" s="48">
        <f t="shared" si="915"/>
        <v>0.83194444444444438</v>
      </c>
      <c r="F58565" t="str">
        <f>TEXT(Таблица19[[#This Row],[время просмотра (UTC)]],"ДДД")</f>
        <v>Пн</v>
      </c>
    </row>
    <row r="58566" spans="1:6" x14ac:dyDescent="0.25">
      <c r="A58566">
        <v>248900</v>
      </c>
      <c r="B58566" s="2">
        <v>44382.831093851128</v>
      </c>
      <c r="C58566">
        <v>49994</v>
      </c>
      <c r="D58566">
        <v>118549</v>
      </c>
      <c r="E58566" s="48">
        <f t="shared" si="915"/>
        <v>0.8305555555555556</v>
      </c>
      <c r="F58566" t="str">
        <f>TEXT(Таблица19[[#This Row],[время просмотра (UTC)]],"ДДД")</f>
        <v>Пн</v>
      </c>
    </row>
    <row r="58567" spans="1:6" x14ac:dyDescent="0.25">
      <c r="A58567">
        <v>248895</v>
      </c>
      <c r="B58567" s="2">
        <v>44382.830284789641</v>
      </c>
      <c r="C58567">
        <v>334201</v>
      </c>
      <c r="D58567">
        <v>315199</v>
      </c>
      <c r="E58567" s="48">
        <f t="shared" si="915"/>
        <v>0.82986111111111116</v>
      </c>
      <c r="F58567" t="str">
        <f>TEXT(Таблица19[[#This Row],[время просмотра (UTC)]],"ДДД")</f>
        <v>Пн</v>
      </c>
    </row>
    <row r="58568" spans="1:6" x14ac:dyDescent="0.25">
      <c r="A58568">
        <v>248894</v>
      </c>
      <c r="B58568" s="2">
        <v>44382.829880258905</v>
      </c>
      <c r="C58568">
        <v>57074</v>
      </c>
      <c r="D58568">
        <v>230507</v>
      </c>
      <c r="E58568" s="48">
        <f t="shared" si="915"/>
        <v>0.82986111111111116</v>
      </c>
      <c r="F58568" t="str">
        <f>TEXT(Таблица19[[#This Row],[время просмотра (UTC)]],"ДДД")</f>
        <v>Пн</v>
      </c>
    </row>
    <row r="58569" spans="1:6" x14ac:dyDescent="0.25">
      <c r="A58569">
        <v>248892</v>
      </c>
      <c r="B58569" s="2">
        <v>44382.829475728155</v>
      </c>
      <c r="C58569">
        <v>285854</v>
      </c>
      <c r="D58569">
        <v>373415</v>
      </c>
      <c r="E58569" s="48">
        <f t="shared" si="915"/>
        <v>0.82916666666666661</v>
      </c>
      <c r="F58569" t="str">
        <f>TEXT(Таблица19[[#This Row],[время просмотра (UTC)]],"ДДД")</f>
        <v>Пн</v>
      </c>
    </row>
    <row r="58570" spans="1:6" x14ac:dyDescent="0.25">
      <c r="A58570">
        <v>248889</v>
      </c>
      <c r="B58570" s="2">
        <v>44382.828666666668</v>
      </c>
      <c r="C58570">
        <v>144836</v>
      </c>
      <c r="D58570">
        <v>9110</v>
      </c>
      <c r="E58570" s="48">
        <f t="shared" si="915"/>
        <v>0.82847222222222217</v>
      </c>
      <c r="F58570" t="str">
        <f>TEXT(Таблица19[[#This Row],[время просмотра (UTC)]],"ДДД")</f>
        <v>Пн</v>
      </c>
    </row>
    <row r="58571" spans="1:6" x14ac:dyDescent="0.25">
      <c r="A58571">
        <v>248886</v>
      </c>
      <c r="B58571" s="2">
        <v>44382.826239482201</v>
      </c>
      <c r="C58571">
        <v>330172</v>
      </c>
      <c r="D58571">
        <v>122982</v>
      </c>
      <c r="E58571" s="48">
        <f t="shared" si="915"/>
        <v>0.8256944444444444</v>
      </c>
      <c r="F58571" t="str">
        <f>TEXT(Таблица19[[#This Row],[время просмотра (UTC)]],"ДДД")</f>
        <v>Пн</v>
      </c>
    </row>
    <row r="58572" spans="1:6" x14ac:dyDescent="0.25">
      <c r="A58572">
        <v>248882</v>
      </c>
      <c r="B58572" s="2">
        <v>44382.825834951458</v>
      </c>
      <c r="C58572">
        <v>173396</v>
      </c>
      <c r="D58572">
        <v>254768</v>
      </c>
      <c r="E58572" s="48">
        <f t="shared" si="915"/>
        <v>0.8256944444444444</v>
      </c>
      <c r="F58572" t="str">
        <f>TEXT(Таблица19[[#This Row],[время просмотра (UTC)]],"ДДД")</f>
        <v>Пн</v>
      </c>
    </row>
    <row r="58573" spans="1:6" x14ac:dyDescent="0.25">
      <c r="A58573">
        <v>248877</v>
      </c>
      <c r="B58573" s="2">
        <v>44382.825834951458</v>
      </c>
      <c r="C58573">
        <v>139584</v>
      </c>
      <c r="D58573">
        <v>182191</v>
      </c>
      <c r="E58573" s="48">
        <f t="shared" si="915"/>
        <v>0.8256944444444444</v>
      </c>
      <c r="F58573" t="str">
        <f>TEXT(Таблица19[[#This Row],[время просмотра (UTC)]],"ДДД")</f>
        <v>Пн</v>
      </c>
    </row>
    <row r="58574" spans="1:6" x14ac:dyDescent="0.25">
      <c r="A58574">
        <v>248876</v>
      </c>
      <c r="B58574" s="2">
        <v>44382.825430420715</v>
      </c>
      <c r="C58574">
        <v>69706</v>
      </c>
      <c r="D58574">
        <v>112334</v>
      </c>
      <c r="E58574" s="48">
        <f t="shared" si="915"/>
        <v>0.82500000000000007</v>
      </c>
      <c r="F58574" t="str">
        <f>TEXT(Таблица19[[#This Row],[время просмотра (UTC)]],"ДДД")</f>
        <v>Пн</v>
      </c>
    </row>
    <row r="58575" spans="1:6" x14ac:dyDescent="0.25">
      <c r="A58575">
        <v>248872</v>
      </c>
      <c r="B58575" s="2">
        <v>44382.824621359221</v>
      </c>
      <c r="C58575">
        <v>94234</v>
      </c>
      <c r="D58575">
        <v>411922</v>
      </c>
      <c r="E58575" s="48">
        <f t="shared" si="915"/>
        <v>0.82430555555555562</v>
      </c>
      <c r="F58575" t="str">
        <f>TEXT(Таблица19[[#This Row],[время просмотра (UTC)]],"ДДД")</f>
        <v>Пн</v>
      </c>
    </row>
    <row r="58576" spans="1:6" x14ac:dyDescent="0.25">
      <c r="A58576">
        <v>248870</v>
      </c>
      <c r="B58576" s="2">
        <v>44382.824216828478</v>
      </c>
      <c r="C58576">
        <v>339654</v>
      </c>
      <c r="D58576">
        <v>123713</v>
      </c>
      <c r="E58576" s="48">
        <f t="shared" si="915"/>
        <v>0.82361111111111107</v>
      </c>
      <c r="F58576" t="str">
        <f>TEXT(Таблица19[[#This Row],[время просмотра (UTC)]],"ДДД")</f>
        <v>Пн</v>
      </c>
    </row>
    <row r="58577" spans="1:6" x14ac:dyDescent="0.25">
      <c r="A58577">
        <v>248865</v>
      </c>
      <c r="B58577" s="2">
        <v>44382.824216828478</v>
      </c>
      <c r="C58577">
        <v>212991</v>
      </c>
      <c r="D58577">
        <v>258251</v>
      </c>
      <c r="E58577" s="48">
        <f t="shared" si="915"/>
        <v>0.82361111111111107</v>
      </c>
      <c r="F58577" t="str">
        <f>TEXT(Таблица19[[#This Row],[время просмотра (UTC)]],"ДДД")</f>
        <v>Пн</v>
      </c>
    </row>
    <row r="58578" spans="1:6" x14ac:dyDescent="0.25">
      <c r="A58578">
        <v>248863</v>
      </c>
      <c r="B58578" s="2">
        <v>44382.823812297735</v>
      </c>
      <c r="C58578">
        <v>166714</v>
      </c>
      <c r="D58578">
        <v>351192</v>
      </c>
      <c r="E58578" s="48">
        <f t="shared" si="915"/>
        <v>0.82361111111111107</v>
      </c>
      <c r="F58578" t="str">
        <f>TEXT(Таблица19[[#This Row],[время просмотра (UTC)]],"ДДД")</f>
        <v>Пн</v>
      </c>
    </row>
    <row r="58579" spans="1:6" x14ac:dyDescent="0.25">
      <c r="A58579">
        <v>248858</v>
      </c>
      <c r="B58579" s="2">
        <v>44382.823407766991</v>
      </c>
      <c r="C58579">
        <v>55052</v>
      </c>
      <c r="D58579">
        <v>165432</v>
      </c>
      <c r="E58579" s="48">
        <f t="shared" si="915"/>
        <v>0.82291666666666663</v>
      </c>
      <c r="F58579" t="str">
        <f>TEXT(Таблица19[[#This Row],[время просмотра (UTC)]],"ДДД")</f>
        <v>Пн</v>
      </c>
    </row>
    <row r="58580" spans="1:6" x14ac:dyDescent="0.25">
      <c r="A58580">
        <v>248855</v>
      </c>
      <c r="B58580" s="2">
        <v>44382.823003236241</v>
      </c>
      <c r="C58580">
        <v>212422</v>
      </c>
      <c r="D58580">
        <v>133619</v>
      </c>
      <c r="E58580" s="48">
        <f t="shared" si="915"/>
        <v>0.82291666666666663</v>
      </c>
      <c r="F58580" t="str">
        <f>TEXT(Таблица19[[#This Row],[время просмотра (UTC)]],"ДДД")</f>
        <v>Пн</v>
      </c>
    </row>
    <row r="58581" spans="1:6" x14ac:dyDescent="0.25">
      <c r="A58581">
        <v>248851</v>
      </c>
      <c r="B58581" s="2">
        <v>44382.823003236241</v>
      </c>
      <c r="C58581">
        <v>170183</v>
      </c>
      <c r="D58581">
        <v>170967</v>
      </c>
      <c r="E58581" s="48">
        <f t="shared" si="915"/>
        <v>0.82291666666666663</v>
      </c>
      <c r="F58581" t="str">
        <f>TEXT(Таблица19[[#This Row],[время просмотра (UTC)]],"ДДД")</f>
        <v>Пн</v>
      </c>
    </row>
    <row r="58582" spans="1:6" x14ac:dyDescent="0.25">
      <c r="A58582">
        <v>248846</v>
      </c>
      <c r="B58582" s="2">
        <v>44382.821789644011</v>
      </c>
      <c r="C58582">
        <v>307569</v>
      </c>
      <c r="D58582">
        <v>158978</v>
      </c>
      <c r="E58582" s="48">
        <f t="shared" si="915"/>
        <v>0.82152777777777775</v>
      </c>
      <c r="F58582" t="str">
        <f>TEXT(Таблица19[[#This Row],[время просмотра (UTC)]],"ДДД")</f>
        <v>Пн</v>
      </c>
    </row>
    <row r="58583" spans="1:6" x14ac:dyDescent="0.25">
      <c r="A58583">
        <v>248845</v>
      </c>
      <c r="B58583" s="2">
        <v>44382.821789644011</v>
      </c>
      <c r="C58583">
        <v>198961</v>
      </c>
      <c r="D58583">
        <v>104958</v>
      </c>
      <c r="E58583" s="48">
        <f t="shared" si="915"/>
        <v>0.82152777777777775</v>
      </c>
      <c r="F58583" t="str">
        <f>TEXT(Таблица19[[#This Row],[время просмотра (UTC)]],"ДДД")</f>
        <v>Пн</v>
      </c>
    </row>
    <row r="58584" spans="1:6" x14ac:dyDescent="0.25">
      <c r="A58584">
        <v>248844</v>
      </c>
      <c r="B58584" s="2">
        <v>44382.820980582524</v>
      </c>
      <c r="C58584">
        <v>163426</v>
      </c>
      <c r="D58584">
        <v>21760</v>
      </c>
      <c r="E58584" s="48">
        <f t="shared" si="915"/>
        <v>0.8208333333333333</v>
      </c>
      <c r="F58584" t="str">
        <f>TEXT(Таблица19[[#This Row],[время просмотра (UTC)]],"ДДД")</f>
        <v>Пн</v>
      </c>
    </row>
    <row r="58585" spans="1:6" x14ac:dyDescent="0.25">
      <c r="A58585">
        <v>248839</v>
      </c>
      <c r="B58585" s="2">
        <v>44382.819362459551</v>
      </c>
      <c r="C58585">
        <v>100433</v>
      </c>
      <c r="D58585">
        <v>347393</v>
      </c>
      <c r="E58585" s="48">
        <f t="shared" si="915"/>
        <v>0.81874999999999998</v>
      </c>
      <c r="F58585" t="str">
        <f>TEXT(Таблица19[[#This Row],[время просмотра (UTC)]],"ДДД")</f>
        <v>Пн</v>
      </c>
    </row>
    <row r="58586" spans="1:6" x14ac:dyDescent="0.25">
      <c r="A58586">
        <v>248838</v>
      </c>
      <c r="B58586" s="2">
        <v>44382.819362459551</v>
      </c>
      <c r="C58586">
        <v>79486</v>
      </c>
      <c r="D58586">
        <v>411922</v>
      </c>
      <c r="E58586" s="48">
        <f t="shared" si="915"/>
        <v>0.81874999999999998</v>
      </c>
      <c r="F58586" t="str">
        <f>TEXT(Таблица19[[#This Row],[время просмотра (UTC)]],"ДДД")</f>
        <v>Пн</v>
      </c>
    </row>
    <row r="58587" spans="1:6" x14ac:dyDescent="0.25">
      <c r="A58587">
        <v>248833</v>
      </c>
      <c r="B58587" s="2">
        <v>44382.818957928801</v>
      </c>
      <c r="C58587">
        <v>102553</v>
      </c>
      <c r="D58587">
        <v>301748</v>
      </c>
      <c r="E58587" s="48">
        <f t="shared" si="915"/>
        <v>0.81874999999999998</v>
      </c>
      <c r="F58587" t="str">
        <f>TEXT(Таблица19[[#This Row],[время просмотра (UTC)]],"ДДД")</f>
        <v>Пн</v>
      </c>
    </row>
    <row r="58588" spans="1:6" x14ac:dyDescent="0.25">
      <c r="A58588">
        <v>248831</v>
      </c>
      <c r="B58588" s="2">
        <v>44382.818148867314</v>
      </c>
      <c r="C58588">
        <v>34650</v>
      </c>
      <c r="D58588">
        <v>351192</v>
      </c>
      <c r="E58588" s="48">
        <f t="shared" si="915"/>
        <v>0.81805555555555554</v>
      </c>
      <c r="F58588" t="str">
        <f>TEXT(Таблица19[[#This Row],[время просмотра (UTC)]],"ДДД")</f>
        <v>Пн</v>
      </c>
    </row>
    <row r="58589" spans="1:6" x14ac:dyDescent="0.25">
      <c r="A58589">
        <v>248830</v>
      </c>
      <c r="B58589" s="2">
        <v>44382.817744336571</v>
      </c>
      <c r="C58589">
        <v>276968</v>
      </c>
      <c r="D58589">
        <v>170007</v>
      </c>
      <c r="E58589" s="48">
        <f t="shared" si="915"/>
        <v>0.81736111111111109</v>
      </c>
      <c r="F58589" t="str">
        <f>TEXT(Таблица19[[#This Row],[время просмотра (UTC)]],"ДДД")</f>
        <v>Пн</v>
      </c>
    </row>
    <row r="58590" spans="1:6" x14ac:dyDescent="0.25">
      <c r="A58590">
        <v>248827</v>
      </c>
      <c r="B58590" s="2">
        <v>44382.817744336571</v>
      </c>
      <c r="C58590">
        <v>29788</v>
      </c>
      <c r="D58590">
        <v>466223</v>
      </c>
      <c r="E58590" s="48">
        <f t="shared" si="915"/>
        <v>0.81736111111111109</v>
      </c>
      <c r="F58590" t="str">
        <f>TEXT(Таблица19[[#This Row],[время просмотра (UTC)]],"ДДД")</f>
        <v>Пн</v>
      </c>
    </row>
    <row r="58591" spans="1:6" x14ac:dyDescent="0.25">
      <c r="A58591">
        <v>248822</v>
      </c>
      <c r="B58591" s="2">
        <v>44382.772436893203</v>
      </c>
      <c r="C58591">
        <v>345601</v>
      </c>
      <c r="D58591">
        <v>439981</v>
      </c>
      <c r="E58591" s="48">
        <f t="shared" si="915"/>
        <v>0.77222222222222225</v>
      </c>
      <c r="F58591" t="str">
        <f>TEXT(Таблица19[[#This Row],[время просмотра (UTC)]],"ДДД")</f>
        <v>Пн</v>
      </c>
    </row>
    <row r="58592" spans="1:6" x14ac:dyDescent="0.25">
      <c r="A58592">
        <v>248821</v>
      </c>
      <c r="B58592" s="2">
        <v>44382.772436893203</v>
      </c>
      <c r="C58592">
        <v>136135</v>
      </c>
      <c r="D58592">
        <v>241927</v>
      </c>
      <c r="E58592" s="48">
        <f t="shared" si="915"/>
        <v>0.77222222222222225</v>
      </c>
      <c r="F58592" t="str">
        <f>TEXT(Таблица19[[#This Row],[время просмотра (UTC)]],"ДДД")</f>
        <v>Пн</v>
      </c>
    </row>
    <row r="58593" spans="1:6" x14ac:dyDescent="0.25">
      <c r="A58593">
        <v>248817</v>
      </c>
      <c r="B58593" s="2">
        <v>44382.772436893203</v>
      </c>
      <c r="C58593">
        <v>7459</v>
      </c>
      <c r="D58593">
        <v>324211</v>
      </c>
      <c r="E58593" s="48">
        <f t="shared" si="915"/>
        <v>0.77222222222222225</v>
      </c>
      <c r="F58593" t="str">
        <f>TEXT(Таблица19[[#This Row],[время просмотра (UTC)]],"ДДД")</f>
        <v>Пн</v>
      </c>
    </row>
    <row r="58594" spans="1:6" x14ac:dyDescent="0.25">
      <c r="A58594">
        <v>248813</v>
      </c>
      <c r="B58594" s="2">
        <v>44382.77203236246</v>
      </c>
      <c r="C58594">
        <v>192449</v>
      </c>
      <c r="D58594">
        <v>343491</v>
      </c>
      <c r="E58594" s="48">
        <f t="shared" si="915"/>
        <v>0.7715277777777777</v>
      </c>
      <c r="F58594" t="str">
        <f>TEXT(Таблица19[[#This Row],[время просмотра (UTC)]],"ДДД")</f>
        <v>Пн</v>
      </c>
    </row>
    <row r="58595" spans="1:6" x14ac:dyDescent="0.25">
      <c r="A58595">
        <v>248809</v>
      </c>
      <c r="B58595" s="2">
        <v>44382.77203236246</v>
      </c>
      <c r="C58595">
        <v>45739</v>
      </c>
      <c r="D58595">
        <v>36890</v>
      </c>
      <c r="E58595" s="48">
        <f t="shared" si="915"/>
        <v>0.7715277777777777</v>
      </c>
      <c r="F58595" t="str">
        <f>TEXT(Таблица19[[#This Row],[время просмотра (UTC)]],"ДДД")</f>
        <v>Пн</v>
      </c>
    </row>
    <row r="58596" spans="1:6" x14ac:dyDescent="0.25">
      <c r="A58596">
        <v>248804</v>
      </c>
      <c r="B58596" s="2">
        <v>44382.77081877023</v>
      </c>
      <c r="C58596">
        <v>255172</v>
      </c>
      <c r="D58596">
        <v>78646</v>
      </c>
      <c r="E58596" s="48">
        <f t="shared" si="915"/>
        <v>0.77013888888888893</v>
      </c>
      <c r="F58596" t="str">
        <f>TEXT(Таблица19[[#This Row],[время просмотра (UTC)]],"ДДД")</f>
        <v>Пн</v>
      </c>
    </row>
    <row r="58597" spans="1:6" x14ac:dyDescent="0.25">
      <c r="A58597">
        <v>248801</v>
      </c>
      <c r="B58597" s="2">
        <v>44382.77041423948</v>
      </c>
      <c r="C58597">
        <v>200288</v>
      </c>
      <c r="D58597">
        <v>411922</v>
      </c>
      <c r="E58597" s="48">
        <f t="shared" si="915"/>
        <v>0.77013888888888893</v>
      </c>
      <c r="F58597" t="str">
        <f>TEXT(Таблица19[[#This Row],[время просмотра (UTC)]],"ДДД")</f>
        <v>Пн</v>
      </c>
    </row>
    <row r="58598" spans="1:6" x14ac:dyDescent="0.25">
      <c r="A58598">
        <v>248800</v>
      </c>
      <c r="B58598" s="2">
        <v>44382.770009708736</v>
      </c>
      <c r="C58598">
        <v>202725</v>
      </c>
      <c r="D58598">
        <v>122902</v>
      </c>
      <c r="E58598" s="48">
        <f t="shared" si="915"/>
        <v>0.76944444444444438</v>
      </c>
      <c r="F58598" t="str">
        <f>TEXT(Таблица19[[#This Row],[время просмотра (UTC)]],"ДДД")</f>
        <v>Пн</v>
      </c>
    </row>
    <row r="58599" spans="1:6" x14ac:dyDescent="0.25">
      <c r="A58599">
        <v>248798</v>
      </c>
      <c r="B58599" s="2">
        <v>44382.769605177993</v>
      </c>
      <c r="C58599">
        <v>170039</v>
      </c>
      <c r="D58599">
        <v>158978</v>
      </c>
      <c r="E58599" s="48">
        <f t="shared" si="915"/>
        <v>0.76944444444444438</v>
      </c>
      <c r="F58599" t="str">
        <f>TEXT(Таблица19[[#This Row],[время просмотра (UTC)]],"ДДД")</f>
        <v>Пн</v>
      </c>
    </row>
    <row r="58600" spans="1:6" x14ac:dyDescent="0.25">
      <c r="A58600">
        <v>248794</v>
      </c>
      <c r="B58600" s="2">
        <v>44382.769605177993</v>
      </c>
      <c r="C58600">
        <v>133555</v>
      </c>
      <c r="D58600">
        <v>376706</v>
      </c>
      <c r="E58600" s="48">
        <f t="shared" si="915"/>
        <v>0.76944444444444438</v>
      </c>
      <c r="F58600" t="str">
        <f>TEXT(Таблица19[[#This Row],[время просмотра (UTC)]],"ДДД")</f>
        <v>Пн</v>
      </c>
    </row>
    <row r="58601" spans="1:6" x14ac:dyDescent="0.25">
      <c r="A58601">
        <v>248789</v>
      </c>
      <c r="B58601" s="2">
        <v>44382.76920064725</v>
      </c>
      <c r="C58601">
        <v>298306</v>
      </c>
      <c r="D58601">
        <v>372505</v>
      </c>
      <c r="E58601" s="48">
        <f t="shared" si="915"/>
        <v>0.76874999999999993</v>
      </c>
      <c r="F58601" t="str">
        <f>TEXT(Таблица19[[#This Row],[время просмотра (UTC)]],"ДДД")</f>
        <v>Пн</v>
      </c>
    </row>
    <row r="58602" spans="1:6" x14ac:dyDescent="0.25">
      <c r="A58602">
        <v>248788</v>
      </c>
      <c r="B58602" s="2">
        <v>44382.76920064725</v>
      </c>
      <c r="C58602">
        <v>166186</v>
      </c>
      <c r="D58602">
        <v>421199</v>
      </c>
      <c r="E58602" s="48">
        <f t="shared" si="915"/>
        <v>0.76874999999999993</v>
      </c>
      <c r="F58602" t="str">
        <f>TEXT(Таблица19[[#This Row],[время просмотра (UTC)]],"ДДД")</f>
        <v>Пн</v>
      </c>
    </row>
    <row r="58603" spans="1:6" x14ac:dyDescent="0.25">
      <c r="A58603">
        <v>248785</v>
      </c>
      <c r="B58603" s="2">
        <v>44382.768391585763</v>
      </c>
      <c r="C58603">
        <v>195832</v>
      </c>
      <c r="D58603">
        <v>202914</v>
      </c>
      <c r="E58603" s="48">
        <f t="shared" si="915"/>
        <v>0.7680555555555556</v>
      </c>
      <c r="F58603" t="str">
        <f>TEXT(Таблица19[[#This Row],[время просмотра (UTC)]],"ДДД")</f>
        <v>Пн</v>
      </c>
    </row>
    <row r="58604" spans="1:6" x14ac:dyDescent="0.25">
      <c r="A58604">
        <v>248784</v>
      </c>
      <c r="B58604" s="2">
        <v>44382.767582524277</v>
      </c>
      <c r="C58604">
        <v>312284</v>
      </c>
      <c r="D58604">
        <v>347008</v>
      </c>
      <c r="E58604" s="48">
        <f t="shared" si="915"/>
        <v>0.76736111111111116</v>
      </c>
      <c r="F58604" t="str">
        <f>TEXT(Таблица19[[#This Row],[время просмотра (UTC)]],"ДДД")</f>
        <v>Пн</v>
      </c>
    </row>
    <row r="58605" spans="1:6" x14ac:dyDescent="0.25">
      <c r="A58605">
        <v>248779</v>
      </c>
      <c r="B58605" s="2">
        <v>44382.767177993526</v>
      </c>
      <c r="C58605">
        <v>169752</v>
      </c>
      <c r="D58605">
        <v>217497</v>
      </c>
      <c r="E58605" s="48">
        <f t="shared" si="915"/>
        <v>0.76666666666666661</v>
      </c>
      <c r="F58605" t="str">
        <f>TEXT(Таблица19[[#This Row],[время просмотра (UTC)]],"ДДД")</f>
        <v>Пн</v>
      </c>
    </row>
    <row r="58606" spans="1:6" x14ac:dyDescent="0.25">
      <c r="A58606">
        <v>248774</v>
      </c>
      <c r="B58606" s="2">
        <v>44382.765559870553</v>
      </c>
      <c r="C58606">
        <v>214603</v>
      </c>
      <c r="D58606">
        <v>250679</v>
      </c>
      <c r="E58606" s="48">
        <f t="shared" si="915"/>
        <v>0.76527777777777783</v>
      </c>
      <c r="F58606" t="str">
        <f>TEXT(Таблица19[[#This Row],[время просмотра (UTC)]],"ДДД")</f>
        <v>Пн</v>
      </c>
    </row>
    <row r="58607" spans="1:6" x14ac:dyDescent="0.25">
      <c r="A58607">
        <v>248771</v>
      </c>
      <c r="B58607" s="2">
        <v>44382.765559870553</v>
      </c>
      <c r="C58607">
        <v>87744</v>
      </c>
      <c r="D58607">
        <v>439981</v>
      </c>
      <c r="E58607" s="48">
        <f t="shared" si="915"/>
        <v>0.76527777777777783</v>
      </c>
      <c r="F58607" t="str">
        <f>TEXT(Таблица19[[#This Row],[время просмотра (UTC)]],"ДДД")</f>
        <v>Пн</v>
      </c>
    </row>
    <row r="58608" spans="1:6" x14ac:dyDescent="0.25">
      <c r="A58608">
        <v>248769</v>
      </c>
      <c r="B58608" s="2">
        <v>44382.764750809059</v>
      </c>
      <c r="C58608">
        <v>278199</v>
      </c>
      <c r="D58608">
        <v>347008</v>
      </c>
      <c r="E58608" s="48">
        <f t="shared" si="915"/>
        <v>0.76458333333333339</v>
      </c>
      <c r="F58608" t="str">
        <f>TEXT(Таблица19[[#This Row],[время просмотра (UTC)]],"ДДД")</f>
        <v>Пн</v>
      </c>
    </row>
    <row r="58609" spans="1:6" x14ac:dyDescent="0.25">
      <c r="A58609">
        <v>248767</v>
      </c>
      <c r="B58609" s="2">
        <v>44382.764346278316</v>
      </c>
      <c r="C58609">
        <v>344262</v>
      </c>
      <c r="D58609">
        <v>158978</v>
      </c>
      <c r="E58609" s="48">
        <f t="shared" si="915"/>
        <v>0.76388888888888884</v>
      </c>
      <c r="F58609" t="str">
        <f>TEXT(Таблица19[[#This Row],[время просмотра (UTC)]],"ДДД")</f>
        <v>Пн</v>
      </c>
    </row>
    <row r="58610" spans="1:6" x14ac:dyDescent="0.25">
      <c r="A58610">
        <v>248762</v>
      </c>
      <c r="B58610" s="2">
        <v>44382.764000000003</v>
      </c>
      <c r="C58610">
        <v>64588</v>
      </c>
      <c r="D58610">
        <v>155428</v>
      </c>
      <c r="E58610" s="48">
        <f t="shared" si="915"/>
        <v>0.76388888888888884</v>
      </c>
      <c r="F58610" t="str">
        <f>TEXT(Таблица19[[#This Row],[время просмотра (UTC)]],"ДДД")</f>
        <v>Пн</v>
      </c>
    </row>
    <row r="58611" spans="1:6" x14ac:dyDescent="0.25">
      <c r="A58611">
        <v>248758</v>
      </c>
      <c r="B58611" s="2">
        <v>44382.76353721683</v>
      </c>
      <c r="C58611">
        <v>144377</v>
      </c>
      <c r="D58611">
        <v>411922</v>
      </c>
      <c r="E58611" s="48">
        <f t="shared" si="915"/>
        <v>0.7631944444444444</v>
      </c>
      <c r="F58611" t="str">
        <f>TEXT(Таблица19[[#This Row],[время просмотра (UTC)]],"ДДД")</f>
        <v>Пн</v>
      </c>
    </row>
    <row r="58612" spans="1:6" x14ac:dyDescent="0.25">
      <c r="A58612">
        <v>248753</v>
      </c>
      <c r="B58612" s="2">
        <v>44382.762323624593</v>
      </c>
      <c r="C58612">
        <v>62351</v>
      </c>
      <c r="D58612">
        <v>259259</v>
      </c>
      <c r="E58612" s="48">
        <f t="shared" si="915"/>
        <v>0.76180555555555562</v>
      </c>
      <c r="F58612" t="str">
        <f>TEXT(Таблица19[[#This Row],[время просмотра (UTC)]],"ДДД")</f>
        <v>Пн</v>
      </c>
    </row>
    <row r="58613" spans="1:6" x14ac:dyDescent="0.25">
      <c r="A58613">
        <v>248748</v>
      </c>
      <c r="B58613" s="2">
        <v>44382.761110032363</v>
      </c>
      <c r="C58613">
        <v>147441</v>
      </c>
      <c r="D58613">
        <v>172536</v>
      </c>
      <c r="E58613" s="48">
        <f t="shared" si="915"/>
        <v>0.76111111111111107</v>
      </c>
      <c r="F58613" t="str">
        <f>TEXT(Таблица19[[#This Row],[время просмотра (UTC)]],"ДДД")</f>
        <v>Пн</v>
      </c>
    </row>
    <row r="58614" spans="1:6" x14ac:dyDescent="0.25">
      <c r="A58614">
        <v>248745</v>
      </c>
      <c r="B58614" s="2">
        <v>44382.761110032363</v>
      </c>
      <c r="C58614">
        <v>108305</v>
      </c>
      <c r="D58614">
        <v>351192</v>
      </c>
      <c r="E58614" s="48">
        <f t="shared" si="915"/>
        <v>0.76111111111111107</v>
      </c>
      <c r="F58614" t="str">
        <f>TEXT(Таблица19[[#This Row],[время просмотра (UTC)]],"ДДД")</f>
        <v>Пн</v>
      </c>
    </row>
    <row r="58615" spans="1:6" x14ac:dyDescent="0.25">
      <c r="A58615">
        <v>248742</v>
      </c>
      <c r="B58615" s="2">
        <v>44382.760300970876</v>
      </c>
      <c r="C58615">
        <v>301806</v>
      </c>
      <c r="D58615">
        <v>51713</v>
      </c>
      <c r="E58615" s="48">
        <f t="shared" si="915"/>
        <v>0.7597222222222223</v>
      </c>
      <c r="F58615" t="str">
        <f>TEXT(Таблица19[[#This Row],[время просмотра (UTC)]],"ДДД")</f>
        <v>Пн</v>
      </c>
    </row>
    <row r="58616" spans="1:6" x14ac:dyDescent="0.25">
      <c r="A58616">
        <v>248739</v>
      </c>
      <c r="B58616" s="2">
        <v>44382.759896440126</v>
      </c>
      <c r="C58616">
        <v>310932</v>
      </c>
      <c r="D58616">
        <v>113183</v>
      </c>
      <c r="E58616" s="48">
        <f t="shared" si="915"/>
        <v>0.7597222222222223</v>
      </c>
      <c r="F58616" t="str">
        <f>TEXT(Таблица19[[#This Row],[время просмотра (UTC)]],"ДДД")</f>
        <v>Пн</v>
      </c>
    </row>
    <row r="58617" spans="1:6" x14ac:dyDescent="0.25">
      <c r="A58617">
        <v>248734</v>
      </c>
      <c r="B58617" s="2">
        <v>44382.758682847896</v>
      </c>
      <c r="C58617">
        <v>89485</v>
      </c>
      <c r="D58617">
        <v>104958</v>
      </c>
      <c r="E58617" s="48">
        <f t="shared" si="915"/>
        <v>0.7583333333333333</v>
      </c>
      <c r="F58617" t="str">
        <f>TEXT(Таблица19[[#This Row],[время просмотра (UTC)]],"ДДД")</f>
        <v>Пн</v>
      </c>
    </row>
    <row r="58618" spans="1:6" x14ac:dyDescent="0.25">
      <c r="A58618">
        <v>248731</v>
      </c>
      <c r="B58618" s="2">
        <v>44382.758682847896</v>
      </c>
      <c r="C58618">
        <v>61475</v>
      </c>
      <c r="D58618">
        <v>411922</v>
      </c>
      <c r="E58618" s="48">
        <f t="shared" si="915"/>
        <v>0.7583333333333333</v>
      </c>
      <c r="F58618" t="str">
        <f>TEXT(Таблица19[[#This Row],[время просмотра (UTC)]],"ДДД")</f>
        <v>Пн</v>
      </c>
    </row>
    <row r="58619" spans="1:6" x14ac:dyDescent="0.25">
      <c r="A58619">
        <v>248729</v>
      </c>
      <c r="B58619" s="2">
        <v>44382.758278317153</v>
      </c>
      <c r="C58619">
        <v>30420</v>
      </c>
      <c r="D58619">
        <v>109322</v>
      </c>
      <c r="E58619" s="48">
        <f t="shared" si="915"/>
        <v>0.75763888888888886</v>
      </c>
      <c r="F58619" t="str">
        <f>TEXT(Таблица19[[#This Row],[время просмотра (UTC)]],"ДДД")</f>
        <v>Пн</v>
      </c>
    </row>
    <row r="58620" spans="1:6" x14ac:dyDescent="0.25">
      <c r="A58620">
        <v>248725</v>
      </c>
      <c r="B58620" s="2">
        <v>44382.75787378641</v>
      </c>
      <c r="C58620">
        <v>86475</v>
      </c>
      <c r="D58620">
        <v>455878</v>
      </c>
      <c r="E58620" s="48">
        <f t="shared" si="915"/>
        <v>0.75763888888888886</v>
      </c>
      <c r="F58620" t="str">
        <f>TEXT(Таблица19[[#This Row],[время просмотра (UTC)]],"ДДД")</f>
        <v>Пн</v>
      </c>
    </row>
    <row r="58621" spans="1:6" x14ac:dyDescent="0.25">
      <c r="A58621">
        <v>248720</v>
      </c>
      <c r="B58621" s="2">
        <v>44382.75787378641</v>
      </c>
      <c r="C58621">
        <v>37430</v>
      </c>
      <c r="D58621">
        <v>437139</v>
      </c>
      <c r="E58621" s="48">
        <f t="shared" si="915"/>
        <v>0.75763888888888886</v>
      </c>
      <c r="F58621" t="str">
        <f>TEXT(Таблица19[[#This Row],[время просмотра (UTC)]],"ДДД")</f>
        <v>Пн</v>
      </c>
    </row>
    <row r="58622" spans="1:6" x14ac:dyDescent="0.25">
      <c r="A58622">
        <v>248719</v>
      </c>
      <c r="B58622" s="2">
        <v>44382.756660194173</v>
      </c>
      <c r="C58622">
        <v>196321</v>
      </c>
      <c r="D58622">
        <v>438887</v>
      </c>
      <c r="E58622" s="48">
        <f t="shared" si="915"/>
        <v>0.75624999999999998</v>
      </c>
      <c r="F58622" t="str">
        <f>TEXT(Таблица19[[#This Row],[время просмотра (UTC)]],"ДДД")</f>
        <v>Пн</v>
      </c>
    </row>
    <row r="58623" spans="1:6" x14ac:dyDescent="0.25">
      <c r="A58623">
        <v>248716</v>
      </c>
      <c r="B58623" s="2">
        <v>44382.756660194173</v>
      </c>
      <c r="C58623">
        <v>39133</v>
      </c>
      <c r="D58623">
        <v>347393</v>
      </c>
      <c r="E58623" s="48">
        <f t="shared" si="915"/>
        <v>0.75624999999999998</v>
      </c>
      <c r="F58623" t="str">
        <f>TEXT(Таблица19[[#This Row],[время просмотра (UTC)]],"ДДД")</f>
        <v>Пн</v>
      </c>
    </row>
    <row r="58624" spans="1:6" x14ac:dyDescent="0.25">
      <c r="A58624">
        <v>248714</v>
      </c>
      <c r="B58624" s="2">
        <v>44382.756255663429</v>
      </c>
      <c r="C58624">
        <v>226512</v>
      </c>
      <c r="D58624">
        <v>141969</v>
      </c>
      <c r="E58624" s="48">
        <f t="shared" si="915"/>
        <v>0.75624999999999998</v>
      </c>
      <c r="F58624" t="str">
        <f>TEXT(Таблица19[[#This Row],[время просмотра (UTC)]],"ДДД")</f>
        <v>Пн</v>
      </c>
    </row>
    <row r="58625" spans="1:6" x14ac:dyDescent="0.25">
      <c r="A58625">
        <v>248710</v>
      </c>
      <c r="B58625" s="2">
        <v>44382.755333333334</v>
      </c>
      <c r="C58625">
        <v>18004</v>
      </c>
      <c r="D58625">
        <v>357547</v>
      </c>
      <c r="E58625" s="48">
        <f t="shared" si="915"/>
        <v>0.75486111111111109</v>
      </c>
      <c r="F58625" t="str">
        <f>TEXT(Таблица19[[#This Row],[время просмотра (UTC)]],"ДДД")</f>
        <v>Пн</v>
      </c>
    </row>
    <row r="58626" spans="1:6" x14ac:dyDescent="0.25">
      <c r="A58626">
        <v>248708</v>
      </c>
      <c r="B58626" s="2">
        <v>44382.755042071192</v>
      </c>
      <c r="C58626">
        <v>103585</v>
      </c>
      <c r="D58626">
        <v>2004</v>
      </c>
      <c r="E58626" s="48">
        <f t="shared" ref="E58626:E58689" si="916">TIME(HOUR(B58626),MINUTE(B58626),SECOND(0))</f>
        <v>0.75486111111111109</v>
      </c>
      <c r="F58626" t="str">
        <f>TEXT(Таблица19[[#This Row],[время просмотра (UTC)]],"ДДД")</f>
        <v>Пн</v>
      </c>
    </row>
    <row r="58627" spans="1:6" x14ac:dyDescent="0.25">
      <c r="A58627">
        <v>248706</v>
      </c>
      <c r="B58627" s="2">
        <v>44382.755042071192</v>
      </c>
      <c r="C58627">
        <v>15335</v>
      </c>
      <c r="D58627">
        <v>245650</v>
      </c>
      <c r="E58627" s="48">
        <f t="shared" si="916"/>
        <v>0.75486111111111109</v>
      </c>
      <c r="F58627" t="str">
        <f>TEXT(Таблица19[[#This Row],[время просмотра (UTC)]],"ДДД")</f>
        <v>Пн</v>
      </c>
    </row>
    <row r="58628" spans="1:6" x14ac:dyDescent="0.25">
      <c r="A58628">
        <v>248705</v>
      </c>
      <c r="B58628" s="2">
        <v>44382.754233009706</v>
      </c>
      <c r="C58628">
        <v>133743</v>
      </c>
      <c r="D58628">
        <v>433596</v>
      </c>
      <c r="E58628" s="48">
        <f t="shared" si="916"/>
        <v>0.75416666666666676</v>
      </c>
      <c r="F58628" t="str">
        <f>TEXT(Таблица19[[#This Row],[время просмотра (UTC)]],"ДДД")</f>
        <v>Пн</v>
      </c>
    </row>
    <row r="58629" spans="1:6" x14ac:dyDescent="0.25">
      <c r="A58629">
        <v>248700</v>
      </c>
      <c r="B58629" s="2">
        <v>44382.754000000001</v>
      </c>
      <c r="C58629">
        <v>348619</v>
      </c>
      <c r="D58629">
        <v>245457</v>
      </c>
      <c r="E58629" s="48">
        <f t="shared" si="916"/>
        <v>0.75347222222222221</v>
      </c>
      <c r="F58629" t="str">
        <f>TEXT(Таблица19[[#This Row],[время просмотра (UTC)]],"ДДД")</f>
        <v>Пн</v>
      </c>
    </row>
    <row r="58630" spans="1:6" x14ac:dyDescent="0.25">
      <c r="A58630">
        <v>248699</v>
      </c>
      <c r="B58630" s="2">
        <v>44382.753828478963</v>
      </c>
      <c r="C58630">
        <v>283675</v>
      </c>
      <c r="D58630">
        <v>411922</v>
      </c>
      <c r="E58630" s="48">
        <f t="shared" si="916"/>
        <v>0.75347222222222221</v>
      </c>
      <c r="F58630" t="str">
        <f>TEXT(Таблица19[[#This Row],[время просмотра (UTC)]],"ДДД")</f>
        <v>Пн</v>
      </c>
    </row>
    <row r="58631" spans="1:6" x14ac:dyDescent="0.25">
      <c r="A58631">
        <v>248698</v>
      </c>
      <c r="B58631" s="2">
        <v>44382.753019417476</v>
      </c>
      <c r="C58631">
        <v>292823</v>
      </c>
      <c r="D58631">
        <v>457511</v>
      </c>
      <c r="E58631" s="48">
        <f t="shared" si="916"/>
        <v>0.75277777777777777</v>
      </c>
      <c r="F58631" t="str">
        <f>TEXT(Таблица19[[#This Row],[время просмотра (UTC)]],"ДДД")</f>
        <v>Пн</v>
      </c>
    </row>
    <row r="58632" spans="1:6" x14ac:dyDescent="0.25">
      <c r="A58632">
        <v>248695</v>
      </c>
      <c r="B58632" s="2">
        <v>44382.752614886733</v>
      </c>
      <c r="C58632">
        <v>81305</v>
      </c>
      <c r="D58632">
        <v>250679</v>
      </c>
      <c r="E58632" s="48">
        <f t="shared" si="916"/>
        <v>0.75208333333333333</v>
      </c>
      <c r="F58632" t="str">
        <f>TEXT(Таблица19[[#This Row],[время просмотра (UTC)]],"ДДД")</f>
        <v>Пн</v>
      </c>
    </row>
    <row r="58633" spans="1:6" x14ac:dyDescent="0.25">
      <c r="A58633">
        <v>248690</v>
      </c>
      <c r="B58633" s="2">
        <v>44382.752614886733</v>
      </c>
      <c r="C58633">
        <v>80063</v>
      </c>
      <c r="D58633">
        <v>189296</v>
      </c>
      <c r="E58633" s="48">
        <f t="shared" si="916"/>
        <v>0.75208333333333333</v>
      </c>
      <c r="F58633" t="str">
        <f>TEXT(Таблица19[[#This Row],[время просмотра (UTC)]],"ДДД")</f>
        <v>Пн</v>
      </c>
    </row>
    <row r="58634" spans="1:6" x14ac:dyDescent="0.25">
      <c r="A58634">
        <v>248686</v>
      </c>
      <c r="B58634" s="2">
        <v>44382.75221035599</v>
      </c>
      <c r="C58634">
        <v>281469</v>
      </c>
      <c r="D58634">
        <v>435447</v>
      </c>
      <c r="E58634" s="48">
        <f t="shared" si="916"/>
        <v>0.75208333333333333</v>
      </c>
      <c r="F58634" t="str">
        <f>TEXT(Таблица19[[#This Row],[время просмотра (UTC)]],"ДДД")</f>
        <v>Пн</v>
      </c>
    </row>
    <row r="58635" spans="1:6" x14ac:dyDescent="0.25">
      <c r="A58635">
        <v>248681</v>
      </c>
      <c r="B58635" s="2">
        <v>44382.751805825246</v>
      </c>
      <c r="C58635">
        <v>91926</v>
      </c>
      <c r="D58635">
        <v>447736</v>
      </c>
      <c r="E58635" s="48">
        <f t="shared" si="916"/>
        <v>0.75138888888888899</v>
      </c>
      <c r="F58635" t="str">
        <f>TEXT(Таблица19[[#This Row],[время просмотра (UTC)]],"ДДД")</f>
        <v>Пн</v>
      </c>
    </row>
    <row r="58636" spans="1:6" x14ac:dyDescent="0.25">
      <c r="A58636">
        <v>248677</v>
      </c>
      <c r="B58636" s="2">
        <v>44382.751805825239</v>
      </c>
      <c r="C58636">
        <v>213240</v>
      </c>
      <c r="D58636">
        <v>158978</v>
      </c>
      <c r="E58636" s="48">
        <f t="shared" si="916"/>
        <v>0.75138888888888899</v>
      </c>
      <c r="F58636" t="str">
        <f>TEXT(Таблица19[[#This Row],[время просмотра (UTC)]],"ДДД")</f>
        <v>Пн</v>
      </c>
    </row>
    <row r="58637" spans="1:6" x14ac:dyDescent="0.25">
      <c r="A58637">
        <v>248676</v>
      </c>
      <c r="B58637" s="2">
        <v>44382.751805825239</v>
      </c>
      <c r="C58637">
        <v>190730</v>
      </c>
      <c r="D58637">
        <v>105200</v>
      </c>
      <c r="E58637" s="48">
        <f t="shared" si="916"/>
        <v>0.75138888888888899</v>
      </c>
      <c r="F58637" t="str">
        <f>TEXT(Таблица19[[#This Row],[время просмотра (UTC)]],"ДДД")</f>
        <v>Пн</v>
      </c>
    </row>
    <row r="58638" spans="1:6" x14ac:dyDescent="0.25">
      <c r="A58638">
        <v>248673</v>
      </c>
      <c r="B58638" s="2">
        <v>44382.751805825239</v>
      </c>
      <c r="C58638">
        <v>22212</v>
      </c>
      <c r="D58638">
        <v>191893</v>
      </c>
      <c r="E58638" s="48">
        <f t="shared" si="916"/>
        <v>0.75138888888888899</v>
      </c>
      <c r="F58638" t="str">
        <f>TEXT(Таблица19[[#This Row],[время просмотра (UTC)]],"ДДД")</f>
        <v>Пн</v>
      </c>
    </row>
    <row r="58639" spans="1:6" x14ac:dyDescent="0.25">
      <c r="A58639">
        <v>248669</v>
      </c>
      <c r="B58639" s="2">
        <v>44382.751401294503</v>
      </c>
      <c r="C58639">
        <v>300499</v>
      </c>
      <c r="D58639">
        <v>118549</v>
      </c>
      <c r="E58639" s="48">
        <f t="shared" si="916"/>
        <v>0.75138888888888899</v>
      </c>
      <c r="F58639" t="str">
        <f>TEXT(Таблица19[[#This Row],[время просмотра (UTC)]],"ДДД")</f>
        <v>Пн</v>
      </c>
    </row>
    <row r="58640" spans="1:6" x14ac:dyDescent="0.25">
      <c r="A58640">
        <v>248664</v>
      </c>
      <c r="B58640" s="2">
        <v>44382.751401294503</v>
      </c>
      <c r="C58640">
        <v>207613</v>
      </c>
      <c r="D58640">
        <v>351192</v>
      </c>
      <c r="E58640" s="48">
        <f t="shared" si="916"/>
        <v>0.75138888888888899</v>
      </c>
      <c r="F58640" t="str">
        <f>TEXT(Таблица19[[#This Row],[время просмотра (UTC)]],"ДДД")</f>
        <v>Пн</v>
      </c>
    </row>
    <row r="58641" spans="1:6" x14ac:dyDescent="0.25">
      <c r="A58641">
        <v>248660</v>
      </c>
      <c r="B58641" s="2">
        <v>44382.749783171523</v>
      </c>
      <c r="C58641">
        <v>207983</v>
      </c>
      <c r="D58641">
        <v>311670</v>
      </c>
      <c r="E58641" s="48">
        <f t="shared" si="916"/>
        <v>0.74930555555555556</v>
      </c>
      <c r="F58641" t="str">
        <f>TEXT(Таблица19[[#This Row],[время просмотра (UTC)]],"ДДД")</f>
        <v>Пн</v>
      </c>
    </row>
    <row r="58642" spans="1:6" x14ac:dyDescent="0.25">
      <c r="A58642">
        <v>248657</v>
      </c>
      <c r="B58642" s="2">
        <v>44382.749783171523</v>
      </c>
      <c r="C58642">
        <v>36645</v>
      </c>
      <c r="D58642">
        <v>296779</v>
      </c>
      <c r="E58642" s="48">
        <f t="shared" si="916"/>
        <v>0.74930555555555556</v>
      </c>
      <c r="F58642" t="str">
        <f>TEXT(Таблица19[[#This Row],[время просмотра (UTC)]],"ДДД")</f>
        <v>Пн</v>
      </c>
    </row>
    <row r="58643" spans="1:6" x14ac:dyDescent="0.25">
      <c r="A58643">
        <v>248654</v>
      </c>
      <c r="B58643" s="2">
        <v>44382.748569579286</v>
      </c>
      <c r="C58643">
        <v>176819</v>
      </c>
      <c r="D58643">
        <v>66756</v>
      </c>
      <c r="E58643" s="48">
        <f t="shared" si="916"/>
        <v>0.74791666666666667</v>
      </c>
      <c r="F58643" t="str">
        <f>TEXT(Таблица19[[#This Row],[время просмотра (UTC)]],"ДДД")</f>
        <v>Пн</v>
      </c>
    </row>
    <row r="58644" spans="1:6" x14ac:dyDescent="0.25">
      <c r="A58644">
        <v>248651</v>
      </c>
      <c r="B58644" s="2">
        <v>44382.74816504855</v>
      </c>
      <c r="C58644">
        <v>68806</v>
      </c>
      <c r="D58644">
        <v>411922</v>
      </c>
      <c r="E58644" s="48">
        <f t="shared" si="916"/>
        <v>0.74791666666666667</v>
      </c>
      <c r="F58644" t="str">
        <f>TEXT(Таблица19[[#This Row],[время просмотра (UTC)]],"ДДД")</f>
        <v>Пн</v>
      </c>
    </row>
    <row r="58645" spans="1:6" x14ac:dyDescent="0.25">
      <c r="A58645">
        <v>248646</v>
      </c>
      <c r="B58645" s="2">
        <v>44382.747355987056</v>
      </c>
      <c r="C58645">
        <v>39805</v>
      </c>
      <c r="D58645">
        <v>169563</v>
      </c>
      <c r="E58645" s="48">
        <f t="shared" si="916"/>
        <v>0.74722222222222223</v>
      </c>
      <c r="F58645" t="str">
        <f>TEXT(Таблица19[[#This Row],[время просмотра (UTC)]],"ДДД")</f>
        <v>Пн</v>
      </c>
    </row>
    <row r="58646" spans="1:6" x14ac:dyDescent="0.25">
      <c r="A58646">
        <v>248645</v>
      </c>
      <c r="B58646" s="2">
        <v>44382.745333333332</v>
      </c>
      <c r="C58646">
        <v>246429</v>
      </c>
      <c r="D58646">
        <v>323966</v>
      </c>
      <c r="E58646" s="48">
        <f t="shared" si="916"/>
        <v>0.74513888888888891</v>
      </c>
      <c r="F58646" t="str">
        <f>TEXT(Таблица19[[#This Row],[время просмотра (UTC)]],"ДДД")</f>
        <v>Пн</v>
      </c>
    </row>
    <row r="58647" spans="1:6" x14ac:dyDescent="0.25">
      <c r="A58647">
        <v>248641</v>
      </c>
      <c r="B58647" s="2">
        <v>44382.744928802589</v>
      </c>
      <c r="C58647">
        <v>14829</v>
      </c>
      <c r="D58647">
        <v>19525</v>
      </c>
      <c r="E58647" s="48">
        <f t="shared" si="916"/>
        <v>0.74444444444444446</v>
      </c>
      <c r="F58647" t="str">
        <f>TEXT(Таблица19[[#This Row],[время просмотра (UTC)]],"ДДД")</f>
        <v>Пн</v>
      </c>
    </row>
    <row r="58648" spans="1:6" x14ac:dyDescent="0.25">
      <c r="A58648">
        <v>248636</v>
      </c>
      <c r="B58648" s="2">
        <v>44382.744524271846</v>
      </c>
      <c r="C58648">
        <v>251678</v>
      </c>
      <c r="D58648">
        <v>74456</v>
      </c>
      <c r="E58648" s="48">
        <f t="shared" si="916"/>
        <v>0.74444444444444446</v>
      </c>
      <c r="F58648" t="str">
        <f>TEXT(Таблица19[[#This Row],[время просмотра (UTC)]],"ДДД")</f>
        <v>Пн</v>
      </c>
    </row>
    <row r="58649" spans="1:6" x14ac:dyDescent="0.25">
      <c r="A58649">
        <v>248632</v>
      </c>
      <c r="B58649" s="2">
        <v>44382.744119741103</v>
      </c>
      <c r="C58649">
        <v>237229</v>
      </c>
      <c r="D58649">
        <v>153893</v>
      </c>
      <c r="E58649" s="48">
        <f t="shared" si="916"/>
        <v>0.74375000000000002</v>
      </c>
      <c r="F58649" t="str">
        <f>TEXT(Таблица19[[#This Row],[время просмотра (UTC)]],"ДДД")</f>
        <v>Пн</v>
      </c>
    </row>
    <row r="58650" spans="1:6" x14ac:dyDescent="0.25">
      <c r="A58650">
        <v>248629</v>
      </c>
      <c r="B58650" s="2">
        <v>44382.744119741103</v>
      </c>
      <c r="C58650">
        <v>87897</v>
      </c>
      <c r="D58650">
        <v>341333</v>
      </c>
      <c r="E58650" s="48">
        <f t="shared" si="916"/>
        <v>0.74375000000000002</v>
      </c>
      <c r="F58650" t="str">
        <f>TEXT(Таблица19[[#This Row],[время просмотра (UTC)]],"ДДД")</f>
        <v>Пн</v>
      </c>
    </row>
    <row r="58651" spans="1:6" x14ac:dyDescent="0.25">
      <c r="A58651">
        <v>248627</v>
      </c>
      <c r="B58651" s="2">
        <v>44382.743715210352</v>
      </c>
      <c r="C58651">
        <v>60904</v>
      </c>
      <c r="D58651">
        <v>420981</v>
      </c>
      <c r="E58651" s="48">
        <f t="shared" si="916"/>
        <v>0.74305555555555547</v>
      </c>
      <c r="F58651" t="str">
        <f>TEXT(Таблица19[[#This Row],[время просмотра (UTC)]],"ДДД")</f>
        <v>Пн</v>
      </c>
    </row>
    <row r="58652" spans="1:6" x14ac:dyDescent="0.25">
      <c r="A58652">
        <v>248622</v>
      </c>
      <c r="B58652" s="2">
        <v>44382.741692556636</v>
      </c>
      <c r="C58652">
        <v>220043</v>
      </c>
      <c r="D58652">
        <v>105352</v>
      </c>
      <c r="E58652" s="48">
        <f t="shared" si="916"/>
        <v>0.7416666666666667</v>
      </c>
      <c r="F58652" t="str">
        <f>TEXT(Таблица19[[#This Row],[время просмотра (UTC)]],"ДДД")</f>
        <v>Пн</v>
      </c>
    </row>
    <row r="58653" spans="1:6" x14ac:dyDescent="0.25">
      <c r="A58653">
        <v>248620</v>
      </c>
      <c r="B58653" s="2">
        <v>44382.741288025893</v>
      </c>
      <c r="C58653">
        <v>91529</v>
      </c>
      <c r="D58653">
        <v>192174</v>
      </c>
      <c r="E58653" s="48">
        <f t="shared" si="916"/>
        <v>0.74097222222222225</v>
      </c>
      <c r="F58653" t="str">
        <f>TEXT(Таблица19[[#This Row],[время просмотра (UTC)]],"ДДД")</f>
        <v>Пн</v>
      </c>
    </row>
    <row r="58654" spans="1:6" x14ac:dyDescent="0.25">
      <c r="A58654">
        <v>248618</v>
      </c>
      <c r="B58654" s="2">
        <v>44382.740074433663</v>
      </c>
      <c r="C58654">
        <v>313361</v>
      </c>
      <c r="D58654">
        <v>4199</v>
      </c>
      <c r="E58654" s="48">
        <f t="shared" si="916"/>
        <v>0.73958333333333337</v>
      </c>
      <c r="F58654" t="str">
        <f>TEXT(Таблица19[[#This Row],[время просмотра (UTC)]],"ДДД")</f>
        <v>Пн</v>
      </c>
    </row>
    <row r="58655" spans="1:6" x14ac:dyDescent="0.25">
      <c r="A58655">
        <v>248616</v>
      </c>
      <c r="B58655" s="2">
        <v>44382.740074433663</v>
      </c>
      <c r="C58655">
        <v>192664</v>
      </c>
      <c r="D58655">
        <v>411922</v>
      </c>
      <c r="E58655" s="48">
        <f t="shared" si="916"/>
        <v>0.73958333333333337</v>
      </c>
      <c r="F58655" t="str">
        <f>TEXT(Таблица19[[#This Row],[время просмотра (UTC)]],"ДДД")</f>
        <v>Пн</v>
      </c>
    </row>
    <row r="58656" spans="1:6" x14ac:dyDescent="0.25">
      <c r="A58656">
        <v>248612</v>
      </c>
      <c r="B58656" s="2">
        <v>44382.740074433656</v>
      </c>
      <c r="C58656">
        <v>289460</v>
      </c>
      <c r="D58656">
        <v>396686</v>
      </c>
      <c r="E58656" s="48">
        <f t="shared" si="916"/>
        <v>0.73958333333333337</v>
      </c>
      <c r="F58656" t="str">
        <f>TEXT(Таблица19[[#This Row],[время просмотра (UTC)]],"ДДД")</f>
        <v>Пн</v>
      </c>
    </row>
    <row r="58657" spans="1:6" x14ac:dyDescent="0.25">
      <c r="A58657">
        <v>248610</v>
      </c>
      <c r="B58657" s="2">
        <v>44382.739666666661</v>
      </c>
      <c r="C58657">
        <v>157873</v>
      </c>
      <c r="D58657">
        <v>258219</v>
      </c>
      <c r="E58657" s="48">
        <f t="shared" si="916"/>
        <v>0.73958333333333337</v>
      </c>
      <c r="F58657" t="str">
        <f>TEXT(Таблица19[[#This Row],[время просмотра (UTC)]],"ДДД")</f>
        <v>Пн</v>
      </c>
    </row>
    <row r="58658" spans="1:6" x14ac:dyDescent="0.25">
      <c r="A58658">
        <v>248608</v>
      </c>
      <c r="B58658" s="2">
        <v>44382.738860841419</v>
      </c>
      <c r="C58658">
        <v>79984</v>
      </c>
      <c r="D58658">
        <v>158978</v>
      </c>
      <c r="E58658" s="48">
        <f t="shared" si="916"/>
        <v>0.73819444444444438</v>
      </c>
      <c r="F58658" t="str">
        <f>TEXT(Таблица19[[#This Row],[время просмотра (UTC)]],"ДДД")</f>
        <v>Пн</v>
      </c>
    </row>
    <row r="58659" spans="1:6" x14ac:dyDescent="0.25">
      <c r="A58659">
        <v>248607</v>
      </c>
      <c r="B58659" s="2">
        <v>44382.738456310683</v>
      </c>
      <c r="C58659">
        <v>220559</v>
      </c>
      <c r="D58659">
        <v>291304</v>
      </c>
      <c r="E58659" s="48">
        <f t="shared" si="916"/>
        <v>0.73819444444444438</v>
      </c>
      <c r="F58659" t="str">
        <f>TEXT(Таблица19[[#This Row],[время просмотра (UTC)]],"ДДД")</f>
        <v>Пн</v>
      </c>
    </row>
    <row r="58660" spans="1:6" x14ac:dyDescent="0.25">
      <c r="A58660">
        <v>248602</v>
      </c>
      <c r="B58660" s="2">
        <v>44382.738456310683</v>
      </c>
      <c r="C58660">
        <v>81495</v>
      </c>
      <c r="D58660">
        <v>379859</v>
      </c>
      <c r="E58660" s="48">
        <f t="shared" si="916"/>
        <v>0.73819444444444438</v>
      </c>
      <c r="F58660" t="str">
        <f>TEXT(Таблица19[[#This Row],[время просмотра (UTC)]],"ДДД")</f>
        <v>Пн</v>
      </c>
    </row>
    <row r="58661" spans="1:6" x14ac:dyDescent="0.25">
      <c r="A58661">
        <v>248597</v>
      </c>
      <c r="B58661" s="2">
        <v>44382.738051779932</v>
      </c>
      <c r="C58661">
        <v>75278</v>
      </c>
      <c r="D58661">
        <v>277361</v>
      </c>
      <c r="E58661" s="48">
        <f t="shared" si="916"/>
        <v>0.73749999999999993</v>
      </c>
      <c r="F58661" t="str">
        <f>TEXT(Таблица19[[#This Row],[время просмотра (UTC)]],"ДДД")</f>
        <v>Пн</v>
      </c>
    </row>
    <row r="58662" spans="1:6" x14ac:dyDescent="0.25">
      <c r="A58662">
        <v>248596</v>
      </c>
      <c r="B58662" s="2">
        <v>44382.737647249189</v>
      </c>
      <c r="C58662">
        <v>304346</v>
      </c>
      <c r="D58662">
        <v>37644</v>
      </c>
      <c r="E58662" s="48">
        <f t="shared" si="916"/>
        <v>0.73749999999999993</v>
      </c>
      <c r="F58662" t="str">
        <f>TEXT(Таблица19[[#This Row],[время просмотра (UTC)]],"ДДД")</f>
        <v>Пн</v>
      </c>
    </row>
    <row r="58663" spans="1:6" x14ac:dyDescent="0.25">
      <c r="A58663">
        <v>248594</v>
      </c>
      <c r="B58663" s="2">
        <v>44382.737647249189</v>
      </c>
      <c r="C58663">
        <v>230806</v>
      </c>
      <c r="D58663">
        <v>245930</v>
      </c>
      <c r="E58663" s="48">
        <f t="shared" si="916"/>
        <v>0.73749999999999993</v>
      </c>
      <c r="F58663" t="str">
        <f>TEXT(Таблица19[[#This Row],[время просмотра (UTC)]],"ДДД")</f>
        <v>Пн</v>
      </c>
    </row>
    <row r="58664" spans="1:6" x14ac:dyDescent="0.25">
      <c r="A58664">
        <v>248592</v>
      </c>
      <c r="B58664" s="2">
        <v>44382.736838187702</v>
      </c>
      <c r="C58664">
        <v>305750</v>
      </c>
      <c r="D58664">
        <v>347393</v>
      </c>
      <c r="E58664" s="48">
        <f t="shared" si="916"/>
        <v>0.7368055555555556</v>
      </c>
      <c r="F58664" t="str">
        <f>TEXT(Таблица19[[#This Row],[время просмотра (UTC)]],"ДДД")</f>
        <v>Пн</v>
      </c>
    </row>
    <row r="58665" spans="1:6" x14ac:dyDescent="0.25">
      <c r="A58665">
        <v>248591</v>
      </c>
      <c r="B58665" s="2">
        <v>44382.735624595465</v>
      </c>
      <c r="C58665">
        <v>284935</v>
      </c>
      <c r="D58665">
        <v>250679</v>
      </c>
      <c r="E58665" s="48">
        <f t="shared" si="916"/>
        <v>0.73541666666666661</v>
      </c>
      <c r="F58665" t="str">
        <f>TEXT(Таблица19[[#This Row],[время просмотра (UTC)]],"ДДД")</f>
        <v>Пн</v>
      </c>
    </row>
    <row r="58666" spans="1:6" x14ac:dyDescent="0.25">
      <c r="A58666">
        <v>248586</v>
      </c>
      <c r="B58666" s="2">
        <v>44382.734815533979</v>
      </c>
      <c r="C58666">
        <v>136355</v>
      </c>
      <c r="D58666">
        <v>267852</v>
      </c>
      <c r="E58666" s="48">
        <f t="shared" si="916"/>
        <v>0.73472222222222217</v>
      </c>
      <c r="F58666" t="str">
        <f>TEXT(Таблица19[[#This Row],[время просмотра (UTC)]],"ДДД")</f>
        <v>Пн</v>
      </c>
    </row>
    <row r="58667" spans="1:6" x14ac:dyDescent="0.25">
      <c r="A58667">
        <v>248582</v>
      </c>
      <c r="B58667" s="2">
        <v>44382.732792880262</v>
      </c>
      <c r="C58667">
        <v>348532</v>
      </c>
      <c r="D58667">
        <v>438599</v>
      </c>
      <c r="E58667" s="48">
        <f t="shared" si="916"/>
        <v>0.73263888888888884</v>
      </c>
      <c r="F58667" t="str">
        <f>TEXT(Таблица19[[#This Row],[время просмотра (UTC)]],"ДДД")</f>
        <v>Пн</v>
      </c>
    </row>
    <row r="58668" spans="1:6" x14ac:dyDescent="0.25">
      <c r="A58668">
        <v>248581</v>
      </c>
      <c r="B58668" s="2">
        <v>44382.731983818776</v>
      </c>
      <c r="C58668">
        <v>91390</v>
      </c>
      <c r="D58668">
        <v>112334</v>
      </c>
      <c r="E58668" s="48">
        <f t="shared" si="916"/>
        <v>0.7319444444444444</v>
      </c>
      <c r="F58668" t="str">
        <f>TEXT(Таблица19[[#This Row],[время просмотра (UTC)]],"ДДД")</f>
        <v>Пн</v>
      </c>
    </row>
    <row r="58669" spans="1:6" x14ac:dyDescent="0.25">
      <c r="A58669">
        <v>248576</v>
      </c>
      <c r="B58669" s="2">
        <v>44382.731983818776</v>
      </c>
      <c r="C58669">
        <v>69182</v>
      </c>
      <c r="D58669">
        <v>153893</v>
      </c>
      <c r="E58669" s="48">
        <f t="shared" si="916"/>
        <v>0.7319444444444444</v>
      </c>
      <c r="F58669" t="str">
        <f>TEXT(Таблица19[[#This Row],[время просмотра (UTC)]],"ДДД")</f>
        <v>Пн</v>
      </c>
    </row>
    <row r="58670" spans="1:6" x14ac:dyDescent="0.25">
      <c r="A58670">
        <v>248575</v>
      </c>
      <c r="B58670" s="2">
        <v>44382.731983818776</v>
      </c>
      <c r="C58670">
        <v>42806</v>
      </c>
      <c r="D58670">
        <v>258219</v>
      </c>
      <c r="E58670" s="48">
        <f t="shared" si="916"/>
        <v>0.7319444444444444</v>
      </c>
      <c r="F58670" t="str">
        <f>TEXT(Таблица19[[#This Row],[время просмотра (UTC)]],"ДДД")</f>
        <v>Пн</v>
      </c>
    </row>
    <row r="58671" spans="1:6" x14ac:dyDescent="0.25">
      <c r="A58671">
        <v>248570</v>
      </c>
      <c r="B58671" s="2">
        <v>44382.731983818776</v>
      </c>
      <c r="C58671">
        <v>29886</v>
      </c>
      <c r="D58671">
        <v>411922</v>
      </c>
      <c r="E58671" s="48">
        <f t="shared" si="916"/>
        <v>0.7319444444444444</v>
      </c>
      <c r="F58671" t="str">
        <f>TEXT(Таблица19[[#This Row],[время просмотра (UTC)]],"ДДД")</f>
        <v>Пн</v>
      </c>
    </row>
    <row r="58672" spans="1:6" x14ac:dyDescent="0.25">
      <c r="A58672">
        <v>248566</v>
      </c>
      <c r="B58672" s="2">
        <v>44382.731174757282</v>
      </c>
      <c r="C58672">
        <v>94297</v>
      </c>
      <c r="D58672">
        <v>227775</v>
      </c>
      <c r="E58672" s="48">
        <f t="shared" si="916"/>
        <v>0.73055555555555562</v>
      </c>
      <c r="F58672" t="str">
        <f>TEXT(Таблица19[[#This Row],[время просмотра (UTC)]],"ДДД")</f>
        <v>Пн</v>
      </c>
    </row>
    <row r="58673" spans="1:6" x14ac:dyDescent="0.25">
      <c r="A58673">
        <v>248565</v>
      </c>
      <c r="B58673" s="2">
        <v>44382.730770226539</v>
      </c>
      <c r="C58673">
        <v>222682</v>
      </c>
      <c r="D58673">
        <v>182984</v>
      </c>
      <c r="E58673" s="48">
        <f t="shared" si="916"/>
        <v>0.73055555555555562</v>
      </c>
      <c r="F58673" t="str">
        <f>TEXT(Таблица19[[#This Row],[время просмотра (UTC)]],"ДДД")</f>
        <v>Пн</v>
      </c>
    </row>
    <row r="58674" spans="1:6" x14ac:dyDescent="0.25">
      <c r="A58674">
        <v>248560</v>
      </c>
      <c r="B58674" s="2">
        <v>44382.730365695796</v>
      </c>
      <c r="C58674">
        <v>294802</v>
      </c>
      <c r="D58674">
        <v>347008</v>
      </c>
      <c r="E58674" s="48">
        <f t="shared" si="916"/>
        <v>0.72986111111111107</v>
      </c>
      <c r="F58674" t="str">
        <f>TEXT(Таблица19[[#This Row],[время просмотра (UTC)]],"ДДД")</f>
        <v>Пн</v>
      </c>
    </row>
    <row r="58675" spans="1:6" x14ac:dyDescent="0.25">
      <c r="A58675">
        <v>248555</v>
      </c>
      <c r="B58675" s="2">
        <v>44382.730365695796</v>
      </c>
      <c r="C58675">
        <v>214639</v>
      </c>
      <c r="D58675">
        <v>173184</v>
      </c>
      <c r="E58675" s="48">
        <f t="shared" si="916"/>
        <v>0.72986111111111107</v>
      </c>
      <c r="F58675" t="str">
        <f>TEXT(Таблица19[[#This Row],[время просмотра (UTC)]],"ДДД")</f>
        <v>Пн</v>
      </c>
    </row>
    <row r="58676" spans="1:6" x14ac:dyDescent="0.25">
      <c r="A58676">
        <v>248550</v>
      </c>
      <c r="B58676" s="2">
        <v>44382.730365695796</v>
      </c>
      <c r="C58676">
        <v>177681</v>
      </c>
      <c r="D58676">
        <v>312954</v>
      </c>
      <c r="E58676" s="48">
        <f t="shared" si="916"/>
        <v>0.72986111111111107</v>
      </c>
      <c r="F58676" t="str">
        <f>TEXT(Таблица19[[#This Row],[время просмотра (UTC)]],"ДДД")</f>
        <v>Пн</v>
      </c>
    </row>
    <row r="58677" spans="1:6" x14ac:dyDescent="0.25">
      <c r="A58677">
        <v>248549</v>
      </c>
      <c r="B58677" s="2">
        <v>44382.730365695796</v>
      </c>
      <c r="C58677">
        <v>99091</v>
      </c>
      <c r="D58677">
        <v>74638</v>
      </c>
      <c r="E58677" s="48">
        <f t="shared" si="916"/>
        <v>0.72986111111111107</v>
      </c>
      <c r="F58677" t="str">
        <f>TEXT(Таблица19[[#This Row],[время просмотра (UTC)]],"ДДД")</f>
        <v>Пн</v>
      </c>
    </row>
    <row r="58678" spans="1:6" x14ac:dyDescent="0.25">
      <c r="A58678">
        <v>248548</v>
      </c>
      <c r="B58678" s="2">
        <v>44382.729556634302</v>
      </c>
      <c r="C58678">
        <v>220569</v>
      </c>
      <c r="D58678">
        <v>227775</v>
      </c>
      <c r="E58678" s="48">
        <f t="shared" si="916"/>
        <v>0.72916666666666663</v>
      </c>
      <c r="F58678" t="str">
        <f>TEXT(Таблица19[[#This Row],[время просмотра (UTC)]],"ДДД")</f>
        <v>Пн</v>
      </c>
    </row>
    <row r="58679" spans="1:6" x14ac:dyDescent="0.25">
      <c r="A58679">
        <v>248546</v>
      </c>
      <c r="B58679" s="2">
        <v>44382.729152103559</v>
      </c>
      <c r="C58679">
        <v>154970</v>
      </c>
      <c r="D58679">
        <v>43842</v>
      </c>
      <c r="E58679" s="48">
        <f t="shared" si="916"/>
        <v>0.7284722222222223</v>
      </c>
      <c r="F58679" t="str">
        <f>TEXT(Таблица19[[#This Row],[время просмотра (UTC)]],"ДДД")</f>
        <v>Пн</v>
      </c>
    </row>
    <row r="58680" spans="1:6" x14ac:dyDescent="0.25">
      <c r="A58680">
        <v>248544</v>
      </c>
      <c r="B58680" s="2">
        <v>44382.728747572815</v>
      </c>
      <c r="C58680">
        <v>165711</v>
      </c>
      <c r="D58680">
        <v>43623</v>
      </c>
      <c r="E58680" s="48">
        <f t="shared" si="916"/>
        <v>0.7284722222222223</v>
      </c>
      <c r="F58680" t="str">
        <f>TEXT(Таблица19[[#This Row],[время просмотра (UTC)]],"ДДД")</f>
        <v>Пн</v>
      </c>
    </row>
    <row r="58681" spans="1:6" x14ac:dyDescent="0.25">
      <c r="A58681">
        <v>248539</v>
      </c>
      <c r="B58681" s="2">
        <v>44382.728747572815</v>
      </c>
      <c r="C58681">
        <v>133006</v>
      </c>
      <c r="D58681">
        <v>306746</v>
      </c>
      <c r="E58681" s="48">
        <f t="shared" si="916"/>
        <v>0.7284722222222223</v>
      </c>
      <c r="F58681" t="str">
        <f>TEXT(Таблица19[[#This Row],[время просмотра (UTC)]],"ДДД")</f>
        <v>Пн</v>
      </c>
    </row>
    <row r="58682" spans="1:6" x14ac:dyDescent="0.25">
      <c r="A58682">
        <v>248534</v>
      </c>
      <c r="B58682" s="2">
        <v>44382.728747572815</v>
      </c>
      <c r="C58682">
        <v>99809</v>
      </c>
      <c r="D58682">
        <v>427900</v>
      </c>
      <c r="E58682" s="48">
        <f t="shared" si="916"/>
        <v>0.7284722222222223</v>
      </c>
      <c r="F58682" t="str">
        <f>TEXT(Таблица19[[#This Row],[время просмотра (UTC)]],"ДДД")</f>
        <v>Пн</v>
      </c>
    </row>
    <row r="58683" spans="1:6" x14ac:dyDescent="0.25">
      <c r="A58683">
        <v>248533</v>
      </c>
      <c r="B58683" s="2">
        <v>44382.728343042072</v>
      </c>
      <c r="C58683">
        <v>1424</v>
      </c>
      <c r="D58683">
        <v>298909</v>
      </c>
      <c r="E58683" s="48">
        <f t="shared" si="916"/>
        <v>0.72777777777777775</v>
      </c>
      <c r="F58683" t="str">
        <f>TEXT(Таблица19[[#This Row],[время просмотра (UTC)]],"ДДД")</f>
        <v>Пн</v>
      </c>
    </row>
    <row r="58684" spans="1:6" x14ac:dyDescent="0.25">
      <c r="A58684">
        <v>248531</v>
      </c>
      <c r="B58684" s="2">
        <v>44382.727938511329</v>
      </c>
      <c r="C58684">
        <v>346587</v>
      </c>
      <c r="D58684">
        <v>176309</v>
      </c>
      <c r="E58684" s="48">
        <f t="shared" si="916"/>
        <v>0.72777777777777775</v>
      </c>
      <c r="F58684" t="str">
        <f>TEXT(Таблица19[[#This Row],[время просмотра (UTC)]],"ДДД")</f>
        <v>Пн</v>
      </c>
    </row>
    <row r="58685" spans="1:6" x14ac:dyDescent="0.25">
      <c r="A58685">
        <v>248530</v>
      </c>
      <c r="B58685" s="2">
        <v>44382.727533980578</v>
      </c>
      <c r="C58685">
        <v>89883</v>
      </c>
      <c r="D58685">
        <v>305248</v>
      </c>
      <c r="E58685" s="48">
        <f t="shared" si="916"/>
        <v>0.7270833333333333</v>
      </c>
      <c r="F58685" t="str">
        <f>TEXT(Таблица19[[#This Row],[время просмотра (UTC)]],"ДДД")</f>
        <v>Пн</v>
      </c>
    </row>
    <row r="58686" spans="1:6" x14ac:dyDescent="0.25">
      <c r="A58686">
        <v>248529</v>
      </c>
      <c r="B58686" s="2">
        <v>44382.726320388349</v>
      </c>
      <c r="C58686">
        <v>323589</v>
      </c>
      <c r="D58686">
        <v>158978</v>
      </c>
      <c r="E58686" s="48">
        <f t="shared" si="916"/>
        <v>0.72569444444444453</v>
      </c>
      <c r="F58686" t="str">
        <f>TEXT(Таблица19[[#This Row],[время просмотра (UTC)]],"ДДД")</f>
        <v>Пн</v>
      </c>
    </row>
    <row r="58687" spans="1:6" x14ac:dyDescent="0.25">
      <c r="A58687">
        <v>248525</v>
      </c>
      <c r="B58687" s="2">
        <v>44382.726320388349</v>
      </c>
      <c r="C58687">
        <v>315899</v>
      </c>
      <c r="D58687">
        <v>351192</v>
      </c>
      <c r="E58687" s="48">
        <f t="shared" si="916"/>
        <v>0.72569444444444453</v>
      </c>
      <c r="F58687" t="str">
        <f>TEXT(Таблица19[[#This Row],[время просмотра (UTC)]],"ДДД")</f>
        <v>Пн</v>
      </c>
    </row>
    <row r="58688" spans="1:6" x14ac:dyDescent="0.25">
      <c r="A58688">
        <v>248523</v>
      </c>
      <c r="B58688" s="2">
        <v>44382.726320388349</v>
      </c>
      <c r="C58688">
        <v>204098</v>
      </c>
      <c r="D58688">
        <v>177109</v>
      </c>
      <c r="E58688" s="48">
        <f t="shared" si="916"/>
        <v>0.72569444444444453</v>
      </c>
      <c r="F58688" t="str">
        <f>TEXT(Таблица19[[#This Row],[время просмотра (UTC)]],"ДДД")</f>
        <v>Пн</v>
      </c>
    </row>
    <row r="58689" spans="1:6" x14ac:dyDescent="0.25">
      <c r="A58689">
        <v>248519</v>
      </c>
      <c r="B58689" s="2">
        <v>44382.725915857605</v>
      </c>
      <c r="C58689">
        <v>294843</v>
      </c>
      <c r="D58689">
        <v>250679</v>
      </c>
      <c r="E58689" s="48">
        <f t="shared" si="916"/>
        <v>0.72569444444444453</v>
      </c>
      <c r="F58689" t="str">
        <f>TEXT(Таблица19[[#This Row],[время просмотра (UTC)]],"ДДД")</f>
        <v>Пн</v>
      </c>
    </row>
    <row r="58690" spans="1:6" x14ac:dyDescent="0.25">
      <c r="A58690">
        <v>248516</v>
      </c>
      <c r="B58690" s="2">
        <v>44382.725915857605</v>
      </c>
      <c r="C58690">
        <v>181676</v>
      </c>
      <c r="D58690">
        <v>183565</v>
      </c>
      <c r="E58690" s="48">
        <f t="shared" ref="E58690:E58753" si="917">TIME(HOUR(B58690),MINUTE(B58690),SECOND(0))</f>
        <v>0.72569444444444453</v>
      </c>
      <c r="F58690" t="str">
        <f>TEXT(Таблица19[[#This Row],[время просмотра (UTC)]],"ДДД")</f>
        <v>Пн</v>
      </c>
    </row>
    <row r="58691" spans="1:6" x14ac:dyDescent="0.25">
      <c r="A58691">
        <v>248515</v>
      </c>
      <c r="B58691" s="2">
        <v>44382.725511326862</v>
      </c>
      <c r="C58691">
        <v>285759</v>
      </c>
      <c r="D58691">
        <v>206501</v>
      </c>
      <c r="E58691" s="48">
        <f t="shared" si="917"/>
        <v>0.72499999999999998</v>
      </c>
      <c r="F58691" t="str">
        <f>TEXT(Таблица19[[#This Row],[время просмотра (UTC)]],"ДДД")</f>
        <v>Пн</v>
      </c>
    </row>
    <row r="58692" spans="1:6" x14ac:dyDescent="0.25">
      <c r="A58692">
        <v>248511</v>
      </c>
      <c r="B58692" s="2">
        <v>44382.725511326862</v>
      </c>
      <c r="C58692">
        <v>177687</v>
      </c>
      <c r="D58692">
        <v>396686</v>
      </c>
      <c r="E58692" s="48">
        <f t="shared" si="917"/>
        <v>0.72499999999999998</v>
      </c>
      <c r="F58692" t="str">
        <f>TEXT(Таблица19[[#This Row],[время просмотра (UTC)]],"ДДД")</f>
        <v>Пн</v>
      </c>
    </row>
    <row r="58693" spans="1:6" x14ac:dyDescent="0.25">
      <c r="A58693">
        <v>248506</v>
      </c>
      <c r="B58693" s="2">
        <v>44382.725106796119</v>
      </c>
      <c r="C58693">
        <v>242849</v>
      </c>
      <c r="D58693">
        <v>258219</v>
      </c>
      <c r="E58693" s="48">
        <f t="shared" si="917"/>
        <v>0.72499999999999998</v>
      </c>
      <c r="F58693" t="str">
        <f>TEXT(Таблица19[[#This Row],[время просмотра (UTC)]],"ДДД")</f>
        <v>Пн</v>
      </c>
    </row>
    <row r="58694" spans="1:6" x14ac:dyDescent="0.25">
      <c r="A58694">
        <v>248503</v>
      </c>
      <c r="B58694" s="2">
        <v>44382.724702265376</v>
      </c>
      <c r="C58694">
        <v>258446</v>
      </c>
      <c r="D58694">
        <v>153893</v>
      </c>
      <c r="E58694" s="48">
        <f t="shared" si="917"/>
        <v>0.72430555555555554</v>
      </c>
      <c r="F58694" t="str">
        <f>TEXT(Таблица19[[#This Row],[время просмотра (UTC)]],"ДДД")</f>
        <v>Пн</v>
      </c>
    </row>
    <row r="58695" spans="1:6" x14ac:dyDescent="0.25">
      <c r="A58695">
        <v>248502</v>
      </c>
      <c r="B58695" s="2">
        <v>44382.724702265376</v>
      </c>
      <c r="C58695">
        <v>212040</v>
      </c>
      <c r="D58695">
        <v>431</v>
      </c>
      <c r="E58695" s="48">
        <f t="shared" si="917"/>
        <v>0.72430555555555554</v>
      </c>
      <c r="F58695" t="str">
        <f>TEXT(Таблица19[[#This Row],[время просмотра (UTC)]],"ДДД")</f>
        <v>Пн</v>
      </c>
    </row>
    <row r="58696" spans="1:6" x14ac:dyDescent="0.25">
      <c r="A58696">
        <v>248501</v>
      </c>
      <c r="B58696" s="2">
        <v>44382.724297734625</v>
      </c>
      <c r="C58696">
        <v>256765</v>
      </c>
      <c r="D58696">
        <v>250247</v>
      </c>
      <c r="E58696" s="48">
        <f t="shared" si="917"/>
        <v>0.72361111111111109</v>
      </c>
      <c r="F58696" t="str">
        <f>TEXT(Таблица19[[#This Row],[время просмотра (UTC)]],"ДДД")</f>
        <v>Пн</v>
      </c>
    </row>
    <row r="58697" spans="1:6" x14ac:dyDescent="0.25">
      <c r="A58697">
        <v>248496</v>
      </c>
      <c r="B58697" s="2">
        <v>44382.723084142395</v>
      </c>
      <c r="C58697">
        <v>98489</v>
      </c>
      <c r="D58697">
        <v>336616</v>
      </c>
      <c r="E58697" s="48">
        <f t="shared" si="917"/>
        <v>0.72291666666666676</v>
      </c>
      <c r="F58697" t="str">
        <f>TEXT(Таблица19[[#This Row],[время просмотра (UTC)]],"ДДД")</f>
        <v>Пн</v>
      </c>
    </row>
    <row r="58698" spans="1:6" x14ac:dyDescent="0.25">
      <c r="A58698">
        <v>248492</v>
      </c>
      <c r="B58698" s="2">
        <v>44382.722275080909</v>
      </c>
      <c r="C58698">
        <v>133745</v>
      </c>
      <c r="D58698">
        <v>172207</v>
      </c>
      <c r="E58698" s="48">
        <f t="shared" si="917"/>
        <v>0.72222222222222221</v>
      </c>
      <c r="F58698" t="str">
        <f>TEXT(Таблица19[[#This Row],[время просмотра (UTC)]],"ДДД")</f>
        <v>Пн</v>
      </c>
    </row>
    <row r="58699" spans="1:6" x14ac:dyDescent="0.25">
      <c r="A58699">
        <v>248490</v>
      </c>
      <c r="B58699" s="2">
        <v>44382.722275080901</v>
      </c>
      <c r="C58699">
        <v>22014</v>
      </c>
      <c r="D58699">
        <v>411922</v>
      </c>
      <c r="E58699" s="48">
        <f t="shared" si="917"/>
        <v>0.72222222222222221</v>
      </c>
      <c r="F58699" t="str">
        <f>TEXT(Таблица19[[#This Row],[время просмотра (UTC)]],"ДДД")</f>
        <v>Пн</v>
      </c>
    </row>
    <row r="58700" spans="1:6" x14ac:dyDescent="0.25">
      <c r="A58700">
        <v>248489</v>
      </c>
      <c r="B58700" s="2">
        <v>44382.721870550158</v>
      </c>
      <c r="C58700">
        <v>345864</v>
      </c>
      <c r="D58700">
        <v>158978</v>
      </c>
      <c r="E58700" s="48">
        <f t="shared" si="917"/>
        <v>0.72152777777777777</v>
      </c>
      <c r="F58700" t="str">
        <f>TEXT(Таблица19[[#This Row],[время просмотра (UTC)]],"ДДД")</f>
        <v>Пн</v>
      </c>
    </row>
    <row r="58701" spans="1:6" x14ac:dyDescent="0.25">
      <c r="A58701">
        <v>248485</v>
      </c>
      <c r="B58701" s="2">
        <v>44382.721870550158</v>
      </c>
      <c r="C58701">
        <v>194716</v>
      </c>
      <c r="D58701">
        <v>439981</v>
      </c>
      <c r="E58701" s="48">
        <f t="shared" si="917"/>
        <v>0.72152777777777777</v>
      </c>
      <c r="F58701" t="str">
        <f>TEXT(Таблица19[[#This Row],[время просмотра (UTC)]],"ДДД")</f>
        <v>Пн</v>
      </c>
    </row>
    <row r="58702" spans="1:6" x14ac:dyDescent="0.25">
      <c r="A58702">
        <v>248483</v>
      </c>
      <c r="B58702" s="2">
        <v>44382.720656957928</v>
      </c>
      <c r="C58702">
        <v>179959</v>
      </c>
      <c r="D58702">
        <v>351192</v>
      </c>
      <c r="E58702" s="48">
        <f t="shared" si="917"/>
        <v>0.72013888888888899</v>
      </c>
      <c r="F58702" t="str">
        <f>TEXT(Таблица19[[#This Row],[время просмотра (UTC)]],"ДДД")</f>
        <v>Пн</v>
      </c>
    </row>
    <row r="58703" spans="1:6" x14ac:dyDescent="0.25">
      <c r="A58703">
        <v>248478</v>
      </c>
      <c r="B58703" s="2">
        <v>44382.720656957928</v>
      </c>
      <c r="C58703">
        <v>144941</v>
      </c>
      <c r="D58703">
        <v>389877</v>
      </c>
      <c r="E58703" s="48">
        <f t="shared" si="917"/>
        <v>0.72013888888888899</v>
      </c>
      <c r="F58703" t="str">
        <f>TEXT(Таблица19[[#This Row],[время просмотра (UTC)]],"ДДД")</f>
        <v>Пн</v>
      </c>
    </row>
    <row r="58704" spans="1:6" x14ac:dyDescent="0.25">
      <c r="A58704">
        <v>248473</v>
      </c>
      <c r="B58704" s="2">
        <v>44382.720656957928</v>
      </c>
      <c r="C58704">
        <v>43812</v>
      </c>
      <c r="D58704">
        <v>397390</v>
      </c>
      <c r="E58704" s="48">
        <f t="shared" si="917"/>
        <v>0.72013888888888899</v>
      </c>
      <c r="F58704" t="str">
        <f>TEXT(Таблица19[[#This Row],[время просмотра (UTC)]],"ДДД")</f>
        <v>Пн</v>
      </c>
    </row>
    <row r="58705" spans="1:6" x14ac:dyDescent="0.25">
      <c r="A58705">
        <v>248471</v>
      </c>
      <c r="B58705" s="2">
        <v>44382.719666666664</v>
      </c>
      <c r="C58705">
        <v>318532</v>
      </c>
      <c r="D58705">
        <v>250679</v>
      </c>
      <c r="E58705" s="48">
        <f t="shared" si="917"/>
        <v>0.71944444444444444</v>
      </c>
      <c r="F58705" t="str">
        <f>TEXT(Таблица19[[#This Row],[время просмотра (UTC)]],"ДДД")</f>
        <v>Пн</v>
      </c>
    </row>
    <row r="58706" spans="1:6" x14ac:dyDescent="0.25">
      <c r="A58706">
        <v>248470</v>
      </c>
      <c r="B58706" s="2">
        <v>44382.719038834955</v>
      </c>
      <c r="C58706">
        <v>269200</v>
      </c>
      <c r="D58706">
        <v>416554</v>
      </c>
      <c r="E58706" s="48">
        <f t="shared" si="917"/>
        <v>0.71875</v>
      </c>
      <c r="F58706" t="str">
        <f>TEXT(Таблица19[[#This Row],[время просмотра (UTC)]],"ДДД")</f>
        <v>Пн</v>
      </c>
    </row>
    <row r="58707" spans="1:6" x14ac:dyDescent="0.25">
      <c r="A58707">
        <v>248467</v>
      </c>
      <c r="B58707" s="2">
        <v>44382.719038834955</v>
      </c>
      <c r="C58707">
        <v>124917</v>
      </c>
      <c r="D58707">
        <v>182191</v>
      </c>
      <c r="E58707" s="48">
        <f t="shared" si="917"/>
        <v>0.71875</v>
      </c>
      <c r="F58707" t="str">
        <f>TEXT(Таблица19[[#This Row],[время просмотра (UTC)]],"ДДД")</f>
        <v>Пн</v>
      </c>
    </row>
    <row r="58708" spans="1:6" x14ac:dyDescent="0.25">
      <c r="A58708">
        <v>248466</v>
      </c>
      <c r="B58708" s="2">
        <v>44382.719038834955</v>
      </c>
      <c r="C58708">
        <v>34773</v>
      </c>
      <c r="D58708">
        <v>448837</v>
      </c>
      <c r="E58708" s="48">
        <f t="shared" si="917"/>
        <v>0.71875</v>
      </c>
      <c r="F58708" t="str">
        <f>TEXT(Таблица19[[#This Row],[время просмотра (UTC)]],"ДДД")</f>
        <v>Пн</v>
      </c>
    </row>
    <row r="58709" spans="1:6" x14ac:dyDescent="0.25">
      <c r="A58709">
        <v>248461</v>
      </c>
      <c r="B58709" s="2">
        <v>44382.718634304205</v>
      </c>
      <c r="C58709">
        <v>338080</v>
      </c>
      <c r="D58709">
        <v>43697</v>
      </c>
      <c r="E58709" s="48">
        <f t="shared" si="917"/>
        <v>0.71805555555555556</v>
      </c>
      <c r="F58709" t="str">
        <f>TEXT(Таблица19[[#This Row],[время просмотра (UTC)]],"ДДД")</f>
        <v>Пн</v>
      </c>
    </row>
    <row r="58710" spans="1:6" x14ac:dyDescent="0.25">
      <c r="A58710">
        <v>248459</v>
      </c>
      <c r="B58710" s="2">
        <v>44382.717825242718</v>
      </c>
      <c r="C58710">
        <v>27919</v>
      </c>
      <c r="D58710">
        <v>341333</v>
      </c>
      <c r="E58710" s="48">
        <f t="shared" si="917"/>
        <v>0.71736111111111101</v>
      </c>
      <c r="F58710" t="str">
        <f>TEXT(Таблица19[[#This Row],[время просмотра (UTC)]],"ДДД")</f>
        <v>Пн</v>
      </c>
    </row>
    <row r="58711" spans="1:6" x14ac:dyDescent="0.25">
      <c r="A58711">
        <v>248456</v>
      </c>
      <c r="B58711" s="2">
        <v>44382.717420711975</v>
      </c>
      <c r="C58711">
        <v>334179</v>
      </c>
      <c r="D58711">
        <v>433247</v>
      </c>
      <c r="E58711" s="48">
        <f t="shared" si="917"/>
        <v>0.71736111111111101</v>
      </c>
      <c r="F58711" t="str">
        <f>TEXT(Таблица19[[#This Row],[время просмотра (UTC)]],"ДДД")</f>
        <v>Пн</v>
      </c>
    </row>
    <row r="58712" spans="1:6" x14ac:dyDescent="0.25">
      <c r="A58712">
        <v>248453</v>
      </c>
      <c r="B58712" s="2">
        <v>44382.717420711975</v>
      </c>
      <c r="C58712">
        <v>326220</v>
      </c>
      <c r="D58712">
        <v>250679</v>
      </c>
      <c r="E58712" s="48">
        <f t="shared" si="917"/>
        <v>0.71736111111111101</v>
      </c>
      <c r="F58712" t="str">
        <f>TEXT(Таблица19[[#This Row],[время просмотра (UTC)]],"ДДД")</f>
        <v>Пн</v>
      </c>
    </row>
    <row r="58713" spans="1:6" x14ac:dyDescent="0.25">
      <c r="A58713">
        <v>248449</v>
      </c>
      <c r="B58713" s="2">
        <v>44382.717420711975</v>
      </c>
      <c r="C58713">
        <v>122622</v>
      </c>
      <c r="D58713">
        <v>182984</v>
      </c>
      <c r="E58713" s="48">
        <f t="shared" si="917"/>
        <v>0.71736111111111101</v>
      </c>
      <c r="F58713" t="str">
        <f>TEXT(Таблица19[[#This Row],[время просмотра (UTC)]],"ДДД")</f>
        <v>Пн</v>
      </c>
    </row>
    <row r="58714" spans="1:6" x14ac:dyDescent="0.25">
      <c r="A58714">
        <v>248446</v>
      </c>
      <c r="B58714" s="2">
        <v>44382.717016181232</v>
      </c>
      <c r="C58714">
        <v>70304</v>
      </c>
      <c r="D58714">
        <v>58674</v>
      </c>
      <c r="E58714" s="48">
        <f t="shared" si="917"/>
        <v>0.71666666666666667</v>
      </c>
      <c r="F58714" t="str">
        <f>TEXT(Таблица19[[#This Row],[время просмотра (UTC)]],"ДДД")</f>
        <v>Пн</v>
      </c>
    </row>
    <row r="58715" spans="1:6" x14ac:dyDescent="0.25">
      <c r="A58715">
        <v>248443</v>
      </c>
      <c r="B58715" s="2">
        <v>44382.716207119738</v>
      </c>
      <c r="C58715">
        <v>215858</v>
      </c>
      <c r="D58715">
        <v>411922</v>
      </c>
      <c r="E58715" s="48">
        <f t="shared" si="917"/>
        <v>0.71597222222222223</v>
      </c>
      <c r="F58715" t="str">
        <f>TEXT(Таблица19[[#This Row],[время просмотра (UTC)]],"ДДД")</f>
        <v>Пн</v>
      </c>
    </row>
    <row r="58716" spans="1:6" x14ac:dyDescent="0.25">
      <c r="A58716">
        <v>248442</v>
      </c>
      <c r="B58716" s="2">
        <v>44382.716207119738</v>
      </c>
      <c r="C58716">
        <v>120381</v>
      </c>
      <c r="D58716">
        <v>81927</v>
      </c>
      <c r="E58716" s="48">
        <f t="shared" si="917"/>
        <v>0.71597222222222223</v>
      </c>
      <c r="F58716" t="str">
        <f>TEXT(Таблица19[[#This Row],[время просмотра (UTC)]],"ДДД")</f>
        <v>Пн</v>
      </c>
    </row>
    <row r="58717" spans="1:6" x14ac:dyDescent="0.25">
      <c r="A58717">
        <v>248438</v>
      </c>
      <c r="B58717" s="2">
        <v>44382.715802589002</v>
      </c>
      <c r="C58717">
        <v>298503</v>
      </c>
      <c r="D58717">
        <v>202914</v>
      </c>
      <c r="E58717" s="48">
        <f t="shared" si="917"/>
        <v>0.71527777777777779</v>
      </c>
      <c r="F58717" t="str">
        <f>TEXT(Таблица19[[#This Row],[время просмотра (UTC)]],"ДДД")</f>
        <v>Пн</v>
      </c>
    </row>
    <row r="58718" spans="1:6" x14ac:dyDescent="0.25">
      <c r="A58718">
        <v>248433</v>
      </c>
      <c r="B58718" s="2">
        <v>44382.714993527508</v>
      </c>
      <c r="C58718">
        <v>22368</v>
      </c>
      <c r="D58718">
        <v>158978</v>
      </c>
      <c r="E58718" s="48">
        <f t="shared" si="917"/>
        <v>0.71458333333333324</v>
      </c>
      <c r="F58718" t="str">
        <f>TEXT(Таблица19[[#This Row],[время просмотра (UTC)]],"ДДД")</f>
        <v>Пн</v>
      </c>
    </row>
    <row r="58719" spans="1:6" x14ac:dyDescent="0.25">
      <c r="A58719">
        <v>248432</v>
      </c>
      <c r="B58719" s="2">
        <v>44382.714588996758</v>
      </c>
      <c r="C58719">
        <v>267123</v>
      </c>
      <c r="D58719">
        <v>473323</v>
      </c>
      <c r="E58719" s="48">
        <f t="shared" si="917"/>
        <v>0.71458333333333324</v>
      </c>
      <c r="F58719" t="str">
        <f>TEXT(Таблица19[[#This Row],[время просмотра (UTC)]],"ДДД")</f>
        <v>Пн</v>
      </c>
    </row>
    <row r="58720" spans="1:6" x14ac:dyDescent="0.25">
      <c r="A58720">
        <v>248428</v>
      </c>
      <c r="B58720" s="2">
        <v>44382.714184466022</v>
      </c>
      <c r="C58720">
        <v>333824</v>
      </c>
      <c r="D58720">
        <v>250679</v>
      </c>
      <c r="E58720" s="48">
        <f t="shared" si="917"/>
        <v>0.71388888888888891</v>
      </c>
      <c r="F58720" t="str">
        <f>TEXT(Таблица19[[#This Row],[время просмотра (UTC)]],"ДДД")</f>
        <v>Пн</v>
      </c>
    </row>
    <row r="58721" spans="1:6" x14ac:dyDescent="0.25">
      <c r="A58721">
        <v>248426</v>
      </c>
      <c r="B58721" s="2">
        <v>44382.713779935279</v>
      </c>
      <c r="C58721">
        <v>129237</v>
      </c>
      <c r="D58721">
        <v>343491</v>
      </c>
      <c r="E58721" s="48">
        <f t="shared" si="917"/>
        <v>0.71319444444444446</v>
      </c>
      <c r="F58721" t="str">
        <f>TEXT(Таблица19[[#This Row],[время просмотра (UTC)]],"ДДД")</f>
        <v>Пн</v>
      </c>
    </row>
    <row r="58722" spans="1:6" x14ac:dyDescent="0.25">
      <c r="A58722">
        <v>248422</v>
      </c>
      <c r="B58722" s="2">
        <v>44382.713375404528</v>
      </c>
      <c r="C58722">
        <v>114185</v>
      </c>
      <c r="D58722">
        <v>139440</v>
      </c>
      <c r="E58722" s="48">
        <f t="shared" si="917"/>
        <v>0.71319444444444446</v>
      </c>
      <c r="F58722" t="str">
        <f>TEXT(Таблица19[[#This Row],[время просмотра (UTC)]],"ДДД")</f>
        <v>Пн</v>
      </c>
    </row>
    <row r="58723" spans="1:6" x14ac:dyDescent="0.25">
      <c r="A58723">
        <v>248421</v>
      </c>
      <c r="B58723" s="2">
        <v>44382.712566343042</v>
      </c>
      <c r="C58723">
        <v>130070</v>
      </c>
      <c r="D58723">
        <v>60428</v>
      </c>
      <c r="E58723" s="48">
        <f t="shared" si="917"/>
        <v>0.71250000000000002</v>
      </c>
      <c r="F58723" t="str">
        <f>TEXT(Таблица19[[#This Row],[время просмотра (UTC)]],"ДДД")</f>
        <v>Пн</v>
      </c>
    </row>
    <row r="58724" spans="1:6" x14ac:dyDescent="0.25">
      <c r="A58724">
        <v>248419</v>
      </c>
      <c r="B58724" s="2">
        <v>44382.712566343042</v>
      </c>
      <c r="C58724">
        <v>75360</v>
      </c>
      <c r="D58724">
        <v>478593</v>
      </c>
      <c r="E58724" s="48">
        <f t="shared" si="917"/>
        <v>0.71250000000000002</v>
      </c>
      <c r="F58724" t="str">
        <f>TEXT(Таблица19[[#This Row],[время просмотра (UTC)]],"ДДД")</f>
        <v>Пн</v>
      </c>
    </row>
    <row r="58725" spans="1:6" x14ac:dyDescent="0.25">
      <c r="A58725">
        <v>248415</v>
      </c>
      <c r="B58725" s="2">
        <v>44382.711757281555</v>
      </c>
      <c r="C58725">
        <v>39637</v>
      </c>
      <c r="D58725">
        <v>192331</v>
      </c>
      <c r="E58725" s="48">
        <f t="shared" si="917"/>
        <v>0.71111111111111114</v>
      </c>
      <c r="F58725" t="str">
        <f>TEXT(Таблица19[[#This Row],[время просмотра (UTC)]],"ДДД")</f>
        <v>Пн</v>
      </c>
    </row>
    <row r="58726" spans="1:6" x14ac:dyDescent="0.25">
      <c r="A58726">
        <v>248412</v>
      </c>
      <c r="B58726" s="2">
        <v>44382.710948220069</v>
      </c>
      <c r="C58726">
        <v>328285</v>
      </c>
      <c r="D58726">
        <v>118549</v>
      </c>
      <c r="E58726" s="48">
        <f t="shared" si="917"/>
        <v>0.7104166666666667</v>
      </c>
      <c r="F58726" t="str">
        <f>TEXT(Таблица19[[#This Row],[время просмотра (UTC)]],"ДДД")</f>
        <v>Пн</v>
      </c>
    </row>
    <row r="58727" spans="1:6" x14ac:dyDescent="0.25">
      <c r="A58727">
        <v>248411</v>
      </c>
      <c r="B58727" s="2">
        <v>44382.710948220069</v>
      </c>
      <c r="C58727">
        <v>311175</v>
      </c>
      <c r="D58727">
        <v>81226</v>
      </c>
      <c r="E58727" s="48">
        <f t="shared" si="917"/>
        <v>0.7104166666666667</v>
      </c>
      <c r="F58727" t="str">
        <f>TEXT(Таблица19[[#This Row],[время просмотра (UTC)]],"ДДД")</f>
        <v>Пн</v>
      </c>
    </row>
    <row r="58728" spans="1:6" x14ac:dyDescent="0.25">
      <c r="A58728">
        <v>248408</v>
      </c>
      <c r="B58728" s="2">
        <v>44382.710948220069</v>
      </c>
      <c r="C58728">
        <v>167852</v>
      </c>
      <c r="D58728">
        <v>31749</v>
      </c>
      <c r="E58728" s="48">
        <f t="shared" si="917"/>
        <v>0.7104166666666667</v>
      </c>
      <c r="F58728" t="str">
        <f>TEXT(Таблица19[[#This Row],[время просмотра (UTC)]],"ДДД")</f>
        <v>Пн</v>
      </c>
    </row>
    <row r="58729" spans="1:6" x14ac:dyDescent="0.25">
      <c r="A58729">
        <v>248403</v>
      </c>
      <c r="B58729" s="2">
        <v>44382.710543689318</v>
      </c>
      <c r="C58729">
        <v>280938</v>
      </c>
      <c r="D58729">
        <v>387855</v>
      </c>
      <c r="E58729" s="48">
        <f t="shared" si="917"/>
        <v>0.7104166666666667</v>
      </c>
      <c r="F58729" t="str">
        <f>TEXT(Таблица19[[#This Row],[время просмотра (UTC)]],"ДДД")</f>
        <v>Пн</v>
      </c>
    </row>
    <row r="58730" spans="1:6" x14ac:dyDescent="0.25">
      <c r="A58730">
        <v>248398</v>
      </c>
      <c r="B58730" s="2">
        <v>44382.709330097088</v>
      </c>
      <c r="C58730">
        <v>255900</v>
      </c>
      <c r="D58730">
        <v>81226</v>
      </c>
      <c r="E58730" s="48">
        <f t="shared" si="917"/>
        <v>0.7090277777777777</v>
      </c>
      <c r="F58730" t="str">
        <f>TEXT(Таблица19[[#This Row],[время просмотра (UTC)]],"ДДД")</f>
        <v>Пн</v>
      </c>
    </row>
    <row r="58731" spans="1:6" x14ac:dyDescent="0.25">
      <c r="A58731">
        <v>248396</v>
      </c>
      <c r="B58731" s="2">
        <v>44382.709330097088</v>
      </c>
      <c r="C58731">
        <v>190479</v>
      </c>
      <c r="D58731">
        <v>3528</v>
      </c>
      <c r="E58731" s="48">
        <f t="shared" si="917"/>
        <v>0.7090277777777777</v>
      </c>
      <c r="F58731" t="str">
        <f>TEXT(Таблица19[[#This Row],[время просмотра (UTC)]],"ДДД")</f>
        <v>Пн</v>
      </c>
    </row>
    <row r="58732" spans="1:6" x14ac:dyDescent="0.25">
      <c r="A58732">
        <v>248392</v>
      </c>
      <c r="B58732" s="2">
        <v>44382.709330097088</v>
      </c>
      <c r="C58732">
        <v>100790</v>
      </c>
      <c r="D58732">
        <v>250679</v>
      </c>
      <c r="E58732" s="48">
        <f t="shared" si="917"/>
        <v>0.7090277777777777</v>
      </c>
      <c r="F58732" t="str">
        <f>TEXT(Таблица19[[#This Row],[время просмотра (UTC)]],"ДДД")</f>
        <v>Пн</v>
      </c>
    </row>
    <row r="58733" spans="1:6" x14ac:dyDescent="0.25">
      <c r="A58733">
        <v>248389</v>
      </c>
      <c r="B58733" s="2">
        <v>44382.707999999999</v>
      </c>
      <c r="C58733">
        <v>137262</v>
      </c>
      <c r="D58733">
        <v>298988</v>
      </c>
      <c r="E58733" s="48">
        <f t="shared" si="917"/>
        <v>0.70763888888888893</v>
      </c>
      <c r="F58733" t="str">
        <f>TEXT(Таблица19[[#This Row],[время просмотра (UTC)]],"ДДД")</f>
        <v>Пн</v>
      </c>
    </row>
    <row r="58734" spans="1:6" x14ac:dyDescent="0.25">
      <c r="A58734">
        <v>248386</v>
      </c>
      <c r="B58734" s="2">
        <v>44382.707711974108</v>
      </c>
      <c r="C58734">
        <v>180540</v>
      </c>
      <c r="D58734">
        <v>230507</v>
      </c>
      <c r="E58734" s="48">
        <f t="shared" si="917"/>
        <v>0.70763888888888893</v>
      </c>
      <c r="F58734" t="str">
        <f>TEXT(Таблица19[[#This Row],[время просмотра (UTC)]],"ДДД")</f>
        <v>Пн</v>
      </c>
    </row>
    <row r="58735" spans="1:6" x14ac:dyDescent="0.25">
      <c r="A58735">
        <v>248383</v>
      </c>
      <c r="B58735" s="2">
        <v>44382.707000000002</v>
      </c>
      <c r="C58735">
        <v>138165</v>
      </c>
      <c r="D58735">
        <v>154256</v>
      </c>
      <c r="E58735" s="48">
        <f t="shared" si="917"/>
        <v>0.70694444444444438</v>
      </c>
      <c r="F58735" t="str">
        <f>TEXT(Таблица19[[#This Row],[время просмотра (UTC)]],"ДДД")</f>
        <v>Пн</v>
      </c>
    </row>
    <row r="58736" spans="1:6" x14ac:dyDescent="0.25">
      <c r="A58736">
        <v>248380</v>
      </c>
      <c r="B58736" s="2">
        <v>44382.706498381878</v>
      </c>
      <c r="C58736">
        <v>67310</v>
      </c>
      <c r="D58736">
        <v>206264</v>
      </c>
      <c r="E58736" s="48">
        <f t="shared" si="917"/>
        <v>0.70624999999999993</v>
      </c>
      <c r="F58736" t="str">
        <f>TEXT(Таблица19[[#This Row],[время просмотра (UTC)]],"ДДД")</f>
        <v>Пн</v>
      </c>
    </row>
    <row r="58737" spans="1:6" x14ac:dyDescent="0.25">
      <c r="A58737">
        <v>248377</v>
      </c>
      <c r="B58737" s="2">
        <v>44382.706093851135</v>
      </c>
      <c r="C58737">
        <v>273594</v>
      </c>
      <c r="D58737">
        <v>119030</v>
      </c>
      <c r="E58737" s="48">
        <f t="shared" si="917"/>
        <v>0.7055555555555556</v>
      </c>
      <c r="F58737" t="str">
        <f>TEXT(Таблица19[[#This Row],[время просмотра (UTC)]],"ДДД")</f>
        <v>Пн</v>
      </c>
    </row>
    <row r="58738" spans="1:6" x14ac:dyDescent="0.25">
      <c r="A58738">
        <v>248373</v>
      </c>
      <c r="B58738" s="2">
        <v>44382.706093851135</v>
      </c>
      <c r="C58738">
        <v>240014</v>
      </c>
      <c r="D58738">
        <v>7145</v>
      </c>
      <c r="E58738" s="48">
        <f t="shared" si="917"/>
        <v>0.7055555555555556</v>
      </c>
      <c r="F58738" t="str">
        <f>TEXT(Таблица19[[#This Row],[время просмотра (UTC)]],"ДДД")</f>
        <v>Пн</v>
      </c>
    </row>
    <row r="58739" spans="1:6" x14ac:dyDescent="0.25">
      <c r="A58739">
        <v>248372</v>
      </c>
      <c r="B58739" s="2">
        <v>44382.705689320392</v>
      </c>
      <c r="C58739">
        <v>326415</v>
      </c>
      <c r="D58739">
        <v>351192</v>
      </c>
      <c r="E58739" s="48">
        <f t="shared" si="917"/>
        <v>0.7055555555555556</v>
      </c>
      <c r="F58739" t="str">
        <f>TEXT(Таблица19[[#This Row],[время просмотра (UTC)]],"ДДД")</f>
        <v>Пн</v>
      </c>
    </row>
    <row r="58740" spans="1:6" x14ac:dyDescent="0.25">
      <c r="A58740">
        <v>248371</v>
      </c>
      <c r="B58740" s="2">
        <v>44382.704475728155</v>
      </c>
      <c r="C58740">
        <v>72076</v>
      </c>
      <c r="D58740">
        <v>459455</v>
      </c>
      <c r="E58740" s="48">
        <f t="shared" si="917"/>
        <v>0.70416666666666661</v>
      </c>
      <c r="F58740" t="str">
        <f>TEXT(Таблица19[[#This Row],[время просмотра (UTC)]],"ДДД")</f>
        <v>Пн</v>
      </c>
    </row>
    <row r="58741" spans="1:6" x14ac:dyDescent="0.25">
      <c r="A58741">
        <v>248370</v>
      </c>
      <c r="B58741" s="2">
        <v>44382.703333333338</v>
      </c>
      <c r="C58741">
        <v>342753</v>
      </c>
      <c r="D58741">
        <v>411922</v>
      </c>
      <c r="E58741" s="48">
        <f t="shared" si="917"/>
        <v>0.70277777777777783</v>
      </c>
      <c r="F58741" t="str">
        <f>TEXT(Таблица19[[#This Row],[время просмотра (UTC)]],"ДДД")</f>
        <v>Пн</v>
      </c>
    </row>
    <row r="58742" spans="1:6" x14ac:dyDescent="0.25">
      <c r="A58742">
        <v>248368</v>
      </c>
      <c r="B58742" s="2">
        <v>44382.702857605182</v>
      </c>
      <c r="C58742">
        <v>33401</v>
      </c>
      <c r="D58742">
        <v>118549</v>
      </c>
      <c r="E58742" s="48">
        <f t="shared" si="917"/>
        <v>0.70277777777777783</v>
      </c>
      <c r="F58742" t="str">
        <f>TEXT(Таблица19[[#This Row],[время просмотра (UTC)]],"ДДД")</f>
        <v>Пн</v>
      </c>
    </row>
    <row r="58743" spans="1:6" x14ac:dyDescent="0.25">
      <c r="A58743">
        <v>248366</v>
      </c>
      <c r="B58743" s="2">
        <v>44382.702453074431</v>
      </c>
      <c r="C58743">
        <v>305112</v>
      </c>
      <c r="D58743">
        <v>298909</v>
      </c>
      <c r="E58743" s="48">
        <f t="shared" si="917"/>
        <v>0.70208333333333339</v>
      </c>
      <c r="F58743" t="str">
        <f>TEXT(Таблица19[[#This Row],[время просмотра (UTC)]],"ДДД")</f>
        <v>Пн</v>
      </c>
    </row>
    <row r="58744" spans="1:6" x14ac:dyDescent="0.25">
      <c r="A58744">
        <v>248364</v>
      </c>
      <c r="B58744" s="2">
        <v>44382.701644012945</v>
      </c>
      <c r="C58744">
        <v>271313</v>
      </c>
      <c r="D58744">
        <v>405774</v>
      </c>
      <c r="E58744" s="48">
        <f t="shared" si="917"/>
        <v>0.70138888888888884</v>
      </c>
      <c r="F58744" t="str">
        <f>TEXT(Таблица19[[#This Row],[время просмотра (UTC)]],"ДДД")</f>
        <v>Пн</v>
      </c>
    </row>
    <row r="58745" spans="1:6" x14ac:dyDescent="0.25">
      <c r="A58745">
        <v>248363</v>
      </c>
      <c r="B58745" s="2">
        <v>44382.701644012945</v>
      </c>
      <c r="C58745">
        <v>264199</v>
      </c>
      <c r="D58745">
        <v>270401</v>
      </c>
      <c r="E58745" s="48">
        <f t="shared" si="917"/>
        <v>0.70138888888888884</v>
      </c>
      <c r="F58745" t="str">
        <f>TEXT(Таблица19[[#This Row],[время просмотра (UTC)]],"ДДД")</f>
        <v>Пн</v>
      </c>
    </row>
    <row r="58746" spans="1:6" x14ac:dyDescent="0.25">
      <c r="A58746">
        <v>248361</v>
      </c>
      <c r="B58746" s="2">
        <v>44382.701239482201</v>
      </c>
      <c r="C58746">
        <v>310086</v>
      </c>
      <c r="D58746">
        <v>327633</v>
      </c>
      <c r="E58746" s="48">
        <f t="shared" si="917"/>
        <v>0.7006944444444444</v>
      </c>
      <c r="F58746" t="str">
        <f>TEXT(Таблица19[[#This Row],[время просмотра (UTC)]],"ДДД")</f>
        <v>Пн</v>
      </c>
    </row>
    <row r="58747" spans="1:6" x14ac:dyDescent="0.25">
      <c r="A58747">
        <v>248360</v>
      </c>
      <c r="B58747" s="2">
        <v>44382.701000000001</v>
      </c>
      <c r="C58747">
        <v>220493</v>
      </c>
      <c r="D58747">
        <v>182648</v>
      </c>
      <c r="E58747" s="48">
        <f t="shared" si="917"/>
        <v>0.7006944444444444</v>
      </c>
      <c r="F58747" t="str">
        <f>TEXT(Таблица19[[#This Row],[время просмотра (UTC)]],"ДДД")</f>
        <v>Пн</v>
      </c>
    </row>
    <row r="58748" spans="1:6" x14ac:dyDescent="0.25">
      <c r="A58748">
        <v>248358</v>
      </c>
      <c r="B58748" s="2">
        <v>44382.700430420715</v>
      </c>
      <c r="C58748">
        <v>332057</v>
      </c>
      <c r="D58748">
        <v>473323</v>
      </c>
      <c r="E58748" s="48">
        <f t="shared" si="917"/>
        <v>0.70000000000000007</v>
      </c>
      <c r="F58748" t="str">
        <f>TEXT(Таблица19[[#This Row],[время просмотра (UTC)]],"ДДД")</f>
        <v>Пн</v>
      </c>
    </row>
    <row r="58749" spans="1:6" x14ac:dyDescent="0.25">
      <c r="A58749">
        <v>248354</v>
      </c>
      <c r="B58749" s="2">
        <v>44382.700025889964</v>
      </c>
      <c r="C58749">
        <v>163674</v>
      </c>
      <c r="D58749">
        <v>250679</v>
      </c>
      <c r="E58749" s="48">
        <f t="shared" si="917"/>
        <v>0.70000000000000007</v>
      </c>
      <c r="F58749" t="str">
        <f>TEXT(Таблица19[[#This Row],[время просмотра (UTC)]],"ДДД")</f>
        <v>Пн</v>
      </c>
    </row>
    <row r="58750" spans="1:6" x14ac:dyDescent="0.25">
      <c r="A58750">
        <v>248352</v>
      </c>
      <c r="B58750" s="2">
        <v>44382.698812297735</v>
      </c>
      <c r="C58750">
        <v>326078</v>
      </c>
      <c r="D58750">
        <v>436838</v>
      </c>
      <c r="E58750" s="48">
        <f t="shared" si="917"/>
        <v>0.69861111111111107</v>
      </c>
      <c r="F58750" t="str">
        <f>TEXT(Таблица19[[#This Row],[время просмотра (UTC)]],"ДДД")</f>
        <v>Пн</v>
      </c>
    </row>
    <row r="58751" spans="1:6" x14ac:dyDescent="0.25">
      <c r="A58751">
        <v>248347</v>
      </c>
      <c r="B58751" s="2">
        <v>44382.698003236248</v>
      </c>
      <c r="C58751">
        <v>297384</v>
      </c>
      <c r="D58751">
        <v>347393</v>
      </c>
      <c r="E58751" s="48">
        <f t="shared" si="917"/>
        <v>0.69791666666666663</v>
      </c>
      <c r="F58751" t="str">
        <f>TEXT(Таблица19[[#This Row],[время просмотра (UTC)]],"ДДД")</f>
        <v>Пн</v>
      </c>
    </row>
    <row r="58752" spans="1:6" x14ac:dyDescent="0.25">
      <c r="A58752">
        <v>248346</v>
      </c>
      <c r="B58752" s="2">
        <v>44382.697666666667</v>
      </c>
      <c r="C58752">
        <v>293656</v>
      </c>
      <c r="D58752">
        <v>112022</v>
      </c>
      <c r="E58752" s="48">
        <f t="shared" si="917"/>
        <v>0.6972222222222223</v>
      </c>
      <c r="F58752" t="str">
        <f>TEXT(Таблица19[[#This Row],[время просмотра (UTC)]],"ДДД")</f>
        <v>Пн</v>
      </c>
    </row>
    <row r="58753" spans="1:6" x14ac:dyDescent="0.25">
      <c r="A58753">
        <v>248344</v>
      </c>
      <c r="B58753" s="2">
        <v>44382.697598705505</v>
      </c>
      <c r="C58753">
        <v>61779</v>
      </c>
      <c r="D58753">
        <v>101753</v>
      </c>
      <c r="E58753" s="48">
        <f t="shared" si="917"/>
        <v>0.6972222222222223</v>
      </c>
      <c r="F58753" t="str">
        <f>TEXT(Таблица19[[#This Row],[время просмотра (UTC)]],"ДДД")</f>
        <v>Пн</v>
      </c>
    </row>
    <row r="58754" spans="1:6" x14ac:dyDescent="0.25">
      <c r="A58754">
        <v>248339</v>
      </c>
      <c r="B58754" s="2">
        <v>44382.696385113268</v>
      </c>
      <c r="C58754">
        <v>302334</v>
      </c>
      <c r="D58754">
        <v>326622</v>
      </c>
      <c r="E58754" s="48">
        <f t="shared" ref="E58754:E58817" si="918">TIME(HOUR(B58754),MINUTE(B58754),SECOND(0))</f>
        <v>0.6958333333333333</v>
      </c>
      <c r="F58754" t="str">
        <f>TEXT(Таблица19[[#This Row],[время просмотра (UTC)]],"ДДД")</f>
        <v>Пн</v>
      </c>
    </row>
    <row r="58755" spans="1:6" x14ac:dyDescent="0.25">
      <c r="A58755">
        <v>248334</v>
      </c>
      <c r="B58755" s="2">
        <v>44382.695980582524</v>
      </c>
      <c r="C58755">
        <v>123131</v>
      </c>
      <c r="D58755">
        <v>432277</v>
      </c>
      <c r="E58755" s="48">
        <f t="shared" si="918"/>
        <v>0.6958333333333333</v>
      </c>
      <c r="F58755" t="str">
        <f>TEXT(Таблица19[[#This Row],[время просмотра (UTC)]],"ДДД")</f>
        <v>Пн</v>
      </c>
    </row>
    <row r="58756" spans="1:6" x14ac:dyDescent="0.25">
      <c r="A58756">
        <v>248329</v>
      </c>
      <c r="B58756" s="2">
        <v>44382.693957928801</v>
      </c>
      <c r="C58756">
        <v>138628</v>
      </c>
      <c r="D58756">
        <v>153893</v>
      </c>
      <c r="E58756" s="48">
        <f t="shared" si="918"/>
        <v>0.69374999999999998</v>
      </c>
      <c r="F58756" t="str">
        <f>TEXT(Таблица19[[#This Row],[время просмотра (UTC)]],"ДДД")</f>
        <v>Пн</v>
      </c>
    </row>
    <row r="58757" spans="1:6" x14ac:dyDescent="0.25">
      <c r="A58757">
        <v>248324</v>
      </c>
      <c r="B58757" s="2">
        <v>44382.693553398058</v>
      </c>
      <c r="C58757">
        <v>308000</v>
      </c>
      <c r="D58757">
        <v>33094</v>
      </c>
      <c r="E58757" s="48">
        <f t="shared" si="918"/>
        <v>0.69305555555555554</v>
      </c>
      <c r="F58757" t="str">
        <f>TEXT(Таблица19[[#This Row],[время просмотра (UTC)]],"ДДД")</f>
        <v>Пн</v>
      </c>
    </row>
    <row r="58758" spans="1:6" x14ac:dyDescent="0.25">
      <c r="A58758">
        <v>248322</v>
      </c>
      <c r="B58758" s="2">
        <v>44382.693148867314</v>
      </c>
      <c r="C58758">
        <v>342620</v>
      </c>
      <c r="D58758">
        <v>472330</v>
      </c>
      <c r="E58758" s="48">
        <f t="shared" si="918"/>
        <v>0.69305555555555554</v>
      </c>
      <c r="F58758" t="str">
        <f>TEXT(Таблица19[[#This Row],[время просмотра (UTC)]],"ДДД")</f>
        <v>Пн</v>
      </c>
    </row>
    <row r="58759" spans="1:6" x14ac:dyDescent="0.25">
      <c r="A58759">
        <v>248317</v>
      </c>
      <c r="B58759" s="2">
        <v>44382.693148867314</v>
      </c>
      <c r="C58759">
        <v>320146</v>
      </c>
      <c r="D58759">
        <v>118549</v>
      </c>
      <c r="E58759" s="48">
        <f t="shared" si="918"/>
        <v>0.69305555555555554</v>
      </c>
      <c r="F58759" t="str">
        <f>TEXT(Таблица19[[#This Row],[время просмотра (UTC)]],"ДДД")</f>
        <v>Пн</v>
      </c>
    </row>
    <row r="58760" spans="1:6" x14ac:dyDescent="0.25">
      <c r="A58760">
        <v>248316</v>
      </c>
      <c r="B58760" s="2">
        <v>44382.692339805828</v>
      </c>
      <c r="C58760">
        <v>306169</v>
      </c>
      <c r="D58760">
        <v>94440</v>
      </c>
      <c r="E58760" s="48">
        <f t="shared" si="918"/>
        <v>0.69166666666666676</v>
      </c>
      <c r="F58760" t="str">
        <f>TEXT(Таблица19[[#This Row],[время просмотра (UTC)]],"ДДД")</f>
        <v>Пн</v>
      </c>
    </row>
    <row r="58761" spans="1:6" x14ac:dyDescent="0.25">
      <c r="A58761">
        <v>248313</v>
      </c>
      <c r="B58761" s="2">
        <v>44382.691530744341</v>
      </c>
      <c r="C58761">
        <v>159076</v>
      </c>
      <c r="D58761">
        <v>347008</v>
      </c>
      <c r="E58761" s="48">
        <f t="shared" si="918"/>
        <v>0.69097222222222221</v>
      </c>
      <c r="F58761" t="str">
        <f>TEXT(Таблица19[[#This Row],[время просмотра (UTC)]],"ДДД")</f>
        <v>Пн</v>
      </c>
    </row>
    <row r="58762" spans="1:6" x14ac:dyDescent="0.25">
      <c r="A58762">
        <v>248312</v>
      </c>
      <c r="B58762" s="2">
        <v>44382.691530744341</v>
      </c>
      <c r="C58762">
        <v>60004</v>
      </c>
      <c r="D58762">
        <v>411922</v>
      </c>
      <c r="E58762" s="48">
        <f t="shared" si="918"/>
        <v>0.69097222222222221</v>
      </c>
      <c r="F58762" t="str">
        <f>TEXT(Таблица19[[#This Row],[время просмотра (UTC)]],"ДДД")</f>
        <v>Пн</v>
      </c>
    </row>
    <row r="58763" spans="1:6" x14ac:dyDescent="0.25">
      <c r="A58763">
        <v>248307</v>
      </c>
      <c r="B58763" s="2">
        <v>44382.690721682848</v>
      </c>
      <c r="C58763">
        <v>423</v>
      </c>
      <c r="D58763">
        <v>347008</v>
      </c>
      <c r="E58763" s="48">
        <f t="shared" si="918"/>
        <v>0.69027777777777777</v>
      </c>
      <c r="F58763" t="str">
        <f>TEXT(Таблица19[[#This Row],[время просмотра (UTC)]],"ДДД")</f>
        <v>Пн</v>
      </c>
    </row>
    <row r="58764" spans="1:6" x14ac:dyDescent="0.25">
      <c r="A58764">
        <v>248302</v>
      </c>
      <c r="B58764" s="2">
        <v>44382.689912621361</v>
      </c>
      <c r="C58764">
        <v>27940</v>
      </c>
      <c r="D58764">
        <v>470762</v>
      </c>
      <c r="E58764" s="48">
        <f t="shared" si="918"/>
        <v>0.68958333333333333</v>
      </c>
      <c r="F58764" t="str">
        <f>TEXT(Таблица19[[#This Row],[время просмотра (UTC)]],"ДДД")</f>
        <v>Пн</v>
      </c>
    </row>
    <row r="58765" spans="1:6" x14ac:dyDescent="0.25">
      <c r="A58765">
        <v>248299</v>
      </c>
      <c r="B58765" s="2">
        <v>44382.689508090618</v>
      </c>
      <c r="C58765">
        <v>271168</v>
      </c>
      <c r="D58765">
        <v>36375</v>
      </c>
      <c r="E58765" s="48">
        <f t="shared" si="918"/>
        <v>0.68888888888888899</v>
      </c>
      <c r="F58765" t="str">
        <f>TEXT(Таблица19[[#This Row],[время просмотра (UTC)]],"ДДД")</f>
        <v>Пн</v>
      </c>
    </row>
    <row r="58766" spans="1:6" x14ac:dyDescent="0.25">
      <c r="A58766">
        <v>248294</v>
      </c>
      <c r="B58766" s="2">
        <v>44382.689333333336</v>
      </c>
      <c r="C58766">
        <v>228319</v>
      </c>
      <c r="D58766">
        <v>111706</v>
      </c>
      <c r="E58766" s="48">
        <f t="shared" si="918"/>
        <v>0.68888888888888899</v>
      </c>
      <c r="F58766" t="str">
        <f>TEXT(Таблица19[[#This Row],[время просмотра (UTC)]],"ДДД")</f>
        <v>Пн</v>
      </c>
    </row>
    <row r="58767" spans="1:6" x14ac:dyDescent="0.25">
      <c r="A58767">
        <v>248293</v>
      </c>
      <c r="B58767" s="2">
        <v>44382.688294498381</v>
      </c>
      <c r="C58767">
        <v>183193</v>
      </c>
      <c r="D58767">
        <v>232500</v>
      </c>
      <c r="E58767" s="48">
        <f t="shared" si="918"/>
        <v>0.68819444444444444</v>
      </c>
      <c r="F58767" t="str">
        <f>TEXT(Таблица19[[#This Row],[время просмотра (UTC)]],"ДДД")</f>
        <v>Пн</v>
      </c>
    </row>
    <row r="58768" spans="1:6" x14ac:dyDescent="0.25">
      <c r="A58768">
        <v>248291</v>
      </c>
      <c r="B58768" s="2">
        <v>44382.688294498381</v>
      </c>
      <c r="C58768">
        <v>151873</v>
      </c>
      <c r="D58768">
        <v>2004</v>
      </c>
      <c r="E58768" s="48">
        <f t="shared" si="918"/>
        <v>0.68819444444444444</v>
      </c>
      <c r="F58768" t="str">
        <f>TEXT(Таблица19[[#This Row],[время просмотра (UTC)]],"ДДД")</f>
        <v>Пн</v>
      </c>
    </row>
    <row r="58769" spans="1:6" x14ac:dyDescent="0.25">
      <c r="A58769">
        <v>248286</v>
      </c>
      <c r="B58769" s="2">
        <v>44382.687485436894</v>
      </c>
      <c r="C58769">
        <v>110334</v>
      </c>
      <c r="D58769">
        <v>351192</v>
      </c>
      <c r="E58769" s="48">
        <f t="shared" si="918"/>
        <v>0.68680555555555556</v>
      </c>
      <c r="F58769" t="str">
        <f>TEXT(Таблица19[[#This Row],[время просмотра (UTC)]],"ДДД")</f>
        <v>Пн</v>
      </c>
    </row>
    <row r="58770" spans="1:6" x14ac:dyDescent="0.25">
      <c r="A58770">
        <v>248285</v>
      </c>
      <c r="B58770" s="2">
        <v>44382.687080906144</v>
      </c>
      <c r="C58770">
        <v>99614</v>
      </c>
      <c r="D58770">
        <v>378831</v>
      </c>
      <c r="E58770" s="48">
        <f t="shared" si="918"/>
        <v>0.68680555555555556</v>
      </c>
      <c r="F58770" t="str">
        <f>TEXT(Таблица19[[#This Row],[время просмотра (UTC)]],"ДДД")</f>
        <v>Пн</v>
      </c>
    </row>
    <row r="58771" spans="1:6" x14ac:dyDescent="0.25">
      <c r="A58771">
        <v>248281</v>
      </c>
      <c r="B58771" s="2">
        <v>44382.686676375408</v>
      </c>
      <c r="C58771">
        <v>294645</v>
      </c>
      <c r="D58771">
        <v>379859</v>
      </c>
      <c r="E58771" s="48">
        <f t="shared" si="918"/>
        <v>0.68611111111111101</v>
      </c>
      <c r="F58771" t="str">
        <f>TEXT(Таблица19[[#This Row],[время просмотра (UTC)]],"ДДД")</f>
        <v>Пн</v>
      </c>
    </row>
    <row r="58772" spans="1:6" x14ac:dyDescent="0.25">
      <c r="A58772">
        <v>248279</v>
      </c>
      <c r="B58772" s="2">
        <v>44382.685462783171</v>
      </c>
      <c r="C58772">
        <v>234449</v>
      </c>
      <c r="D58772">
        <v>191893</v>
      </c>
      <c r="E58772" s="48">
        <f t="shared" si="918"/>
        <v>0.68541666666666667</v>
      </c>
      <c r="F58772" t="str">
        <f>TEXT(Таблица19[[#This Row],[время просмотра (UTC)]],"ДДД")</f>
        <v>Пн</v>
      </c>
    </row>
    <row r="58773" spans="1:6" x14ac:dyDescent="0.25">
      <c r="A58773">
        <v>248274</v>
      </c>
      <c r="B58773" s="2">
        <v>44382.685462783171</v>
      </c>
      <c r="C58773">
        <v>148925</v>
      </c>
      <c r="D58773">
        <v>134973</v>
      </c>
      <c r="E58773" s="48">
        <f t="shared" si="918"/>
        <v>0.68541666666666667</v>
      </c>
      <c r="F58773" t="str">
        <f>TEXT(Таблица19[[#This Row],[время просмотра (UTC)]],"ДДД")</f>
        <v>Пн</v>
      </c>
    </row>
    <row r="58774" spans="1:6" x14ac:dyDescent="0.25">
      <c r="A58774">
        <v>248269</v>
      </c>
      <c r="B58774" s="2">
        <v>44382.685462783171</v>
      </c>
      <c r="C58774">
        <v>123910</v>
      </c>
      <c r="D58774">
        <v>250679</v>
      </c>
      <c r="E58774" s="48">
        <f t="shared" si="918"/>
        <v>0.68541666666666667</v>
      </c>
      <c r="F58774" t="str">
        <f>TEXT(Таблица19[[#This Row],[время просмотра (UTC)]],"ДДД")</f>
        <v>Пн</v>
      </c>
    </row>
    <row r="58775" spans="1:6" x14ac:dyDescent="0.25">
      <c r="A58775">
        <v>248266</v>
      </c>
      <c r="B58775" s="2">
        <v>44382.683440129455</v>
      </c>
      <c r="C58775">
        <v>174224</v>
      </c>
      <c r="D58775">
        <v>118549</v>
      </c>
      <c r="E58775" s="48">
        <f t="shared" si="918"/>
        <v>0.68333333333333324</v>
      </c>
      <c r="F58775" t="str">
        <f>TEXT(Таблица19[[#This Row],[время просмотра (UTC)]],"ДДД")</f>
        <v>Пн</v>
      </c>
    </row>
    <row r="58776" spans="1:6" x14ac:dyDescent="0.25">
      <c r="A58776">
        <v>248265</v>
      </c>
      <c r="B58776" s="2">
        <v>44382.682631067961</v>
      </c>
      <c r="C58776">
        <v>130536</v>
      </c>
      <c r="D58776">
        <v>245930</v>
      </c>
      <c r="E58776" s="48">
        <f t="shared" si="918"/>
        <v>0.68194444444444446</v>
      </c>
      <c r="F58776" t="str">
        <f>TEXT(Таблица19[[#This Row],[время просмотра (UTC)]],"ДДД")</f>
        <v>Пн</v>
      </c>
    </row>
    <row r="58777" spans="1:6" x14ac:dyDescent="0.25">
      <c r="A58777">
        <v>248263</v>
      </c>
      <c r="B58777" s="2">
        <v>44382.682226537218</v>
      </c>
      <c r="C58777">
        <v>233571</v>
      </c>
      <c r="D58777">
        <v>86587</v>
      </c>
      <c r="E58777" s="48">
        <f t="shared" si="918"/>
        <v>0.68194444444444446</v>
      </c>
      <c r="F58777" t="str">
        <f>TEXT(Таблица19[[#This Row],[время просмотра (UTC)]],"ДДД")</f>
        <v>Пн</v>
      </c>
    </row>
    <row r="58778" spans="1:6" x14ac:dyDescent="0.25">
      <c r="A58778">
        <v>248258</v>
      </c>
      <c r="B58778" s="2">
        <v>44382.682226537218</v>
      </c>
      <c r="C58778">
        <v>203011</v>
      </c>
      <c r="D58778">
        <v>347393</v>
      </c>
      <c r="E58778" s="48">
        <f t="shared" si="918"/>
        <v>0.68194444444444446</v>
      </c>
      <c r="F58778" t="str">
        <f>TEXT(Таблица19[[#This Row],[время просмотра (UTC)]],"ДДД")</f>
        <v>Пн</v>
      </c>
    </row>
    <row r="58779" spans="1:6" x14ac:dyDescent="0.25">
      <c r="A58779">
        <v>248255</v>
      </c>
      <c r="B58779" s="2">
        <v>44382.68101294498</v>
      </c>
      <c r="C58779">
        <v>312205</v>
      </c>
      <c r="D58779">
        <v>158978</v>
      </c>
      <c r="E58779" s="48">
        <f t="shared" si="918"/>
        <v>0.68055555555555547</v>
      </c>
      <c r="F58779" t="str">
        <f>TEXT(Таблица19[[#This Row],[время просмотра (UTC)]],"ДДД")</f>
        <v>Пн</v>
      </c>
    </row>
    <row r="58780" spans="1:6" x14ac:dyDescent="0.25">
      <c r="A58780">
        <v>248254</v>
      </c>
      <c r="B58780" s="2">
        <v>44382.68101294498</v>
      </c>
      <c r="C58780">
        <v>8587</v>
      </c>
      <c r="D58780">
        <v>118549</v>
      </c>
      <c r="E58780" s="48">
        <f t="shared" si="918"/>
        <v>0.68055555555555547</v>
      </c>
      <c r="F58780" t="str">
        <f>TEXT(Таблица19[[#This Row],[время просмотра (UTC)]],"ДДД")</f>
        <v>Пн</v>
      </c>
    </row>
    <row r="58781" spans="1:6" x14ac:dyDescent="0.25">
      <c r="A58781">
        <v>248253</v>
      </c>
      <c r="B58781" s="2">
        <v>44382.680203883494</v>
      </c>
      <c r="C58781">
        <v>168964</v>
      </c>
      <c r="D58781">
        <v>411922</v>
      </c>
      <c r="E58781" s="48">
        <f t="shared" si="918"/>
        <v>0.67986111111111114</v>
      </c>
      <c r="F58781" t="str">
        <f>TEXT(Таблица19[[#This Row],[время просмотра (UTC)]],"ДДД")</f>
        <v>Пн</v>
      </c>
    </row>
    <row r="58782" spans="1:6" x14ac:dyDescent="0.25">
      <c r="A58782">
        <v>248250</v>
      </c>
      <c r="B58782" s="2">
        <v>44382.680203883494</v>
      </c>
      <c r="C58782">
        <v>113810</v>
      </c>
      <c r="D58782">
        <v>201884</v>
      </c>
      <c r="E58782" s="48">
        <f t="shared" si="918"/>
        <v>0.67986111111111114</v>
      </c>
      <c r="F58782" t="str">
        <f>TEXT(Таблица19[[#This Row],[время просмотра (UTC)]],"ДДД")</f>
        <v>Пн</v>
      </c>
    </row>
    <row r="58783" spans="1:6" x14ac:dyDescent="0.25">
      <c r="A58783">
        <v>248245</v>
      </c>
      <c r="B58783" s="2">
        <v>44382.679394822007</v>
      </c>
      <c r="C58783">
        <v>1923</v>
      </c>
      <c r="D58783">
        <v>245484</v>
      </c>
      <c r="E58783" s="48">
        <f t="shared" si="918"/>
        <v>0.6791666666666667</v>
      </c>
      <c r="F58783" t="str">
        <f>TEXT(Таблица19[[#This Row],[время просмотра (UTC)]],"ДДД")</f>
        <v>Пн</v>
      </c>
    </row>
    <row r="58784" spans="1:6" x14ac:dyDescent="0.25">
      <c r="A58784">
        <v>248244</v>
      </c>
      <c r="B58784" s="2">
        <v>44382.678585760521</v>
      </c>
      <c r="C58784">
        <v>123652</v>
      </c>
      <c r="D58784">
        <v>19124</v>
      </c>
      <c r="E58784" s="48">
        <f t="shared" si="918"/>
        <v>0.67847222222222225</v>
      </c>
      <c r="F58784" t="str">
        <f>TEXT(Таблица19[[#This Row],[время просмотра (UTC)]],"ДДД")</f>
        <v>Пн</v>
      </c>
    </row>
    <row r="58785" spans="1:6" x14ac:dyDescent="0.25">
      <c r="A58785">
        <v>248242</v>
      </c>
      <c r="B58785" s="2">
        <v>44382.677776699027</v>
      </c>
      <c r="C58785">
        <v>118335</v>
      </c>
      <c r="D58785">
        <v>250679</v>
      </c>
      <c r="E58785" s="48">
        <f t="shared" si="918"/>
        <v>0.6777777777777777</v>
      </c>
      <c r="F58785" t="str">
        <f>TEXT(Таблица19[[#This Row],[время просмотра (UTC)]],"ДДД")</f>
        <v>Пн</v>
      </c>
    </row>
    <row r="58786" spans="1:6" x14ac:dyDescent="0.25">
      <c r="A58786">
        <v>248241</v>
      </c>
      <c r="B58786" s="2">
        <v>44382.676967637541</v>
      </c>
      <c r="C58786">
        <v>179197</v>
      </c>
      <c r="D58786">
        <v>267896</v>
      </c>
      <c r="E58786" s="48">
        <f t="shared" si="918"/>
        <v>0.67638888888888893</v>
      </c>
      <c r="F58786" t="str">
        <f>TEXT(Таблица19[[#This Row],[время просмотра (UTC)]],"ДДД")</f>
        <v>Пн</v>
      </c>
    </row>
    <row r="58787" spans="1:6" x14ac:dyDescent="0.25">
      <c r="A58787">
        <v>248238</v>
      </c>
      <c r="B58787" s="2">
        <v>44382.676563106797</v>
      </c>
      <c r="C58787">
        <v>308541</v>
      </c>
      <c r="D58787">
        <v>273920</v>
      </c>
      <c r="E58787" s="48">
        <f t="shared" si="918"/>
        <v>0.67638888888888893</v>
      </c>
      <c r="F58787" t="str">
        <f>TEXT(Таблица19[[#This Row],[время просмотра (UTC)]],"ДДД")</f>
        <v>Пн</v>
      </c>
    </row>
    <row r="58788" spans="1:6" x14ac:dyDescent="0.25">
      <c r="A58788">
        <v>248237</v>
      </c>
      <c r="B58788" s="2">
        <v>44382.675754045311</v>
      </c>
      <c r="C58788">
        <v>250846</v>
      </c>
      <c r="D58788">
        <v>67515</v>
      </c>
      <c r="E58788" s="48">
        <f t="shared" si="918"/>
        <v>0.67569444444444438</v>
      </c>
      <c r="F58788" t="str">
        <f>TEXT(Таблица19[[#This Row],[время просмотра (UTC)]],"ДДД")</f>
        <v>Пн</v>
      </c>
    </row>
    <row r="58789" spans="1:6" x14ac:dyDescent="0.25">
      <c r="A58789">
        <v>248235</v>
      </c>
      <c r="B58789" s="2">
        <v>44382.675754045304</v>
      </c>
      <c r="C58789">
        <v>71775</v>
      </c>
      <c r="D58789">
        <v>411922</v>
      </c>
      <c r="E58789" s="48">
        <f t="shared" si="918"/>
        <v>0.67569444444444438</v>
      </c>
      <c r="F58789" t="str">
        <f>TEXT(Таблица19[[#This Row],[время просмотра (UTC)]],"ДДД")</f>
        <v>Пн</v>
      </c>
    </row>
    <row r="58790" spans="1:6" x14ac:dyDescent="0.25">
      <c r="A58790">
        <v>248234</v>
      </c>
      <c r="B58790" s="2">
        <v>44382.675349514568</v>
      </c>
      <c r="C58790">
        <v>80869</v>
      </c>
      <c r="D58790">
        <v>54565</v>
      </c>
      <c r="E58790" s="48">
        <f t="shared" si="918"/>
        <v>0.67499999999999993</v>
      </c>
      <c r="F58790" t="str">
        <f>TEXT(Таблица19[[#This Row],[время просмотра (UTC)]],"ДДД")</f>
        <v>Пн</v>
      </c>
    </row>
    <row r="58791" spans="1:6" x14ac:dyDescent="0.25">
      <c r="A58791">
        <v>248232</v>
      </c>
      <c r="B58791" s="2">
        <v>44382.675349514568</v>
      </c>
      <c r="C58791">
        <v>17141</v>
      </c>
      <c r="D58791">
        <v>347008</v>
      </c>
      <c r="E58791" s="48">
        <f t="shared" si="918"/>
        <v>0.67499999999999993</v>
      </c>
      <c r="F58791" t="str">
        <f>TEXT(Таблица19[[#This Row],[время просмотра (UTC)]],"ДДД")</f>
        <v>Пн</v>
      </c>
    </row>
    <row r="58792" spans="1:6" x14ac:dyDescent="0.25">
      <c r="A58792">
        <v>248229</v>
      </c>
      <c r="B58792" s="2">
        <v>44382.67534951456</v>
      </c>
      <c r="C58792">
        <v>110285</v>
      </c>
      <c r="D58792">
        <v>411922</v>
      </c>
      <c r="E58792" s="48">
        <f t="shared" si="918"/>
        <v>0.67499999999999993</v>
      </c>
      <c r="F58792" t="str">
        <f>TEXT(Таблица19[[#This Row],[время просмотра (UTC)]],"ДДД")</f>
        <v>Пн</v>
      </c>
    </row>
    <row r="58793" spans="1:6" x14ac:dyDescent="0.25">
      <c r="A58793">
        <v>248226</v>
      </c>
      <c r="B58793" s="2">
        <v>44382.674944983817</v>
      </c>
      <c r="C58793">
        <v>170976</v>
      </c>
      <c r="D58793">
        <v>230507</v>
      </c>
      <c r="E58793" s="48">
        <f t="shared" si="918"/>
        <v>0.6743055555555556</v>
      </c>
      <c r="F58793" t="str">
        <f>TEXT(Таблица19[[#This Row],[время просмотра (UTC)]],"ДДД")</f>
        <v>Пн</v>
      </c>
    </row>
    <row r="58794" spans="1:6" x14ac:dyDescent="0.25">
      <c r="A58794">
        <v>248224</v>
      </c>
      <c r="B58794" s="2">
        <v>44382.673731391587</v>
      </c>
      <c r="C58794">
        <v>25713</v>
      </c>
      <c r="D58794">
        <v>301748</v>
      </c>
      <c r="E58794" s="48">
        <f t="shared" si="918"/>
        <v>0.67361111111111116</v>
      </c>
      <c r="F58794" t="str">
        <f>TEXT(Таблица19[[#This Row],[время просмотра (UTC)]],"ДДД")</f>
        <v>Пн</v>
      </c>
    </row>
    <row r="58795" spans="1:6" x14ac:dyDescent="0.25">
      <c r="A58795">
        <v>248221</v>
      </c>
      <c r="B58795" s="2">
        <v>44382.673731391587</v>
      </c>
      <c r="C58795">
        <v>19332</v>
      </c>
      <c r="D58795">
        <v>347393</v>
      </c>
      <c r="E58795" s="48">
        <f t="shared" si="918"/>
        <v>0.67361111111111116</v>
      </c>
      <c r="F58795" t="str">
        <f>TEXT(Таблица19[[#This Row],[время просмотра (UTC)]],"ДДД")</f>
        <v>Пн</v>
      </c>
    </row>
    <row r="58796" spans="1:6" x14ac:dyDescent="0.25">
      <c r="A58796">
        <v>248217</v>
      </c>
      <c r="B58796" s="2">
        <v>44382.673326860844</v>
      </c>
      <c r="C58796">
        <v>210914</v>
      </c>
      <c r="D58796">
        <v>62570</v>
      </c>
      <c r="E58796" s="48">
        <f t="shared" si="918"/>
        <v>0.67291666666666661</v>
      </c>
      <c r="F58796" t="str">
        <f>TEXT(Таблица19[[#This Row],[время просмотра (UTC)]],"ДДД")</f>
        <v>Пн</v>
      </c>
    </row>
    <row r="58797" spans="1:6" x14ac:dyDescent="0.25">
      <c r="A58797">
        <v>248213</v>
      </c>
      <c r="B58797" s="2">
        <v>44382.67251779935</v>
      </c>
      <c r="C58797">
        <v>101970</v>
      </c>
      <c r="D58797">
        <v>351192</v>
      </c>
      <c r="E58797" s="48">
        <f t="shared" si="918"/>
        <v>0.67222222222222217</v>
      </c>
      <c r="F58797" t="str">
        <f>TEXT(Таблица19[[#This Row],[время просмотра (UTC)]],"ДДД")</f>
        <v>Пн</v>
      </c>
    </row>
    <row r="58798" spans="1:6" x14ac:dyDescent="0.25">
      <c r="A58798">
        <v>248208</v>
      </c>
      <c r="B58798" s="2">
        <v>44382.672113268614</v>
      </c>
      <c r="C58798">
        <v>258664</v>
      </c>
      <c r="D58798">
        <v>143001</v>
      </c>
      <c r="E58798" s="48">
        <f t="shared" si="918"/>
        <v>0.67152777777777783</v>
      </c>
      <c r="F58798" t="str">
        <f>TEXT(Таблица19[[#This Row],[время просмотра (UTC)]],"ДДД")</f>
        <v>Пн</v>
      </c>
    </row>
    <row r="58799" spans="1:6" x14ac:dyDescent="0.25">
      <c r="A58799">
        <v>248207</v>
      </c>
      <c r="B58799" s="2">
        <v>44382.672113268614</v>
      </c>
      <c r="C58799">
        <v>223653</v>
      </c>
      <c r="D58799">
        <v>472712</v>
      </c>
      <c r="E58799" s="48">
        <f t="shared" si="918"/>
        <v>0.67152777777777783</v>
      </c>
      <c r="F58799" t="str">
        <f>TEXT(Таблица19[[#This Row],[время просмотра (UTC)]],"ДДД")</f>
        <v>Пн</v>
      </c>
    </row>
    <row r="58800" spans="1:6" x14ac:dyDescent="0.25">
      <c r="A58800">
        <v>248206</v>
      </c>
      <c r="B58800" s="2">
        <v>44382.671304207121</v>
      </c>
      <c r="C58800">
        <v>31191</v>
      </c>
      <c r="D58800">
        <v>351192</v>
      </c>
      <c r="E58800" s="48">
        <f t="shared" si="918"/>
        <v>0.67083333333333339</v>
      </c>
      <c r="F58800" t="str">
        <f>TEXT(Таблица19[[#This Row],[время просмотра (UTC)]],"ДДД")</f>
        <v>Пн</v>
      </c>
    </row>
    <row r="58801" spans="1:6" x14ac:dyDescent="0.25">
      <c r="A58801">
        <v>248202</v>
      </c>
      <c r="B58801" s="2">
        <v>44382.67089967637</v>
      </c>
      <c r="C58801">
        <v>19037</v>
      </c>
      <c r="D58801">
        <v>228405</v>
      </c>
      <c r="E58801" s="48">
        <f t="shared" si="918"/>
        <v>0.67083333333333339</v>
      </c>
      <c r="F58801" t="str">
        <f>TEXT(Таблица19[[#This Row],[время просмотра (UTC)]],"ДДД")</f>
        <v>Пн</v>
      </c>
    </row>
    <row r="58802" spans="1:6" x14ac:dyDescent="0.25">
      <c r="A58802">
        <v>248201</v>
      </c>
      <c r="B58802" s="2">
        <v>44382.669281553397</v>
      </c>
      <c r="C58802">
        <v>309839</v>
      </c>
      <c r="D58802">
        <v>153893</v>
      </c>
      <c r="E58802" s="48">
        <f t="shared" si="918"/>
        <v>0.66875000000000007</v>
      </c>
      <c r="F58802" t="str">
        <f>TEXT(Таблица19[[#This Row],[время просмотра (UTC)]],"ДДД")</f>
        <v>Пн</v>
      </c>
    </row>
    <row r="58803" spans="1:6" x14ac:dyDescent="0.25">
      <c r="A58803">
        <v>248196</v>
      </c>
      <c r="B58803" s="2">
        <v>44382.668472491911</v>
      </c>
      <c r="C58803">
        <v>172525</v>
      </c>
      <c r="D58803">
        <v>212708</v>
      </c>
      <c r="E58803" s="48">
        <f t="shared" si="918"/>
        <v>0.66805555555555562</v>
      </c>
      <c r="F58803" t="str">
        <f>TEXT(Таблица19[[#This Row],[время просмотра (UTC)]],"ДДД")</f>
        <v>Пн</v>
      </c>
    </row>
    <row r="58804" spans="1:6" x14ac:dyDescent="0.25">
      <c r="A58804">
        <v>248194</v>
      </c>
      <c r="B58804" s="2">
        <v>44382.668472491911</v>
      </c>
      <c r="C58804">
        <v>111932</v>
      </c>
      <c r="D58804">
        <v>304722</v>
      </c>
      <c r="E58804" s="48">
        <f t="shared" si="918"/>
        <v>0.66805555555555562</v>
      </c>
      <c r="F58804" t="str">
        <f>TEXT(Таблица19[[#This Row],[время просмотра (UTC)]],"ДДД")</f>
        <v>Пн</v>
      </c>
    </row>
    <row r="58805" spans="1:6" x14ac:dyDescent="0.25">
      <c r="A58805">
        <v>248191</v>
      </c>
      <c r="B58805" s="2">
        <v>44382.667663430417</v>
      </c>
      <c r="C58805">
        <v>212444</v>
      </c>
      <c r="D58805">
        <v>258219</v>
      </c>
      <c r="E58805" s="48">
        <f t="shared" si="918"/>
        <v>0.66736111111111107</v>
      </c>
      <c r="F58805" t="str">
        <f>TEXT(Таблица19[[#This Row],[время просмотра (UTC)]],"ДДД")</f>
        <v>Пн</v>
      </c>
    </row>
    <row r="58806" spans="1:6" x14ac:dyDescent="0.25">
      <c r="A58806">
        <v>248189</v>
      </c>
      <c r="B58806" s="2">
        <v>44382.667663430417</v>
      </c>
      <c r="C58806">
        <v>141785</v>
      </c>
      <c r="D58806">
        <v>472712</v>
      </c>
      <c r="E58806" s="48">
        <f t="shared" si="918"/>
        <v>0.66736111111111107</v>
      </c>
      <c r="F58806" t="str">
        <f>TEXT(Таблица19[[#This Row],[время просмотра (UTC)]],"ДДД")</f>
        <v>Пн</v>
      </c>
    </row>
    <row r="58807" spans="1:6" x14ac:dyDescent="0.25">
      <c r="A58807">
        <v>248184</v>
      </c>
      <c r="B58807" s="2">
        <v>44382.667663430417</v>
      </c>
      <c r="C58807">
        <v>131149</v>
      </c>
      <c r="D58807">
        <v>391162</v>
      </c>
      <c r="E58807" s="48">
        <f t="shared" si="918"/>
        <v>0.66736111111111107</v>
      </c>
      <c r="F58807" t="str">
        <f>TEXT(Таблица19[[#This Row],[время просмотра (UTC)]],"ДДД")</f>
        <v>Пн</v>
      </c>
    </row>
    <row r="58808" spans="1:6" x14ac:dyDescent="0.25">
      <c r="A58808">
        <v>248183</v>
      </c>
      <c r="B58808" s="2">
        <v>44382.667258899681</v>
      </c>
      <c r="C58808">
        <v>169863</v>
      </c>
      <c r="D58808">
        <v>411922</v>
      </c>
      <c r="E58808" s="48">
        <f t="shared" si="918"/>
        <v>0.66666666666666663</v>
      </c>
      <c r="F58808" t="str">
        <f>TEXT(Таблица19[[#This Row],[время просмотра (UTC)]],"ДДД")</f>
        <v>Пн</v>
      </c>
    </row>
    <row r="58809" spans="1:6" x14ac:dyDescent="0.25">
      <c r="A58809">
        <v>248178</v>
      </c>
      <c r="B58809" s="2">
        <v>44382.667258899681</v>
      </c>
      <c r="C58809">
        <v>136135</v>
      </c>
      <c r="D58809">
        <v>111368</v>
      </c>
      <c r="E58809" s="48">
        <f t="shared" si="918"/>
        <v>0.66666666666666663</v>
      </c>
      <c r="F58809" t="str">
        <f>TEXT(Таблица19[[#This Row],[время просмотра (UTC)]],"ДДД")</f>
        <v>Пн</v>
      </c>
    </row>
    <row r="58810" spans="1:6" x14ac:dyDescent="0.25">
      <c r="A58810">
        <v>248177</v>
      </c>
      <c r="B58810" s="2">
        <v>44382.667258899681</v>
      </c>
      <c r="C58810">
        <v>112708</v>
      </c>
      <c r="D58810">
        <v>351192</v>
      </c>
      <c r="E58810" s="48">
        <f t="shared" si="918"/>
        <v>0.66666666666666663</v>
      </c>
      <c r="F58810" t="str">
        <f>TEXT(Таблица19[[#This Row],[время просмотра (UTC)]],"ДДД")</f>
        <v>Пн</v>
      </c>
    </row>
    <row r="58811" spans="1:6" x14ac:dyDescent="0.25">
      <c r="A58811">
        <v>248176</v>
      </c>
      <c r="B58811" s="2">
        <v>44382.66685436893</v>
      </c>
      <c r="C58811">
        <v>96003</v>
      </c>
      <c r="D58811">
        <v>404226</v>
      </c>
      <c r="E58811" s="48">
        <f t="shared" si="918"/>
        <v>0.66666666666666663</v>
      </c>
      <c r="F58811" t="str">
        <f>TEXT(Таблица19[[#This Row],[время просмотра (UTC)]],"ДДД")</f>
        <v>Пн</v>
      </c>
    </row>
    <row r="58812" spans="1:6" x14ac:dyDescent="0.25">
      <c r="A58812">
        <v>248174</v>
      </c>
      <c r="B58812" s="2">
        <v>44382.666045307444</v>
      </c>
      <c r="C58812">
        <v>138376</v>
      </c>
      <c r="D58812">
        <v>274147</v>
      </c>
      <c r="E58812" s="48">
        <f t="shared" si="918"/>
        <v>0.66597222222222219</v>
      </c>
      <c r="F58812" t="str">
        <f>TEXT(Таблица19[[#This Row],[время просмотра (UTC)]],"ДДД")</f>
        <v>Пн</v>
      </c>
    </row>
    <row r="58813" spans="1:6" x14ac:dyDescent="0.25">
      <c r="A58813">
        <v>248172</v>
      </c>
      <c r="B58813" s="2">
        <v>44382.666045307444</v>
      </c>
      <c r="C58813">
        <v>104812</v>
      </c>
      <c r="D58813">
        <v>258219</v>
      </c>
      <c r="E58813" s="48">
        <f t="shared" si="918"/>
        <v>0.66597222222222219</v>
      </c>
      <c r="F58813" t="str">
        <f>TEXT(Таблица19[[#This Row],[время просмотра (UTC)]],"ДДД")</f>
        <v>Пн</v>
      </c>
    </row>
    <row r="58814" spans="1:6" x14ac:dyDescent="0.25">
      <c r="A58814">
        <v>248167</v>
      </c>
      <c r="B58814" s="2">
        <v>44382.665999999997</v>
      </c>
      <c r="C58814">
        <v>69885</v>
      </c>
      <c r="D58814">
        <v>158978</v>
      </c>
      <c r="E58814" s="48">
        <f t="shared" si="918"/>
        <v>0.66597222222222219</v>
      </c>
      <c r="F58814" t="str">
        <f>TEXT(Таблица19[[#This Row],[время просмотра (UTC)]],"ДДД")</f>
        <v>Пн</v>
      </c>
    </row>
    <row r="58815" spans="1:6" x14ac:dyDescent="0.25">
      <c r="A58815">
        <v>248162</v>
      </c>
      <c r="B58815" s="2">
        <v>44382.6656407767</v>
      </c>
      <c r="C58815">
        <v>162950</v>
      </c>
      <c r="D58815">
        <v>48326</v>
      </c>
      <c r="E58815" s="48">
        <f t="shared" si="918"/>
        <v>0.66527777777777775</v>
      </c>
      <c r="F58815" t="str">
        <f>TEXT(Таблица19[[#This Row],[время просмотра (UTC)]],"ДДД")</f>
        <v>Пн</v>
      </c>
    </row>
    <row r="58816" spans="1:6" x14ac:dyDescent="0.25">
      <c r="A58816">
        <v>248157</v>
      </c>
      <c r="B58816" s="2">
        <v>44382.6656407767</v>
      </c>
      <c r="C58816">
        <v>127621</v>
      </c>
      <c r="D58816">
        <v>324893</v>
      </c>
      <c r="E58816" s="48">
        <f t="shared" si="918"/>
        <v>0.66527777777777775</v>
      </c>
      <c r="F58816" t="str">
        <f>TEXT(Таблица19[[#This Row],[время просмотра (UTC)]],"ДДД")</f>
        <v>Пн</v>
      </c>
    </row>
    <row r="58817" spans="1:6" x14ac:dyDescent="0.25">
      <c r="A58817">
        <v>248155</v>
      </c>
      <c r="B58817" s="2">
        <v>44382.665236245957</v>
      </c>
      <c r="C58817">
        <v>107963</v>
      </c>
      <c r="D58817">
        <v>119030</v>
      </c>
      <c r="E58817" s="48">
        <f t="shared" si="918"/>
        <v>0.6645833333333333</v>
      </c>
      <c r="F58817" t="str">
        <f>TEXT(Таблица19[[#This Row],[время просмотра (UTC)]],"ДДД")</f>
        <v>Пн</v>
      </c>
    </row>
    <row r="58818" spans="1:6" x14ac:dyDescent="0.25">
      <c r="A58818">
        <v>248151</v>
      </c>
      <c r="B58818" s="2">
        <v>44382.664831715214</v>
      </c>
      <c r="C58818">
        <v>319749</v>
      </c>
      <c r="D58818">
        <v>191048</v>
      </c>
      <c r="E58818" s="48">
        <f t="shared" ref="E58818:E58881" si="919">TIME(HOUR(B58818),MINUTE(B58818),SECOND(0))</f>
        <v>0.6645833333333333</v>
      </c>
      <c r="F58818" t="str">
        <f>TEXT(Таблица19[[#This Row],[время просмотра (UTC)]],"ДДД")</f>
        <v>Пн</v>
      </c>
    </row>
    <row r="58819" spans="1:6" x14ac:dyDescent="0.25">
      <c r="A58819">
        <v>248150</v>
      </c>
      <c r="B58819" s="2">
        <v>44382.664427184463</v>
      </c>
      <c r="C58819">
        <v>337545</v>
      </c>
      <c r="D58819">
        <v>457322</v>
      </c>
      <c r="E58819" s="48">
        <f t="shared" si="919"/>
        <v>0.66388888888888886</v>
      </c>
      <c r="F58819" t="str">
        <f>TEXT(Таблица19[[#This Row],[время просмотра (UTC)]],"ДДД")</f>
        <v>Пн</v>
      </c>
    </row>
    <row r="58820" spans="1:6" x14ac:dyDescent="0.25">
      <c r="A58820">
        <v>248148</v>
      </c>
      <c r="B58820" s="2">
        <v>44382.664427184463</v>
      </c>
      <c r="C58820">
        <v>169526</v>
      </c>
      <c r="D58820">
        <v>347008</v>
      </c>
      <c r="E58820" s="48">
        <f t="shared" si="919"/>
        <v>0.66388888888888886</v>
      </c>
      <c r="F58820" t="str">
        <f>TEXT(Таблица19[[#This Row],[время просмотра (UTC)]],"ДДД")</f>
        <v>Пн</v>
      </c>
    </row>
    <row r="58821" spans="1:6" x14ac:dyDescent="0.25">
      <c r="A58821">
        <v>248144</v>
      </c>
      <c r="B58821" s="2">
        <v>44382.664022653727</v>
      </c>
      <c r="C58821">
        <v>139308</v>
      </c>
      <c r="D58821">
        <v>312954</v>
      </c>
      <c r="E58821" s="48">
        <f t="shared" si="919"/>
        <v>0.66388888888888886</v>
      </c>
      <c r="F58821" t="str">
        <f>TEXT(Таблица19[[#This Row],[время просмотра (UTC)]],"ДДД")</f>
        <v>Пн</v>
      </c>
    </row>
    <row r="58822" spans="1:6" x14ac:dyDescent="0.25">
      <c r="A58822">
        <v>248139</v>
      </c>
      <c r="B58822" s="2">
        <v>44382.664022653727</v>
      </c>
      <c r="C58822">
        <v>76577</v>
      </c>
      <c r="D58822">
        <v>265820</v>
      </c>
      <c r="E58822" s="48">
        <f t="shared" si="919"/>
        <v>0.66388888888888886</v>
      </c>
      <c r="F58822" t="str">
        <f>TEXT(Таблица19[[#This Row],[время просмотра (UTC)]],"ДДД")</f>
        <v>Пн</v>
      </c>
    </row>
    <row r="58823" spans="1:6" x14ac:dyDescent="0.25">
      <c r="A58823">
        <v>248137</v>
      </c>
      <c r="B58823" s="2">
        <v>44382.663213592234</v>
      </c>
      <c r="C58823">
        <v>212069</v>
      </c>
      <c r="D58823">
        <v>21760</v>
      </c>
      <c r="E58823" s="48">
        <f t="shared" si="919"/>
        <v>0.66319444444444442</v>
      </c>
      <c r="F58823" t="str">
        <f>TEXT(Таблица19[[#This Row],[время просмотра (UTC)]],"ДДД")</f>
        <v>Пн</v>
      </c>
    </row>
    <row r="58824" spans="1:6" x14ac:dyDescent="0.25">
      <c r="A58824">
        <v>248136</v>
      </c>
      <c r="B58824" s="2">
        <v>44382.662809061483</v>
      </c>
      <c r="C58824">
        <v>348033</v>
      </c>
      <c r="D58824">
        <v>129210</v>
      </c>
      <c r="E58824" s="48">
        <f t="shared" si="919"/>
        <v>0.66249999999999998</v>
      </c>
      <c r="F58824" t="str">
        <f>TEXT(Таблица19[[#This Row],[время просмотра (UTC)]],"ДДД")</f>
        <v>Пн</v>
      </c>
    </row>
    <row r="58825" spans="1:6" x14ac:dyDescent="0.25">
      <c r="A58825">
        <v>248134</v>
      </c>
      <c r="B58825" s="2">
        <v>44382.66119093851</v>
      </c>
      <c r="C58825">
        <v>20094</v>
      </c>
      <c r="D58825">
        <v>115256</v>
      </c>
      <c r="E58825" s="48">
        <f t="shared" si="919"/>
        <v>0.66111111111111109</v>
      </c>
      <c r="F58825" t="str">
        <f>TEXT(Таблица19[[#This Row],[время просмотра (UTC)]],"ДДД")</f>
        <v>Пн</v>
      </c>
    </row>
    <row r="58826" spans="1:6" x14ac:dyDescent="0.25">
      <c r="A58826">
        <v>248133</v>
      </c>
      <c r="B58826" s="2">
        <v>44382.660786407767</v>
      </c>
      <c r="C58826">
        <v>187872</v>
      </c>
      <c r="D58826">
        <v>430242</v>
      </c>
      <c r="E58826" s="48">
        <f t="shared" si="919"/>
        <v>0.66041666666666665</v>
      </c>
      <c r="F58826" t="str">
        <f>TEXT(Таблица19[[#This Row],[время просмотра (UTC)]],"ДДД")</f>
        <v>Пн</v>
      </c>
    </row>
    <row r="58827" spans="1:6" x14ac:dyDescent="0.25">
      <c r="A58827">
        <v>248129</v>
      </c>
      <c r="B58827" s="2">
        <v>44382.660786407767</v>
      </c>
      <c r="C58827">
        <v>117027</v>
      </c>
      <c r="D58827">
        <v>351192</v>
      </c>
      <c r="E58827" s="48">
        <f t="shared" si="919"/>
        <v>0.66041666666666665</v>
      </c>
      <c r="F58827" t="str">
        <f>TEXT(Таблица19[[#This Row],[время просмотра (UTC)]],"ДДД")</f>
        <v>Пн</v>
      </c>
    </row>
    <row r="58828" spans="1:6" x14ac:dyDescent="0.25">
      <c r="A58828">
        <v>248127</v>
      </c>
      <c r="B58828" s="2">
        <v>44382.660786407767</v>
      </c>
      <c r="C58828">
        <v>26679</v>
      </c>
      <c r="D58828">
        <v>347008</v>
      </c>
      <c r="E58828" s="48">
        <f t="shared" si="919"/>
        <v>0.66041666666666665</v>
      </c>
      <c r="F58828" t="str">
        <f>TEXT(Таблица19[[#This Row],[время просмотра (UTC)]],"ДДД")</f>
        <v>Пн</v>
      </c>
    </row>
    <row r="58829" spans="1:6" x14ac:dyDescent="0.25">
      <c r="A58829">
        <v>248122</v>
      </c>
      <c r="B58829" s="2">
        <v>44382.65997734628</v>
      </c>
      <c r="C58829">
        <v>122210</v>
      </c>
      <c r="D58829">
        <v>389702</v>
      </c>
      <c r="E58829" s="48">
        <f t="shared" si="919"/>
        <v>0.65972222222222221</v>
      </c>
      <c r="F58829" t="str">
        <f>TEXT(Таблица19[[#This Row],[время просмотра (UTC)]],"ДДД")</f>
        <v>Пн</v>
      </c>
    </row>
    <row r="58830" spans="1:6" x14ac:dyDescent="0.25">
      <c r="A58830">
        <v>248120</v>
      </c>
      <c r="B58830" s="2">
        <v>44382.65957281553</v>
      </c>
      <c r="C58830">
        <v>272961</v>
      </c>
      <c r="D58830">
        <v>17150</v>
      </c>
      <c r="E58830" s="48">
        <f t="shared" si="919"/>
        <v>0.65902777777777777</v>
      </c>
      <c r="F58830" t="str">
        <f>TEXT(Таблица19[[#This Row],[время просмотра (UTC)]],"ДДД")</f>
        <v>Пн</v>
      </c>
    </row>
    <row r="58831" spans="1:6" x14ac:dyDescent="0.25">
      <c r="A58831">
        <v>248119</v>
      </c>
      <c r="B58831" s="2">
        <v>44382.659168284794</v>
      </c>
      <c r="C58831">
        <v>194420</v>
      </c>
      <c r="D58831">
        <v>42035</v>
      </c>
      <c r="E58831" s="48">
        <f t="shared" si="919"/>
        <v>0.65902777777777777</v>
      </c>
      <c r="F58831" t="str">
        <f>TEXT(Таблица19[[#This Row],[время просмотра (UTC)]],"ДДД")</f>
        <v>Пн</v>
      </c>
    </row>
    <row r="58832" spans="1:6" x14ac:dyDescent="0.25">
      <c r="A58832">
        <v>248115</v>
      </c>
      <c r="B58832" s="2">
        <v>44382.658763754043</v>
      </c>
      <c r="C58832">
        <v>321774</v>
      </c>
      <c r="D58832">
        <v>324094</v>
      </c>
      <c r="E58832" s="48">
        <f t="shared" si="919"/>
        <v>0.65833333333333333</v>
      </c>
      <c r="F58832" t="str">
        <f>TEXT(Таблица19[[#This Row],[время просмотра (UTC)]],"ДДД")</f>
        <v>Пн</v>
      </c>
    </row>
    <row r="58833" spans="1:6" x14ac:dyDescent="0.25">
      <c r="A58833">
        <v>248113</v>
      </c>
      <c r="B58833" s="2">
        <v>44382.6583592233</v>
      </c>
      <c r="C58833">
        <v>295163</v>
      </c>
      <c r="D58833">
        <v>81226</v>
      </c>
      <c r="E58833" s="48">
        <f t="shared" si="919"/>
        <v>0.65833333333333333</v>
      </c>
      <c r="F58833" t="str">
        <f>TEXT(Таблица19[[#This Row],[время просмотра (UTC)]],"ДДД")</f>
        <v>Пн</v>
      </c>
    </row>
    <row r="58834" spans="1:6" x14ac:dyDescent="0.25">
      <c r="A58834">
        <v>248108</v>
      </c>
      <c r="B58834" s="2">
        <v>44382.657954692557</v>
      </c>
      <c r="C58834">
        <v>11414</v>
      </c>
      <c r="D58834">
        <v>86587</v>
      </c>
      <c r="E58834" s="48">
        <f t="shared" si="919"/>
        <v>0.65763888888888888</v>
      </c>
      <c r="F58834" t="str">
        <f>TEXT(Таблица19[[#This Row],[время просмотра (UTC)]],"ДДД")</f>
        <v>Пн</v>
      </c>
    </row>
    <row r="58835" spans="1:6" x14ac:dyDescent="0.25">
      <c r="A58835">
        <v>248105</v>
      </c>
      <c r="B58835" s="2">
        <v>44382.656999999999</v>
      </c>
      <c r="C58835">
        <v>295729</v>
      </c>
      <c r="D58835">
        <v>172207</v>
      </c>
      <c r="E58835" s="48">
        <f t="shared" si="919"/>
        <v>0.65694444444444444</v>
      </c>
      <c r="F58835" t="str">
        <f>TEXT(Таблица19[[#This Row],[время просмотра (UTC)]],"ДДД")</f>
        <v>Пн</v>
      </c>
    </row>
    <row r="58836" spans="1:6" x14ac:dyDescent="0.25">
      <c r="A58836">
        <v>248103</v>
      </c>
      <c r="B58836" s="2">
        <v>44382.656336569577</v>
      </c>
      <c r="C58836">
        <v>347819</v>
      </c>
      <c r="D58836">
        <v>158978</v>
      </c>
      <c r="E58836" s="48">
        <f t="shared" si="919"/>
        <v>0.65625</v>
      </c>
      <c r="F58836" t="str">
        <f>TEXT(Таблица19[[#This Row],[время просмотра (UTC)]],"ДДД")</f>
        <v>Пн</v>
      </c>
    </row>
    <row r="58837" spans="1:6" x14ac:dyDescent="0.25">
      <c r="A58837">
        <v>248101</v>
      </c>
      <c r="B58837" s="2">
        <v>44382.656336569577</v>
      </c>
      <c r="C58837">
        <v>308582</v>
      </c>
      <c r="D58837">
        <v>21527</v>
      </c>
      <c r="E58837" s="48">
        <f t="shared" si="919"/>
        <v>0.65625</v>
      </c>
      <c r="F58837" t="str">
        <f>TEXT(Таблица19[[#This Row],[время просмотра (UTC)]],"ДДД")</f>
        <v>Пн</v>
      </c>
    </row>
    <row r="58838" spans="1:6" x14ac:dyDescent="0.25">
      <c r="A58838">
        <v>248099</v>
      </c>
      <c r="B58838" s="2">
        <v>44382.656336569577</v>
      </c>
      <c r="C58838">
        <v>42616</v>
      </c>
      <c r="D58838">
        <v>392434</v>
      </c>
      <c r="E58838" s="48">
        <f t="shared" si="919"/>
        <v>0.65625</v>
      </c>
      <c r="F58838" t="str">
        <f>TEXT(Таблица19[[#This Row],[время просмотра (UTC)]],"ДДД")</f>
        <v>Пн</v>
      </c>
    </row>
    <row r="58839" spans="1:6" x14ac:dyDescent="0.25">
      <c r="A58839">
        <v>248097</v>
      </c>
      <c r="B58839" s="2">
        <v>44382.65552750809</v>
      </c>
      <c r="C58839">
        <v>295456</v>
      </c>
      <c r="D58839">
        <v>182984</v>
      </c>
      <c r="E58839" s="48">
        <f t="shared" si="919"/>
        <v>0.65486111111111112</v>
      </c>
      <c r="F58839" t="str">
        <f>TEXT(Таблица19[[#This Row],[время просмотра (UTC)]],"ДДД")</f>
        <v>Пн</v>
      </c>
    </row>
    <row r="58840" spans="1:6" x14ac:dyDescent="0.25">
      <c r="A58840">
        <v>248094</v>
      </c>
      <c r="B58840" s="2">
        <v>44382.653100323623</v>
      </c>
      <c r="C58840">
        <v>49994</v>
      </c>
      <c r="D58840">
        <v>472908</v>
      </c>
      <c r="E58840" s="48">
        <f t="shared" si="919"/>
        <v>0.65277777777777779</v>
      </c>
      <c r="F58840" t="str">
        <f>TEXT(Таблица19[[#This Row],[время просмотра (UTC)]],"ДДД")</f>
        <v>Пн</v>
      </c>
    </row>
    <row r="58841" spans="1:6" x14ac:dyDescent="0.25">
      <c r="A58841">
        <v>248091</v>
      </c>
      <c r="B58841" s="2">
        <v>44382.651333333335</v>
      </c>
      <c r="C58841">
        <v>282055</v>
      </c>
      <c r="D58841">
        <v>112334</v>
      </c>
      <c r="E58841" s="48">
        <f t="shared" si="919"/>
        <v>0.65069444444444446</v>
      </c>
      <c r="F58841" t="str">
        <f>TEXT(Таблица19[[#This Row],[время просмотра (UTC)]],"ДДД")</f>
        <v>Пн</v>
      </c>
    </row>
    <row r="58842" spans="1:6" x14ac:dyDescent="0.25">
      <c r="A58842">
        <v>248089</v>
      </c>
      <c r="B58842" s="2">
        <v>44382.6510776699</v>
      </c>
      <c r="C58842">
        <v>270692</v>
      </c>
      <c r="D58842">
        <v>411922</v>
      </c>
      <c r="E58842" s="48">
        <f t="shared" si="919"/>
        <v>0.65069444444444446</v>
      </c>
      <c r="F58842" t="str">
        <f>TEXT(Таблица19[[#This Row],[время просмотра (UTC)]],"ДДД")</f>
        <v>Пн</v>
      </c>
    </row>
    <row r="58843" spans="1:6" x14ac:dyDescent="0.25">
      <c r="A58843">
        <v>248087</v>
      </c>
      <c r="B58843" s="2">
        <v>44382.650673139156</v>
      </c>
      <c r="C58843">
        <v>131965</v>
      </c>
      <c r="D58843">
        <v>347008</v>
      </c>
      <c r="E58843" s="48">
        <f t="shared" si="919"/>
        <v>0.65</v>
      </c>
      <c r="F58843" t="str">
        <f>TEXT(Таблица19[[#This Row],[время просмотра (UTC)]],"ДДД")</f>
        <v>Пн</v>
      </c>
    </row>
    <row r="58844" spans="1:6" x14ac:dyDescent="0.25">
      <c r="A58844">
        <v>248083</v>
      </c>
      <c r="B58844" s="2">
        <v>44382.650666666661</v>
      </c>
      <c r="C58844">
        <v>58116</v>
      </c>
      <c r="D58844">
        <v>250679</v>
      </c>
      <c r="E58844" s="48">
        <f t="shared" si="919"/>
        <v>0.65</v>
      </c>
      <c r="F58844" t="str">
        <f>TEXT(Таблица19[[#This Row],[время просмотра (UTC)]],"ДДД")</f>
        <v>Пн</v>
      </c>
    </row>
    <row r="58845" spans="1:6" x14ac:dyDescent="0.25">
      <c r="A58845">
        <v>248078</v>
      </c>
      <c r="B58845" s="2">
        <v>44382.64986407767</v>
      </c>
      <c r="C58845">
        <v>73199</v>
      </c>
      <c r="D58845">
        <v>344668</v>
      </c>
      <c r="E58845" s="48">
        <f t="shared" si="919"/>
        <v>0.64930555555555558</v>
      </c>
      <c r="F58845" t="str">
        <f>TEXT(Таблица19[[#This Row],[время просмотра (UTC)]],"ДДД")</f>
        <v>Пн</v>
      </c>
    </row>
    <row r="58846" spans="1:6" x14ac:dyDescent="0.25">
      <c r="A58846">
        <v>248074</v>
      </c>
      <c r="B58846" s="2">
        <v>44382.649459546927</v>
      </c>
      <c r="C58846">
        <v>24959</v>
      </c>
      <c r="D58846">
        <v>397390</v>
      </c>
      <c r="E58846" s="48">
        <f t="shared" si="919"/>
        <v>0.64930555555555558</v>
      </c>
      <c r="F58846" t="str">
        <f>TEXT(Таблица19[[#This Row],[время просмотра (UTC)]],"ДДД")</f>
        <v>Пн</v>
      </c>
    </row>
    <row r="58847" spans="1:6" x14ac:dyDescent="0.25">
      <c r="A58847">
        <v>248073</v>
      </c>
      <c r="B58847" s="2">
        <v>44382.648333333338</v>
      </c>
      <c r="C58847">
        <v>164089</v>
      </c>
      <c r="D58847">
        <v>95024</v>
      </c>
      <c r="E58847" s="48">
        <f t="shared" si="919"/>
        <v>0.6479166666666667</v>
      </c>
      <c r="F58847" t="str">
        <f>TEXT(Таблица19[[#This Row],[время просмотра (UTC)]],"ДДД")</f>
        <v>Пн</v>
      </c>
    </row>
    <row r="58848" spans="1:6" x14ac:dyDescent="0.25">
      <c r="A58848">
        <v>248070</v>
      </c>
      <c r="B58848" s="2">
        <v>44382.646223300973</v>
      </c>
      <c r="C58848">
        <v>48250</v>
      </c>
      <c r="D58848">
        <v>230507</v>
      </c>
      <c r="E58848" s="48">
        <f t="shared" si="919"/>
        <v>0.64583333333333337</v>
      </c>
      <c r="F58848" t="str">
        <f>TEXT(Таблица19[[#This Row],[время просмотра (UTC)]],"ДДД")</f>
        <v>Пн</v>
      </c>
    </row>
    <row r="58849" spans="1:6" x14ac:dyDescent="0.25">
      <c r="A58849">
        <v>248069</v>
      </c>
      <c r="B58849" s="2">
        <v>44382.64420064725</v>
      </c>
      <c r="C58849">
        <v>20316</v>
      </c>
      <c r="D58849">
        <v>78282</v>
      </c>
      <c r="E58849" s="48">
        <f t="shared" si="919"/>
        <v>0.64374999999999993</v>
      </c>
      <c r="F58849" t="str">
        <f>TEXT(Таблица19[[#This Row],[время просмотра (UTC)]],"ДДД")</f>
        <v>Пн</v>
      </c>
    </row>
    <row r="58850" spans="1:6" x14ac:dyDescent="0.25">
      <c r="A58850">
        <v>248066</v>
      </c>
      <c r="B58850" s="2">
        <v>44382.642177993526</v>
      </c>
      <c r="C58850">
        <v>89485</v>
      </c>
      <c r="D58850">
        <v>470762</v>
      </c>
      <c r="E58850" s="48">
        <f t="shared" si="919"/>
        <v>0.64166666666666672</v>
      </c>
      <c r="F58850" t="str">
        <f>TEXT(Таблица19[[#This Row],[время просмотра (UTC)]],"ДДД")</f>
        <v>Пн</v>
      </c>
    </row>
    <row r="58851" spans="1:6" x14ac:dyDescent="0.25">
      <c r="A58851">
        <v>248062</v>
      </c>
      <c r="B58851" s="2">
        <v>44382.641773462783</v>
      </c>
      <c r="C58851">
        <v>286003</v>
      </c>
      <c r="D58851">
        <v>63666</v>
      </c>
      <c r="E58851" s="48">
        <f t="shared" si="919"/>
        <v>0.64166666666666672</v>
      </c>
      <c r="F58851" t="str">
        <f>TEXT(Таблица19[[#This Row],[время просмотра (UTC)]],"ДДД")</f>
        <v>Пн</v>
      </c>
    </row>
    <row r="58852" spans="1:6" x14ac:dyDescent="0.25">
      <c r="A58852">
        <v>248059</v>
      </c>
      <c r="B58852" s="2">
        <v>44382.64136893204</v>
      </c>
      <c r="C58852">
        <v>255078</v>
      </c>
      <c r="D58852">
        <v>149755</v>
      </c>
      <c r="E58852" s="48">
        <f t="shared" si="919"/>
        <v>0.64097222222222217</v>
      </c>
      <c r="F58852" t="str">
        <f>TEXT(Таблица19[[#This Row],[время просмотра (UTC)]],"ДДД")</f>
        <v>Пн</v>
      </c>
    </row>
    <row r="58853" spans="1:6" x14ac:dyDescent="0.25">
      <c r="A58853">
        <v>248055</v>
      </c>
      <c r="B58853" s="2">
        <v>44382.640155339803</v>
      </c>
      <c r="C58853">
        <v>326958</v>
      </c>
      <c r="D58853">
        <v>439981</v>
      </c>
      <c r="E58853" s="48">
        <f t="shared" si="919"/>
        <v>0.63958333333333328</v>
      </c>
      <c r="F58853" t="str">
        <f>TEXT(Таблица19[[#This Row],[время просмотра (UTC)]],"ДДД")</f>
        <v>Пн</v>
      </c>
    </row>
    <row r="58854" spans="1:6" x14ac:dyDescent="0.25">
      <c r="A58854">
        <v>248051</v>
      </c>
      <c r="B58854" s="2">
        <v>44382.640155339803</v>
      </c>
      <c r="C58854">
        <v>31149</v>
      </c>
      <c r="D58854">
        <v>311670</v>
      </c>
      <c r="E58854" s="48">
        <f t="shared" si="919"/>
        <v>0.63958333333333328</v>
      </c>
      <c r="F58854" t="str">
        <f>TEXT(Таблица19[[#This Row],[время просмотра (UTC)]],"ДДД")</f>
        <v>Пн</v>
      </c>
    </row>
    <row r="58855" spans="1:6" x14ac:dyDescent="0.25">
      <c r="A58855">
        <v>248049</v>
      </c>
      <c r="B58855" s="2">
        <v>44382.638537216822</v>
      </c>
      <c r="C58855">
        <v>337573</v>
      </c>
      <c r="D58855">
        <v>274569</v>
      </c>
      <c r="E58855" s="48">
        <f t="shared" si="919"/>
        <v>0.6381944444444444</v>
      </c>
      <c r="F58855" t="str">
        <f>TEXT(Таблица19[[#This Row],[время просмотра (UTC)]],"ДДД")</f>
        <v>Пн</v>
      </c>
    </row>
    <row r="58856" spans="1:6" x14ac:dyDescent="0.25">
      <c r="A58856">
        <v>248044</v>
      </c>
      <c r="B58856" s="2">
        <v>44382.638537216822</v>
      </c>
      <c r="C58856">
        <v>180040</v>
      </c>
      <c r="D58856">
        <v>7145</v>
      </c>
      <c r="E58856" s="48">
        <f t="shared" si="919"/>
        <v>0.6381944444444444</v>
      </c>
      <c r="F58856" t="str">
        <f>TEXT(Таблица19[[#This Row],[время просмотра (UTC)]],"ДДД")</f>
        <v>Пн</v>
      </c>
    </row>
    <row r="58857" spans="1:6" x14ac:dyDescent="0.25">
      <c r="A58857">
        <v>248042</v>
      </c>
      <c r="B58857" s="2">
        <v>44382.634896440133</v>
      </c>
      <c r="C58857">
        <v>34336</v>
      </c>
      <c r="D58857">
        <v>21760</v>
      </c>
      <c r="E58857" s="48">
        <f t="shared" si="919"/>
        <v>0.63472222222222219</v>
      </c>
      <c r="F58857" t="str">
        <f>TEXT(Таблица19[[#This Row],[время просмотра (UTC)]],"ДДД")</f>
        <v>Пн</v>
      </c>
    </row>
    <row r="58858" spans="1:6" x14ac:dyDescent="0.25">
      <c r="A58858">
        <v>248038</v>
      </c>
      <c r="B58858" s="2">
        <v>44382.633278317153</v>
      </c>
      <c r="C58858">
        <v>39531</v>
      </c>
      <c r="D58858">
        <v>230507</v>
      </c>
      <c r="E58858" s="48">
        <f t="shared" si="919"/>
        <v>0.63263888888888886</v>
      </c>
      <c r="F58858" t="str">
        <f>TEXT(Таблица19[[#This Row],[время просмотра (UTC)]],"ДДД")</f>
        <v>Пн</v>
      </c>
    </row>
    <row r="58859" spans="1:6" x14ac:dyDescent="0.25">
      <c r="A58859">
        <v>248037</v>
      </c>
      <c r="B58859" s="2">
        <v>44382.632469255666</v>
      </c>
      <c r="C58859">
        <v>165253</v>
      </c>
      <c r="D58859">
        <v>196571</v>
      </c>
      <c r="E58859" s="48">
        <f t="shared" si="919"/>
        <v>0.63194444444444442</v>
      </c>
      <c r="F58859" t="str">
        <f>TEXT(Таблица19[[#This Row],[время просмотра (UTC)]],"ДДД")</f>
        <v>Пн</v>
      </c>
    </row>
    <row r="58860" spans="1:6" x14ac:dyDescent="0.25">
      <c r="A58860">
        <v>248034</v>
      </c>
      <c r="B58860" s="2">
        <v>44382.632064724916</v>
      </c>
      <c r="C58860">
        <v>231937</v>
      </c>
      <c r="D58860">
        <v>111368</v>
      </c>
      <c r="E58860" s="48">
        <f t="shared" si="919"/>
        <v>0.63194444444444442</v>
      </c>
      <c r="F58860" t="str">
        <f>TEXT(Таблица19[[#This Row],[время просмотра (UTC)]],"ДДД")</f>
        <v>Пн</v>
      </c>
    </row>
    <row r="58861" spans="1:6" x14ac:dyDescent="0.25">
      <c r="A58861">
        <v>248030</v>
      </c>
      <c r="B58861" s="2">
        <v>44382.632064724916</v>
      </c>
      <c r="C58861">
        <v>114877</v>
      </c>
      <c r="D58861">
        <v>12149</v>
      </c>
      <c r="E58861" s="48">
        <f t="shared" si="919"/>
        <v>0.63194444444444442</v>
      </c>
      <c r="F58861" t="str">
        <f>TEXT(Таблица19[[#This Row],[время просмотра (UTC)]],"ДДД")</f>
        <v>Пн</v>
      </c>
    </row>
    <row r="58862" spans="1:6" x14ac:dyDescent="0.25">
      <c r="A58862">
        <v>248025</v>
      </c>
      <c r="B58862" s="2">
        <v>44382.632064724916</v>
      </c>
      <c r="C58862">
        <v>21730</v>
      </c>
      <c r="D58862">
        <v>380636</v>
      </c>
      <c r="E58862" s="48">
        <f t="shared" si="919"/>
        <v>0.63194444444444442</v>
      </c>
      <c r="F58862" t="str">
        <f>TEXT(Таблица19[[#This Row],[время просмотра (UTC)]],"ДДД")</f>
        <v>Пн</v>
      </c>
    </row>
    <row r="58863" spans="1:6" x14ac:dyDescent="0.25">
      <c r="A58863">
        <v>248021</v>
      </c>
      <c r="B58863" s="2">
        <v>44382.631666666661</v>
      </c>
      <c r="C58863">
        <v>66842</v>
      </c>
      <c r="D58863">
        <v>55795</v>
      </c>
      <c r="E58863" s="48">
        <f t="shared" si="919"/>
        <v>0.63124999999999998</v>
      </c>
      <c r="F58863" t="str">
        <f>TEXT(Таблица19[[#This Row],[время просмотра (UTC)]],"ДДД")</f>
        <v>Пн</v>
      </c>
    </row>
    <row r="58864" spans="1:6" x14ac:dyDescent="0.25">
      <c r="A58864">
        <v>248018</v>
      </c>
      <c r="B58864" s="2">
        <v>44382.63166019418</v>
      </c>
      <c r="C58864">
        <v>309918</v>
      </c>
      <c r="D58864">
        <v>23892</v>
      </c>
      <c r="E58864" s="48">
        <f t="shared" si="919"/>
        <v>0.63124999999999998</v>
      </c>
      <c r="F58864" t="str">
        <f>TEXT(Таблица19[[#This Row],[время просмотра (UTC)]],"ДДД")</f>
        <v>Пн</v>
      </c>
    </row>
    <row r="58865" spans="1:6" x14ac:dyDescent="0.25">
      <c r="A58865">
        <v>248017</v>
      </c>
      <c r="B58865" s="2">
        <v>44382.63166019418</v>
      </c>
      <c r="C58865">
        <v>102543</v>
      </c>
      <c r="D58865">
        <v>347393</v>
      </c>
      <c r="E58865" s="48">
        <f t="shared" si="919"/>
        <v>0.63124999999999998</v>
      </c>
      <c r="F58865" t="str">
        <f>TEXT(Таблица19[[#This Row],[время просмотра (UTC)]],"ДДД")</f>
        <v>Пн</v>
      </c>
    </row>
    <row r="58866" spans="1:6" x14ac:dyDescent="0.25">
      <c r="A58866">
        <v>248012</v>
      </c>
      <c r="B58866" s="2">
        <v>44382.630446601943</v>
      </c>
      <c r="C58866">
        <v>277668</v>
      </c>
      <c r="D58866">
        <v>398027</v>
      </c>
      <c r="E58866" s="48">
        <f t="shared" si="919"/>
        <v>0.62986111111111109</v>
      </c>
      <c r="F58866" t="str">
        <f>TEXT(Таблица19[[#This Row],[время просмотра (UTC)]],"ДДД")</f>
        <v>Пн</v>
      </c>
    </row>
    <row r="58867" spans="1:6" x14ac:dyDescent="0.25">
      <c r="A58867">
        <v>248008</v>
      </c>
      <c r="B58867" s="2">
        <v>44382.629637540456</v>
      </c>
      <c r="C58867">
        <v>263287</v>
      </c>
      <c r="D58867">
        <v>366015</v>
      </c>
      <c r="E58867" s="48">
        <f t="shared" si="919"/>
        <v>0.62916666666666665</v>
      </c>
      <c r="F58867" t="str">
        <f>TEXT(Таблица19[[#This Row],[время просмотра (UTC)]],"ДДД")</f>
        <v>Пн</v>
      </c>
    </row>
    <row r="58868" spans="1:6" x14ac:dyDescent="0.25">
      <c r="A58868">
        <v>248005</v>
      </c>
      <c r="B58868" s="2">
        <v>44382.629233009706</v>
      </c>
      <c r="C58868">
        <v>190444</v>
      </c>
      <c r="D58868">
        <v>347393</v>
      </c>
      <c r="E58868" s="48">
        <f t="shared" si="919"/>
        <v>0.62916666666666665</v>
      </c>
      <c r="F58868" t="str">
        <f>TEXT(Таблица19[[#This Row],[время просмотра (UTC)]],"ДДД")</f>
        <v>Пн</v>
      </c>
    </row>
    <row r="58869" spans="1:6" x14ac:dyDescent="0.25">
      <c r="A58869">
        <v>248003</v>
      </c>
      <c r="B58869" s="2">
        <v>44382.628828478963</v>
      </c>
      <c r="C58869">
        <v>10872</v>
      </c>
      <c r="D58869">
        <v>324859</v>
      </c>
      <c r="E58869" s="48">
        <f t="shared" si="919"/>
        <v>0.62847222222222221</v>
      </c>
      <c r="F58869" t="str">
        <f>TEXT(Таблица19[[#This Row],[время просмотра (UTC)]],"ДДД")</f>
        <v>Пн</v>
      </c>
    </row>
    <row r="58870" spans="1:6" x14ac:dyDescent="0.25">
      <c r="A58870">
        <v>247998</v>
      </c>
      <c r="B58870" s="2">
        <v>44382.628666666664</v>
      </c>
      <c r="C58870">
        <v>54110</v>
      </c>
      <c r="D58870">
        <v>5151</v>
      </c>
      <c r="E58870" s="48">
        <f t="shared" si="919"/>
        <v>0.62847222222222221</v>
      </c>
      <c r="F58870" t="str">
        <f>TEXT(Таблица19[[#This Row],[время просмотра (UTC)]],"ДДД")</f>
        <v>Пн</v>
      </c>
    </row>
    <row r="58871" spans="1:6" x14ac:dyDescent="0.25">
      <c r="A58871">
        <v>247993</v>
      </c>
      <c r="B58871" s="2">
        <v>44382.628423948219</v>
      </c>
      <c r="C58871">
        <v>124927</v>
      </c>
      <c r="D58871">
        <v>233062</v>
      </c>
      <c r="E58871" s="48">
        <f t="shared" si="919"/>
        <v>0.62777777777777777</v>
      </c>
      <c r="F58871" t="str">
        <f>TEXT(Таблица19[[#This Row],[время просмотра (UTC)]],"ДДД")</f>
        <v>Пн</v>
      </c>
    </row>
    <row r="58872" spans="1:6" x14ac:dyDescent="0.25">
      <c r="A58872">
        <v>247989</v>
      </c>
      <c r="B58872" s="2">
        <v>44382.627210355982</v>
      </c>
      <c r="C58872">
        <v>297303</v>
      </c>
      <c r="D58872">
        <v>36491</v>
      </c>
      <c r="E58872" s="48">
        <f t="shared" si="919"/>
        <v>0.62708333333333333</v>
      </c>
      <c r="F58872" t="str">
        <f>TEXT(Таблица19[[#This Row],[время просмотра (UTC)]],"ДДД")</f>
        <v>Пн</v>
      </c>
    </row>
    <row r="58873" spans="1:6" x14ac:dyDescent="0.25">
      <c r="A58873">
        <v>247986</v>
      </c>
      <c r="B58873" s="2">
        <v>44382.627210355982</v>
      </c>
      <c r="C58873">
        <v>263385</v>
      </c>
      <c r="D58873">
        <v>244574</v>
      </c>
      <c r="E58873" s="48">
        <f t="shared" si="919"/>
        <v>0.62708333333333333</v>
      </c>
      <c r="F58873" t="str">
        <f>TEXT(Таблица19[[#This Row],[время просмотра (UTC)]],"ДДД")</f>
        <v>Пн</v>
      </c>
    </row>
    <row r="58874" spans="1:6" x14ac:dyDescent="0.25">
      <c r="A58874">
        <v>247983</v>
      </c>
      <c r="B58874" s="2">
        <v>44382.627210355982</v>
      </c>
      <c r="C58874">
        <v>237179</v>
      </c>
      <c r="D58874">
        <v>112334</v>
      </c>
      <c r="E58874" s="48">
        <f t="shared" si="919"/>
        <v>0.62708333333333333</v>
      </c>
      <c r="F58874" t="str">
        <f>TEXT(Таблица19[[#This Row],[время просмотра (UTC)]],"ДДД")</f>
        <v>Пн</v>
      </c>
    </row>
    <row r="58875" spans="1:6" x14ac:dyDescent="0.25">
      <c r="A58875">
        <v>247982</v>
      </c>
      <c r="B58875" s="2">
        <v>44382.627210355982</v>
      </c>
      <c r="C58875">
        <v>90780</v>
      </c>
      <c r="D58875">
        <v>411922</v>
      </c>
      <c r="E58875" s="48">
        <f t="shared" si="919"/>
        <v>0.62708333333333333</v>
      </c>
      <c r="F58875" t="str">
        <f>TEXT(Таблица19[[#This Row],[время просмотра (UTC)]],"ДДД")</f>
        <v>Пн</v>
      </c>
    </row>
    <row r="58876" spans="1:6" x14ac:dyDescent="0.25">
      <c r="A58876">
        <v>247977</v>
      </c>
      <c r="B58876" s="2">
        <v>44382.625592233009</v>
      </c>
      <c r="C58876">
        <v>104760</v>
      </c>
      <c r="D58876">
        <v>461611</v>
      </c>
      <c r="E58876" s="48">
        <f t="shared" si="919"/>
        <v>0.625</v>
      </c>
      <c r="F58876" t="str">
        <f>TEXT(Таблица19[[#This Row],[время просмотра (UTC)]],"ДДД")</f>
        <v>Пн</v>
      </c>
    </row>
    <row r="58877" spans="1:6" x14ac:dyDescent="0.25">
      <c r="A58877">
        <v>247975</v>
      </c>
      <c r="B58877" s="2">
        <v>44382.625592233009</v>
      </c>
      <c r="C58877">
        <v>41122</v>
      </c>
      <c r="D58877">
        <v>109131</v>
      </c>
      <c r="E58877" s="48">
        <f t="shared" si="919"/>
        <v>0.625</v>
      </c>
      <c r="F58877" t="str">
        <f>TEXT(Таблица19[[#This Row],[время просмотра (UTC)]],"ДДД")</f>
        <v>Пн</v>
      </c>
    </row>
    <row r="58878" spans="1:6" x14ac:dyDescent="0.25">
      <c r="A58878">
        <v>247974</v>
      </c>
      <c r="B58878" s="2">
        <v>44382.624378640779</v>
      </c>
      <c r="C58878">
        <v>237367</v>
      </c>
      <c r="D58878">
        <v>452568</v>
      </c>
      <c r="E58878" s="48">
        <f t="shared" si="919"/>
        <v>0.62430555555555556</v>
      </c>
      <c r="F58878" t="str">
        <f>TEXT(Таблица19[[#This Row],[время просмотра (UTC)]],"ДДД")</f>
        <v>Пн</v>
      </c>
    </row>
    <row r="58879" spans="1:6" x14ac:dyDescent="0.25">
      <c r="A58879">
        <v>247972</v>
      </c>
      <c r="B58879" s="2">
        <v>44382.624378640779</v>
      </c>
      <c r="C58879">
        <v>150749</v>
      </c>
      <c r="D58879">
        <v>74456</v>
      </c>
      <c r="E58879" s="48">
        <f t="shared" si="919"/>
        <v>0.62430555555555556</v>
      </c>
      <c r="F58879" t="str">
        <f>TEXT(Таблица19[[#This Row],[время просмотра (UTC)]],"ДДД")</f>
        <v>Пн</v>
      </c>
    </row>
    <row r="58880" spans="1:6" x14ac:dyDescent="0.25">
      <c r="A58880">
        <v>247968</v>
      </c>
      <c r="B58880" s="2">
        <v>44382.624378640779</v>
      </c>
      <c r="C58880">
        <v>111695</v>
      </c>
      <c r="D58880">
        <v>433596</v>
      </c>
      <c r="E58880" s="48">
        <f t="shared" si="919"/>
        <v>0.62430555555555556</v>
      </c>
      <c r="F58880" t="str">
        <f>TEXT(Таблица19[[#This Row],[время просмотра (UTC)]],"ДДД")</f>
        <v>Пн</v>
      </c>
    </row>
    <row r="58881" spans="1:6" x14ac:dyDescent="0.25">
      <c r="A58881">
        <v>247965</v>
      </c>
      <c r="B58881" s="2">
        <v>44382.623974110029</v>
      </c>
      <c r="C58881">
        <v>104742</v>
      </c>
      <c r="D58881">
        <v>411922</v>
      </c>
      <c r="E58881" s="48">
        <f t="shared" si="919"/>
        <v>0.62361111111111112</v>
      </c>
      <c r="F58881" t="str">
        <f>TEXT(Таблица19[[#This Row],[время просмотра (UTC)]],"ДДД")</f>
        <v>Пн</v>
      </c>
    </row>
    <row r="58882" spans="1:6" x14ac:dyDescent="0.25">
      <c r="A58882">
        <v>247962</v>
      </c>
      <c r="B58882" s="2">
        <v>44382.623569579293</v>
      </c>
      <c r="C58882">
        <v>117464</v>
      </c>
      <c r="D58882">
        <v>389689</v>
      </c>
      <c r="E58882" s="48">
        <f t="shared" ref="E58882:E58945" si="920">TIME(HOUR(B58882),MINUTE(B58882),SECOND(0))</f>
        <v>0.62291666666666667</v>
      </c>
      <c r="F58882" t="str">
        <f>TEXT(Таблица19[[#This Row],[время просмотра (UTC)]],"ДДД")</f>
        <v>Пн</v>
      </c>
    </row>
    <row r="58883" spans="1:6" x14ac:dyDescent="0.25">
      <c r="A58883">
        <v>247961</v>
      </c>
      <c r="B58883" s="2">
        <v>44382.623</v>
      </c>
      <c r="C58883">
        <v>274477</v>
      </c>
      <c r="D58883">
        <v>158978</v>
      </c>
      <c r="E58883" s="48">
        <f t="shared" si="920"/>
        <v>0.62291666666666667</v>
      </c>
      <c r="F58883" t="str">
        <f>TEXT(Таблица19[[#This Row],[время просмотра (UTC)]],"ДДД")</f>
        <v>Пн</v>
      </c>
    </row>
    <row r="58884" spans="1:6" x14ac:dyDescent="0.25">
      <c r="A58884">
        <v>247957</v>
      </c>
      <c r="B58884" s="2">
        <v>44382.622760517799</v>
      </c>
      <c r="C58884">
        <v>88639</v>
      </c>
      <c r="D58884">
        <v>411922</v>
      </c>
      <c r="E58884" s="48">
        <f t="shared" si="920"/>
        <v>0.62222222222222223</v>
      </c>
      <c r="F58884" t="str">
        <f>TEXT(Таблица19[[#This Row],[время просмотра (UTC)]],"ДДД")</f>
        <v>Пн</v>
      </c>
    </row>
    <row r="58885" spans="1:6" x14ac:dyDescent="0.25">
      <c r="A58885">
        <v>247952</v>
      </c>
      <c r="B58885" s="2">
        <v>44382.621546925569</v>
      </c>
      <c r="C58885">
        <v>330392</v>
      </c>
      <c r="D58885">
        <v>467957</v>
      </c>
      <c r="E58885" s="48">
        <f t="shared" si="920"/>
        <v>0.62152777777777779</v>
      </c>
      <c r="F58885" t="str">
        <f>TEXT(Таблица19[[#This Row],[время просмотра (UTC)]],"ДДД")</f>
        <v>Пн</v>
      </c>
    </row>
    <row r="58886" spans="1:6" x14ac:dyDescent="0.25">
      <c r="A58886">
        <v>247950</v>
      </c>
      <c r="B58886" s="2">
        <v>44382.620737864076</v>
      </c>
      <c r="C58886">
        <v>197957</v>
      </c>
      <c r="D58886">
        <v>369021</v>
      </c>
      <c r="E58886" s="48">
        <f t="shared" si="920"/>
        <v>0.62013888888888891</v>
      </c>
      <c r="F58886" t="str">
        <f>TEXT(Таблица19[[#This Row],[время просмотра (UTC)]],"ДДД")</f>
        <v>Пн</v>
      </c>
    </row>
    <row r="58887" spans="1:6" x14ac:dyDescent="0.25">
      <c r="A58887">
        <v>247948</v>
      </c>
      <c r="B58887" s="2">
        <v>44382.620666666662</v>
      </c>
      <c r="C58887">
        <v>245878</v>
      </c>
      <c r="D58887">
        <v>347008</v>
      </c>
      <c r="E58887" s="48">
        <f t="shared" si="920"/>
        <v>0.62013888888888891</v>
      </c>
      <c r="F58887" t="str">
        <f>TEXT(Таблица19[[#This Row],[время просмотра (UTC)]],"ДДД")</f>
        <v>Пн</v>
      </c>
    </row>
    <row r="58888" spans="1:6" x14ac:dyDescent="0.25">
      <c r="A58888">
        <v>247943</v>
      </c>
      <c r="B58888" s="2">
        <v>44382.620333333332</v>
      </c>
      <c r="C58888">
        <v>112585</v>
      </c>
      <c r="D58888">
        <v>378581</v>
      </c>
      <c r="E58888" s="48">
        <f t="shared" si="920"/>
        <v>0.62013888888888891</v>
      </c>
      <c r="F58888" t="str">
        <f>TEXT(Таблица19[[#This Row],[время просмотра (UTC)]],"ДДД")</f>
        <v>Пн</v>
      </c>
    </row>
    <row r="58889" spans="1:6" x14ac:dyDescent="0.25">
      <c r="A58889">
        <v>247939</v>
      </c>
      <c r="B58889" s="2">
        <v>44382.619119741095</v>
      </c>
      <c r="C58889">
        <v>343813</v>
      </c>
      <c r="D58889">
        <v>258219</v>
      </c>
      <c r="E58889" s="48">
        <f t="shared" si="920"/>
        <v>0.61875000000000002</v>
      </c>
      <c r="F58889" t="str">
        <f>TEXT(Таблица19[[#This Row],[время просмотра (UTC)]],"ДДД")</f>
        <v>Пн</v>
      </c>
    </row>
    <row r="58890" spans="1:6" x14ac:dyDescent="0.25">
      <c r="A58890">
        <v>247937</v>
      </c>
      <c r="B58890" s="2">
        <v>44382.619119741095</v>
      </c>
      <c r="C58890">
        <v>151510</v>
      </c>
      <c r="D58890">
        <v>474478</v>
      </c>
      <c r="E58890" s="48">
        <f t="shared" si="920"/>
        <v>0.61875000000000002</v>
      </c>
      <c r="F58890" t="str">
        <f>TEXT(Таблица19[[#This Row],[время просмотра (UTC)]],"ДДД")</f>
        <v>Пн</v>
      </c>
    </row>
    <row r="58891" spans="1:6" x14ac:dyDescent="0.25">
      <c r="A58891">
        <v>247932</v>
      </c>
      <c r="B58891" s="2">
        <v>44382.618715210359</v>
      </c>
      <c r="C58891">
        <v>297006</v>
      </c>
      <c r="D58891">
        <v>95782</v>
      </c>
      <c r="E58891" s="48">
        <f t="shared" si="920"/>
        <v>0.61805555555555558</v>
      </c>
      <c r="F58891" t="str">
        <f>TEXT(Таблица19[[#This Row],[время просмотра (UTC)]],"ДДД")</f>
        <v>Пн</v>
      </c>
    </row>
    <row r="58892" spans="1:6" x14ac:dyDescent="0.25">
      <c r="A58892">
        <v>247927</v>
      </c>
      <c r="B58892" s="2">
        <v>44382.617097087379</v>
      </c>
      <c r="C58892">
        <v>187659</v>
      </c>
      <c r="D58892">
        <v>244365</v>
      </c>
      <c r="E58892" s="48">
        <f t="shared" si="920"/>
        <v>0.6166666666666667</v>
      </c>
      <c r="F58892" t="str">
        <f>TEXT(Таблица19[[#This Row],[время просмотра (UTC)]],"ДДД")</f>
        <v>Пн</v>
      </c>
    </row>
    <row r="58893" spans="1:6" x14ac:dyDescent="0.25">
      <c r="A58893">
        <v>247924</v>
      </c>
      <c r="B58893" s="2">
        <v>44382.616288025893</v>
      </c>
      <c r="C58893">
        <v>92496</v>
      </c>
      <c r="D58893">
        <v>335907</v>
      </c>
      <c r="E58893" s="48">
        <f t="shared" si="920"/>
        <v>0.61597222222222225</v>
      </c>
      <c r="F58893" t="str">
        <f>TEXT(Таблица19[[#This Row],[время просмотра (UTC)]],"ДДД")</f>
        <v>Пн</v>
      </c>
    </row>
    <row r="58894" spans="1:6" x14ac:dyDescent="0.25">
      <c r="A58894">
        <v>247923</v>
      </c>
      <c r="B58894" s="2">
        <v>44382.613860841426</v>
      </c>
      <c r="C58894">
        <v>324488</v>
      </c>
      <c r="D58894">
        <v>209122</v>
      </c>
      <c r="E58894" s="48">
        <f t="shared" si="920"/>
        <v>0.61319444444444449</v>
      </c>
      <c r="F58894" t="str">
        <f>TEXT(Таблица19[[#This Row],[время просмотра (UTC)]],"ДДД")</f>
        <v>Пн</v>
      </c>
    </row>
    <row r="58895" spans="1:6" x14ac:dyDescent="0.25">
      <c r="A58895">
        <v>247918</v>
      </c>
      <c r="B58895" s="2">
        <v>44382.612333333338</v>
      </c>
      <c r="C58895">
        <v>117497</v>
      </c>
      <c r="D58895">
        <v>89186</v>
      </c>
      <c r="E58895" s="48">
        <f t="shared" si="920"/>
        <v>0.6118055555555556</v>
      </c>
      <c r="F58895" t="str">
        <f>TEXT(Таблица19[[#This Row],[время просмотра (UTC)]],"ДДД")</f>
        <v>Пн</v>
      </c>
    </row>
    <row r="58896" spans="1:6" x14ac:dyDescent="0.25">
      <c r="A58896">
        <v>247913</v>
      </c>
      <c r="B58896" s="2">
        <v>44382.612242718445</v>
      </c>
      <c r="C58896">
        <v>207108</v>
      </c>
      <c r="D58896">
        <v>258219</v>
      </c>
      <c r="E58896" s="48">
        <f t="shared" si="920"/>
        <v>0.6118055555555556</v>
      </c>
      <c r="F58896" t="str">
        <f>TEXT(Таблица19[[#This Row],[время просмотра (UTC)]],"ДДД")</f>
        <v>Пн</v>
      </c>
    </row>
    <row r="58897" spans="1:6" x14ac:dyDescent="0.25">
      <c r="A58897">
        <v>247908</v>
      </c>
      <c r="B58897" s="2">
        <v>44382.611029126208</v>
      </c>
      <c r="C58897">
        <v>324256</v>
      </c>
      <c r="D58897">
        <v>264901</v>
      </c>
      <c r="E58897" s="48">
        <f t="shared" si="920"/>
        <v>0.61041666666666672</v>
      </c>
      <c r="F58897" t="str">
        <f>TEXT(Таблица19[[#This Row],[время просмотра (UTC)]],"ДДД")</f>
        <v>Пн</v>
      </c>
    </row>
    <row r="58898" spans="1:6" x14ac:dyDescent="0.25">
      <c r="A58898">
        <v>247905</v>
      </c>
      <c r="B58898" s="2">
        <v>44382.611029126208</v>
      </c>
      <c r="C58898">
        <v>108300</v>
      </c>
      <c r="D58898">
        <v>304128</v>
      </c>
      <c r="E58898" s="48">
        <f t="shared" si="920"/>
        <v>0.61041666666666672</v>
      </c>
      <c r="F58898" t="str">
        <f>TEXT(Таблица19[[#This Row],[время просмотра (UTC)]],"ДДД")</f>
        <v>Пн</v>
      </c>
    </row>
    <row r="58899" spans="1:6" x14ac:dyDescent="0.25">
      <c r="A58899">
        <v>247901</v>
      </c>
      <c r="B58899" s="2">
        <v>44382.610624595465</v>
      </c>
      <c r="C58899">
        <v>94540</v>
      </c>
      <c r="D58899">
        <v>128523</v>
      </c>
      <c r="E58899" s="48">
        <f t="shared" si="920"/>
        <v>0.61041666666666672</v>
      </c>
      <c r="F58899" t="str">
        <f>TEXT(Таблица19[[#This Row],[время просмотра (UTC)]],"ДДД")</f>
        <v>Пн</v>
      </c>
    </row>
    <row r="58900" spans="1:6" x14ac:dyDescent="0.25">
      <c r="A58900">
        <v>247897</v>
      </c>
      <c r="B58900" s="2">
        <v>44382.610220064722</v>
      </c>
      <c r="C58900">
        <v>60217</v>
      </c>
      <c r="D58900">
        <v>338182</v>
      </c>
      <c r="E58900" s="48">
        <f t="shared" si="920"/>
        <v>0.60972222222222217</v>
      </c>
      <c r="F58900" t="str">
        <f>TEXT(Таблица19[[#This Row],[время просмотра (UTC)]],"ДДД")</f>
        <v>Пн</v>
      </c>
    </row>
    <row r="58901" spans="1:6" x14ac:dyDescent="0.25">
      <c r="A58901">
        <v>247892</v>
      </c>
      <c r="B58901" s="2">
        <v>44382.609411003235</v>
      </c>
      <c r="C58901">
        <v>273950</v>
      </c>
      <c r="D58901">
        <v>388677</v>
      </c>
      <c r="E58901" s="48">
        <f t="shared" si="920"/>
        <v>0.60902777777777783</v>
      </c>
      <c r="F58901" t="str">
        <f>TEXT(Таблица19[[#This Row],[время просмотра (UTC)]],"ДДД")</f>
        <v>Пн</v>
      </c>
    </row>
    <row r="58902" spans="1:6" x14ac:dyDescent="0.25">
      <c r="A58902">
        <v>247887</v>
      </c>
      <c r="B58902" s="2">
        <v>44382.609006472492</v>
      </c>
      <c r="C58902">
        <v>118820</v>
      </c>
      <c r="D58902">
        <v>411922</v>
      </c>
      <c r="E58902" s="48">
        <f t="shared" si="920"/>
        <v>0.60833333333333328</v>
      </c>
      <c r="F58902" t="str">
        <f>TEXT(Таблица19[[#This Row],[время просмотра (UTC)]],"ДДД")</f>
        <v>Пн</v>
      </c>
    </row>
    <row r="58903" spans="1:6" x14ac:dyDescent="0.25">
      <c r="A58903">
        <v>247886</v>
      </c>
      <c r="B58903" s="2">
        <v>44382.607388349519</v>
      </c>
      <c r="C58903">
        <v>227905</v>
      </c>
      <c r="D58903">
        <v>6802</v>
      </c>
      <c r="E58903" s="48">
        <f t="shared" si="920"/>
        <v>0.6069444444444444</v>
      </c>
      <c r="F58903" t="str">
        <f>TEXT(Таблица19[[#This Row],[время просмотра (UTC)]],"ДДД")</f>
        <v>Пн</v>
      </c>
    </row>
    <row r="58904" spans="1:6" x14ac:dyDescent="0.25">
      <c r="A58904">
        <v>247882</v>
      </c>
      <c r="B58904" s="2">
        <v>44382.606174757282</v>
      </c>
      <c r="C58904">
        <v>287653</v>
      </c>
      <c r="D58904">
        <v>347008</v>
      </c>
      <c r="E58904" s="48">
        <f t="shared" si="920"/>
        <v>0.60555555555555551</v>
      </c>
      <c r="F58904" t="str">
        <f>TEXT(Таблица19[[#This Row],[время просмотра (UTC)]],"ДДД")</f>
        <v>Пн</v>
      </c>
    </row>
    <row r="58905" spans="1:6" x14ac:dyDescent="0.25">
      <c r="A58905">
        <v>247877</v>
      </c>
      <c r="B58905" s="2">
        <v>44382.604556634302</v>
      </c>
      <c r="C58905">
        <v>164810</v>
      </c>
      <c r="D58905">
        <v>304128</v>
      </c>
      <c r="E58905" s="48">
        <f t="shared" si="920"/>
        <v>0.60416666666666663</v>
      </c>
      <c r="F58905" t="str">
        <f>TEXT(Таблица19[[#This Row],[время просмотра (UTC)]],"ДДД")</f>
        <v>Пн</v>
      </c>
    </row>
    <row r="58906" spans="1:6" x14ac:dyDescent="0.25">
      <c r="A58906">
        <v>247875</v>
      </c>
      <c r="B58906" s="2">
        <v>44382.604152103566</v>
      </c>
      <c r="C58906">
        <v>58357</v>
      </c>
      <c r="D58906">
        <v>234768</v>
      </c>
      <c r="E58906" s="48">
        <f t="shared" si="920"/>
        <v>0.60347222222222219</v>
      </c>
      <c r="F58906" t="str">
        <f>TEXT(Таблица19[[#This Row],[время просмотра (UTC)]],"ДДД")</f>
        <v>Пн</v>
      </c>
    </row>
    <row r="58907" spans="1:6" x14ac:dyDescent="0.25">
      <c r="A58907">
        <v>247872</v>
      </c>
      <c r="B58907" s="2">
        <v>44382.603747572815</v>
      </c>
      <c r="C58907">
        <v>292605</v>
      </c>
      <c r="D58907">
        <v>182984</v>
      </c>
      <c r="E58907" s="48">
        <f t="shared" si="920"/>
        <v>0.60347222222222219</v>
      </c>
      <c r="F58907" t="str">
        <f>TEXT(Таблица19[[#This Row],[время просмотра (UTC)]],"ДДД")</f>
        <v>Пн</v>
      </c>
    </row>
    <row r="58908" spans="1:6" x14ac:dyDescent="0.25">
      <c r="A58908">
        <v>247868</v>
      </c>
      <c r="B58908" s="2">
        <v>44382.602533980586</v>
      </c>
      <c r="C58908">
        <v>168820</v>
      </c>
      <c r="D58908">
        <v>391162</v>
      </c>
      <c r="E58908" s="48">
        <f t="shared" si="920"/>
        <v>0.6020833333333333</v>
      </c>
      <c r="F58908" t="str">
        <f>TEXT(Таблица19[[#This Row],[время просмотра (UTC)]],"ДДД")</f>
        <v>Пн</v>
      </c>
    </row>
    <row r="58909" spans="1:6" x14ac:dyDescent="0.25">
      <c r="A58909">
        <v>247866</v>
      </c>
      <c r="B58909" s="2">
        <v>44382.601320388349</v>
      </c>
      <c r="C58909">
        <v>227843</v>
      </c>
      <c r="D58909">
        <v>204394</v>
      </c>
      <c r="E58909" s="48">
        <f t="shared" si="920"/>
        <v>0.60069444444444442</v>
      </c>
      <c r="F58909" t="str">
        <f>TEXT(Таблица19[[#This Row],[время просмотра (UTC)]],"ДДД")</f>
        <v>Пн</v>
      </c>
    </row>
    <row r="58910" spans="1:6" x14ac:dyDescent="0.25">
      <c r="A58910">
        <v>247862</v>
      </c>
      <c r="B58910" s="2">
        <v>44382.600915857605</v>
      </c>
      <c r="C58910">
        <v>195420</v>
      </c>
      <c r="D58910">
        <v>472712</v>
      </c>
      <c r="E58910" s="48">
        <f t="shared" si="920"/>
        <v>0.60069444444444442</v>
      </c>
      <c r="F58910" t="str">
        <f>TEXT(Таблица19[[#This Row],[время просмотра (UTC)]],"ДДД")</f>
        <v>Пн</v>
      </c>
    </row>
    <row r="58911" spans="1:6" x14ac:dyDescent="0.25">
      <c r="A58911">
        <v>247860</v>
      </c>
      <c r="B58911" s="2">
        <v>44382.600511326862</v>
      </c>
      <c r="C58911">
        <v>102767</v>
      </c>
      <c r="D58911">
        <v>351192</v>
      </c>
      <c r="E58911" s="48">
        <f t="shared" si="920"/>
        <v>0.6</v>
      </c>
      <c r="F58911" t="str">
        <f>TEXT(Таблица19[[#This Row],[время просмотра (UTC)]],"ДДД")</f>
        <v>Пн</v>
      </c>
    </row>
    <row r="58912" spans="1:6" x14ac:dyDescent="0.25">
      <c r="A58912">
        <v>247858</v>
      </c>
      <c r="B58912" s="2">
        <v>44382.600106796119</v>
      </c>
      <c r="C58912">
        <v>41277</v>
      </c>
      <c r="D58912">
        <v>293576</v>
      </c>
      <c r="E58912" s="48">
        <f t="shared" si="920"/>
        <v>0.6</v>
      </c>
      <c r="F58912" t="str">
        <f>TEXT(Таблица19[[#This Row],[время просмотра (UTC)]],"ДДД")</f>
        <v>Пн</v>
      </c>
    </row>
    <row r="58913" spans="1:6" x14ac:dyDescent="0.25">
      <c r="A58913">
        <v>247857</v>
      </c>
      <c r="B58913" s="2">
        <v>44382.599702265368</v>
      </c>
      <c r="C58913">
        <v>80030</v>
      </c>
      <c r="D58913">
        <v>118549</v>
      </c>
      <c r="E58913" s="48">
        <f t="shared" si="920"/>
        <v>0.59930555555555554</v>
      </c>
      <c r="F58913" t="str">
        <f>TEXT(Таблица19[[#This Row],[время просмотра (UTC)]],"ДДД")</f>
        <v>Пн</v>
      </c>
    </row>
    <row r="58914" spans="1:6" x14ac:dyDescent="0.25">
      <c r="A58914">
        <v>247855</v>
      </c>
      <c r="B58914" s="2">
        <v>44382.599297734632</v>
      </c>
      <c r="C58914">
        <v>13770</v>
      </c>
      <c r="D58914">
        <v>411922</v>
      </c>
      <c r="E58914" s="48">
        <f t="shared" si="920"/>
        <v>0.59861111111111109</v>
      </c>
      <c r="F58914" t="str">
        <f>TEXT(Таблица19[[#This Row],[время просмотра (UTC)]],"ДДД")</f>
        <v>Пн</v>
      </c>
    </row>
    <row r="58915" spans="1:6" x14ac:dyDescent="0.25">
      <c r="A58915">
        <v>247853</v>
      </c>
      <c r="B58915" s="2">
        <v>44382.598084142395</v>
      </c>
      <c r="C58915">
        <v>87672</v>
      </c>
      <c r="D58915">
        <v>182841</v>
      </c>
      <c r="E58915" s="48">
        <f t="shared" si="920"/>
        <v>0.59791666666666665</v>
      </c>
      <c r="F58915" t="str">
        <f>TEXT(Таблица19[[#This Row],[время просмотра (UTC)]],"ДДД")</f>
        <v>Пн</v>
      </c>
    </row>
    <row r="58916" spans="1:6" x14ac:dyDescent="0.25">
      <c r="A58916">
        <v>247848</v>
      </c>
      <c r="B58916" s="2">
        <v>44382.597679611652</v>
      </c>
      <c r="C58916">
        <v>232357</v>
      </c>
      <c r="D58916">
        <v>394819</v>
      </c>
      <c r="E58916" s="48">
        <f t="shared" si="920"/>
        <v>0.59722222222222221</v>
      </c>
      <c r="F58916" t="str">
        <f>TEXT(Таблица19[[#This Row],[время просмотра (UTC)]],"ДДД")</f>
        <v>Пн</v>
      </c>
    </row>
    <row r="58917" spans="1:6" x14ac:dyDescent="0.25">
      <c r="A58917">
        <v>247843</v>
      </c>
      <c r="B58917" s="2">
        <v>44382.596466019415</v>
      </c>
      <c r="C58917">
        <v>316880</v>
      </c>
      <c r="D58917">
        <v>250679</v>
      </c>
      <c r="E58917" s="48">
        <f t="shared" si="920"/>
        <v>0.59583333333333333</v>
      </c>
      <c r="F58917" t="str">
        <f>TEXT(Таблица19[[#This Row],[время просмотра (UTC)]],"ДДД")</f>
        <v>Пн</v>
      </c>
    </row>
    <row r="58918" spans="1:6" x14ac:dyDescent="0.25">
      <c r="A58918">
        <v>247839</v>
      </c>
      <c r="B58918" s="2">
        <v>44382.596466019415</v>
      </c>
      <c r="C58918">
        <v>197370</v>
      </c>
      <c r="D58918">
        <v>38789</v>
      </c>
      <c r="E58918" s="48">
        <f t="shared" si="920"/>
        <v>0.59583333333333333</v>
      </c>
      <c r="F58918" t="str">
        <f>TEXT(Таблица19[[#This Row],[время просмотра (UTC)]],"ДДД")</f>
        <v>Пн</v>
      </c>
    </row>
    <row r="58919" spans="1:6" x14ac:dyDescent="0.25">
      <c r="A58919">
        <v>247837</v>
      </c>
      <c r="B58919" s="2">
        <v>44382.592420711975</v>
      </c>
      <c r="C58919">
        <v>251085</v>
      </c>
      <c r="D58919">
        <v>439807</v>
      </c>
      <c r="E58919" s="48">
        <f t="shared" si="920"/>
        <v>0.59236111111111112</v>
      </c>
      <c r="F58919" t="str">
        <f>TEXT(Таблица19[[#This Row],[время просмотра (UTC)]],"ДДД")</f>
        <v>Пн</v>
      </c>
    </row>
    <row r="58920" spans="1:6" x14ac:dyDescent="0.25">
      <c r="A58920">
        <v>247834</v>
      </c>
      <c r="B58920" s="2">
        <v>44382.592016181232</v>
      </c>
      <c r="C58920">
        <v>97526</v>
      </c>
      <c r="D58920">
        <v>250679</v>
      </c>
      <c r="E58920" s="48">
        <f t="shared" si="920"/>
        <v>0.59166666666666667</v>
      </c>
      <c r="F58920" t="str">
        <f>TEXT(Таблица19[[#This Row],[время просмотра (UTC)]],"ДДД")</f>
        <v>Пн</v>
      </c>
    </row>
    <row r="58921" spans="1:6" x14ac:dyDescent="0.25">
      <c r="A58921">
        <v>247832</v>
      </c>
      <c r="B58921" s="2">
        <v>44382.591611650489</v>
      </c>
      <c r="C58921">
        <v>189824</v>
      </c>
      <c r="D58921">
        <v>347434</v>
      </c>
      <c r="E58921" s="48">
        <f t="shared" si="920"/>
        <v>0.59097222222222223</v>
      </c>
      <c r="F58921" t="str">
        <f>TEXT(Таблица19[[#This Row],[время просмотра (UTC)]],"ДДД")</f>
        <v>Пн</v>
      </c>
    </row>
    <row r="58922" spans="1:6" x14ac:dyDescent="0.25">
      <c r="A58922">
        <v>247829</v>
      </c>
      <c r="B58922" s="2">
        <v>44382.591207119745</v>
      </c>
      <c r="C58922">
        <v>90226</v>
      </c>
      <c r="D58922">
        <v>21760</v>
      </c>
      <c r="E58922" s="48">
        <f t="shared" si="920"/>
        <v>0.59097222222222223</v>
      </c>
      <c r="F58922" t="str">
        <f>TEXT(Таблица19[[#This Row],[время просмотра (UTC)]],"ДДД")</f>
        <v>Пн</v>
      </c>
    </row>
    <row r="58923" spans="1:6" x14ac:dyDescent="0.25">
      <c r="A58923">
        <v>247826</v>
      </c>
      <c r="B58923" s="2">
        <v>44382.589184466022</v>
      </c>
      <c r="C58923">
        <v>16507</v>
      </c>
      <c r="D58923">
        <v>411922</v>
      </c>
      <c r="E58923" s="48">
        <f t="shared" si="920"/>
        <v>0.58888888888888891</v>
      </c>
      <c r="F58923" t="str">
        <f>TEXT(Таблица19[[#This Row],[время просмотра (UTC)]],"ДДД")</f>
        <v>Пн</v>
      </c>
    </row>
    <row r="58924" spans="1:6" x14ac:dyDescent="0.25">
      <c r="A58924">
        <v>247821</v>
      </c>
      <c r="B58924" s="2">
        <v>44382.589</v>
      </c>
      <c r="C58924">
        <v>49971</v>
      </c>
      <c r="D58924">
        <v>301748</v>
      </c>
      <c r="E58924" s="48">
        <f t="shared" si="920"/>
        <v>0.58888888888888891</v>
      </c>
      <c r="F58924" t="str">
        <f>TEXT(Таблица19[[#This Row],[время просмотра (UTC)]],"ДДД")</f>
        <v>Пн</v>
      </c>
    </row>
    <row r="58925" spans="1:6" x14ac:dyDescent="0.25">
      <c r="A58925">
        <v>247819</v>
      </c>
      <c r="B58925" s="2">
        <v>44382.588779935279</v>
      </c>
      <c r="C58925">
        <v>41411</v>
      </c>
      <c r="D58925">
        <v>250679</v>
      </c>
      <c r="E58925" s="48">
        <f t="shared" si="920"/>
        <v>0.58819444444444446</v>
      </c>
      <c r="F58925" t="str">
        <f>TEXT(Таблица19[[#This Row],[время просмотра (UTC)]],"ДДД")</f>
        <v>Пн</v>
      </c>
    </row>
    <row r="58926" spans="1:6" x14ac:dyDescent="0.25">
      <c r="A58926">
        <v>247818</v>
      </c>
      <c r="B58926" s="2">
        <v>44382.588375404528</v>
      </c>
      <c r="C58926">
        <v>131951</v>
      </c>
      <c r="D58926">
        <v>304722</v>
      </c>
      <c r="E58926" s="48">
        <f t="shared" si="920"/>
        <v>0.58819444444444446</v>
      </c>
      <c r="F58926" t="str">
        <f>TEXT(Таблица19[[#This Row],[время просмотра (UTC)]],"ДДД")</f>
        <v>Пн</v>
      </c>
    </row>
    <row r="58927" spans="1:6" x14ac:dyDescent="0.25">
      <c r="A58927">
        <v>247813</v>
      </c>
      <c r="B58927" s="2">
        <v>44382.586757281555</v>
      </c>
      <c r="C58927">
        <v>13148</v>
      </c>
      <c r="D58927">
        <v>250679</v>
      </c>
      <c r="E58927" s="48">
        <f t="shared" si="920"/>
        <v>0.58611111111111114</v>
      </c>
      <c r="F58927" t="str">
        <f>TEXT(Таблица19[[#This Row],[время просмотра (UTC)]],"ДДД")</f>
        <v>Пн</v>
      </c>
    </row>
    <row r="58928" spans="1:6" x14ac:dyDescent="0.25">
      <c r="A58928">
        <v>247810</v>
      </c>
      <c r="B58928" s="2">
        <v>44382.586352750812</v>
      </c>
      <c r="C58928">
        <v>335556</v>
      </c>
      <c r="D58928">
        <v>274664</v>
      </c>
      <c r="E58928" s="48">
        <f t="shared" si="920"/>
        <v>0.58611111111111114</v>
      </c>
      <c r="F58928" t="str">
        <f>TEXT(Таблица19[[#This Row],[время просмотра (UTC)]],"ДДД")</f>
        <v>Пн</v>
      </c>
    </row>
    <row r="58929" spans="1:6" x14ac:dyDescent="0.25">
      <c r="A58929">
        <v>247808</v>
      </c>
      <c r="B58929" s="2">
        <v>44382.586352750812</v>
      </c>
      <c r="C58929">
        <v>294785</v>
      </c>
      <c r="D58929">
        <v>296511</v>
      </c>
      <c r="E58929" s="48">
        <f t="shared" si="920"/>
        <v>0.58611111111111114</v>
      </c>
      <c r="F58929" t="str">
        <f>TEXT(Таблица19[[#This Row],[время просмотра (UTC)]],"ДДД")</f>
        <v>Пн</v>
      </c>
    </row>
    <row r="58930" spans="1:6" x14ac:dyDescent="0.25">
      <c r="A58930">
        <v>247807</v>
      </c>
      <c r="B58930" s="2">
        <v>44382.585666666666</v>
      </c>
      <c r="C58930">
        <v>99502</v>
      </c>
      <c r="D58930">
        <v>242428</v>
      </c>
      <c r="E58930" s="48">
        <f t="shared" si="920"/>
        <v>0.5854166666666667</v>
      </c>
      <c r="F58930" t="str">
        <f>TEXT(Таблица19[[#This Row],[время просмотра (UTC)]],"ДДД")</f>
        <v>Пн</v>
      </c>
    </row>
    <row r="58931" spans="1:6" x14ac:dyDescent="0.25">
      <c r="A58931">
        <v>247805</v>
      </c>
      <c r="B58931" s="2">
        <v>44382.585543689318</v>
      </c>
      <c r="C58931">
        <v>275593</v>
      </c>
      <c r="D58931">
        <v>250679</v>
      </c>
      <c r="E58931" s="48">
        <f t="shared" si="920"/>
        <v>0.5854166666666667</v>
      </c>
      <c r="F58931" t="str">
        <f>TEXT(Таблица19[[#This Row],[время просмотра (UTC)]],"ДДД")</f>
        <v>Пн</v>
      </c>
    </row>
    <row r="58932" spans="1:6" x14ac:dyDescent="0.25">
      <c r="A58932">
        <v>247804</v>
      </c>
      <c r="B58932" s="2">
        <v>44382.585543689318</v>
      </c>
      <c r="C58932">
        <v>212901</v>
      </c>
      <c r="D58932">
        <v>343712</v>
      </c>
      <c r="E58932" s="48">
        <f t="shared" si="920"/>
        <v>0.5854166666666667</v>
      </c>
      <c r="F58932" t="str">
        <f>TEXT(Таблица19[[#This Row],[время просмотра (UTC)]],"ДДД")</f>
        <v>Пн</v>
      </c>
    </row>
    <row r="58933" spans="1:6" x14ac:dyDescent="0.25">
      <c r="A58933">
        <v>247799</v>
      </c>
      <c r="B58933" s="2">
        <v>44382.585139158575</v>
      </c>
      <c r="C58933">
        <v>186742</v>
      </c>
      <c r="D58933">
        <v>226824</v>
      </c>
      <c r="E58933" s="48">
        <f t="shared" si="920"/>
        <v>0.58472222222222225</v>
      </c>
      <c r="F58933" t="str">
        <f>TEXT(Таблица19[[#This Row],[время просмотра (UTC)]],"ДДД")</f>
        <v>Пн</v>
      </c>
    </row>
    <row r="58934" spans="1:6" x14ac:dyDescent="0.25">
      <c r="A58934">
        <v>247798</v>
      </c>
      <c r="B58934" s="2">
        <v>44382.583521035594</v>
      </c>
      <c r="C58934">
        <v>191681</v>
      </c>
      <c r="D58934">
        <v>244574</v>
      </c>
      <c r="E58934" s="48">
        <f t="shared" si="920"/>
        <v>0.58333333333333337</v>
      </c>
      <c r="F58934" t="str">
        <f>TEXT(Таблица19[[#This Row],[время просмотра (UTC)]],"ДДД")</f>
        <v>Пн</v>
      </c>
    </row>
    <row r="58935" spans="1:6" x14ac:dyDescent="0.25">
      <c r="A58935">
        <v>247795</v>
      </c>
      <c r="B58935" s="2">
        <v>44382.581902912621</v>
      </c>
      <c r="C58935">
        <v>83890</v>
      </c>
      <c r="D58935">
        <v>117086</v>
      </c>
      <c r="E58935" s="48">
        <f t="shared" si="920"/>
        <v>0.58124999999999993</v>
      </c>
      <c r="F58935" t="str">
        <f>TEXT(Таблица19[[#This Row],[время просмотра (UTC)]],"ДДД")</f>
        <v>Пн</v>
      </c>
    </row>
    <row r="58936" spans="1:6" x14ac:dyDescent="0.25">
      <c r="A58936">
        <v>247794</v>
      </c>
      <c r="B58936" s="2">
        <v>44382.581498381878</v>
      </c>
      <c r="C58936">
        <v>276968</v>
      </c>
      <c r="D58936">
        <v>397531</v>
      </c>
      <c r="E58936" s="48">
        <f t="shared" si="920"/>
        <v>0.58124999999999993</v>
      </c>
      <c r="F58936" t="str">
        <f>TEXT(Таблица19[[#This Row],[время просмотра (UTC)]],"ДДД")</f>
        <v>Пн</v>
      </c>
    </row>
    <row r="58937" spans="1:6" x14ac:dyDescent="0.25">
      <c r="A58937">
        <v>247793</v>
      </c>
      <c r="B58937" s="2">
        <v>44382.581498381878</v>
      </c>
      <c r="C58937">
        <v>232825</v>
      </c>
      <c r="D58937">
        <v>180017</v>
      </c>
      <c r="E58937" s="48">
        <f t="shared" si="920"/>
        <v>0.58124999999999993</v>
      </c>
      <c r="F58937" t="str">
        <f>TEXT(Таблица19[[#This Row],[время просмотра (UTC)]],"ДДД")</f>
        <v>Пн</v>
      </c>
    </row>
    <row r="58938" spans="1:6" x14ac:dyDescent="0.25">
      <c r="A58938">
        <v>247791</v>
      </c>
      <c r="B58938" s="2">
        <v>44382.581498381878</v>
      </c>
      <c r="C58938">
        <v>96923</v>
      </c>
      <c r="D58938">
        <v>3215</v>
      </c>
      <c r="E58938" s="48">
        <f t="shared" si="920"/>
        <v>0.58124999999999993</v>
      </c>
      <c r="F58938" t="str">
        <f>TEXT(Таблица19[[#This Row],[время просмотра (UTC)]],"ДДД")</f>
        <v>Пн</v>
      </c>
    </row>
    <row r="58939" spans="1:6" x14ac:dyDescent="0.25">
      <c r="A58939">
        <v>247789</v>
      </c>
      <c r="B58939" s="2">
        <v>44382.579475728155</v>
      </c>
      <c r="C58939">
        <v>147237</v>
      </c>
      <c r="D58939">
        <v>86587</v>
      </c>
      <c r="E58939" s="48">
        <f t="shared" si="920"/>
        <v>0.57916666666666672</v>
      </c>
      <c r="F58939" t="str">
        <f>TEXT(Таблица19[[#This Row],[время просмотра (UTC)]],"ДДД")</f>
        <v>Пн</v>
      </c>
    </row>
    <row r="58940" spans="1:6" x14ac:dyDescent="0.25">
      <c r="A58940">
        <v>247787</v>
      </c>
      <c r="B58940" s="2">
        <v>44382.578666666661</v>
      </c>
      <c r="C58940">
        <v>2372</v>
      </c>
      <c r="D58940">
        <v>153893</v>
      </c>
      <c r="E58940" s="48">
        <f t="shared" si="920"/>
        <v>0.57847222222222217</v>
      </c>
      <c r="F58940" t="str">
        <f>TEXT(Таблица19[[#This Row],[время просмотра (UTC)]],"ДДД")</f>
        <v>Пн</v>
      </c>
    </row>
    <row r="58941" spans="1:6" x14ac:dyDescent="0.25">
      <c r="A58941">
        <v>247785</v>
      </c>
      <c r="B58941" s="2">
        <v>44382.578262135925</v>
      </c>
      <c r="C58941">
        <v>280071</v>
      </c>
      <c r="D58941">
        <v>477565</v>
      </c>
      <c r="E58941" s="48">
        <f t="shared" si="920"/>
        <v>0.57777777777777783</v>
      </c>
      <c r="F58941" t="str">
        <f>TEXT(Таблица19[[#This Row],[время просмотра (UTC)]],"ДДД")</f>
        <v>Пн</v>
      </c>
    </row>
    <row r="58942" spans="1:6" x14ac:dyDescent="0.25">
      <c r="A58942">
        <v>247784</v>
      </c>
      <c r="B58942" s="2">
        <v>44382.578262135925</v>
      </c>
      <c r="C58942">
        <v>21792</v>
      </c>
      <c r="D58942">
        <v>125006</v>
      </c>
      <c r="E58942" s="48">
        <f t="shared" si="920"/>
        <v>0.57777777777777783</v>
      </c>
      <c r="F58942" t="str">
        <f>TEXT(Таблица19[[#This Row],[время просмотра (UTC)]],"ДДД")</f>
        <v>Пн</v>
      </c>
    </row>
    <row r="58943" spans="1:6" x14ac:dyDescent="0.25">
      <c r="A58943">
        <v>247780</v>
      </c>
      <c r="B58943" s="2">
        <v>44382.577453074431</v>
      </c>
      <c r="C58943">
        <v>264009</v>
      </c>
      <c r="D58943">
        <v>351192</v>
      </c>
      <c r="E58943" s="48">
        <f t="shared" si="920"/>
        <v>0.57708333333333328</v>
      </c>
      <c r="F58943" t="str">
        <f>TEXT(Таблица19[[#This Row],[время просмотра (UTC)]],"ДДД")</f>
        <v>Пн</v>
      </c>
    </row>
    <row r="58944" spans="1:6" x14ac:dyDescent="0.25">
      <c r="A58944">
        <v>247777</v>
      </c>
      <c r="B58944" s="2">
        <v>44382.576644012945</v>
      </c>
      <c r="C58944">
        <v>216548</v>
      </c>
      <c r="D58944">
        <v>411922</v>
      </c>
      <c r="E58944" s="48">
        <f t="shared" si="920"/>
        <v>0.57638888888888895</v>
      </c>
      <c r="F58944" t="str">
        <f>TEXT(Таблица19[[#This Row],[время просмотра (UTC)]],"ДДД")</f>
        <v>Пн</v>
      </c>
    </row>
    <row r="58945" spans="1:6" x14ac:dyDescent="0.25">
      <c r="A58945">
        <v>247773</v>
      </c>
      <c r="B58945" s="2">
        <v>44382.576644012945</v>
      </c>
      <c r="C58945">
        <v>204133</v>
      </c>
      <c r="D58945">
        <v>347008</v>
      </c>
      <c r="E58945" s="48">
        <f t="shared" si="920"/>
        <v>0.57638888888888895</v>
      </c>
      <c r="F58945" t="str">
        <f>TEXT(Таблица19[[#This Row],[время просмотра (UTC)]],"ДДД")</f>
        <v>Пн</v>
      </c>
    </row>
    <row r="58946" spans="1:6" x14ac:dyDescent="0.25">
      <c r="A58946">
        <v>247768</v>
      </c>
      <c r="B58946" s="2">
        <v>44382.576239482201</v>
      </c>
      <c r="C58946">
        <v>139305</v>
      </c>
      <c r="D58946">
        <v>422610</v>
      </c>
      <c r="E58946" s="48">
        <f t="shared" ref="E58946:E59009" si="921">TIME(HOUR(B58946),MINUTE(B58946),SECOND(0))</f>
        <v>0.5756944444444444</v>
      </c>
      <c r="F58946" t="str">
        <f>TEXT(Таблица19[[#This Row],[время просмотра (UTC)]],"ДДД")</f>
        <v>Пн</v>
      </c>
    </row>
    <row r="58947" spans="1:6" x14ac:dyDescent="0.25">
      <c r="A58947">
        <v>247764</v>
      </c>
      <c r="B58947" s="2">
        <v>44382.576000000001</v>
      </c>
      <c r="C58947">
        <v>184572</v>
      </c>
      <c r="D58947">
        <v>351192</v>
      </c>
      <c r="E58947" s="48">
        <f t="shared" si="921"/>
        <v>0.5756944444444444</v>
      </c>
      <c r="F58947" t="str">
        <f>TEXT(Таблица19[[#This Row],[время просмотра (UTC)]],"ДДД")</f>
        <v>Пн</v>
      </c>
    </row>
    <row r="58948" spans="1:6" x14ac:dyDescent="0.25">
      <c r="A58948">
        <v>247761</v>
      </c>
      <c r="B58948" s="2">
        <v>44382.575834951458</v>
      </c>
      <c r="C58948">
        <v>31043</v>
      </c>
      <c r="D58948">
        <v>146115</v>
      </c>
      <c r="E58948" s="48">
        <f t="shared" si="921"/>
        <v>0.5756944444444444</v>
      </c>
      <c r="F58948" t="str">
        <f>TEXT(Таблица19[[#This Row],[время просмотра (UTC)]],"ДДД")</f>
        <v>Пн</v>
      </c>
    </row>
    <row r="58949" spans="1:6" x14ac:dyDescent="0.25">
      <c r="A58949">
        <v>247756</v>
      </c>
      <c r="B58949" s="2">
        <v>44382.575666666664</v>
      </c>
      <c r="C58949">
        <v>3495</v>
      </c>
      <c r="D58949">
        <v>407273</v>
      </c>
      <c r="E58949" s="48">
        <f t="shared" si="921"/>
        <v>0.57500000000000007</v>
      </c>
      <c r="F58949" t="str">
        <f>TEXT(Таблица19[[#This Row],[время просмотра (UTC)]],"ДДД")</f>
        <v>Пн</v>
      </c>
    </row>
    <row r="58950" spans="1:6" x14ac:dyDescent="0.25">
      <c r="A58950">
        <v>247752</v>
      </c>
      <c r="B58950" s="2">
        <v>44382.575430420708</v>
      </c>
      <c r="C58950">
        <v>54101</v>
      </c>
      <c r="D58950">
        <v>411922</v>
      </c>
      <c r="E58950" s="48">
        <f t="shared" si="921"/>
        <v>0.57500000000000007</v>
      </c>
      <c r="F58950" t="str">
        <f>TEXT(Таблица19[[#This Row],[время просмотра (UTC)]],"ДДД")</f>
        <v>Пн</v>
      </c>
    </row>
    <row r="58951" spans="1:6" x14ac:dyDescent="0.25">
      <c r="A58951">
        <v>247749</v>
      </c>
      <c r="B58951" s="2">
        <v>44382.575025889972</v>
      </c>
      <c r="C58951">
        <v>57378</v>
      </c>
      <c r="D58951">
        <v>214224</v>
      </c>
      <c r="E58951" s="48">
        <f t="shared" si="921"/>
        <v>0.57500000000000007</v>
      </c>
      <c r="F58951" t="str">
        <f>TEXT(Таблица19[[#This Row],[время просмотра (UTC)]],"ДДД")</f>
        <v>Пн</v>
      </c>
    </row>
    <row r="58952" spans="1:6" x14ac:dyDescent="0.25">
      <c r="A58952">
        <v>247746</v>
      </c>
      <c r="B58952" s="2">
        <v>44382.574333333338</v>
      </c>
      <c r="C58952">
        <v>246013</v>
      </c>
      <c r="D58952">
        <v>264480</v>
      </c>
      <c r="E58952" s="48">
        <f t="shared" si="921"/>
        <v>0.57430555555555551</v>
      </c>
      <c r="F58952" t="str">
        <f>TEXT(Таблица19[[#This Row],[время просмотра (UTC)]],"ДДД")</f>
        <v>Пн</v>
      </c>
    </row>
    <row r="58953" spans="1:6" x14ac:dyDescent="0.25">
      <c r="A58953">
        <v>247744</v>
      </c>
      <c r="B58953" s="2">
        <v>44382.574216828478</v>
      </c>
      <c r="C58953">
        <v>175170</v>
      </c>
      <c r="D58953">
        <v>158978</v>
      </c>
      <c r="E58953" s="48">
        <f t="shared" si="921"/>
        <v>0.57361111111111118</v>
      </c>
      <c r="F58953" t="str">
        <f>TEXT(Таблица19[[#This Row],[время просмотра (UTC)]],"ДДД")</f>
        <v>Пн</v>
      </c>
    </row>
    <row r="58954" spans="1:6" x14ac:dyDescent="0.25">
      <c r="A58954">
        <v>247739</v>
      </c>
      <c r="B58954" s="2">
        <v>44382.574216828478</v>
      </c>
      <c r="C58954">
        <v>7696</v>
      </c>
      <c r="D58954">
        <v>261956</v>
      </c>
      <c r="E58954" s="48">
        <f t="shared" si="921"/>
        <v>0.57361111111111118</v>
      </c>
      <c r="F58954" t="str">
        <f>TEXT(Таблица19[[#This Row],[время просмотра (UTC)]],"ДДД")</f>
        <v>Пн</v>
      </c>
    </row>
    <row r="58955" spans="1:6" x14ac:dyDescent="0.25">
      <c r="A58955">
        <v>247736</v>
      </c>
      <c r="B58955" s="2">
        <v>44382.573407766991</v>
      </c>
      <c r="C58955">
        <v>253426</v>
      </c>
      <c r="D58955">
        <v>15669</v>
      </c>
      <c r="E58955" s="48">
        <f t="shared" si="921"/>
        <v>0.57291666666666663</v>
      </c>
      <c r="F58955" t="str">
        <f>TEXT(Таблица19[[#This Row],[время просмотра (UTC)]],"ДДД")</f>
        <v>Пн</v>
      </c>
    </row>
    <row r="58956" spans="1:6" x14ac:dyDescent="0.25">
      <c r="A58956">
        <v>247733</v>
      </c>
      <c r="B58956" s="2">
        <v>44382.573003236248</v>
      </c>
      <c r="C58956">
        <v>297141</v>
      </c>
      <c r="D58956">
        <v>60239</v>
      </c>
      <c r="E58956" s="48">
        <f t="shared" si="921"/>
        <v>0.57291666666666663</v>
      </c>
      <c r="F58956" t="str">
        <f>TEXT(Таблица19[[#This Row],[время просмотра (UTC)]],"ДДД")</f>
        <v>Пн</v>
      </c>
    </row>
    <row r="58957" spans="1:6" x14ac:dyDescent="0.25">
      <c r="A58957">
        <v>247731</v>
      </c>
      <c r="B58957" s="2">
        <v>44382.573003236241</v>
      </c>
      <c r="C58957">
        <v>753</v>
      </c>
      <c r="D58957">
        <v>153808</v>
      </c>
      <c r="E58957" s="48">
        <f t="shared" si="921"/>
        <v>0.57291666666666663</v>
      </c>
      <c r="F58957" t="str">
        <f>TEXT(Таблица19[[#This Row],[время просмотра (UTC)]],"ДДД")</f>
        <v>Пн</v>
      </c>
    </row>
    <row r="58958" spans="1:6" x14ac:dyDescent="0.25">
      <c r="A58958">
        <v>247728</v>
      </c>
      <c r="B58958" s="2">
        <v>44382.572666666667</v>
      </c>
      <c r="C58958">
        <v>210302</v>
      </c>
      <c r="D58958">
        <v>343491</v>
      </c>
      <c r="E58958" s="48">
        <f t="shared" si="921"/>
        <v>0.57222222222222219</v>
      </c>
      <c r="F58958" t="str">
        <f>TEXT(Таблица19[[#This Row],[время просмотра (UTC)]],"ДДД")</f>
        <v>Пн</v>
      </c>
    </row>
    <row r="58959" spans="1:6" x14ac:dyDescent="0.25">
      <c r="A58959">
        <v>247727</v>
      </c>
      <c r="B58959" s="2">
        <v>44382.570980582524</v>
      </c>
      <c r="C58959">
        <v>218761</v>
      </c>
      <c r="D58959">
        <v>332057</v>
      </c>
      <c r="E58959" s="48">
        <f t="shared" si="921"/>
        <v>0.5708333333333333</v>
      </c>
      <c r="F58959" t="str">
        <f>TEXT(Таблица19[[#This Row],[время просмотра (UTC)]],"ДДД")</f>
        <v>Пн</v>
      </c>
    </row>
    <row r="58960" spans="1:6" x14ac:dyDescent="0.25">
      <c r="A58960">
        <v>247723</v>
      </c>
      <c r="B58960" s="2">
        <v>44382.570980582524</v>
      </c>
      <c r="C58960">
        <v>117682</v>
      </c>
      <c r="D58960">
        <v>194335</v>
      </c>
      <c r="E58960" s="48">
        <f t="shared" si="921"/>
        <v>0.5708333333333333</v>
      </c>
      <c r="F58960" t="str">
        <f>TEXT(Таблица19[[#This Row],[время просмотра (UTC)]],"ДДД")</f>
        <v>Пн</v>
      </c>
    </row>
    <row r="58961" spans="1:6" x14ac:dyDescent="0.25">
      <c r="A58961">
        <v>247722</v>
      </c>
      <c r="B58961" s="2">
        <v>44382.570576051774</v>
      </c>
      <c r="C58961">
        <v>207014</v>
      </c>
      <c r="D58961">
        <v>227775</v>
      </c>
      <c r="E58961" s="48">
        <f t="shared" si="921"/>
        <v>0.57013888888888886</v>
      </c>
      <c r="F58961" t="str">
        <f>TEXT(Таблица19[[#This Row],[время просмотра (UTC)]],"ДДД")</f>
        <v>Пн</v>
      </c>
    </row>
    <row r="58962" spans="1:6" x14ac:dyDescent="0.25">
      <c r="A58962">
        <v>247717</v>
      </c>
      <c r="B58962" s="2">
        <v>44382.569333333333</v>
      </c>
      <c r="C58962">
        <v>49751</v>
      </c>
      <c r="D58962">
        <v>473323</v>
      </c>
      <c r="E58962" s="48">
        <f t="shared" si="921"/>
        <v>0.56874999999999998</v>
      </c>
      <c r="F58962" t="str">
        <f>TEXT(Таблица19[[#This Row],[время просмотра (UTC)]],"ДДД")</f>
        <v>Пн</v>
      </c>
    </row>
    <row r="58963" spans="1:6" x14ac:dyDescent="0.25">
      <c r="A58963">
        <v>247712</v>
      </c>
      <c r="B58963" s="2">
        <v>44382.568957928801</v>
      </c>
      <c r="C58963">
        <v>251118</v>
      </c>
      <c r="D58963">
        <v>250679</v>
      </c>
      <c r="E58963" s="48">
        <f t="shared" si="921"/>
        <v>0.56874999999999998</v>
      </c>
      <c r="F58963" t="str">
        <f>TEXT(Таблица19[[#This Row],[время просмотра (UTC)]],"ДДД")</f>
        <v>Пн</v>
      </c>
    </row>
    <row r="58964" spans="1:6" x14ac:dyDescent="0.25">
      <c r="A58964">
        <v>247707</v>
      </c>
      <c r="B58964" s="2">
        <v>44382.567744336571</v>
      </c>
      <c r="C58964">
        <v>65260</v>
      </c>
      <c r="D58964">
        <v>77304</v>
      </c>
      <c r="E58964" s="48">
        <f t="shared" si="921"/>
        <v>0.56736111111111109</v>
      </c>
      <c r="F58964" t="str">
        <f>TEXT(Таблица19[[#This Row],[время просмотра (UTC)]],"ДДД")</f>
        <v>Пн</v>
      </c>
    </row>
    <row r="58965" spans="1:6" x14ac:dyDescent="0.25">
      <c r="A58965">
        <v>247703</v>
      </c>
      <c r="B58965" s="2">
        <v>44382.567339805821</v>
      </c>
      <c r="C58965">
        <v>274329</v>
      </c>
      <c r="D58965">
        <v>440113</v>
      </c>
      <c r="E58965" s="48">
        <f t="shared" si="921"/>
        <v>0.56666666666666665</v>
      </c>
      <c r="F58965" t="str">
        <f>TEXT(Таблица19[[#This Row],[время просмотра (UTC)]],"ДДД")</f>
        <v>Пн</v>
      </c>
    </row>
    <row r="58966" spans="1:6" x14ac:dyDescent="0.25">
      <c r="A58966">
        <v>247699</v>
      </c>
      <c r="B58966" s="2">
        <v>44382.565721682848</v>
      </c>
      <c r="C58966">
        <v>263373</v>
      </c>
      <c r="D58966">
        <v>230507</v>
      </c>
      <c r="E58966" s="48">
        <f t="shared" si="921"/>
        <v>0.56527777777777777</v>
      </c>
      <c r="F58966" t="str">
        <f>TEXT(Таблица19[[#This Row],[время просмотра (UTC)]],"ДДД")</f>
        <v>Пн</v>
      </c>
    </row>
    <row r="58967" spans="1:6" x14ac:dyDescent="0.25">
      <c r="A58967">
        <v>247694</v>
      </c>
      <c r="B58967" s="2">
        <v>44382.565721682848</v>
      </c>
      <c r="C58967">
        <v>137543</v>
      </c>
      <c r="D58967">
        <v>470762</v>
      </c>
      <c r="E58967" s="48">
        <f t="shared" si="921"/>
        <v>0.56527777777777777</v>
      </c>
      <c r="F58967" t="str">
        <f>TEXT(Таблица19[[#This Row],[время просмотра (UTC)]],"ДДД")</f>
        <v>Пн</v>
      </c>
    </row>
    <row r="58968" spans="1:6" x14ac:dyDescent="0.25">
      <c r="A58968">
        <v>247691</v>
      </c>
      <c r="B58968" s="2">
        <v>44382.565666666662</v>
      </c>
      <c r="C58968">
        <v>39536</v>
      </c>
      <c r="D58968">
        <v>405774</v>
      </c>
      <c r="E58968" s="48">
        <f t="shared" si="921"/>
        <v>0.56527777777777777</v>
      </c>
      <c r="F58968" t="str">
        <f>TEXT(Таблица19[[#This Row],[время просмотра (UTC)]],"ДДД")</f>
        <v>Пн</v>
      </c>
    </row>
    <row r="58969" spans="1:6" x14ac:dyDescent="0.25">
      <c r="A58969">
        <v>247688</v>
      </c>
      <c r="B58969" s="2">
        <v>44382.565317152104</v>
      </c>
      <c r="C58969">
        <v>38049</v>
      </c>
      <c r="D58969">
        <v>183565</v>
      </c>
      <c r="E58969" s="48">
        <f t="shared" si="921"/>
        <v>0.56527777777777777</v>
      </c>
      <c r="F58969" t="str">
        <f>TEXT(Таблица19[[#This Row],[время просмотра (UTC)]],"ДДД")</f>
        <v>Пн</v>
      </c>
    </row>
    <row r="58970" spans="1:6" x14ac:dyDescent="0.25">
      <c r="A58970">
        <v>247683</v>
      </c>
      <c r="B58970" s="2">
        <v>44382.564103559867</v>
      </c>
      <c r="C58970">
        <v>522</v>
      </c>
      <c r="D58970">
        <v>38370</v>
      </c>
      <c r="E58970" s="48">
        <f t="shared" si="921"/>
        <v>0.56388888888888888</v>
      </c>
      <c r="F58970" t="str">
        <f>TEXT(Таблица19[[#This Row],[время просмотра (UTC)]],"ДДД")</f>
        <v>Пн</v>
      </c>
    </row>
    <row r="58971" spans="1:6" x14ac:dyDescent="0.25">
      <c r="A58971">
        <v>247679</v>
      </c>
      <c r="B58971" s="2">
        <v>44382.563699029131</v>
      </c>
      <c r="C58971">
        <v>227382</v>
      </c>
      <c r="D58971">
        <v>108961</v>
      </c>
      <c r="E58971" s="48">
        <f t="shared" si="921"/>
        <v>0.56319444444444444</v>
      </c>
      <c r="F58971" t="str">
        <f>TEXT(Таблица19[[#This Row],[время просмотра (UTC)]],"ДДД")</f>
        <v>Пн</v>
      </c>
    </row>
    <row r="58972" spans="1:6" x14ac:dyDescent="0.25">
      <c r="A58972">
        <v>247678</v>
      </c>
      <c r="B58972" s="2">
        <v>44382.563699029124</v>
      </c>
      <c r="C58972">
        <v>16805</v>
      </c>
      <c r="D58972">
        <v>158978</v>
      </c>
      <c r="E58972" s="48">
        <f t="shared" si="921"/>
        <v>0.56319444444444444</v>
      </c>
      <c r="F58972" t="str">
        <f>TEXT(Таблица19[[#This Row],[время просмотра (UTC)]],"ДДД")</f>
        <v>Пн</v>
      </c>
    </row>
    <row r="58973" spans="1:6" x14ac:dyDescent="0.25">
      <c r="A58973">
        <v>247674</v>
      </c>
      <c r="B58973" s="2">
        <v>44382.563294498381</v>
      </c>
      <c r="C58973">
        <v>198486</v>
      </c>
      <c r="D58973">
        <v>40767</v>
      </c>
      <c r="E58973" s="48">
        <f t="shared" si="921"/>
        <v>0.56319444444444444</v>
      </c>
      <c r="F58973" t="str">
        <f>TEXT(Таблица19[[#This Row],[время просмотра (UTC)]],"ДДД")</f>
        <v>Пн</v>
      </c>
    </row>
    <row r="58974" spans="1:6" x14ac:dyDescent="0.25">
      <c r="A58974">
        <v>247670</v>
      </c>
      <c r="B58974" s="2">
        <v>44382.562080906151</v>
      </c>
      <c r="C58974">
        <v>11353</v>
      </c>
      <c r="D58974">
        <v>401945</v>
      </c>
      <c r="E58974" s="48">
        <f t="shared" si="921"/>
        <v>0.56180555555555556</v>
      </c>
      <c r="F58974" t="str">
        <f>TEXT(Таблица19[[#This Row],[время просмотра (UTC)]],"ДДД")</f>
        <v>Пн</v>
      </c>
    </row>
    <row r="58975" spans="1:6" x14ac:dyDescent="0.25">
      <c r="A58975">
        <v>247666</v>
      </c>
      <c r="B58975" s="2">
        <v>44382.560867313914</v>
      </c>
      <c r="C58975">
        <v>255553</v>
      </c>
      <c r="D58975">
        <v>251997</v>
      </c>
      <c r="E58975" s="48">
        <f t="shared" si="921"/>
        <v>0.56041666666666667</v>
      </c>
      <c r="F58975" t="str">
        <f>TEXT(Таблица19[[#This Row],[время просмотра (UTC)]],"ДДД")</f>
        <v>Пн</v>
      </c>
    </row>
    <row r="58976" spans="1:6" x14ac:dyDescent="0.25">
      <c r="A58976">
        <v>247662</v>
      </c>
      <c r="B58976" s="2">
        <v>44382.560867313914</v>
      </c>
      <c r="C58976">
        <v>66772</v>
      </c>
      <c r="D58976">
        <v>326622</v>
      </c>
      <c r="E58976" s="48">
        <f t="shared" si="921"/>
        <v>0.56041666666666667</v>
      </c>
      <c r="F58976" t="str">
        <f>TEXT(Таблица19[[#This Row],[время просмотра (UTC)]],"ДДД")</f>
        <v>Пн</v>
      </c>
    </row>
    <row r="58977" spans="1:6" x14ac:dyDescent="0.25">
      <c r="A58977">
        <v>247660</v>
      </c>
      <c r="B58977" s="2">
        <v>44382.560867313914</v>
      </c>
      <c r="C58977">
        <v>20924</v>
      </c>
      <c r="D58977">
        <v>39621</v>
      </c>
      <c r="E58977" s="48">
        <f t="shared" si="921"/>
        <v>0.56041666666666667</v>
      </c>
      <c r="F58977" t="str">
        <f>TEXT(Таблица19[[#This Row],[время просмотра (UTC)]],"ДДД")</f>
        <v>Пн</v>
      </c>
    </row>
    <row r="58978" spans="1:6" x14ac:dyDescent="0.25">
      <c r="A58978">
        <v>247655</v>
      </c>
      <c r="B58978" s="2">
        <v>44382.559249190941</v>
      </c>
      <c r="C58978">
        <v>105859</v>
      </c>
      <c r="D58978">
        <v>411922</v>
      </c>
      <c r="E58978" s="48">
        <f t="shared" si="921"/>
        <v>0.55902777777777779</v>
      </c>
      <c r="F58978" t="str">
        <f>TEXT(Таблица19[[#This Row],[время просмотра (UTC)]],"ДДД")</f>
        <v>Пн</v>
      </c>
    </row>
    <row r="58979" spans="1:6" x14ac:dyDescent="0.25">
      <c r="A58979">
        <v>247650</v>
      </c>
      <c r="B58979" s="2">
        <v>44382.558844660198</v>
      </c>
      <c r="C58979">
        <v>45163</v>
      </c>
      <c r="D58979">
        <v>411922</v>
      </c>
      <c r="E58979" s="48">
        <f t="shared" si="921"/>
        <v>0.55833333333333335</v>
      </c>
      <c r="F58979" t="str">
        <f>TEXT(Таблица19[[#This Row],[время просмотра (UTC)]],"ДДД")</f>
        <v>Пн</v>
      </c>
    </row>
    <row r="58980" spans="1:6" x14ac:dyDescent="0.25">
      <c r="A58980">
        <v>247645</v>
      </c>
      <c r="B58980" s="2">
        <v>44382.558844660191</v>
      </c>
      <c r="C58980">
        <v>184870</v>
      </c>
      <c r="D58980">
        <v>114057</v>
      </c>
      <c r="E58980" s="48">
        <f t="shared" si="921"/>
        <v>0.55833333333333335</v>
      </c>
      <c r="F58980" t="str">
        <f>TEXT(Таблица19[[#This Row],[время просмотра (UTC)]],"ДДД")</f>
        <v>Пн</v>
      </c>
    </row>
    <row r="58981" spans="1:6" x14ac:dyDescent="0.25">
      <c r="A58981">
        <v>247640</v>
      </c>
      <c r="B58981" s="2">
        <v>44382.557226537218</v>
      </c>
      <c r="C58981">
        <v>143392</v>
      </c>
      <c r="D58981">
        <v>227775</v>
      </c>
      <c r="E58981" s="48">
        <f t="shared" si="921"/>
        <v>0.55694444444444446</v>
      </c>
      <c r="F58981" t="str">
        <f>TEXT(Таблица19[[#This Row],[время просмотра (UTC)]],"ДДД")</f>
        <v>Пн</v>
      </c>
    </row>
    <row r="58982" spans="1:6" x14ac:dyDescent="0.25">
      <c r="A58982">
        <v>247635</v>
      </c>
      <c r="B58982" s="2">
        <v>44382.55601294498</v>
      </c>
      <c r="C58982">
        <v>347692</v>
      </c>
      <c r="D58982">
        <v>227775</v>
      </c>
      <c r="E58982" s="48">
        <f t="shared" si="921"/>
        <v>0.55555555555555558</v>
      </c>
      <c r="F58982" t="str">
        <f>TEXT(Таблица19[[#This Row],[время просмотра (UTC)]],"ДДД")</f>
        <v>Пн</v>
      </c>
    </row>
    <row r="58983" spans="1:6" x14ac:dyDescent="0.25">
      <c r="A58983">
        <v>247632</v>
      </c>
      <c r="B58983" s="2">
        <v>44382.55601294498</v>
      </c>
      <c r="C58983">
        <v>317240</v>
      </c>
      <c r="D58983">
        <v>132699</v>
      </c>
      <c r="E58983" s="48">
        <f t="shared" si="921"/>
        <v>0.55555555555555558</v>
      </c>
      <c r="F58983" t="str">
        <f>TEXT(Таблица19[[#This Row],[время просмотра (UTC)]],"ДДД")</f>
        <v>Пн</v>
      </c>
    </row>
    <row r="58984" spans="1:6" x14ac:dyDescent="0.25">
      <c r="A58984">
        <v>247628</v>
      </c>
      <c r="B58984" s="2">
        <v>44382.555203883494</v>
      </c>
      <c r="C58984">
        <v>229459</v>
      </c>
      <c r="D58984">
        <v>217497</v>
      </c>
      <c r="E58984" s="48">
        <f t="shared" si="921"/>
        <v>0.55486111111111114</v>
      </c>
      <c r="F58984" t="str">
        <f>TEXT(Таблица19[[#This Row],[время просмотра (UTC)]],"ДДД")</f>
        <v>Пн</v>
      </c>
    </row>
    <row r="58985" spans="1:6" x14ac:dyDescent="0.25">
      <c r="A58985">
        <v>247626</v>
      </c>
      <c r="B58985" s="2">
        <v>44382.554799352751</v>
      </c>
      <c r="C58985">
        <v>259855</v>
      </c>
      <c r="D58985">
        <v>74870</v>
      </c>
      <c r="E58985" s="48">
        <f t="shared" si="921"/>
        <v>0.5541666666666667</v>
      </c>
      <c r="F58985" t="str">
        <f>TEXT(Таблица19[[#This Row],[время просмотра (UTC)]],"ДДД")</f>
        <v>Пн</v>
      </c>
    </row>
    <row r="58986" spans="1:6" x14ac:dyDescent="0.25">
      <c r="A58986">
        <v>247624</v>
      </c>
      <c r="B58986" s="2">
        <v>44382.554799352751</v>
      </c>
      <c r="C58986">
        <v>131658</v>
      </c>
      <c r="D58986">
        <v>155428</v>
      </c>
      <c r="E58986" s="48">
        <f t="shared" si="921"/>
        <v>0.5541666666666667</v>
      </c>
      <c r="F58986" t="str">
        <f>TEXT(Таблица19[[#This Row],[время просмотра (UTC)]],"ДДД")</f>
        <v>Пн</v>
      </c>
    </row>
    <row r="58987" spans="1:6" x14ac:dyDescent="0.25">
      <c r="A58987">
        <v>247623</v>
      </c>
      <c r="B58987" s="2">
        <v>44382.553990291264</v>
      </c>
      <c r="C58987">
        <v>68889</v>
      </c>
      <c r="D58987">
        <v>194137</v>
      </c>
      <c r="E58987" s="48">
        <f t="shared" si="921"/>
        <v>0.55347222222222225</v>
      </c>
      <c r="F58987" t="str">
        <f>TEXT(Таблица19[[#This Row],[время просмотра (UTC)]],"ДДД")</f>
        <v>Пн</v>
      </c>
    </row>
    <row r="58988" spans="1:6" x14ac:dyDescent="0.25">
      <c r="A58988">
        <v>247621</v>
      </c>
      <c r="B58988" s="2">
        <v>44382.553181229778</v>
      </c>
      <c r="C58988">
        <v>83498</v>
      </c>
      <c r="D58988">
        <v>341333</v>
      </c>
      <c r="E58988" s="48">
        <f t="shared" si="921"/>
        <v>0.55277777777777781</v>
      </c>
      <c r="F58988" t="str">
        <f>TEXT(Таблица19[[#This Row],[время просмотра (UTC)]],"ДДД")</f>
        <v>Пн</v>
      </c>
    </row>
    <row r="58989" spans="1:6" x14ac:dyDescent="0.25">
      <c r="A58989">
        <v>247617</v>
      </c>
      <c r="B58989" s="2">
        <v>44382.551158576047</v>
      </c>
      <c r="C58989">
        <v>310932</v>
      </c>
      <c r="D58989">
        <v>250679</v>
      </c>
      <c r="E58989" s="48">
        <f t="shared" si="921"/>
        <v>0.55069444444444449</v>
      </c>
      <c r="F58989" t="str">
        <f>TEXT(Таблица19[[#This Row],[время просмотра (UTC)]],"ДДД")</f>
        <v>Пн</v>
      </c>
    </row>
    <row r="58990" spans="1:6" x14ac:dyDescent="0.25">
      <c r="A58990">
        <v>247613</v>
      </c>
      <c r="B58990" s="2">
        <v>44382.55034951456</v>
      </c>
      <c r="C58990">
        <v>184282</v>
      </c>
      <c r="D58990">
        <v>466283</v>
      </c>
      <c r="E58990" s="48">
        <f t="shared" si="921"/>
        <v>0.54999999999999993</v>
      </c>
      <c r="F58990" t="str">
        <f>TEXT(Таблица19[[#This Row],[время просмотра (UTC)]],"ДДД")</f>
        <v>Пн</v>
      </c>
    </row>
    <row r="58991" spans="1:6" x14ac:dyDescent="0.25">
      <c r="A58991">
        <v>247610</v>
      </c>
      <c r="B58991" s="2">
        <v>44382.549944983817</v>
      </c>
      <c r="C58991">
        <v>296047</v>
      </c>
      <c r="D58991">
        <v>7137</v>
      </c>
      <c r="E58991" s="48">
        <f t="shared" si="921"/>
        <v>0.5493055555555556</v>
      </c>
      <c r="F58991" t="str">
        <f>TEXT(Таблица19[[#This Row],[время просмотра (UTC)]],"ДДД")</f>
        <v>Пн</v>
      </c>
    </row>
    <row r="58992" spans="1:6" x14ac:dyDescent="0.25">
      <c r="A58992">
        <v>247607</v>
      </c>
      <c r="B58992" s="2">
        <v>44382.548731391587</v>
      </c>
      <c r="C58992">
        <v>191051</v>
      </c>
      <c r="D58992">
        <v>214668</v>
      </c>
      <c r="E58992" s="48">
        <f t="shared" si="921"/>
        <v>0.54861111111111105</v>
      </c>
      <c r="F58992" t="str">
        <f>TEXT(Таблица19[[#This Row],[время просмотра (UTC)]],"ДДД")</f>
        <v>Пн</v>
      </c>
    </row>
    <row r="58993" spans="1:6" x14ac:dyDescent="0.25">
      <c r="A58993">
        <v>247602</v>
      </c>
      <c r="B58993" s="2">
        <v>44382.547922330094</v>
      </c>
      <c r="C58993">
        <v>250563</v>
      </c>
      <c r="D58993">
        <v>343712</v>
      </c>
      <c r="E58993" s="48">
        <f t="shared" si="921"/>
        <v>0.54791666666666672</v>
      </c>
      <c r="F58993" t="str">
        <f>TEXT(Таблица19[[#This Row],[время просмотра (UTC)]],"ДДД")</f>
        <v>Пн</v>
      </c>
    </row>
    <row r="58994" spans="1:6" x14ac:dyDescent="0.25">
      <c r="A58994">
        <v>247597</v>
      </c>
      <c r="B58994" s="2">
        <v>44382.54751779935</v>
      </c>
      <c r="C58994">
        <v>142811</v>
      </c>
      <c r="D58994">
        <v>230507</v>
      </c>
      <c r="E58994" s="48">
        <f t="shared" si="921"/>
        <v>0.54722222222222217</v>
      </c>
      <c r="F58994" t="str">
        <f>TEXT(Таблица19[[#This Row],[время просмотра (UTC)]],"ДДД")</f>
        <v>Пн</v>
      </c>
    </row>
    <row r="58995" spans="1:6" x14ac:dyDescent="0.25">
      <c r="A58995">
        <v>247593</v>
      </c>
      <c r="B58995" s="2">
        <v>44382.547113268607</v>
      </c>
      <c r="C58995">
        <v>205754</v>
      </c>
      <c r="D58995">
        <v>250679</v>
      </c>
      <c r="E58995" s="48">
        <f t="shared" si="921"/>
        <v>0.54652777777777783</v>
      </c>
      <c r="F58995" t="str">
        <f>TEXT(Таблица19[[#This Row],[время просмотра (UTC)]],"ДДД")</f>
        <v>Пн</v>
      </c>
    </row>
    <row r="58996" spans="1:6" x14ac:dyDescent="0.25">
      <c r="A58996">
        <v>247589</v>
      </c>
      <c r="B58996" s="2">
        <v>44382.547113268607</v>
      </c>
      <c r="C58996">
        <v>140642</v>
      </c>
      <c r="D58996">
        <v>250679</v>
      </c>
      <c r="E58996" s="48">
        <f t="shared" si="921"/>
        <v>0.54652777777777783</v>
      </c>
      <c r="F58996" t="str">
        <f>TEXT(Таблица19[[#This Row],[время просмотра (UTC)]],"ДДД")</f>
        <v>Пн</v>
      </c>
    </row>
    <row r="58997" spans="1:6" x14ac:dyDescent="0.25">
      <c r="A58997">
        <v>247588</v>
      </c>
      <c r="B58997" s="2">
        <v>44382.546304207121</v>
      </c>
      <c r="C58997">
        <v>290305</v>
      </c>
      <c r="D58997">
        <v>42035</v>
      </c>
      <c r="E58997" s="48">
        <f t="shared" si="921"/>
        <v>0.54583333333333328</v>
      </c>
      <c r="F58997" t="str">
        <f>TEXT(Таблица19[[#This Row],[время просмотра (UTC)]],"ДДД")</f>
        <v>Пн</v>
      </c>
    </row>
    <row r="58998" spans="1:6" x14ac:dyDescent="0.25">
      <c r="A58998">
        <v>247587</v>
      </c>
      <c r="B58998" s="2">
        <v>44382.545899676377</v>
      </c>
      <c r="C58998">
        <v>55538</v>
      </c>
      <c r="D58998">
        <v>158978</v>
      </c>
      <c r="E58998" s="48">
        <f t="shared" si="921"/>
        <v>0.54583333333333328</v>
      </c>
      <c r="F58998" t="str">
        <f>TEXT(Таблица19[[#This Row],[время просмотра (UTC)]],"ДДД")</f>
        <v>Пн</v>
      </c>
    </row>
    <row r="58999" spans="1:6" x14ac:dyDescent="0.25">
      <c r="A58999">
        <v>247584</v>
      </c>
      <c r="B58999" s="2">
        <v>44382.54589967637</v>
      </c>
      <c r="C58999">
        <v>146005</v>
      </c>
      <c r="D58999">
        <v>154256</v>
      </c>
      <c r="E58999" s="48">
        <f t="shared" si="921"/>
        <v>0.54583333333333328</v>
      </c>
      <c r="F58999" t="str">
        <f>TEXT(Таблица19[[#This Row],[время просмотра (UTC)]],"ДДД")</f>
        <v>Пн</v>
      </c>
    </row>
    <row r="59000" spans="1:6" x14ac:dyDescent="0.25">
      <c r="A59000">
        <v>247582</v>
      </c>
      <c r="B59000" s="2">
        <v>44382.545090614884</v>
      </c>
      <c r="C59000">
        <v>101750</v>
      </c>
      <c r="D59000">
        <v>411922</v>
      </c>
      <c r="E59000" s="48">
        <f t="shared" si="921"/>
        <v>0.5444444444444444</v>
      </c>
      <c r="F59000" t="str">
        <f>TEXT(Таблица19[[#This Row],[время просмотра (UTC)]],"ДДД")</f>
        <v>Пн</v>
      </c>
    </row>
    <row r="59001" spans="1:6" x14ac:dyDescent="0.25">
      <c r="A59001">
        <v>247580</v>
      </c>
      <c r="B59001" s="2">
        <v>44382.54468608414</v>
      </c>
      <c r="C59001">
        <v>80126</v>
      </c>
      <c r="D59001">
        <v>86587</v>
      </c>
      <c r="E59001" s="48">
        <f t="shared" si="921"/>
        <v>0.5444444444444444</v>
      </c>
      <c r="F59001" t="str">
        <f>TEXT(Таблица19[[#This Row],[время просмотра (UTC)]],"ДДД")</f>
        <v>Пн</v>
      </c>
    </row>
    <row r="59002" spans="1:6" x14ac:dyDescent="0.25">
      <c r="A59002">
        <v>247577</v>
      </c>
      <c r="B59002" s="2">
        <v>44382.543877022654</v>
      </c>
      <c r="C59002">
        <v>15139</v>
      </c>
      <c r="D59002">
        <v>408587</v>
      </c>
      <c r="E59002" s="48">
        <f t="shared" si="921"/>
        <v>0.54375000000000007</v>
      </c>
      <c r="F59002" t="str">
        <f>TEXT(Таблица19[[#This Row],[время просмотра (UTC)]],"ДДД")</f>
        <v>Пн</v>
      </c>
    </row>
    <row r="59003" spans="1:6" x14ac:dyDescent="0.25">
      <c r="A59003">
        <v>247572</v>
      </c>
      <c r="B59003" s="2">
        <v>44382.543472491911</v>
      </c>
      <c r="C59003">
        <v>258329</v>
      </c>
      <c r="D59003">
        <v>333426</v>
      </c>
      <c r="E59003" s="48">
        <f t="shared" si="921"/>
        <v>0.54305555555555551</v>
      </c>
      <c r="F59003" t="str">
        <f>TEXT(Таблица19[[#This Row],[время просмотра (UTC)]],"ДДД")</f>
        <v>Пн</v>
      </c>
    </row>
    <row r="59004" spans="1:6" x14ac:dyDescent="0.25">
      <c r="A59004">
        <v>247567</v>
      </c>
      <c r="B59004" s="2">
        <v>44382.54306796116</v>
      </c>
      <c r="C59004">
        <v>43816</v>
      </c>
      <c r="D59004">
        <v>182191</v>
      </c>
      <c r="E59004" s="48">
        <f t="shared" si="921"/>
        <v>0.54305555555555551</v>
      </c>
      <c r="F59004" t="str">
        <f>TEXT(Таблица19[[#This Row],[время просмотра (UTC)]],"ДДД")</f>
        <v>Пн</v>
      </c>
    </row>
    <row r="59005" spans="1:6" x14ac:dyDescent="0.25">
      <c r="A59005">
        <v>247563</v>
      </c>
      <c r="B59005" s="2">
        <v>44382.539831715207</v>
      </c>
      <c r="C59005">
        <v>337325</v>
      </c>
      <c r="D59005">
        <v>112334</v>
      </c>
      <c r="E59005" s="48">
        <f t="shared" si="921"/>
        <v>0.5395833333333333</v>
      </c>
      <c r="F59005" t="str">
        <f>TEXT(Таблица19[[#This Row],[время просмотра (UTC)]],"ДДД")</f>
        <v>Пн</v>
      </c>
    </row>
    <row r="59006" spans="1:6" x14ac:dyDescent="0.25">
      <c r="A59006">
        <v>247559</v>
      </c>
      <c r="B59006" s="2">
        <v>44382.539022653727</v>
      </c>
      <c r="C59006">
        <v>227198</v>
      </c>
      <c r="D59006">
        <v>466283</v>
      </c>
      <c r="E59006" s="48">
        <f t="shared" si="921"/>
        <v>0.53888888888888886</v>
      </c>
      <c r="F59006" t="str">
        <f>TEXT(Таблица19[[#This Row],[время просмотра (UTC)]],"ДДД")</f>
        <v>Пн</v>
      </c>
    </row>
    <row r="59007" spans="1:6" x14ac:dyDescent="0.25">
      <c r="A59007">
        <v>247554</v>
      </c>
      <c r="B59007" s="2">
        <v>44382.53780906149</v>
      </c>
      <c r="C59007">
        <v>238133</v>
      </c>
      <c r="D59007">
        <v>362672</v>
      </c>
      <c r="E59007" s="48">
        <f t="shared" si="921"/>
        <v>0.53749999999999998</v>
      </c>
      <c r="F59007" t="str">
        <f>TEXT(Таблица19[[#This Row],[время просмотра (UTC)]],"ДДД")</f>
        <v>Пн</v>
      </c>
    </row>
    <row r="59008" spans="1:6" x14ac:dyDescent="0.25">
      <c r="A59008">
        <v>247549</v>
      </c>
      <c r="B59008" s="2">
        <v>44382.536595469253</v>
      </c>
      <c r="C59008">
        <v>229972</v>
      </c>
      <c r="D59008">
        <v>341333</v>
      </c>
      <c r="E59008" s="48">
        <f t="shared" si="921"/>
        <v>0.53611111111111109</v>
      </c>
      <c r="F59008" t="str">
        <f>TEXT(Таблица19[[#This Row],[время просмотра (UTC)]],"ДДД")</f>
        <v>Пн</v>
      </c>
    </row>
    <row r="59009" spans="1:6" x14ac:dyDescent="0.25">
      <c r="A59009">
        <v>247544</v>
      </c>
      <c r="B59009" s="2">
        <v>44382.533763754043</v>
      </c>
      <c r="C59009">
        <v>55495</v>
      </c>
      <c r="D59009">
        <v>347393</v>
      </c>
      <c r="E59009" s="48">
        <f t="shared" si="921"/>
        <v>0.53333333333333333</v>
      </c>
      <c r="F59009" t="str">
        <f>TEXT(Таблица19[[#This Row],[время просмотра (UTC)]],"ДДД")</f>
        <v>Пн</v>
      </c>
    </row>
    <row r="59010" spans="1:6" x14ac:dyDescent="0.25">
      <c r="A59010">
        <v>247542</v>
      </c>
      <c r="B59010" s="2">
        <v>44382.5333592233</v>
      </c>
      <c r="C59010">
        <v>282964</v>
      </c>
      <c r="D59010">
        <v>344453</v>
      </c>
      <c r="E59010" s="48">
        <f t="shared" ref="E59010:E59073" si="922">TIME(HOUR(B59010),MINUTE(B59010),SECOND(0))</f>
        <v>0.53333333333333333</v>
      </c>
      <c r="F59010" t="str">
        <f>TEXT(Таблица19[[#This Row],[время просмотра (UTC)]],"ДДД")</f>
        <v>Пн</v>
      </c>
    </row>
    <row r="59011" spans="1:6" x14ac:dyDescent="0.25">
      <c r="A59011">
        <v>247539</v>
      </c>
      <c r="B59011" s="2">
        <v>44382.5333592233</v>
      </c>
      <c r="C59011">
        <v>193497</v>
      </c>
      <c r="D59011">
        <v>341333</v>
      </c>
      <c r="E59011" s="48">
        <f t="shared" si="922"/>
        <v>0.53333333333333333</v>
      </c>
      <c r="F59011" t="str">
        <f>TEXT(Таблица19[[#This Row],[время просмотра (UTC)]],"ДДД")</f>
        <v>Пн</v>
      </c>
    </row>
    <row r="59012" spans="1:6" x14ac:dyDescent="0.25">
      <c r="A59012">
        <v>247535</v>
      </c>
      <c r="B59012" s="2">
        <v>44382.5333592233</v>
      </c>
      <c r="C59012">
        <v>154390</v>
      </c>
      <c r="D59012">
        <v>413828</v>
      </c>
      <c r="E59012" s="48">
        <f t="shared" si="922"/>
        <v>0.53333333333333333</v>
      </c>
      <c r="F59012" t="str">
        <f>TEXT(Таблица19[[#This Row],[время просмотра (UTC)]],"ДДД")</f>
        <v>Пн</v>
      </c>
    </row>
    <row r="59013" spans="1:6" x14ac:dyDescent="0.25">
      <c r="A59013">
        <v>247534</v>
      </c>
      <c r="B59013" s="2">
        <v>44382.5333592233</v>
      </c>
      <c r="C59013">
        <v>91990</v>
      </c>
      <c r="D59013">
        <v>241927</v>
      </c>
      <c r="E59013" s="48">
        <f t="shared" si="922"/>
        <v>0.53333333333333333</v>
      </c>
      <c r="F59013" t="str">
        <f>TEXT(Таблица19[[#This Row],[время просмотра (UTC)]],"ДДД")</f>
        <v>Пн</v>
      </c>
    </row>
    <row r="59014" spans="1:6" x14ac:dyDescent="0.25">
      <c r="A59014">
        <v>247531</v>
      </c>
      <c r="B59014" s="2">
        <v>44382.532954692557</v>
      </c>
      <c r="C59014">
        <v>135466</v>
      </c>
      <c r="D59014">
        <v>104958</v>
      </c>
      <c r="E59014" s="48">
        <f t="shared" si="922"/>
        <v>0.53263888888888888</v>
      </c>
      <c r="F59014" t="str">
        <f>TEXT(Таблица19[[#This Row],[время просмотра (UTC)]],"ДДД")</f>
        <v>Пн</v>
      </c>
    </row>
    <row r="59015" spans="1:6" x14ac:dyDescent="0.25">
      <c r="A59015">
        <v>247529</v>
      </c>
      <c r="B59015" s="2">
        <v>44382.531336569584</v>
      </c>
      <c r="C59015">
        <v>132001</v>
      </c>
      <c r="D59015">
        <v>156336</v>
      </c>
      <c r="E59015" s="48">
        <f t="shared" si="922"/>
        <v>0.53125</v>
      </c>
      <c r="F59015" t="str">
        <f>TEXT(Таблица19[[#This Row],[время просмотра (UTC)]],"ДДД")</f>
        <v>Пн</v>
      </c>
    </row>
    <row r="59016" spans="1:6" x14ac:dyDescent="0.25">
      <c r="A59016">
        <v>247528</v>
      </c>
      <c r="B59016" s="2">
        <v>44382.530122977347</v>
      </c>
      <c r="C59016">
        <v>118458</v>
      </c>
      <c r="D59016">
        <v>248070</v>
      </c>
      <c r="E59016" s="48">
        <f t="shared" si="922"/>
        <v>0.52986111111111112</v>
      </c>
      <c r="F59016" t="str">
        <f>TEXT(Таблица19[[#This Row],[время просмотра (UTC)]],"ДДД")</f>
        <v>Пн</v>
      </c>
    </row>
    <row r="59017" spans="1:6" x14ac:dyDescent="0.25">
      <c r="A59017">
        <v>247526</v>
      </c>
      <c r="B59017" s="2">
        <v>44382.52931391586</v>
      </c>
      <c r="C59017">
        <v>7335</v>
      </c>
      <c r="D59017">
        <v>69722</v>
      </c>
      <c r="E59017" s="48">
        <f t="shared" si="922"/>
        <v>0.52916666666666667</v>
      </c>
      <c r="F59017" t="str">
        <f>TEXT(Таблица19[[#This Row],[время просмотра (UTC)]],"ДДД")</f>
        <v>Пн</v>
      </c>
    </row>
    <row r="59018" spans="1:6" x14ac:dyDescent="0.25">
      <c r="A59018">
        <v>247525</v>
      </c>
      <c r="B59018" s="2">
        <v>44382.52890938511</v>
      </c>
      <c r="C59018">
        <v>107575</v>
      </c>
      <c r="D59018">
        <v>351192</v>
      </c>
      <c r="E59018" s="48">
        <f t="shared" si="922"/>
        <v>0.52847222222222223</v>
      </c>
      <c r="F59018" t="str">
        <f>TEXT(Таблица19[[#This Row],[время просмотра (UTC)]],"ДДД")</f>
        <v>Пн</v>
      </c>
    </row>
    <row r="59019" spans="1:6" x14ac:dyDescent="0.25">
      <c r="A59019">
        <v>247523</v>
      </c>
      <c r="B59019" s="2">
        <v>44382.527999999998</v>
      </c>
      <c r="C59019">
        <v>108082</v>
      </c>
      <c r="D59019">
        <v>375895</v>
      </c>
      <c r="E59019" s="48">
        <f t="shared" si="922"/>
        <v>0.52777777777777779</v>
      </c>
      <c r="F59019" t="str">
        <f>TEXT(Таблица19[[#This Row],[время просмотра (UTC)]],"ДДД")</f>
        <v>Пн</v>
      </c>
    </row>
    <row r="59020" spans="1:6" x14ac:dyDescent="0.25">
      <c r="A59020">
        <v>247521</v>
      </c>
      <c r="B59020" s="2">
        <v>44382.527291262137</v>
      </c>
      <c r="C59020">
        <v>173079</v>
      </c>
      <c r="D59020">
        <v>183290</v>
      </c>
      <c r="E59020" s="48">
        <f t="shared" si="922"/>
        <v>0.52708333333333335</v>
      </c>
      <c r="F59020" t="str">
        <f>TEXT(Таблица19[[#This Row],[время просмотра (UTC)]],"ДДД")</f>
        <v>Пн</v>
      </c>
    </row>
    <row r="59021" spans="1:6" x14ac:dyDescent="0.25">
      <c r="A59021">
        <v>247520</v>
      </c>
      <c r="B59021" s="2">
        <v>44382.526886731386</v>
      </c>
      <c r="C59021">
        <v>332170</v>
      </c>
      <c r="D59021">
        <v>474478</v>
      </c>
      <c r="E59021" s="48">
        <f t="shared" si="922"/>
        <v>0.52638888888888891</v>
      </c>
      <c r="F59021" t="str">
        <f>TEXT(Таблица19[[#This Row],[время просмотра (UTC)]],"ДДД")</f>
        <v>Пн</v>
      </c>
    </row>
    <row r="59022" spans="1:6" x14ac:dyDescent="0.25">
      <c r="A59022">
        <v>247515</v>
      </c>
      <c r="B59022" s="2">
        <v>44382.523999999998</v>
      </c>
      <c r="C59022">
        <v>334181</v>
      </c>
      <c r="D59022">
        <v>125262</v>
      </c>
      <c r="E59022" s="48">
        <f t="shared" si="922"/>
        <v>0.52361111111111114</v>
      </c>
      <c r="F59022" t="str">
        <f>TEXT(Таблица19[[#This Row],[время просмотра (UTC)]],"ДДД")</f>
        <v>Пн</v>
      </c>
    </row>
    <row r="59023" spans="1:6" x14ac:dyDescent="0.25">
      <c r="A59023">
        <v>247510</v>
      </c>
      <c r="B59023" s="2">
        <v>44382.52203236246</v>
      </c>
      <c r="C59023">
        <v>176392</v>
      </c>
      <c r="D59023">
        <v>296654</v>
      </c>
      <c r="E59023" s="48">
        <f t="shared" si="922"/>
        <v>0.52152777777777781</v>
      </c>
      <c r="F59023" t="str">
        <f>TEXT(Таблица19[[#This Row],[время просмотра (UTC)]],"ДДД")</f>
        <v>Пн</v>
      </c>
    </row>
    <row r="59024" spans="1:6" x14ac:dyDescent="0.25">
      <c r="A59024">
        <v>247508</v>
      </c>
      <c r="B59024" s="2">
        <v>44382.52203236246</v>
      </c>
      <c r="C59024">
        <v>27788</v>
      </c>
      <c r="D59024">
        <v>411922</v>
      </c>
      <c r="E59024" s="48">
        <f t="shared" si="922"/>
        <v>0.52152777777777781</v>
      </c>
      <c r="F59024" t="str">
        <f>TEXT(Таблица19[[#This Row],[время просмотра (UTC)]],"ДДД")</f>
        <v>Пн</v>
      </c>
    </row>
    <row r="59025" spans="1:6" x14ac:dyDescent="0.25">
      <c r="A59025">
        <v>247506</v>
      </c>
      <c r="B59025" s="2">
        <v>44382.521627831717</v>
      </c>
      <c r="C59025">
        <v>260143</v>
      </c>
      <c r="D59025">
        <v>154228</v>
      </c>
      <c r="E59025" s="48">
        <f t="shared" si="922"/>
        <v>0.52152777777777781</v>
      </c>
      <c r="F59025" t="str">
        <f>TEXT(Таблица19[[#This Row],[время просмотра (UTC)]],"ДДД")</f>
        <v>Пн</v>
      </c>
    </row>
    <row r="59026" spans="1:6" x14ac:dyDescent="0.25">
      <c r="A59026">
        <v>247504</v>
      </c>
      <c r="B59026" s="2">
        <v>44382.521627831717</v>
      </c>
      <c r="C59026">
        <v>213872</v>
      </c>
      <c r="D59026">
        <v>182676</v>
      </c>
      <c r="E59026" s="48">
        <f t="shared" si="922"/>
        <v>0.52152777777777781</v>
      </c>
      <c r="F59026" t="str">
        <f>TEXT(Таблица19[[#This Row],[время просмотра (UTC)]],"ДДД")</f>
        <v>Пн</v>
      </c>
    </row>
    <row r="59027" spans="1:6" x14ac:dyDescent="0.25">
      <c r="A59027">
        <v>247501</v>
      </c>
      <c r="B59027" s="2">
        <v>44382.521627831717</v>
      </c>
      <c r="C59027">
        <v>159829</v>
      </c>
      <c r="D59027">
        <v>28753</v>
      </c>
      <c r="E59027" s="48">
        <f t="shared" si="922"/>
        <v>0.52152777777777781</v>
      </c>
      <c r="F59027" t="str">
        <f>TEXT(Таблица19[[#This Row],[время просмотра (UTC)]],"ДДД")</f>
        <v>Пн</v>
      </c>
    </row>
    <row r="59028" spans="1:6" x14ac:dyDescent="0.25">
      <c r="A59028">
        <v>247498</v>
      </c>
      <c r="B59028" s="2">
        <v>44382.52081877023</v>
      </c>
      <c r="C59028">
        <v>342799</v>
      </c>
      <c r="D59028">
        <v>141969</v>
      </c>
      <c r="E59028" s="48">
        <f t="shared" si="922"/>
        <v>0.52013888888888882</v>
      </c>
      <c r="F59028" t="str">
        <f>TEXT(Таблица19[[#This Row],[время просмотра (UTC)]],"ДДД")</f>
        <v>Пн</v>
      </c>
    </row>
    <row r="59029" spans="1:6" x14ac:dyDescent="0.25">
      <c r="A59029">
        <v>247495</v>
      </c>
      <c r="B59029" s="2">
        <v>44382.52041423948</v>
      </c>
      <c r="C59029">
        <v>253616</v>
      </c>
      <c r="D59029">
        <v>158978</v>
      </c>
      <c r="E59029" s="48">
        <f t="shared" si="922"/>
        <v>0.52013888888888882</v>
      </c>
      <c r="F59029" t="str">
        <f>TEXT(Таблица19[[#This Row],[время просмотра (UTC)]],"ДДД")</f>
        <v>Пн</v>
      </c>
    </row>
    <row r="59030" spans="1:6" x14ac:dyDescent="0.25">
      <c r="A59030">
        <v>247491</v>
      </c>
      <c r="B59030" s="2">
        <v>44382.52041423948</v>
      </c>
      <c r="C59030">
        <v>77322</v>
      </c>
      <c r="D59030">
        <v>370276</v>
      </c>
      <c r="E59030" s="48">
        <f t="shared" si="922"/>
        <v>0.52013888888888882</v>
      </c>
      <c r="F59030" t="str">
        <f>TEXT(Таблица19[[#This Row],[время просмотра (UTC)]],"ДДД")</f>
        <v>Пн</v>
      </c>
    </row>
    <row r="59031" spans="1:6" x14ac:dyDescent="0.25">
      <c r="A59031">
        <v>247488</v>
      </c>
      <c r="B59031" s="2">
        <v>44382.51920064725</v>
      </c>
      <c r="C59031">
        <v>5601</v>
      </c>
      <c r="D59031">
        <v>146804</v>
      </c>
      <c r="E59031" s="48">
        <f t="shared" si="922"/>
        <v>0.51874999999999993</v>
      </c>
      <c r="F59031" t="str">
        <f>TEXT(Таблица19[[#This Row],[время просмотра (UTC)]],"ДДД")</f>
        <v>Пн</v>
      </c>
    </row>
    <row r="59032" spans="1:6" x14ac:dyDescent="0.25">
      <c r="A59032">
        <v>247486</v>
      </c>
      <c r="B59032" s="2">
        <v>44382.518796116499</v>
      </c>
      <c r="C59032">
        <v>339523</v>
      </c>
      <c r="D59032">
        <v>411922</v>
      </c>
      <c r="E59032" s="48">
        <f t="shared" si="922"/>
        <v>0.51874999999999993</v>
      </c>
      <c r="F59032" t="str">
        <f>TEXT(Таблица19[[#This Row],[время просмотра (UTC)]],"ДДД")</f>
        <v>Пн</v>
      </c>
    </row>
    <row r="59033" spans="1:6" x14ac:dyDescent="0.25">
      <c r="A59033">
        <v>247481</v>
      </c>
      <c r="B59033" s="2">
        <v>44382.517</v>
      </c>
      <c r="C59033">
        <v>107964</v>
      </c>
      <c r="D59033">
        <v>463334</v>
      </c>
      <c r="E59033" s="48">
        <f t="shared" si="922"/>
        <v>0.51666666666666672</v>
      </c>
      <c r="F59033" t="str">
        <f>TEXT(Таблица19[[#This Row],[время просмотра (UTC)]],"ДДД")</f>
        <v>Пн</v>
      </c>
    </row>
    <row r="59034" spans="1:6" x14ac:dyDescent="0.25">
      <c r="A59034">
        <v>247477</v>
      </c>
      <c r="B59034" s="2">
        <v>44382.515559870546</v>
      </c>
      <c r="C59034">
        <v>339881</v>
      </c>
      <c r="D59034">
        <v>154228</v>
      </c>
      <c r="E59034" s="48">
        <f t="shared" si="922"/>
        <v>0.51527777777777783</v>
      </c>
      <c r="F59034" t="str">
        <f>TEXT(Таблица19[[#This Row],[время просмотра (UTC)]],"ДДД")</f>
        <v>Пн</v>
      </c>
    </row>
    <row r="59035" spans="1:6" x14ac:dyDescent="0.25">
      <c r="A59035">
        <v>247474</v>
      </c>
      <c r="B59035" s="2">
        <v>44382.51515533981</v>
      </c>
      <c r="C59035">
        <v>32199</v>
      </c>
      <c r="D59035">
        <v>291822</v>
      </c>
      <c r="E59035" s="48">
        <f t="shared" si="922"/>
        <v>0.51458333333333328</v>
      </c>
      <c r="F59035" t="str">
        <f>TEXT(Таблица19[[#This Row],[время просмотра (UTC)]],"ДДД")</f>
        <v>Пн</v>
      </c>
    </row>
    <row r="59036" spans="1:6" x14ac:dyDescent="0.25">
      <c r="A59036">
        <v>247471</v>
      </c>
      <c r="B59036" s="2">
        <v>44382.513941747573</v>
      </c>
      <c r="C59036">
        <v>180841</v>
      </c>
      <c r="D59036">
        <v>411922</v>
      </c>
      <c r="E59036" s="48">
        <f t="shared" si="922"/>
        <v>0.51388888888888895</v>
      </c>
      <c r="F59036" t="str">
        <f>TEXT(Таблица19[[#This Row],[время просмотра (UTC)]],"ДДД")</f>
        <v>Пн</v>
      </c>
    </row>
    <row r="59037" spans="1:6" x14ac:dyDescent="0.25">
      <c r="A59037">
        <v>247469</v>
      </c>
      <c r="B59037" s="2">
        <v>44382.513132686079</v>
      </c>
      <c r="C59037">
        <v>246216</v>
      </c>
      <c r="D59037">
        <v>5151</v>
      </c>
      <c r="E59037" s="48">
        <f t="shared" si="922"/>
        <v>0.51250000000000007</v>
      </c>
      <c r="F59037" t="str">
        <f>TEXT(Таблица19[[#This Row],[время просмотра (UTC)]],"ДДД")</f>
        <v>Пн</v>
      </c>
    </row>
    <row r="59038" spans="1:6" x14ac:dyDescent="0.25">
      <c r="A59038">
        <v>247465</v>
      </c>
      <c r="B59038" s="2">
        <v>44382.511333333336</v>
      </c>
      <c r="C59038">
        <v>295895</v>
      </c>
      <c r="D59038">
        <v>81927</v>
      </c>
      <c r="E59038" s="48">
        <f t="shared" si="922"/>
        <v>0.51111111111111118</v>
      </c>
      <c r="F59038" t="str">
        <f>TEXT(Таблица19[[#This Row],[время просмотра (UTC)]],"ДДД")</f>
        <v>Пн</v>
      </c>
    </row>
    <row r="59039" spans="1:6" x14ac:dyDescent="0.25">
      <c r="A59039">
        <v>247464</v>
      </c>
      <c r="B59039" s="2">
        <v>44382.511110032363</v>
      </c>
      <c r="C59039">
        <v>185386</v>
      </c>
      <c r="D59039">
        <v>112334</v>
      </c>
      <c r="E59039" s="48">
        <f t="shared" si="922"/>
        <v>0.51111111111111118</v>
      </c>
      <c r="F59039" t="str">
        <f>TEXT(Таблица19[[#This Row],[время просмотра (UTC)]],"ДДД")</f>
        <v>Пн</v>
      </c>
    </row>
    <row r="59040" spans="1:6" x14ac:dyDescent="0.25">
      <c r="A59040">
        <v>247460</v>
      </c>
      <c r="B59040" s="2">
        <v>44382.509087378639</v>
      </c>
      <c r="C59040">
        <v>197175</v>
      </c>
      <c r="D59040">
        <v>411922</v>
      </c>
      <c r="E59040" s="48">
        <f t="shared" si="922"/>
        <v>0.50902777777777775</v>
      </c>
      <c r="F59040" t="str">
        <f>TEXT(Таблица19[[#This Row],[время просмотра (UTC)]],"ДДД")</f>
        <v>Пн</v>
      </c>
    </row>
    <row r="59041" spans="1:6" x14ac:dyDescent="0.25">
      <c r="A59041">
        <v>247458</v>
      </c>
      <c r="B59041" s="2">
        <v>44382.508682847896</v>
      </c>
      <c r="C59041">
        <v>325857</v>
      </c>
      <c r="D59041">
        <v>411922</v>
      </c>
      <c r="E59041" s="48">
        <f t="shared" si="922"/>
        <v>0.5083333333333333</v>
      </c>
      <c r="F59041" t="str">
        <f>TEXT(Таблица19[[#This Row],[время просмотра (UTC)]],"ДДД")</f>
        <v>Пн</v>
      </c>
    </row>
    <row r="59042" spans="1:6" x14ac:dyDescent="0.25">
      <c r="A59042">
        <v>247456</v>
      </c>
      <c r="B59042" s="2">
        <v>44382.508682847896</v>
      </c>
      <c r="C59042">
        <v>283034</v>
      </c>
      <c r="D59042">
        <v>411922</v>
      </c>
      <c r="E59042" s="48">
        <f t="shared" si="922"/>
        <v>0.5083333333333333</v>
      </c>
      <c r="F59042" t="str">
        <f>TEXT(Таблица19[[#This Row],[время просмотра (UTC)]],"ДДД")</f>
        <v>Пн</v>
      </c>
    </row>
    <row r="59043" spans="1:6" x14ac:dyDescent="0.25">
      <c r="A59043">
        <v>247454</v>
      </c>
      <c r="B59043" s="2">
        <v>44382.507064724923</v>
      </c>
      <c r="C59043">
        <v>207997</v>
      </c>
      <c r="D59043">
        <v>411922</v>
      </c>
      <c r="E59043" s="48">
        <f t="shared" si="922"/>
        <v>0.50694444444444442</v>
      </c>
      <c r="F59043" t="str">
        <f>TEXT(Таблица19[[#This Row],[время просмотра (UTC)]],"ДДД")</f>
        <v>Пн</v>
      </c>
    </row>
    <row r="59044" spans="1:6" x14ac:dyDescent="0.25">
      <c r="A59044">
        <v>247450</v>
      </c>
      <c r="B59044" s="2">
        <v>44382.507064724916</v>
      </c>
      <c r="C59044">
        <v>11973</v>
      </c>
      <c r="D59044">
        <v>136902</v>
      </c>
      <c r="E59044" s="48">
        <f t="shared" si="922"/>
        <v>0.50694444444444442</v>
      </c>
      <c r="F59044" t="str">
        <f>TEXT(Таблица19[[#This Row],[время просмотра (UTC)]],"ДДД")</f>
        <v>Пн</v>
      </c>
    </row>
    <row r="59045" spans="1:6" x14ac:dyDescent="0.25">
      <c r="A59045">
        <v>247449</v>
      </c>
      <c r="B59045" s="2">
        <v>44382.506000000001</v>
      </c>
      <c r="C59045">
        <v>179733</v>
      </c>
      <c r="D59045">
        <v>241927</v>
      </c>
      <c r="E59045" s="48">
        <f t="shared" si="922"/>
        <v>0.50555555555555554</v>
      </c>
      <c r="F59045" t="str">
        <f>TEXT(Таблица19[[#This Row],[время просмотра (UTC)]],"ДДД")</f>
        <v>Пн</v>
      </c>
    </row>
    <row r="59046" spans="1:6" x14ac:dyDescent="0.25">
      <c r="A59046">
        <v>247446</v>
      </c>
      <c r="B59046" s="2">
        <v>44382.504233009706</v>
      </c>
      <c r="C59046">
        <v>331083</v>
      </c>
      <c r="D59046">
        <v>405774</v>
      </c>
      <c r="E59046" s="48">
        <f t="shared" si="922"/>
        <v>0.50416666666666665</v>
      </c>
      <c r="F59046" t="str">
        <f>TEXT(Таблица19[[#This Row],[время просмотра (UTC)]],"ДДД")</f>
        <v>Пн</v>
      </c>
    </row>
    <row r="59047" spans="1:6" x14ac:dyDescent="0.25">
      <c r="A59047">
        <v>247443</v>
      </c>
      <c r="B59047" s="2">
        <v>44382.503423948219</v>
      </c>
      <c r="C59047">
        <v>155256</v>
      </c>
      <c r="D59047">
        <v>154256</v>
      </c>
      <c r="E59047" s="48">
        <f t="shared" si="922"/>
        <v>0.50277777777777777</v>
      </c>
      <c r="F59047" t="str">
        <f>TEXT(Таблица19[[#This Row],[время просмотра (UTC)]],"ДДД")</f>
        <v>Пн</v>
      </c>
    </row>
    <row r="59048" spans="1:6" x14ac:dyDescent="0.25">
      <c r="A59048">
        <v>247441</v>
      </c>
      <c r="B59048" s="2">
        <v>44382.503019417476</v>
      </c>
      <c r="C59048">
        <v>146371</v>
      </c>
      <c r="D59048">
        <v>153893</v>
      </c>
      <c r="E59048" s="48">
        <f t="shared" si="922"/>
        <v>0.50277777777777777</v>
      </c>
      <c r="F59048" t="str">
        <f>TEXT(Таблица19[[#This Row],[время просмотра (UTC)]],"ДДД")</f>
        <v>Пн</v>
      </c>
    </row>
    <row r="59049" spans="1:6" x14ac:dyDescent="0.25">
      <c r="A59049">
        <v>247439</v>
      </c>
      <c r="B59049" s="2">
        <v>44382.502614886733</v>
      </c>
      <c r="C59049">
        <v>328964</v>
      </c>
      <c r="D59049">
        <v>147928</v>
      </c>
      <c r="E59049" s="48">
        <f t="shared" si="922"/>
        <v>0.50208333333333333</v>
      </c>
      <c r="F59049" t="str">
        <f>TEXT(Таблица19[[#This Row],[время просмотра (UTC)]],"ДДД")</f>
        <v>Пн</v>
      </c>
    </row>
    <row r="59050" spans="1:6" x14ac:dyDescent="0.25">
      <c r="A59050">
        <v>247437</v>
      </c>
      <c r="B59050" s="2">
        <v>44382.50221035599</v>
      </c>
      <c r="C59050">
        <v>348174</v>
      </c>
      <c r="D59050">
        <v>149721</v>
      </c>
      <c r="E59050" s="48">
        <f t="shared" si="922"/>
        <v>0.50208333333333333</v>
      </c>
      <c r="F59050" t="str">
        <f>TEXT(Таблица19[[#This Row],[время просмотра (UTC)]],"ДДД")</f>
        <v>Пн</v>
      </c>
    </row>
    <row r="59051" spans="1:6" x14ac:dyDescent="0.25">
      <c r="A59051">
        <v>247436</v>
      </c>
      <c r="B59051" s="2">
        <v>44382.500592233009</v>
      </c>
      <c r="C59051">
        <v>252895</v>
      </c>
      <c r="D59051">
        <v>369937</v>
      </c>
      <c r="E59051" s="48">
        <f t="shared" si="922"/>
        <v>0.5</v>
      </c>
      <c r="F59051" t="str">
        <f>TEXT(Таблица19[[#This Row],[время просмотра (UTC)]],"ДДД")</f>
        <v>Пн</v>
      </c>
    </row>
    <row r="59052" spans="1:6" x14ac:dyDescent="0.25">
      <c r="A59052">
        <v>247433</v>
      </c>
      <c r="B59052" s="2">
        <v>44382.497666666663</v>
      </c>
      <c r="C59052">
        <v>235698</v>
      </c>
      <c r="D59052">
        <v>182191</v>
      </c>
      <c r="E59052" s="48">
        <f t="shared" si="922"/>
        <v>0.49722222222222223</v>
      </c>
      <c r="F59052" t="str">
        <f>TEXT(Таблица19[[#This Row],[время просмотра (UTC)]],"ДДД")</f>
        <v>Пн</v>
      </c>
    </row>
    <row r="59053" spans="1:6" x14ac:dyDescent="0.25">
      <c r="A59053">
        <v>247432</v>
      </c>
      <c r="B59053" s="2">
        <v>44382.494928802589</v>
      </c>
      <c r="C59053">
        <v>308296</v>
      </c>
      <c r="D59053">
        <v>28360</v>
      </c>
      <c r="E59053" s="48">
        <f t="shared" si="922"/>
        <v>0.49444444444444446</v>
      </c>
      <c r="F59053" t="str">
        <f>TEXT(Таблица19[[#This Row],[время просмотра (UTC)]],"ДДД")</f>
        <v>Пн</v>
      </c>
    </row>
    <row r="59054" spans="1:6" x14ac:dyDescent="0.25">
      <c r="A59054">
        <v>247427</v>
      </c>
      <c r="B59054" s="2">
        <v>44382.494119741103</v>
      </c>
      <c r="C59054">
        <v>60737</v>
      </c>
      <c r="D59054">
        <v>411922</v>
      </c>
      <c r="E59054" s="48">
        <f t="shared" si="922"/>
        <v>0.49374999999999997</v>
      </c>
      <c r="F59054" t="str">
        <f>TEXT(Таблица19[[#This Row],[время просмотра (UTC)]],"ДДД")</f>
        <v>Пн</v>
      </c>
    </row>
    <row r="59055" spans="1:6" x14ac:dyDescent="0.25">
      <c r="A59055">
        <v>247426</v>
      </c>
      <c r="B59055" s="2">
        <v>44382.490883495149</v>
      </c>
      <c r="C59055">
        <v>173530</v>
      </c>
      <c r="D59055">
        <v>86587</v>
      </c>
      <c r="E59055" s="48">
        <f t="shared" si="922"/>
        <v>0.49027777777777781</v>
      </c>
      <c r="F59055" t="str">
        <f>TEXT(Таблица19[[#This Row],[время просмотра (UTC)]],"ДДД")</f>
        <v>Пн</v>
      </c>
    </row>
    <row r="59056" spans="1:6" x14ac:dyDescent="0.25">
      <c r="A59056">
        <v>247425</v>
      </c>
      <c r="B59056" s="2">
        <v>44382.490883495142</v>
      </c>
      <c r="C59056">
        <v>314692</v>
      </c>
      <c r="D59056">
        <v>305103</v>
      </c>
      <c r="E59056" s="48">
        <f t="shared" si="922"/>
        <v>0.49027777777777781</v>
      </c>
      <c r="F59056" t="str">
        <f>TEXT(Таблица19[[#This Row],[время просмотра (UTC)]],"ДДД")</f>
        <v>Пн</v>
      </c>
    </row>
    <row r="59057" spans="1:6" x14ac:dyDescent="0.25">
      <c r="A59057">
        <v>247422</v>
      </c>
      <c r="B59057" s="2">
        <v>44382.489666666661</v>
      </c>
      <c r="C59057">
        <v>297348</v>
      </c>
      <c r="D59057">
        <v>43842</v>
      </c>
      <c r="E59057" s="48">
        <f t="shared" si="922"/>
        <v>0.48958333333333331</v>
      </c>
      <c r="F59057" t="str">
        <f>TEXT(Таблица19[[#This Row],[время просмотра (UTC)]],"ДДД")</f>
        <v>Пн</v>
      </c>
    </row>
    <row r="59058" spans="1:6" x14ac:dyDescent="0.25">
      <c r="A59058">
        <v>247418</v>
      </c>
      <c r="B59058" s="2">
        <v>44382.489333333338</v>
      </c>
      <c r="C59058">
        <v>200425</v>
      </c>
      <c r="D59058">
        <v>351192</v>
      </c>
      <c r="E59058" s="48">
        <f t="shared" si="922"/>
        <v>0.48888888888888887</v>
      </c>
      <c r="F59058" t="str">
        <f>TEXT(Таблица19[[#This Row],[время просмотра (UTC)]],"ДДД")</f>
        <v>Пн</v>
      </c>
    </row>
    <row r="59059" spans="1:6" x14ac:dyDescent="0.25">
      <c r="A59059">
        <v>247413</v>
      </c>
      <c r="B59059" s="2">
        <v>44382.488456310683</v>
      </c>
      <c r="C59059">
        <v>267136</v>
      </c>
      <c r="D59059">
        <v>105352</v>
      </c>
      <c r="E59059" s="48">
        <f t="shared" si="922"/>
        <v>0.48819444444444443</v>
      </c>
      <c r="F59059" t="str">
        <f>TEXT(Таблица19[[#This Row],[время просмотра (UTC)]],"ДДД")</f>
        <v>Пн</v>
      </c>
    </row>
    <row r="59060" spans="1:6" x14ac:dyDescent="0.25">
      <c r="A59060">
        <v>247408</v>
      </c>
      <c r="B59060" s="2">
        <v>44382.488051779932</v>
      </c>
      <c r="C59060">
        <v>73274</v>
      </c>
      <c r="D59060">
        <v>310352</v>
      </c>
      <c r="E59060" s="48">
        <f t="shared" si="922"/>
        <v>0.48749999999999999</v>
      </c>
      <c r="F59060" t="str">
        <f>TEXT(Таблица19[[#This Row],[время просмотра (UTC)]],"ДДД")</f>
        <v>Пн</v>
      </c>
    </row>
    <row r="59061" spans="1:6" x14ac:dyDescent="0.25">
      <c r="A59061">
        <v>247405</v>
      </c>
      <c r="B59061" s="2">
        <v>44382.487647249196</v>
      </c>
      <c r="C59061">
        <v>142021</v>
      </c>
      <c r="D59061">
        <v>462084</v>
      </c>
      <c r="E59061" s="48">
        <f t="shared" si="922"/>
        <v>0.48749999999999999</v>
      </c>
      <c r="F59061" t="str">
        <f>TEXT(Таблица19[[#This Row],[время просмотра (UTC)]],"ДДД")</f>
        <v>Пн</v>
      </c>
    </row>
    <row r="59062" spans="1:6" x14ac:dyDescent="0.25">
      <c r="A59062">
        <v>247401</v>
      </c>
      <c r="B59062" s="2">
        <v>44382.484411003235</v>
      </c>
      <c r="C59062">
        <v>214101</v>
      </c>
      <c r="D59062">
        <v>308577</v>
      </c>
      <c r="E59062" s="48">
        <f t="shared" si="922"/>
        <v>0.48402777777777778</v>
      </c>
      <c r="F59062" t="str">
        <f>TEXT(Таблица19[[#This Row],[время просмотра (UTC)]],"ДДД")</f>
        <v>Пн</v>
      </c>
    </row>
    <row r="59063" spans="1:6" x14ac:dyDescent="0.25">
      <c r="A59063">
        <v>247397</v>
      </c>
      <c r="B59063" s="2">
        <v>44382.483197410998</v>
      </c>
      <c r="C59063">
        <v>10808</v>
      </c>
      <c r="D59063">
        <v>118549</v>
      </c>
      <c r="E59063" s="48">
        <f t="shared" si="922"/>
        <v>0.4826388888888889</v>
      </c>
      <c r="F59063" t="str">
        <f>TEXT(Таблица19[[#This Row],[время просмотра (UTC)]],"ДДД")</f>
        <v>Пн</v>
      </c>
    </row>
    <row r="59064" spans="1:6" x14ac:dyDescent="0.25">
      <c r="A59064">
        <v>247394</v>
      </c>
      <c r="B59064" s="2">
        <v>44382.482792880262</v>
      </c>
      <c r="C59064">
        <v>187947</v>
      </c>
      <c r="D59064">
        <v>81550</v>
      </c>
      <c r="E59064" s="48">
        <f t="shared" si="922"/>
        <v>0.4826388888888889</v>
      </c>
      <c r="F59064" t="str">
        <f>TEXT(Таблица19[[#This Row],[время просмотра (UTC)]],"ДДД")</f>
        <v>Пн</v>
      </c>
    </row>
    <row r="59065" spans="1:6" x14ac:dyDescent="0.25">
      <c r="A59065">
        <v>247392</v>
      </c>
      <c r="B59065" s="2">
        <v>44382.482792880255</v>
      </c>
      <c r="C59065">
        <v>251923</v>
      </c>
      <c r="D59065">
        <v>392434</v>
      </c>
      <c r="E59065" s="48">
        <f t="shared" si="922"/>
        <v>0.4826388888888889</v>
      </c>
      <c r="F59065" t="str">
        <f>TEXT(Таблица19[[#This Row],[время просмотра (UTC)]],"ДДД")</f>
        <v>Пн</v>
      </c>
    </row>
    <row r="59066" spans="1:6" x14ac:dyDescent="0.25">
      <c r="A59066">
        <v>247390</v>
      </c>
      <c r="B59066" s="2">
        <v>44382.479556634309</v>
      </c>
      <c r="C59066">
        <v>231627</v>
      </c>
      <c r="D59066">
        <v>204394</v>
      </c>
      <c r="E59066" s="48">
        <f t="shared" si="922"/>
        <v>0.47916666666666669</v>
      </c>
      <c r="F59066" t="str">
        <f>TEXT(Таблица19[[#This Row],[время просмотра (UTC)]],"ДДД")</f>
        <v>Пн</v>
      </c>
    </row>
    <row r="59067" spans="1:6" x14ac:dyDescent="0.25">
      <c r="A59067">
        <v>247388</v>
      </c>
      <c r="B59067" s="2">
        <v>44382.478747572815</v>
      </c>
      <c r="C59067">
        <v>286552</v>
      </c>
      <c r="D59067">
        <v>370651</v>
      </c>
      <c r="E59067" s="48">
        <f t="shared" si="922"/>
        <v>0.47847222222222219</v>
      </c>
      <c r="F59067" t="str">
        <f>TEXT(Таблица19[[#This Row],[время просмотра (UTC)]],"ДДД")</f>
        <v>Пн</v>
      </c>
    </row>
    <row r="59068" spans="1:6" x14ac:dyDescent="0.25">
      <c r="A59068">
        <v>247387</v>
      </c>
      <c r="B59068" s="2">
        <v>44382.478343042072</v>
      </c>
      <c r="C59068">
        <v>159724</v>
      </c>
      <c r="D59068">
        <v>477197</v>
      </c>
      <c r="E59068" s="48">
        <f t="shared" si="922"/>
        <v>0.4777777777777778</v>
      </c>
      <c r="F59068" t="str">
        <f>TEXT(Таблица19[[#This Row],[время просмотра (UTC)]],"ДДД")</f>
        <v>Пн</v>
      </c>
    </row>
    <row r="59069" spans="1:6" x14ac:dyDescent="0.25">
      <c r="A59069">
        <v>247386</v>
      </c>
      <c r="B59069" s="2">
        <v>44382.478333333333</v>
      </c>
      <c r="C59069">
        <v>213396</v>
      </c>
      <c r="D59069">
        <v>401945</v>
      </c>
      <c r="E59069" s="48">
        <f t="shared" si="922"/>
        <v>0.4777777777777778</v>
      </c>
      <c r="F59069" t="str">
        <f>TEXT(Таблица19[[#This Row],[время просмотра (UTC)]],"ДДД")</f>
        <v>Пн</v>
      </c>
    </row>
    <row r="59070" spans="1:6" x14ac:dyDescent="0.25">
      <c r="A59070">
        <v>247381</v>
      </c>
      <c r="B59070" s="2">
        <v>44382.475915857605</v>
      </c>
      <c r="C59070">
        <v>20202</v>
      </c>
      <c r="D59070">
        <v>182191</v>
      </c>
      <c r="E59070" s="48">
        <f t="shared" si="922"/>
        <v>0.47569444444444442</v>
      </c>
      <c r="F59070" t="str">
        <f>TEXT(Таблица19[[#This Row],[время просмотра (UTC)]],"ДДД")</f>
        <v>Пн</v>
      </c>
    </row>
    <row r="59071" spans="1:6" x14ac:dyDescent="0.25">
      <c r="A59071">
        <v>247378</v>
      </c>
      <c r="B59071" s="2">
        <v>44382.471870550158</v>
      </c>
      <c r="C59071">
        <v>264887</v>
      </c>
      <c r="D59071">
        <v>57103</v>
      </c>
      <c r="E59071" s="48">
        <f t="shared" si="922"/>
        <v>0.47152777777777777</v>
      </c>
      <c r="F59071" t="str">
        <f>TEXT(Таблица19[[#This Row],[время просмотра (UTC)]],"ДДД")</f>
        <v>Пн</v>
      </c>
    </row>
    <row r="59072" spans="1:6" x14ac:dyDescent="0.25">
      <c r="A59072">
        <v>247375</v>
      </c>
      <c r="B59072" s="2">
        <v>44382.471870550158</v>
      </c>
      <c r="C59072">
        <v>38832</v>
      </c>
      <c r="D59072">
        <v>266896</v>
      </c>
      <c r="E59072" s="48">
        <f t="shared" si="922"/>
        <v>0.47152777777777777</v>
      </c>
      <c r="F59072" t="str">
        <f>TEXT(Таблица19[[#This Row],[время просмотра (UTC)]],"ДДД")</f>
        <v>Пн</v>
      </c>
    </row>
    <row r="59073" spans="1:6" x14ac:dyDescent="0.25">
      <c r="A59073">
        <v>247370</v>
      </c>
      <c r="B59073" s="2">
        <v>44382.471466019422</v>
      </c>
      <c r="C59073">
        <v>239780</v>
      </c>
      <c r="D59073">
        <v>158978</v>
      </c>
      <c r="E59073" s="48">
        <f t="shared" si="922"/>
        <v>0.47083333333333338</v>
      </c>
      <c r="F59073" t="str">
        <f>TEXT(Таблица19[[#This Row],[время просмотра (UTC)]],"ДДД")</f>
        <v>Пн</v>
      </c>
    </row>
    <row r="59074" spans="1:6" x14ac:dyDescent="0.25">
      <c r="A59074">
        <v>247365</v>
      </c>
      <c r="B59074" s="2">
        <v>44382.471466019422</v>
      </c>
      <c r="C59074">
        <v>70291</v>
      </c>
      <c r="D59074">
        <v>75717</v>
      </c>
      <c r="E59074" s="48">
        <f t="shared" ref="E59074:E59137" si="923">TIME(HOUR(B59074),MINUTE(B59074),SECOND(0))</f>
        <v>0.47083333333333338</v>
      </c>
      <c r="F59074" t="str">
        <f>TEXT(Таблица19[[#This Row],[время просмотра (UTC)]],"ДДД")</f>
        <v>Пн</v>
      </c>
    </row>
    <row r="59075" spans="1:6" x14ac:dyDescent="0.25">
      <c r="A59075">
        <v>247363</v>
      </c>
      <c r="B59075" s="2">
        <v>44382.470656957928</v>
      </c>
      <c r="C59075">
        <v>26005</v>
      </c>
      <c r="D59075">
        <v>5151</v>
      </c>
      <c r="E59075" s="48">
        <f t="shared" si="923"/>
        <v>0.47013888888888888</v>
      </c>
      <c r="F59075" t="str">
        <f>TEXT(Таблица19[[#This Row],[время просмотра (UTC)]],"ДДД")</f>
        <v>Пн</v>
      </c>
    </row>
    <row r="59076" spans="1:6" x14ac:dyDescent="0.25">
      <c r="A59076">
        <v>247361</v>
      </c>
      <c r="B59076" s="2">
        <v>44382.470252427185</v>
      </c>
      <c r="C59076">
        <v>225153</v>
      </c>
      <c r="D59076">
        <v>411922</v>
      </c>
      <c r="E59076" s="48">
        <f t="shared" si="923"/>
        <v>0.47013888888888888</v>
      </c>
      <c r="F59076" t="str">
        <f>TEXT(Таблица19[[#This Row],[время просмотра (UTC)]],"ДДД")</f>
        <v>Пн</v>
      </c>
    </row>
    <row r="59077" spans="1:6" x14ac:dyDescent="0.25">
      <c r="A59077">
        <v>247356</v>
      </c>
      <c r="B59077" s="2">
        <v>44382.467420711975</v>
      </c>
      <c r="C59077">
        <v>315930</v>
      </c>
      <c r="D59077">
        <v>104958</v>
      </c>
      <c r="E59077" s="48">
        <f t="shared" si="923"/>
        <v>0.46736111111111112</v>
      </c>
      <c r="F59077" t="str">
        <f>TEXT(Таблица19[[#This Row],[время просмотра (UTC)]],"ДДД")</f>
        <v>Пн</v>
      </c>
    </row>
    <row r="59078" spans="1:6" x14ac:dyDescent="0.25">
      <c r="A59078">
        <v>247352</v>
      </c>
      <c r="B59078" s="2">
        <v>44382.467016181225</v>
      </c>
      <c r="C59078">
        <v>256332</v>
      </c>
      <c r="D59078">
        <v>389985</v>
      </c>
      <c r="E59078" s="48">
        <f t="shared" si="923"/>
        <v>0.46666666666666662</v>
      </c>
      <c r="F59078" t="str">
        <f>TEXT(Таблица19[[#This Row],[время просмотра (UTC)]],"ДДД")</f>
        <v>Пн</v>
      </c>
    </row>
    <row r="59079" spans="1:6" x14ac:dyDescent="0.25">
      <c r="A59079">
        <v>247348</v>
      </c>
      <c r="B59079" s="2">
        <v>44382.463000000003</v>
      </c>
      <c r="C59079">
        <v>42701</v>
      </c>
      <c r="D59079">
        <v>223002</v>
      </c>
      <c r="E59079" s="48">
        <f t="shared" si="923"/>
        <v>0.46249999999999997</v>
      </c>
      <c r="F59079" t="str">
        <f>TEXT(Таблица19[[#This Row],[время просмотра (UTC)]],"ДДД")</f>
        <v>Пн</v>
      </c>
    </row>
    <row r="59080" spans="1:6" x14ac:dyDescent="0.25">
      <c r="A59080">
        <v>247344</v>
      </c>
      <c r="B59080" s="2">
        <v>44382.459330097088</v>
      </c>
      <c r="C59080">
        <v>305911</v>
      </c>
      <c r="D59080">
        <v>328259</v>
      </c>
      <c r="E59080" s="48">
        <f t="shared" si="923"/>
        <v>0.45902777777777781</v>
      </c>
      <c r="F59080" t="str">
        <f>TEXT(Таблица19[[#This Row],[время просмотра (UTC)]],"ДДД")</f>
        <v>Пн</v>
      </c>
    </row>
    <row r="59081" spans="1:6" x14ac:dyDescent="0.25">
      <c r="A59081">
        <v>247342</v>
      </c>
      <c r="B59081" s="2">
        <v>44382.458925566338</v>
      </c>
      <c r="C59081">
        <v>336771</v>
      </c>
      <c r="D59081">
        <v>436070</v>
      </c>
      <c r="E59081" s="48">
        <f t="shared" si="923"/>
        <v>0.45833333333333331</v>
      </c>
      <c r="F59081" t="str">
        <f>TEXT(Таблица19[[#This Row],[время просмотра (UTC)]],"ДДД")</f>
        <v>Пн</v>
      </c>
    </row>
    <row r="59082" spans="1:6" x14ac:dyDescent="0.25">
      <c r="A59082">
        <v>247338</v>
      </c>
      <c r="B59082" s="2">
        <v>44382.458521035602</v>
      </c>
      <c r="C59082">
        <v>286859</v>
      </c>
      <c r="D59082">
        <v>388328</v>
      </c>
      <c r="E59082" s="48">
        <f t="shared" si="923"/>
        <v>0.45833333333333331</v>
      </c>
      <c r="F59082" t="str">
        <f>TEXT(Таблица19[[#This Row],[время просмотра (UTC)]],"ДДД")</f>
        <v>Пн</v>
      </c>
    </row>
    <row r="59083" spans="1:6" x14ac:dyDescent="0.25">
      <c r="A59083">
        <v>247333</v>
      </c>
      <c r="B59083" s="2">
        <v>44382.452857605182</v>
      </c>
      <c r="C59083">
        <v>277953</v>
      </c>
      <c r="D59083">
        <v>230507</v>
      </c>
      <c r="E59083" s="48">
        <f t="shared" si="923"/>
        <v>0.45277777777777778</v>
      </c>
      <c r="F59083" t="str">
        <f>TEXT(Таблица19[[#This Row],[время просмотра (UTC)]],"ДДД")</f>
        <v>Пн</v>
      </c>
    </row>
    <row r="59084" spans="1:6" x14ac:dyDescent="0.25">
      <c r="A59084">
        <v>247331</v>
      </c>
      <c r="B59084" s="2">
        <v>44382.452857605174</v>
      </c>
      <c r="C59084">
        <v>15919</v>
      </c>
      <c r="D59084">
        <v>351192</v>
      </c>
      <c r="E59084" s="48">
        <f t="shared" si="923"/>
        <v>0.45277777777777778</v>
      </c>
      <c r="F59084" t="str">
        <f>TEXT(Таблица19[[#This Row],[время просмотра (UTC)]],"ДДД")</f>
        <v>Пн</v>
      </c>
    </row>
    <row r="59085" spans="1:6" x14ac:dyDescent="0.25">
      <c r="A59085">
        <v>247326</v>
      </c>
      <c r="B59085" s="2">
        <v>44382.449000000001</v>
      </c>
      <c r="C59085">
        <v>124924</v>
      </c>
      <c r="D59085">
        <v>60239</v>
      </c>
      <c r="E59085" s="48">
        <f t="shared" si="923"/>
        <v>0.44861111111111113</v>
      </c>
      <c r="F59085" t="str">
        <f>TEXT(Таблица19[[#This Row],[время просмотра (UTC)]],"ДДД")</f>
        <v>Пн</v>
      </c>
    </row>
    <row r="59086" spans="1:6" x14ac:dyDescent="0.25">
      <c r="A59086">
        <v>247325</v>
      </c>
      <c r="B59086" s="2">
        <v>44382.447598705498</v>
      </c>
      <c r="C59086">
        <v>134092</v>
      </c>
      <c r="D59086">
        <v>411922</v>
      </c>
      <c r="E59086" s="48">
        <f t="shared" si="923"/>
        <v>0.44722222222222219</v>
      </c>
      <c r="F59086" t="str">
        <f>TEXT(Таблица19[[#This Row],[время просмотра (UTC)]],"ДДД")</f>
        <v>Пн</v>
      </c>
    </row>
    <row r="59087" spans="1:6" x14ac:dyDescent="0.25">
      <c r="A59087">
        <v>247321</v>
      </c>
      <c r="B59087" s="2">
        <v>44382.445171521038</v>
      </c>
      <c r="C59087">
        <v>128725</v>
      </c>
      <c r="D59087">
        <v>227775</v>
      </c>
      <c r="E59087" s="48">
        <f t="shared" si="923"/>
        <v>0.44513888888888892</v>
      </c>
      <c r="F59087" t="str">
        <f>TEXT(Таблица19[[#This Row],[время просмотра (UTC)]],"ДДД")</f>
        <v>Пн</v>
      </c>
    </row>
    <row r="59088" spans="1:6" x14ac:dyDescent="0.25">
      <c r="A59088">
        <v>247320</v>
      </c>
      <c r="B59088" s="2">
        <v>44382.444000000003</v>
      </c>
      <c r="C59088">
        <v>220071</v>
      </c>
      <c r="D59088">
        <v>411922</v>
      </c>
      <c r="E59088" s="48">
        <f t="shared" si="923"/>
        <v>0.44375000000000003</v>
      </c>
      <c r="F59088" t="str">
        <f>TEXT(Таблица19[[#This Row],[время просмотра (UTC)]],"ДДД")</f>
        <v>Пн</v>
      </c>
    </row>
    <row r="59089" spans="1:6" x14ac:dyDescent="0.25">
      <c r="A59089">
        <v>247318</v>
      </c>
      <c r="B59089" s="2">
        <v>44382.443957928801</v>
      </c>
      <c r="C59089">
        <v>5410</v>
      </c>
      <c r="D59089">
        <v>387595</v>
      </c>
      <c r="E59089" s="48">
        <f t="shared" si="923"/>
        <v>0.44375000000000003</v>
      </c>
      <c r="F59089" t="str">
        <f>TEXT(Таблица19[[#This Row],[время просмотра (UTC)]],"ДДД")</f>
        <v>Пн</v>
      </c>
    </row>
    <row r="59090" spans="1:6" x14ac:dyDescent="0.25">
      <c r="A59090">
        <v>247313</v>
      </c>
      <c r="B59090" s="2">
        <v>44382.438294498381</v>
      </c>
      <c r="C59090">
        <v>237367</v>
      </c>
      <c r="D59090">
        <v>205718</v>
      </c>
      <c r="E59090" s="48">
        <f t="shared" si="923"/>
        <v>0.4381944444444445</v>
      </c>
      <c r="F59090" t="str">
        <f>TEXT(Таблица19[[#This Row],[время просмотра (UTC)]],"ДДД")</f>
        <v>Пн</v>
      </c>
    </row>
    <row r="59091" spans="1:6" x14ac:dyDescent="0.25">
      <c r="A59091">
        <v>247309</v>
      </c>
      <c r="B59091" s="2">
        <v>44382.431666666664</v>
      </c>
      <c r="C59091">
        <v>255553</v>
      </c>
      <c r="D59091">
        <v>43631</v>
      </c>
      <c r="E59091" s="48">
        <f t="shared" si="923"/>
        <v>0.43124999999999997</v>
      </c>
      <c r="F59091" t="str">
        <f>TEXT(Таблица19[[#This Row],[время просмотра (UTC)]],"ДДД")</f>
        <v>Пн</v>
      </c>
    </row>
    <row r="59092" spans="1:6" x14ac:dyDescent="0.25">
      <c r="A59092">
        <v>247304</v>
      </c>
      <c r="B59092" s="2">
        <v>44382.428990291257</v>
      </c>
      <c r="C59092">
        <v>101246</v>
      </c>
      <c r="D59092">
        <v>135843</v>
      </c>
      <c r="E59092" s="48">
        <f t="shared" si="923"/>
        <v>0.4284722222222222</v>
      </c>
      <c r="F59092" t="str">
        <f>TEXT(Таблица19[[#This Row],[время просмотра (UTC)]],"ДДД")</f>
        <v>Пн</v>
      </c>
    </row>
    <row r="59093" spans="1:6" x14ac:dyDescent="0.25">
      <c r="A59093">
        <v>247299</v>
      </c>
      <c r="B59093" s="2">
        <v>44382.427776699034</v>
      </c>
      <c r="C59093">
        <v>178802</v>
      </c>
      <c r="D59093">
        <v>154256</v>
      </c>
      <c r="E59093" s="48">
        <f t="shared" si="923"/>
        <v>0.42777777777777781</v>
      </c>
      <c r="F59093" t="str">
        <f>TEXT(Таблица19[[#This Row],[время просмотра (UTC)]],"ДДД")</f>
        <v>Пн</v>
      </c>
    </row>
    <row r="59094" spans="1:6" x14ac:dyDescent="0.25">
      <c r="A59094">
        <v>247297</v>
      </c>
      <c r="B59094" s="2">
        <v>44382.427776699027</v>
      </c>
      <c r="C59094">
        <v>267240</v>
      </c>
      <c r="D59094">
        <v>162482</v>
      </c>
      <c r="E59094" s="48">
        <f t="shared" si="923"/>
        <v>0.42777777777777781</v>
      </c>
      <c r="F59094" t="str">
        <f>TEXT(Таблица19[[#This Row],[время просмотра (UTC)]],"ДДД")</f>
        <v>Пн</v>
      </c>
    </row>
    <row r="59095" spans="1:6" x14ac:dyDescent="0.25">
      <c r="A59095">
        <v>247292</v>
      </c>
      <c r="B59095" s="2">
        <v>44382.424944983817</v>
      </c>
      <c r="C59095">
        <v>243959</v>
      </c>
      <c r="D59095">
        <v>476808</v>
      </c>
      <c r="E59095" s="48">
        <f t="shared" si="923"/>
        <v>0.42430555555555555</v>
      </c>
      <c r="F59095" t="str">
        <f>TEXT(Таблица19[[#This Row],[время просмотра (UTC)]],"ДДД")</f>
        <v>Пн</v>
      </c>
    </row>
    <row r="59096" spans="1:6" x14ac:dyDescent="0.25">
      <c r="A59096">
        <v>247291</v>
      </c>
      <c r="B59096" s="2">
        <v>44382.422922330101</v>
      </c>
      <c r="C59096">
        <v>132270</v>
      </c>
      <c r="D59096">
        <v>70379</v>
      </c>
      <c r="E59096" s="48">
        <f t="shared" si="923"/>
        <v>0.42291666666666666</v>
      </c>
      <c r="F59096" t="str">
        <f>TEXT(Таблица19[[#This Row],[время просмотра (UTC)]],"ДДД")</f>
        <v>Пн</v>
      </c>
    </row>
    <row r="59097" spans="1:6" x14ac:dyDescent="0.25">
      <c r="A59097">
        <v>247287</v>
      </c>
      <c r="B59097" s="2">
        <v>44382.422113268614</v>
      </c>
      <c r="C59097">
        <v>156679</v>
      </c>
      <c r="D59097">
        <v>86587</v>
      </c>
      <c r="E59097" s="48">
        <f t="shared" si="923"/>
        <v>0.42152777777777778</v>
      </c>
      <c r="F59097" t="str">
        <f>TEXT(Таблица19[[#This Row],[время просмотра (UTC)]],"ДДД")</f>
        <v>Пн</v>
      </c>
    </row>
    <row r="59098" spans="1:6" x14ac:dyDescent="0.25">
      <c r="A59098">
        <v>247286</v>
      </c>
      <c r="B59098" s="2">
        <v>44382.420899676377</v>
      </c>
      <c r="C59098">
        <v>335190</v>
      </c>
      <c r="D59098">
        <v>153893</v>
      </c>
      <c r="E59098" s="48">
        <f t="shared" si="923"/>
        <v>0.42083333333333334</v>
      </c>
      <c r="F59098" t="str">
        <f>TEXT(Таблица19[[#This Row],[время просмотра (UTC)]],"ДДД")</f>
        <v>Пн</v>
      </c>
    </row>
    <row r="59099" spans="1:6" x14ac:dyDescent="0.25">
      <c r="A59099">
        <v>247285</v>
      </c>
      <c r="B59099" s="2">
        <v>44382.418472491911</v>
      </c>
      <c r="C59099">
        <v>13743</v>
      </c>
      <c r="D59099">
        <v>37644</v>
      </c>
      <c r="E59099" s="48">
        <f t="shared" si="923"/>
        <v>0.41805555555555557</v>
      </c>
      <c r="F59099" t="str">
        <f>TEXT(Таблица19[[#This Row],[время просмотра (UTC)]],"ДДД")</f>
        <v>Пн</v>
      </c>
    </row>
    <row r="59100" spans="1:6" x14ac:dyDescent="0.25">
      <c r="A59100">
        <v>247280</v>
      </c>
      <c r="B59100" s="2">
        <v>44382.414831715214</v>
      </c>
      <c r="C59100">
        <v>216635</v>
      </c>
      <c r="D59100">
        <v>241134</v>
      </c>
      <c r="E59100" s="48">
        <f t="shared" si="923"/>
        <v>0.4145833333333333</v>
      </c>
      <c r="F59100" t="str">
        <f>TEXT(Таблица19[[#This Row],[время просмотра (UTC)]],"ДДД")</f>
        <v>Пн</v>
      </c>
    </row>
    <row r="59101" spans="1:6" x14ac:dyDescent="0.25">
      <c r="A59101">
        <v>247279</v>
      </c>
      <c r="B59101" s="2">
        <v>44382.403504854374</v>
      </c>
      <c r="C59101">
        <v>183042</v>
      </c>
      <c r="D59101">
        <v>341333</v>
      </c>
      <c r="E59101" s="48">
        <f t="shared" si="923"/>
        <v>0.40347222222222223</v>
      </c>
      <c r="F59101" t="str">
        <f>TEXT(Таблица19[[#This Row],[время просмотра (UTC)]],"ДДД")</f>
        <v>Пн</v>
      </c>
    </row>
    <row r="59102" spans="1:6" x14ac:dyDescent="0.25">
      <c r="A59102">
        <v>247274</v>
      </c>
      <c r="B59102" s="2">
        <v>44382.398245954697</v>
      </c>
      <c r="C59102">
        <v>159324</v>
      </c>
      <c r="D59102">
        <v>454890</v>
      </c>
      <c r="E59102" s="48">
        <f t="shared" si="923"/>
        <v>0.3979166666666667</v>
      </c>
      <c r="F59102" t="str">
        <f>TEXT(Таблица19[[#This Row],[время просмотра (UTC)]],"ДДД")</f>
        <v>Пн</v>
      </c>
    </row>
    <row r="59103" spans="1:6" x14ac:dyDescent="0.25">
      <c r="A59103">
        <v>247270</v>
      </c>
      <c r="B59103" s="2">
        <v>44382.396627831709</v>
      </c>
      <c r="C59103">
        <v>85281</v>
      </c>
      <c r="D59103">
        <v>188440</v>
      </c>
      <c r="E59103" s="48">
        <f t="shared" si="923"/>
        <v>0.39652777777777781</v>
      </c>
      <c r="F59103" t="str">
        <f>TEXT(Таблица19[[#This Row],[время просмотра (UTC)]],"ДДД")</f>
        <v>Пн</v>
      </c>
    </row>
    <row r="59104" spans="1:6" x14ac:dyDescent="0.25">
      <c r="A59104">
        <v>247266</v>
      </c>
      <c r="B59104" s="2">
        <v>44382.395818770223</v>
      </c>
      <c r="C59104">
        <v>264613</v>
      </c>
      <c r="D59104">
        <v>301748</v>
      </c>
      <c r="E59104" s="48">
        <f t="shared" si="923"/>
        <v>0.39513888888888887</v>
      </c>
      <c r="F59104" t="str">
        <f>TEXT(Таблица19[[#This Row],[время просмотра (UTC)]],"ДДД")</f>
        <v>Пн</v>
      </c>
    </row>
    <row r="59105" spans="1:6" x14ac:dyDescent="0.25">
      <c r="A59105">
        <v>247265</v>
      </c>
      <c r="B59105" s="2">
        <v>44382.394605177993</v>
      </c>
      <c r="C59105">
        <v>245138</v>
      </c>
      <c r="D59105">
        <v>471403</v>
      </c>
      <c r="E59105" s="48">
        <f t="shared" si="923"/>
        <v>0.39444444444444443</v>
      </c>
      <c r="F59105" t="str">
        <f>TEXT(Таблица19[[#This Row],[время просмотра (UTC)]],"ДДД")</f>
        <v>Пн</v>
      </c>
    </row>
    <row r="59106" spans="1:6" x14ac:dyDescent="0.25">
      <c r="A59106">
        <v>247261</v>
      </c>
      <c r="B59106" s="2">
        <v>44382.394605177993</v>
      </c>
      <c r="C59106">
        <v>211487</v>
      </c>
      <c r="D59106">
        <v>411922</v>
      </c>
      <c r="E59106" s="48">
        <f t="shared" si="923"/>
        <v>0.39444444444444443</v>
      </c>
      <c r="F59106" t="str">
        <f>TEXT(Таблица19[[#This Row],[время просмотра (UTC)]],"ДДД")</f>
        <v>Пн</v>
      </c>
    </row>
    <row r="59107" spans="1:6" x14ac:dyDescent="0.25">
      <c r="A59107">
        <v>247259</v>
      </c>
      <c r="B59107" s="2">
        <v>44382.389346278316</v>
      </c>
      <c r="C59107">
        <v>250846</v>
      </c>
      <c r="D59107">
        <v>408587</v>
      </c>
      <c r="E59107" s="48">
        <f t="shared" si="923"/>
        <v>0.3888888888888889</v>
      </c>
      <c r="F59107" t="str">
        <f>TEXT(Таблица19[[#This Row],[время просмотра (UTC)]],"ДДД")</f>
        <v>Пн</v>
      </c>
    </row>
    <row r="59108" spans="1:6" x14ac:dyDescent="0.25">
      <c r="A59108">
        <v>247256</v>
      </c>
      <c r="B59108" s="2">
        <v>44382.382873786402</v>
      </c>
      <c r="C59108">
        <v>120966</v>
      </c>
      <c r="D59108">
        <v>111368</v>
      </c>
      <c r="E59108" s="48">
        <f t="shared" si="923"/>
        <v>0.38263888888888892</v>
      </c>
      <c r="F59108" t="str">
        <f>TEXT(Таблица19[[#This Row],[время просмотра (UTC)]],"ДДД")</f>
        <v>Пн</v>
      </c>
    </row>
    <row r="59109" spans="1:6" x14ac:dyDescent="0.25">
      <c r="A59109">
        <v>247252</v>
      </c>
      <c r="B59109" s="2">
        <v>44382.380666666664</v>
      </c>
      <c r="C59109">
        <v>27443</v>
      </c>
      <c r="D59109">
        <v>377285</v>
      </c>
      <c r="E59109" s="48">
        <f t="shared" si="923"/>
        <v>0.38055555555555554</v>
      </c>
      <c r="F59109" t="str">
        <f>TEXT(Таблица19[[#This Row],[время просмотра (UTC)]],"ДДД")</f>
        <v>Пн</v>
      </c>
    </row>
    <row r="59110" spans="1:6" x14ac:dyDescent="0.25">
      <c r="A59110">
        <v>247248</v>
      </c>
      <c r="B59110" s="2">
        <v>44382.377210355982</v>
      </c>
      <c r="C59110">
        <v>193579</v>
      </c>
      <c r="D59110">
        <v>122902</v>
      </c>
      <c r="E59110" s="48">
        <f t="shared" si="923"/>
        <v>0.37708333333333338</v>
      </c>
      <c r="F59110" t="str">
        <f>TEXT(Таблица19[[#This Row],[время просмотра (UTC)]],"ДДД")</f>
        <v>Пн</v>
      </c>
    </row>
    <row r="59111" spans="1:6" x14ac:dyDescent="0.25">
      <c r="A59111">
        <v>247244</v>
      </c>
      <c r="B59111" s="2">
        <v>44382.376805825239</v>
      </c>
      <c r="C59111">
        <v>112535</v>
      </c>
      <c r="D59111">
        <v>373643</v>
      </c>
      <c r="E59111" s="48">
        <f t="shared" si="923"/>
        <v>0.37638888888888888</v>
      </c>
      <c r="F59111" t="str">
        <f>TEXT(Таблица19[[#This Row],[время просмотра (UTC)]],"ДДД")</f>
        <v>Пн</v>
      </c>
    </row>
    <row r="59112" spans="1:6" x14ac:dyDescent="0.25">
      <c r="A59112">
        <v>247242</v>
      </c>
      <c r="B59112" s="2">
        <v>44382.376666666663</v>
      </c>
      <c r="C59112">
        <v>2163</v>
      </c>
      <c r="D59112">
        <v>373415</v>
      </c>
      <c r="E59112" s="48">
        <f t="shared" si="923"/>
        <v>0.37638888888888888</v>
      </c>
      <c r="F59112" t="str">
        <f>TEXT(Таблица19[[#This Row],[время просмотра (UTC)]],"ДДД")</f>
        <v>Пн</v>
      </c>
    </row>
    <row r="59113" spans="1:6" x14ac:dyDescent="0.25">
      <c r="A59113">
        <v>247239</v>
      </c>
      <c r="B59113" s="2">
        <v>44382.375592233009</v>
      </c>
      <c r="C59113">
        <v>316788</v>
      </c>
      <c r="D59113">
        <v>60239</v>
      </c>
      <c r="E59113" s="48">
        <f t="shared" si="923"/>
        <v>0.375</v>
      </c>
      <c r="F59113" t="str">
        <f>TEXT(Таблица19[[#This Row],[время просмотра (UTC)]],"ДДД")</f>
        <v>Пн</v>
      </c>
    </row>
    <row r="59114" spans="1:6" x14ac:dyDescent="0.25">
      <c r="A59114">
        <v>247238</v>
      </c>
      <c r="B59114" s="2">
        <v>44382.373974110029</v>
      </c>
      <c r="C59114">
        <v>236697</v>
      </c>
      <c r="D59114">
        <v>411922</v>
      </c>
      <c r="E59114" s="48">
        <f t="shared" si="923"/>
        <v>0.37361111111111112</v>
      </c>
      <c r="F59114" t="str">
        <f>TEXT(Таблица19[[#This Row],[время просмотра (UTC)]],"ДДД")</f>
        <v>Пн</v>
      </c>
    </row>
    <row r="59115" spans="1:6" x14ac:dyDescent="0.25">
      <c r="A59115">
        <v>247236</v>
      </c>
      <c r="B59115" s="2">
        <v>44382.369928802589</v>
      </c>
      <c r="C59115">
        <v>141522</v>
      </c>
      <c r="D59115">
        <v>251150</v>
      </c>
      <c r="E59115" s="48">
        <f t="shared" si="923"/>
        <v>0.36944444444444446</v>
      </c>
      <c r="F59115" t="str">
        <f>TEXT(Таблица19[[#This Row],[время просмотра (UTC)]],"ДДД")</f>
        <v>Пн</v>
      </c>
    </row>
    <row r="59116" spans="1:6" x14ac:dyDescent="0.25">
      <c r="A59116">
        <v>247232</v>
      </c>
      <c r="B59116" s="2">
        <v>44382.363051779932</v>
      </c>
      <c r="C59116">
        <v>96923</v>
      </c>
      <c r="D59116">
        <v>344690</v>
      </c>
      <c r="E59116" s="48">
        <f t="shared" si="923"/>
        <v>0.36249999999999999</v>
      </c>
      <c r="F59116" t="str">
        <f>TEXT(Таблица19[[#This Row],[время просмотра (UTC)]],"ДДД")</f>
        <v>Пн</v>
      </c>
    </row>
    <row r="59117" spans="1:6" x14ac:dyDescent="0.25">
      <c r="A59117">
        <v>247227</v>
      </c>
      <c r="B59117" s="2">
        <v>44382.362647249189</v>
      </c>
      <c r="C59117">
        <v>291525</v>
      </c>
      <c r="D59117">
        <v>390221</v>
      </c>
      <c r="E59117" s="48">
        <f t="shared" si="923"/>
        <v>0.36249999999999999</v>
      </c>
      <c r="F59117" t="str">
        <f>TEXT(Таблица19[[#This Row],[время просмотра (UTC)]],"ДДД")</f>
        <v>Пн</v>
      </c>
    </row>
    <row r="59118" spans="1:6" x14ac:dyDescent="0.25">
      <c r="A59118">
        <v>247224</v>
      </c>
      <c r="B59118" s="2">
        <v>44382.360999999997</v>
      </c>
      <c r="C59118">
        <v>279607</v>
      </c>
      <c r="D59118">
        <v>313060</v>
      </c>
      <c r="E59118" s="48">
        <f t="shared" si="923"/>
        <v>0.36041666666666666</v>
      </c>
      <c r="F59118" t="str">
        <f>TEXT(Таблица19[[#This Row],[время просмотра (UTC)]],"ДДД")</f>
        <v>Пн</v>
      </c>
    </row>
    <row r="59119" spans="1:6" x14ac:dyDescent="0.25">
      <c r="A59119">
        <v>247220</v>
      </c>
      <c r="B59119" s="2">
        <v>44382.358999999997</v>
      </c>
      <c r="C59119">
        <v>207812</v>
      </c>
      <c r="D59119">
        <v>16029</v>
      </c>
      <c r="E59119" s="48">
        <f t="shared" si="923"/>
        <v>0.35833333333333334</v>
      </c>
      <c r="F59119" t="str">
        <f>TEXT(Таблица19[[#This Row],[время просмотра (UTC)]],"ДДД")</f>
        <v>Пн</v>
      </c>
    </row>
    <row r="59120" spans="1:6" x14ac:dyDescent="0.25">
      <c r="A59120">
        <v>247215</v>
      </c>
      <c r="B59120" s="2">
        <v>44382.357792880262</v>
      </c>
      <c r="C59120">
        <v>216366</v>
      </c>
      <c r="D59120">
        <v>429494</v>
      </c>
      <c r="E59120" s="48">
        <f t="shared" si="923"/>
        <v>0.3576388888888889</v>
      </c>
      <c r="F59120" t="str">
        <f>TEXT(Таблица19[[#This Row],[время просмотра (UTC)]],"ДДД")</f>
        <v>Пн</v>
      </c>
    </row>
    <row r="59121" spans="1:6" x14ac:dyDescent="0.25">
      <c r="A59121">
        <v>247211</v>
      </c>
      <c r="B59121" s="2">
        <v>44382.357388349512</v>
      </c>
      <c r="C59121">
        <v>325345</v>
      </c>
      <c r="D59121">
        <v>388561</v>
      </c>
      <c r="E59121" s="48">
        <f t="shared" si="923"/>
        <v>0.35694444444444445</v>
      </c>
      <c r="F59121" t="str">
        <f>TEXT(Таблица19[[#This Row],[время просмотра (UTC)]],"ДДД")</f>
        <v>Пн</v>
      </c>
    </row>
    <row r="59122" spans="1:6" x14ac:dyDescent="0.25">
      <c r="A59122">
        <v>247208</v>
      </c>
      <c r="B59122" s="2">
        <v>44382.347000000002</v>
      </c>
      <c r="C59122">
        <v>227843</v>
      </c>
      <c r="D59122">
        <v>447006</v>
      </c>
      <c r="E59122" s="48">
        <f t="shared" si="923"/>
        <v>0.34652777777777777</v>
      </c>
      <c r="F59122" t="str">
        <f>TEXT(Таблица19[[#This Row],[время просмотра (UTC)]],"ДДД")</f>
        <v>Пн</v>
      </c>
    </row>
    <row r="59123" spans="1:6" x14ac:dyDescent="0.25">
      <c r="A59123">
        <v>247206</v>
      </c>
      <c r="B59123" s="2">
        <v>44382.345000000001</v>
      </c>
      <c r="C59123">
        <v>146209</v>
      </c>
      <c r="D59123">
        <v>413446</v>
      </c>
      <c r="E59123" s="48">
        <f t="shared" si="923"/>
        <v>0.3444444444444445</v>
      </c>
      <c r="F59123" t="str">
        <f>TEXT(Таблица19[[#This Row],[время просмотра (UTC)]],"ДДД")</f>
        <v>Пн</v>
      </c>
    </row>
    <row r="59124" spans="1:6" x14ac:dyDescent="0.25">
      <c r="A59124">
        <v>247204</v>
      </c>
      <c r="B59124" s="2">
        <v>44382.343634304205</v>
      </c>
      <c r="C59124">
        <v>253129</v>
      </c>
      <c r="D59124">
        <v>447858</v>
      </c>
      <c r="E59124" s="48">
        <f t="shared" si="923"/>
        <v>0.3430555555555555</v>
      </c>
      <c r="F59124" t="str">
        <f>TEXT(Таблица19[[#This Row],[время просмотра (UTC)]],"ДДД")</f>
        <v>Пн</v>
      </c>
    </row>
    <row r="59125" spans="1:6" x14ac:dyDescent="0.25">
      <c r="A59125">
        <v>247203</v>
      </c>
      <c r="B59125" s="2">
        <v>44382.342825242718</v>
      </c>
      <c r="C59125">
        <v>44062</v>
      </c>
      <c r="D59125">
        <v>226744</v>
      </c>
      <c r="E59125" s="48">
        <f t="shared" si="923"/>
        <v>0.34236111111111112</v>
      </c>
      <c r="F59125" t="str">
        <f>TEXT(Таблица19[[#This Row],[время просмотра (UTC)]],"ДДД")</f>
        <v>Пн</v>
      </c>
    </row>
    <row r="59126" spans="1:6" x14ac:dyDescent="0.25">
      <c r="A59126">
        <v>247200</v>
      </c>
      <c r="B59126" s="2">
        <v>44382.342333333334</v>
      </c>
      <c r="C59126">
        <v>158478</v>
      </c>
      <c r="D59126">
        <v>230507</v>
      </c>
      <c r="E59126" s="48">
        <f t="shared" si="923"/>
        <v>0.34166666666666662</v>
      </c>
      <c r="F59126" t="str">
        <f>TEXT(Таблица19[[#This Row],[время просмотра (UTC)]],"ДДД")</f>
        <v>Пн</v>
      </c>
    </row>
    <row r="59127" spans="1:6" x14ac:dyDescent="0.25">
      <c r="A59127">
        <v>247197</v>
      </c>
      <c r="B59127" s="2">
        <v>44382.341999999997</v>
      </c>
      <c r="C59127">
        <v>342278</v>
      </c>
      <c r="D59127">
        <v>219311</v>
      </c>
      <c r="E59127" s="48">
        <f t="shared" si="923"/>
        <v>0.34166666666666662</v>
      </c>
      <c r="F59127" t="str">
        <f>TEXT(Таблица19[[#This Row],[время просмотра (UTC)]],"ДДД")</f>
        <v>Пн</v>
      </c>
    </row>
    <row r="59128" spans="1:6" x14ac:dyDescent="0.25">
      <c r="A59128">
        <v>247194</v>
      </c>
      <c r="B59128" s="2">
        <v>44382.333521035594</v>
      </c>
      <c r="C59128">
        <v>291055</v>
      </c>
      <c r="D59128">
        <v>346966</v>
      </c>
      <c r="E59128" s="48">
        <f t="shared" si="923"/>
        <v>0.33333333333333331</v>
      </c>
      <c r="F59128" t="str">
        <f>TEXT(Таблица19[[#This Row],[время просмотра (UTC)]],"ДДД")</f>
        <v>Пн</v>
      </c>
    </row>
    <row r="59129" spans="1:6" x14ac:dyDescent="0.25">
      <c r="A59129">
        <v>247193</v>
      </c>
      <c r="B59129" s="2">
        <v>44382.327857605174</v>
      </c>
      <c r="C59129">
        <v>130709</v>
      </c>
      <c r="D59129">
        <v>154256</v>
      </c>
      <c r="E59129" s="48">
        <f t="shared" si="923"/>
        <v>0.32777777777777778</v>
      </c>
      <c r="F59129" t="str">
        <f>TEXT(Таблица19[[#This Row],[время просмотра (UTC)]],"ДДД")</f>
        <v>Пн</v>
      </c>
    </row>
    <row r="59130" spans="1:6" x14ac:dyDescent="0.25">
      <c r="A59130">
        <v>247191</v>
      </c>
      <c r="B59130" s="2">
        <v>44382.319362459544</v>
      </c>
      <c r="C59130">
        <v>265184</v>
      </c>
      <c r="D59130">
        <v>179296</v>
      </c>
      <c r="E59130" s="48">
        <f t="shared" si="923"/>
        <v>0.31875000000000003</v>
      </c>
      <c r="F59130" t="str">
        <f>TEXT(Таблица19[[#This Row],[время просмотра (UTC)]],"ДДД")</f>
        <v>Пн</v>
      </c>
    </row>
    <row r="59131" spans="1:6" x14ac:dyDescent="0.25">
      <c r="A59131">
        <v>247188</v>
      </c>
      <c r="B59131" s="2">
        <v>44382.306333333334</v>
      </c>
      <c r="C59131">
        <v>90900</v>
      </c>
      <c r="D59131">
        <v>82850</v>
      </c>
      <c r="E59131" s="48">
        <f t="shared" si="923"/>
        <v>0.30624999999999997</v>
      </c>
      <c r="F59131" t="str">
        <f>TEXT(Таблица19[[#This Row],[время просмотра (UTC)]],"ДДД")</f>
        <v>Пн</v>
      </c>
    </row>
    <row r="59132" spans="1:6" x14ac:dyDescent="0.25">
      <c r="A59132">
        <v>247185</v>
      </c>
      <c r="B59132" s="2">
        <v>44382.305</v>
      </c>
      <c r="C59132">
        <v>88639</v>
      </c>
      <c r="D59132">
        <v>250679</v>
      </c>
      <c r="E59132" s="48">
        <f t="shared" si="923"/>
        <v>0.30486111111111108</v>
      </c>
      <c r="F59132" t="str">
        <f>TEXT(Таблица19[[#This Row],[время просмотра (UTC)]],"ДДД")</f>
        <v>Пн</v>
      </c>
    </row>
    <row r="59133" spans="1:6" x14ac:dyDescent="0.25">
      <c r="A59133">
        <v>247180</v>
      </c>
      <c r="B59133" s="2">
        <v>44382.296999999999</v>
      </c>
      <c r="C59133">
        <v>228543</v>
      </c>
      <c r="D59133">
        <v>258219</v>
      </c>
      <c r="E59133" s="48">
        <f t="shared" si="923"/>
        <v>0.29652777777777778</v>
      </c>
      <c r="F59133" t="str">
        <f>TEXT(Таблица19[[#This Row],[время просмотра (UTC)]],"ДДД")</f>
        <v>Пн</v>
      </c>
    </row>
    <row r="59134" spans="1:6" x14ac:dyDescent="0.25">
      <c r="A59134">
        <v>247177</v>
      </c>
      <c r="B59134" s="2">
        <v>44382.295333333335</v>
      </c>
      <c r="C59134">
        <v>124</v>
      </c>
      <c r="D59134">
        <v>393606</v>
      </c>
      <c r="E59134" s="48">
        <f t="shared" si="923"/>
        <v>0.2951388888888889</v>
      </c>
      <c r="F59134" t="str">
        <f>TEXT(Таблица19[[#This Row],[время просмотра (UTC)]],"ДДД")</f>
        <v>Пн</v>
      </c>
    </row>
    <row r="59135" spans="1:6" x14ac:dyDescent="0.25">
      <c r="A59135">
        <v>247172</v>
      </c>
      <c r="B59135" s="2">
        <v>44382.292663430424</v>
      </c>
      <c r="C59135">
        <v>169691</v>
      </c>
      <c r="D59135">
        <v>75550</v>
      </c>
      <c r="E59135" s="48">
        <f t="shared" si="923"/>
        <v>0.29236111111111113</v>
      </c>
      <c r="F59135" t="str">
        <f>TEXT(Таблица19[[#This Row],[время просмотра (UTC)]],"ДДД")</f>
        <v>Пн</v>
      </c>
    </row>
    <row r="59136" spans="1:6" x14ac:dyDescent="0.25">
      <c r="A59136">
        <v>247168</v>
      </c>
      <c r="B59136" s="2">
        <v>44382.286666666667</v>
      </c>
      <c r="C59136">
        <v>319946</v>
      </c>
      <c r="D59136">
        <v>283433</v>
      </c>
      <c r="E59136" s="48">
        <f t="shared" si="923"/>
        <v>0.28611111111111115</v>
      </c>
      <c r="F59136" t="str">
        <f>TEXT(Таблица19[[#This Row],[время просмотра (UTC)]],"ДДД")</f>
        <v>Пн</v>
      </c>
    </row>
    <row r="59137" spans="1:6" x14ac:dyDescent="0.25">
      <c r="A59137">
        <v>247167</v>
      </c>
      <c r="B59137" s="2">
        <v>44382.281999999999</v>
      </c>
      <c r="C59137">
        <v>190522</v>
      </c>
      <c r="D59137">
        <v>392434</v>
      </c>
      <c r="E59137" s="48">
        <f t="shared" si="923"/>
        <v>0.28194444444444444</v>
      </c>
      <c r="F59137" t="str">
        <f>TEXT(Таблица19[[#This Row],[время просмотра (UTC)]],"ДДД")</f>
        <v>Пн</v>
      </c>
    </row>
    <row r="59138" spans="1:6" x14ac:dyDescent="0.25">
      <c r="A59138">
        <v>247166</v>
      </c>
      <c r="B59138" s="2">
        <v>44382.280122977347</v>
      </c>
      <c r="C59138">
        <v>275700</v>
      </c>
      <c r="D59138">
        <v>198146</v>
      </c>
      <c r="E59138" s="48">
        <f t="shared" ref="E59138:E59201" si="924">TIME(HOUR(B59138),MINUTE(B59138),SECOND(0))</f>
        <v>0.27986111111111112</v>
      </c>
      <c r="F59138" t="str">
        <f>TEXT(Таблица19[[#This Row],[время просмотра (UTC)]],"ДДД")</f>
        <v>Пн</v>
      </c>
    </row>
    <row r="59139" spans="1:6" x14ac:dyDescent="0.25">
      <c r="A59139">
        <v>247161</v>
      </c>
      <c r="B59139" s="2">
        <v>44382.280122977347</v>
      </c>
      <c r="C59139">
        <v>61904</v>
      </c>
      <c r="D59139">
        <v>470762</v>
      </c>
      <c r="E59139" s="48">
        <f t="shared" si="924"/>
        <v>0.27986111111111112</v>
      </c>
      <c r="F59139" t="str">
        <f>TEXT(Таблица19[[#This Row],[время просмотра (UTC)]],"ДДД")</f>
        <v>Пн</v>
      </c>
    </row>
    <row r="59140" spans="1:6" x14ac:dyDescent="0.25">
      <c r="A59140">
        <v>247159</v>
      </c>
      <c r="B59140" s="2">
        <v>44382.278909385117</v>
      </c>
      <c r="C59140">
        <v>237575</v>
      </c>
      <c r="D59140">
        <v>181651</v>
      </c>
      <c r="E59140" s="48">
        <f t="shared" si="924"/>
        <v>0.27847222222222223</v>
      </c>
      <c r="F59140" t="str">
        <f>TEXT(Таблица19[[#This Row],[время просмотра (UTC)]],"ДДД")</f>
        <v>Пн</v>
      </c>
    </row>
    <row r="59141" spans="1:6" x14ac:dyDescent="0.25">
      <c r="A59141">
        <v>247157</v>
      </c>
      <c r="B59141" s="2">
        <v>44382.276666666665</v>
      </c>
      <c r="C59141">
        <v>198048</v>
      </c>
      <c r="D59141">
        <v>153893</v>
      </c>
      <c r="E59141" s="48">
        <f t="shared" si="924"/>
        <v>0.27638888888888885</v>
      </c>
      <c r="F59141" t="str">
        <f>TEXT(Таблица19[[#This Row],[время просмотра (UTC)]],"ДДД")</f>
        <v>Пн</v>
      </c>
    </row>
    <row r="59142" spans="1:6" x14ac:dyDescent="0.25">
      <c r="A59142">
        <v>247156</v>
      </c>
      <c r="B59142" s="2">
        <v>44382.276333333335</v>
      </c>
      <c r="C59142">
        <v>343509</v>
      </c>
      <c r="D59142">
        <v>347367</v>
      </c>
      <c r="E59142" s="48">
        <f t="shared" si="924"/>
        <v>0.27569444444444446</v>
      </c>
      <c r="F59142" t="str">
        <f>TEXT(Таблица19[[#This Row],[время просмотра (UTC)]],"ДДД")</f>
        <v>Пн</v>
      </c>
    </row>
    <row r="59143" spans="1:6" x14ac:dyDescent="0.25">
      <c r="A59143">
        <v>247153</v>
      </c>
      <c r="B59143" s="2">
        <v>44382.273999999998</v>
      </c>
      <c r="C59143">
        <v>7564</v>
      </c>
      <c r="D59143">
        <v>266896</v>
      </c>
      <c r="E59143" s="48">
        <f t="shared" si="924"/>
        <v>0.27361111111111108</v>
      </c>
      <c r="F59143" t="str">
        <f>TEXT(Таблица19[[#This Row],[время просмотра (UTC)]],"ДДД")</f>
        <v>Пн</v>
      </c>
    </row>
    <row r="59144" spans="1:6" x14ac:dyDescent="0.25">
      <c r="A59144">
        <v>247148</v>
      </c>
      <c r="B59144" s="2">
        <v>44382.27203236246</v>
      </c>
      <c r="C59144">
        <v>273553</v>
      </c>
      <c r="D59144">
        <v>128523</v>
      </c>
      <c r="E59144" s="48">
        <f t="shared" si="924"/>
        <v>0.27152777777777776</v>
      </c>
      <c r="F59144" t="str">
        <f>TEXT(Таблица19[[#This Row],[время просмотра (UTC)]],"ДДД")</f>
        <v>Пн</v>
      </c>
    </row>
    <row r="59145" spans="1:6" x14ac:dyDescent="0.25">
      <c r="A59145">
        <v>247144</v>
      </c>
      <c r="B59145" s="2">
        <v>44382.271999999997</v>
      </c>
      <c r="C59145">
        <v>259524</v>
      </c>
      <c r="D59145">
        <v>21760</v>
      </c>
      <c r="E59145" s="48">
        <f t="shared" si="924"/>
        <v>0.27152777777777776</v>
      </c>
      <c r="F59145" t="str">
        <f>TEXT(Таблица19[[#This Row],[время просмотра (UTC)]],"ДДД")</f>
        <v>Пн</v>
      </c>
    </row>
    <row r="59146" spans="1:6" x14ac:dyDescent="0.25">
      <c r="A59146">
        <v>247139</v>
      </c>
      <c r="B59146" s="2">
        <v>44382.258278317153</v>
      </c>
      <c r="C59146">
        <v>98024</v>
      </c>
      <c r="D59146">
        <v>316402</v>
      </c>
      <c r="E59146" s="48">
        <f t="shared" si="924"/>
        <v>0.25763888888888892</v>
      </c>
      <c r="F59146" t="str">
        <f>TEXT(Таблица19[[#This Row],[время просмотра (UTC)]],"ДДД")</f>
        <v>Пн</v>
      </c>
    </row>
    <row r="59147" spans="1:6" x14ac:dyDescent="0.25">
      <c r="A59147">
        <v>247136</v>
      </c>
      <c r="B59147" s="2">
        <v>44382.255666666664</v>
      </c>
      <c r="C59147">
        <v>261355</v>
      </c>
      <c r="D59147">
        <v>78899</v>
      </c>
      <c r="E59147" s="48">
        <f t="shared" si="924"/>
        <v>0.25555555555555559</v>
      </c>
      <c r="F59147" t="str">
        <f>TEXT(Таблица19[[#This Row],[время просмотра (UTC)]],"ДДД")</f>
        <v>Пн</v>
      </c>
    </row>
    <row r="59148" spans="1:6" x14ac:dyDescent="0.25">
      <c r="A59148">
        <v>247132</v>
      </c>
      <c r="B59148" s="2">
        <v>44382.254233009713</v>
      </c>
      <c r="C59148">
        <v>264446</v>
      </c>
      <c r="D59148">
        <v>202914</v>
      </c>
      <c r="E59148" s="48">
        <f t="shared" si="924"/>
        <v>0.25416666666666665</v>
      </c>
      <c r="F59148" t="str">
        <f>TEXT(Таблица19[[#This Row],[время просмотра (UTC)]],"ДДД")</f>
        <v>Пн</v>
      </c>
    </row>
    <row r="59149" spans="1:6" x14ac:dyDescent="0.25">
      <c r="A59149">
        <v>247127</v>
      </c>
      <c r="B59149" s="2">
        <v>44382.250333333337</v>
      </c>
      <c r="C59149">
        <v>176130</v>
      </c>
      <c r="D59149">
        <v>100412</v>
      </c>
      <c r="E59149" s="48">
        <f t="shared" si="924"/>
        <v>0.25</v>
      </c>
      <c r="F59149" t="str">
        <f>TEXT(Таблица19[[#This Row],[время просмотра (UTC)]],"ДДД")</f>
        <v>Пн</v>
      </c>
    </row>
    <row r="59150" spans="1:6" x14ac:dyDescent="0.25">
      <c r="A59150">
        <v>247124</v>
      </c>
      <c r="B59150" s="2">
        <v>44382.249000000003</v>
      </c>
      <c r="C59150">
        <v>152186</v>
      </c>
      <c r="D59150">
        <v>351192</v>
      </c>
      <c r="E59150" s="48">
        <f t="shared" si="924"/>
        <v>0.24861111111111112</v>
      </c>
      <c r="F59150" t="str">
        <f>TEXT(Таблица19[[#This Row],[время просмотра (UTC)]],"ДДД")</f>
        <v>Пн</v>
      </c>
    </row>
    <row r="59151" spans="1:6" x14ac:dyDescent="0.25">
      <c r="A59151">
        <v>247122</v>
      </c>
      <c r="B59151" s="2">
        <v>44382.248</v>
      </c>
      <c r="C59151">
        <v>336820</v>
      </c>
      <c r="D59151">
        <v>230347</v>
      </c>
      <c r="E59151" s="48">
        <f t="shared" si="924"/>
        <v>0.24791666666666667</v>
      </c>
      <c r="F59151" t="str">
        <f>TEXT(Таблица19[[#This Row],[время просмотра (UTC)]],"ДДД")</f>
        <v>Пн</v>
      </c>
    </row>
    <row r="59152" spans="1:6" x14ac:dyDescent="0.25">
      <c r="A59152">
        <v>247121</v>
      </c>
      <c r="B59152" s="2">
        <v>44382.242906148873</v>
      </c>
      <c r="C59152">
        <v>266125</v>
      </c>
      <c r="D59152">
        <v>88863</v>
      </c>
      <c r="E59152" s="48">
        <f t="shared" si="924"/>
        <v>0.24236111111111111</v>
      </c>
      <c r="F59152" t="str">
        <f>TEXT(Таблица19[[#This Row],[время просмотра (UTC)]],"ДДД")</f>
        <v>Пн</v>
      </c>
    </row>
    <row r="59153" spans="1:6" x14ac:dyDescent="0.25">
      <c r="A59153">
        <v>247118</v>
      </c>
      <c r="B59153" s="2">
        <v>44382.239669902912</v>
      </c>
      <c r="C59153">
        <v>278535</v>
      </c>
      <c r="D59153">
        <v>432742</v>
      </c>
      <c r="E59153" s="48">
        <f t="shared" si="924"/>
        <v>0.23958333333333334</v>
      </c>
      <c r="F59153" t="str">
        <f>TEXT(Таблица19[[#This Row],[время просмотра (UTC)]],"ДДД")</f>
        <v>Пн</v>
      </c>
    </row>
    <row r="59154" spans="1:6" x14ac:dyDescent="0.25">
      <c r="A59154">
        <v>247116</v>
      </c>
      <c r="B59154" s="2">
        <v>44382.238333333335</v>
      </c>
      <c r="C59154">
        <v>60004</v>
      </c>
      <c r="D59154">
        <v>83136</v>
      </c>
      <c r="E59154" s="48">
        <f t="shared" si="924"/>
        <v>0.23819444444444446</v>
      </c>
      <c r="F59154" t="str">
        <f>TEXT(Таблица19[[#This Row],[время просмотра (UTC)]],"ДДД")</f>
        <v>Пн</v>
      </c>
    </row>
    <row r="59155" spans="1:6" x14ac:dyDescent="0.25">
      <c r="A59155">
        <v>247114</v>
      </c>
      <c r="B59155" s="2">
        <v>44382.232666666663</v>
      </c>
      <c r="C59155">
        <v>117377</v>
      </c>
      <c r="D59155">
        <v>343712</v>
      </c>
      <c r="E59155" s="48">
        <f t="shared" si="924"/>
        <v>0.23263888888888887</v>
      </c>
      <c r="F59155" t="str">
        <f>TEXT(Таблица19[[#This Row],[время просмотра (UTC)]],"ДДД")</f>
        <v>Пн</v>
      </c>
    </row>
    <row r="59156" spans="1:6" x14ac:dyDescent="0.25">
      <c r="A59156">
        <v>247109</v>
      </c>
      <c r="B59156" s="2">
        <v>44382.227333333336</v>
      </c>
      <c r="C59156">
        <v>111518</v>
      </c>
      <c r="D59156">
        <v>242428</v>
      </c>
      <c r="E59156" s="48">
        <f t="shared" si="924"/>
        <v>0.22708333333333333</v>
      </c>
      <c r="F59156" t="str">
        <f>TEXT(Таблица19[[#This Row],[время просмотра (UTC)]],"ДДД")</f>
        <v>Пн</v>
      </c>
    </row>
    <row r="59157" spans="1:6" x14ac:dyDescent="0.25">
      <c r="A59157">
        <v>247108</v>
      </c>
      <c r="B59157" s="2">
        <v>44382.224702265376</v>
      </c>
      <c r="C59157">
        <v>181102</v>
      </c>
      <c r="D59157">
        <v>463334</v>
      </c>
      <c r="E59157" s="48">
        <f t="shared" si="924"/>
        <v>0.22430555555555556</v>
      </c>
      <c r="F59157" t="str">
        <f>TEXT(Таблица19[[#This Row],[время просмотра (UTC)]],"ДДД")</f>
        <v>Пн</v>
      </c>
    </row>
    <row r="59158" spans="1:6" x14ac:dyDescent="0.25">
      <c r="A59158">
        <v>247107</v>
      </c>
      <c r="B59158" s="2">
        <v>44382.212</v>
      </c>
      <c r="C59158">
        <v>333136</v>
      </c>
      <c r="D59158">
        <v>238554</v>
      </c>
      <c r="E59158" s="48">
        <f t="shared" si="924"/>
        <v>0.21180555555555555</v>
      </c>
      <c r="F59158" t="str">
        <f>TEXT(Таблица19[[#This Row],[время просмотра (UTC)]],"ДДД")</f>
        <v>Пн</v>
      </c>
    </row>
    <row r="59159" spans="1:6" x14ac:dyDescent="0.25">
      <c r="A59159">
        <v>247106</v>
      </c>
      <c r="B59159" s="2">
        <v>44382.211000000003</v>
      </c>
      <c r="C59159">
        <v>70304</v>
      </c>
      <c r="D59159">
        <v>75550</v>
      </c>
      <c r="E59159" s="48">
        <f t="shared" si="924"/>
        <v>0.21041666666666667</v>
      </c>
      <c r="F59159" t="str">
        <f>TEXT(Таблица19[[#This Row],[время просмотра (UTC)]],"ДДД")</f>
        <v>Пн</v>
      </c>
    </row>
    <row r="59160" spans="1:6" x14ac:dyDescent="0.25">
      <c r="A59160">
        <v>247101</v>
      </c>
      <c r="B59160" s="2">
        <v>44382.206333333335</v>
      </c>
      <c r="C59160">
        <v>147441</v>
      </c>
      <c r="D59160">
        <v>405249</v>
      </c>
      <c r="E59160" s="48">
        <f t="shared" si="924"/>
        <v>0.20625000000000002</v>
      </c>
      <c r="F59160" t="str">
        <f>TEXT(Таблица19[[#This Row],[время просмотра (UTC)]],"ДДД")</f>
        <v>Пн</v>
      </c>
    </row>
    <row r="59161" spans="1:6" x14ac:dyDescent="0.25">
      <c r="A59161">
        <v>247097</v>
      </c>
      <c r="B59161" s="2">
        <v>44382.201239482201</v>
      </c>
      <c r="C59161">
        <v>298984</v>
      </c>
      <c r="D59161">
        <v>471403</v>
      </c>
      <c r="E59161" s="48">
        <f t="shared" si="924"/>
        <v>0.20069444444444443</v>
      </c>
      <c r="F59161" t="str">
        <f>TEXT(Таблица19[[#This Row],[время просмотра (UTC)]],"ДДД")</f>
        <v>Пн</v>
      </c>
    </row>
    <row r="59162" spans="1:6" x14ac:dyDescent="0.25">
      <c r="A59162">
        <v>247094</v>
      </c>
      <c r="B59162" s="2">
        <v>44382.199000000001</v>
      </c>
      <c r="C59162">
        <v>316800</v>
      </c>
      <c r="D59162">
        <v>53136</v>
      </c>
      <c r="E59162" s="48">
        <f t="shared" si="924"/>
        <v>0.1986111111111111</v>
      </c>
      <c r="F59162" t="str">
        <f>TEXT(Таблица19[[#This Row],[время просмотра (UTC)]],"ДДД")</f>
        <v>Пн</v>
      </c>
    </row>
    <row r="59163" spans="1:6" x14ac:dyDescent="0.25">
      <c r="A59163">
        <v>247091</v>
      </c>
      <c r="B59163" s="2">
        <v>44382.192666666662</v>
      </c>
      <c r="C59163">
        <v>278085</v>
      </c>
      <c r="D59163">
        <v>182191</v>
      </c>
      <c r="E59163" s="48">
        <f t="shared" si="924"/>
        <v>0.19236111111111112</v>
      </c>
      <c r="F59163" t="str">
        <f>TEXT(Таблица19[[#This Row],[время просмотра (UTC)]],"ДДД")</f>
        <v>Пн</v>
      </c>
    </row>
    <row r="59164" spans="1:6" x14ac:dyDescent="0.25">
      <c r="A59164">
        <v>247086</v>
      </c>
      <c r="B59164" s="2">
        <v>44382.191666666666</v>
      </c>
      <c r="C59164">
        <v>106441</v>
      </c>
      <c r="D59164">
        <v>383352</v>
      </c>
      <c r="E59164" s="48">
        <f t="shared" si="924"/>
        <v>0.19166666666666665</v>
      </c>
      <c r="F59164" t="str">
        <f>TEXT(Таблица19[[#This Row],[время просмотра (UTC)]],"ДДД")</f>
        <v>Пн</v>
      </c>
    </row>
    <row r="59165" spans="1:6" x14ac:dyDescent="0.25">
      <c r="A59165">
        <v>247081</v>
      </c>
      <c r="B59165" s="2">
        <v>44382.189103559875</v>
      </c>
      <c r="C59165">
        <v>222685</v>
      </c>
      <c r="D59165">
        <v>104958</v>
      </c>
      <c r="E59165" s="48">
        <f t="shared" si="924"/>
        <v>0.18888888888888888</v>
      </c>
      <c r="F59165" t="str">
        <f>TEXT(Таблица19[[#This Row],[время просмотра (UTC)]],"ДДД")</f>
        <v>Пн</v>
      </c>
    </row>
    <row r="59166" spans="1:6" x14ac:dyDescent="0.25">
      <c r="A59166">
        <v>247077</v>
      </c>
      <c r="B59166" s="2">
        <v>44382.187889967638</v>
      </c>
      <c r="C59166">
        <v>184185</v>
      </c>
      <c r="D59166">
        <v>226824</v>
      </c>
      <c r="E59166" s="48">
        <f t="shared" si="924"/>
        <v>0.1875</v>
      </c>
      <c r="F59166" t="str">
        <f>TEXT(Таблица19[[#This Row],[время просмотра (UTC)]],"ДДД")</f>
        <v>Пн</v>
      </c>
    </row>
    <row r="59167" spans="1:6" x14ac:dyDescent="0.25">
      <c r="A59167">
        <v>247074</v>
      </c>
      <c r="B59167" s="2">
        <v>44382.181012944988</v>
      </c>
      <c r="C59167">
        <v>148563</v>
      </c>
      <c r="D59167">
        <v>258219</v>
      </c>
      <c r="E59167" s="48">
        <f t="shared" si="924"/>
        <v>0.18055555555555555</v>
      </c>
      <c r="F59167" t="str">
        <f>TEXT(Таблица19[[#This Row],[время просмотра (UTC)]],"ДДД")</f>
        <v>Пн</v>
      </c>
    </row>
    <row r="59168" spans="1:6" x14ac:dyDescent="0.25">
      <c r="A59168">
        <v>247073</v>
      </c>
      <c r="B59168" s="2">
        <v>44382.179799352751</v>
      </c>
      <c r="C59168">
        <v>74452</v>
      </c>
      <c r="D59168">
        <v>194071</v>
      </c>
      <c r="E59168" s="48">
        <f t="shared" si="924"/>
        <v>0.17916666666666667</v>
      </c>
      <c r="F59168" t="str">
        <f>TEXT(Таблица19[[#This Row],[время просмотра (UTC)]],"ДДД")</f>
        <v>Пн</v>
      </c>
    </row>
    <row r="59169" spans="1:6" x14ac:dyDescent="0.25">
      <c r="A59169">
        <v>247069</v>
      </c>
      <c r="B59169" s="2">
        <v>44382.176158576047</v>
      </c>
      <c r="C59169">
        <v>72609</v>
      </c>
      <c r="D59169">
        <v>13557</v>
      </c>
      <c r="E59169" s="48">
        <f t="shared" si="924"/>
        <v>0.17569444444444446</v>
      </c>
      <c r="F59169" t="str">
        <f>TEXT(Таблица19[[#This Row],[время просмотра (UTC)]],"ДДД")</f>
        <v>Пн</v>
      </c>
    </row>
    <row r="59170" spans="1:6" x14ac:dyDescent="0.25">
      <c r="A59170">
        <v>247067</v>
      </c>
      <c r="B59170" s="2">
        <v>44382.174944983817</v>
      </c>
      <c r="C59170">
        <v>94859</v>
      </c>
      <c r="D59170">
        <v>411922</v>
      </c>
      <c r="E59170" s="48">
        <f t="shared" si="924"/>
        <v>0.17430555555555557</v>
      </c>
      <c r="F59170" t="str">
        <f>TEXT(Таблица19[[#This Row],[время просмотра (UTC)]],"ДДД")</f>
        <v>Пн</v>
      </c>
    </row>
    <row r="59171" spans="1:6" x14ac:dyDescent="0.25">
      <c r="A59171">
        <v>247062</v>
      </c>
      <c r="B59171" s="2">
        <v>44382.161999999997</v>
      </c>
      <c r="C59171">
        <v>322583</v>
      </c>
      <c r="D59171">
        <v>62570</v>
      </c>
      <c r="E59171" s="48">
        <f t="shared" si="924"/>
        <v>0.16180555555555556</v>
      </c>
      <c r="F59171" t="str">
        <f>TEXT(Таблица19[[#This Row],[время просмотра (UTC)]],"ДДД")</f>
        <v>Пн</v>
      </c>
    </row>
    <row r="59172" spans="1:6" x14ac:dyDescent="0.25">
      <c r="A59172">
        <v>247058</v>
      </c>
      <c r="B59172" s="2">
        <v>44382.161595469261</v>
      </c>
      <c r="C59172">
        <v>102554</v>
      </c>
      <c r="D59172">
        <v>312575</v>
      </c>
      <c r="E59172" s="48">
        <f t="shared" si="924"/>
        <v>0.16111111111111112</v>
      </c>
      <c r="F59172" t="str">
        <f>TEXT(Таблица19[[#This Row],[время просмотра (UTC)]],"ДДД")</f>
        <v>Пн</v>
      </c>
    </row>
    <row r="59173" spans="1:6" x14ac:dyDescent="0.25">
      <c r="A59173">
        <v>247055</v>
      </c>
      <c r="B59173" s="2">
        <v>44382.159572815537</v>
      </c>
      <c r="C59173">
        <v>59214</v>
      </c>
      <c r="D59173">
        <v>154256</v>
      </c>
      <c r="E59173" s="48">
        <f t="shared" si="924"/>
        <v>0.15902777777777777</v>
      </c>
      <c r="F59173" t="str">
        <f>TEXT(Таблица19[[#This Row],[время просмотра (UTC)]],"ДДД")</f>
        <v>Пн</v>
      </c>
    </row>
    <row r="59174" spans="1:6" x14ac:dyDescent="0.25">
      <c r="A59174">
        <v>247052</v>
      </c>
      <c r="B59174" s="2">
        <v>44382.157550161806</v>
      </c>
      <c r="C59174">
        <v>127290</v>
      </c>
      <c r="D59174">
        <v>204394</v>
      </c>
      <c r="E59174" s="48">
        <f t="shared" si="924"/>
        <v>0.15694444444444444</v>
      </c>
      <c r="F59174" t="str">
        <f>TEXT(Таблица19[[#This Row],[время просмотра (UTC)]],"ДДД")</f>
        <v>Пн</v>
      </c>
    </row>
    <row r="59175" spans="1:6" x14ac:dyDescent="0.25">
      <c r="A59175">
        <v>247048</v>
      </c>
      <c r="B59175" s="2">
        <v>44382.156000000003</v>
      </c>
      <c r="C59175">
        <v>50018</v>
      </c>
      <c r="D59175">
        <v>404226</v>
      </c>
      <c r="E59175" s="48">
        <f t="shared" si="924"/>
        <v>0.15555555555555556</v>
      </c>
      <c r="F59175" t="str">
        <f>TEXT(Таблица19[[#This Row],[время просмотра (UTC)]],"ДДД")</f>
        <v>Пн</v>
      </c>
    </row>
    <row r="59176" spans="1:6" x14ac:dyDescent="0.25">
      <c r="A59176">
        <v>247045</v>
      </c>
      <c r="B59176" s="2">
        <v>44382.155122977347</v>
      </c>
      <c r="C59176">
        <v>155213</v>
      </c>
      <c r="D59176">
        <v>441908</v>
      </c>
      <c r="E59176" s="48">
        <f t="shared" si="924"/>
        <v>0.15486111111111112</v>
      </c>
      <c r="F59176" t="str">
        <f>TEXT(Таблица19[[#This Row],[время просмотра (UTC)]],"ДДД")</f>
        <v>Пн</v>
      </c>
    </row>
    <row r="59177" spans="1:6" x14ac:dyDescent="0.25">
      <c r="A59177">
        <v>247041</v>
      </c>
      <c r="B59177" s="2">
        <v>44382.14986407767</v>
      </c>
      <c r="C59177">
        <v>181578</v>
      </c>
      <c r="D59177">
        <v>126642</v>
      </c>
      <c r="E59177" s="48">
        <f t="shared" si="924"/>
        <v>0.14930555555555555</v>
      </c>
      <c r="F59177" t="str">
        <f>TEXT(Таблица19[[#This Row],[время просмотра (UTC)]],"ДДД")</f>
        <v>Пн</v>
      </c>
    </row>
    <row r="59178" spans="1:6" x14ac:dyDescent="0.25">
      <c r="A59178">
        <v>247037</v>
      </c>
      <c r="B59178" s="2">
        <v>44382.136110032363</v>
      </c>
      <c r="C59178">
        <v>287124</v>
      </c>
      <c r="D59178">
        <v>347008</v>
      </c>
      <c r="E59178" s="48">
        <f t="shared" si="924"/>
        <v>0.1361111111111111</v>
      </c>
      <c r="F59178" t="str">
        <f>TEXT(Таблица19[[#This Row],[время просмотра (UTC)]],"ДДД")</f>
        <v>Пн</v>
      </c>
    </row>
    <row r="59179" spans="1:6" x14ac:dyDescent="0.25">
      <c r="A59179">
        <v>247035</v>
      </c>
      <c r="B59179" s="2">
        <v>44382.132064724916</v>
      </c>
      <c r="C59179">
        <v>338928</v>
      </c>
      <c r="D59179">
        <v>180863</v>
      </c>
      <c r="E59179" s="48">
        <f t="shared" si="924"/>
        <v>0.13194444444444445</v>
      </c>
      <c r="F59179" t="str">
        <f>TEXT(Таблица19[[#This Row],[время просмотра (UTC)]],"ДДД")</f>
        <v>Пн</v>
      </c>
    </row>
    <row r="59180" spans="1:6" x14ac:dyDescent="0.25">
      <c r="A59180">
        <v>247034</v>
      </c>
      <c r="B59180" s="2">
        <v>44382.130666666664</v>
      </c>
      <c r="C59180">
        <v>94234</v>
      </c>
      <c r="D59180">
        <v>302130</v>
      </c>
      <c r="E59180" s="48">
        <f t="shared" si="924"/>
        <v>0.13055555555555556</v>
      </c>
      <c r="F59180" t="str">
        <f>TEXT(Таблица19[[#This Row],[время просмотра (UTC)]],"ДДД")</f>
        <v>Пн</v>
      </c>
    </row>
    <row r="59181" spans="1:6" x14ac:dyDescent="0.25">
      <c r="A59181">
        <v>247031</v>
      </c>
      <c r="B59181" s="2">
        <v>44382.121951456313</v>
      </c>
      <c r="C59181">
        <v>175072</v>
      </c>
      <c r="D59181">
        <v>472712</v>
      </c>
      <c r="E59181" s="48">
        <f t="shared" si="924"/>
        <v>0.12152777777777778</v>
      </c>
      <c r="F59181" t="str">
        <f>TEXT(Таблица19[[#This Row],[время просмотра (UTC)]],"ДДД")</f>
        <v>Пн</v>
      </c>
    </row>
    <row r="59182" spans="1:6" x14ac:dyDescent="0.25">
      <c r="A59182">
        <v>247030</v>
      </c>
      <c r="B59182" s="2">
        <v>44382.120333333332</v>
      </c>
      <c r="C59182">
        <v>22950</v>
      </c>
      <c r="D59182">
        <v>401297</v>
      </c>
      <c r="E59182" s="48">
        <f t="shared" si="924"/>
        <v>0.12013888888888889</v>
      </c>
      <c r="F59182" t="str">
        <f>TEXT(Таблица19[[#This Row],[время просмотра (UTC)]],"ДДД")</f>
        <v>Пн</v>
      </c>
    </row>
    <row r="59183" spans="1:6" x14ac:dyDescent="0.25">
      <c r="A59183">
        <v>247025</v>
      </c>
      <c r="B59183" s="2">
        <v>44382.12</v>
      </c>
      <c r="C59183">
        <v>327915</v>
      </c>
      <c r="D59183">
        <v>250679</v>
      </c>
      <c r="E59183" s="48">
        <f t="shared" si="924"/>
        <v>0.11944444444444445</v>
      </c>
      <c r="F59183" t="str">
        <f>TEXT(Таблица19[[#This Row],[время просмотра (UTC)]],"ДДД")</f>
        <v>Пн</v>
      </c>
    </row>
    <row r="59184" spans="1:6" x14ac:dyDescent="0.25">
      <c r="A59184">
        <v>247023</v>
      </c>
      <c r="B59184" s="2">
        <v>44382.119666666666</v>
      </c>
      <c r="C59184">
        <v>289032</v>
      </c>
      <c r="D59184">
        <v>62570</v>
      </c>
      <c r="E59184" s="48">
        <f t="shared" si="924"/>
        <v>0.11944444444444445</v>
      </c>
      <c r="F59184" t="str">
        <f>TEXT(Таблица19[[#This Row],[время просмотра (UTC)]],"ДДД")</f>
        <v>Пн</v>
      </c>
    </row>
    <row r="59185" spans="1:6" x14ac:dyDescent="0.25">
      <c r="A59185">
        <v>247018</v>
      </c>
      <c r="B59185" s="2">
        <v>44382.118310679609</v>
      </c>
      <c r="C59185">
        <v>286937</v>
      </c>
      <c r="D59185">
        <v>397</v>
      </c>
      <c r="E59185" s="48">
        <f t="shared" si="924"/>
        <v>0.11805555555555557</v>
      </c>
      <c r="F59185" t="str">
        <f>TEXT(Таблица19[[#This Row],[время просмотра (UTC)]],"ДДД")</f>
        <v>Пн</v>
      </c>
    </row>
    <row r="59186" spans="1:6" x14ac:dyDescent="0.25">
      <c r="A59186">
        <v>247017</v>
      </c>
      <c r="B59186" s="2">
        <v>44382.116692556629</v>
      </c>
      <c r="C59186">
        <v>93340</v>
      </c>
      <c r="D59186">
        <v>84773</v>
      </c>
      <c r="E59186" s="48">
        <f t="shared" si="924"/>
        <v>0.11666666666666665</v>
      </c>
      <c r="F59186" t="str">
        <f>TEXT(Таблица19[[#This Row],[время просмотра (UTC)]],"ДДД")</f>
        <v>Пн</v>
      </c>
    </row>
    <row r="59187" spans="1:6" x14ac:dyDescent="0.25">
      <c r="A59187">
        <v>247012</v>
      </c>
      <c r="B59187" s="2">
        <v>44382.116666666661</v>
      </c>
      <c r="C59187">
        <v>5861</v>
      </c>
      <c r="D59187">
        <v>119030</v>
      </c>
      <c r="E59187" s="48">
        <f t="shared" si="924"/>
        <v>0.11666666666666665</v>
      </c>
      <c r="F59187" t="str">
        <f>TEXT(Таблица19[[#This Row],[время просмотра (UTC)]],"ДДД")</f>
        <v>Пн</v>
      </c>
    </row>
    <row r="59188" spans="1:6" x14ac:dyDescent="0.25">
      <c r="A59188">
        <v>247011</v>
      </c>
      <c r="B59188" s="2">
        <v>44382.116288025893</v>
      </c>
      <c r="C59188">
        <v>264193</v>
      </c>
      <c r="D59188">
        <v>112334</v>
      </c>
      <c r="E59188" s="48">
        <f t="shared" si="924"/>
        <v>0.11597222222222221</v>
      </c>
      <c r="F59188" t="str">
        <f>TEXT(Таблица19[[#This Row],[время просмотра (UTC)]],"ДДД")</f>
        <v>Пн</v>
      </c>
    </row>
    <row r="59189" spans="1:6" x14ac:dyDescent="0.25">
      <c r="A59189">
        <v>247006</v>
      </c>
      <c r="B59189" s="2">
        <v>44382.115478964399</v>
      </c>
      <c r="C59189">
        <v>76697</v>
      </c>
      <c r="D59189">
        <v>189009</v>
      </c>
      <c r="E59189" s="48">
        <f t="shared" si="924"/>
        <v>0.11527777777777777</v>
      </c>
      <c r="F59189" t="str">
        <f>TEXT(Таблица19[[#This Row],[время просмотра (UTC)]],"ДДД")</f>
        <v>Пн</v>
      </c>
    </row>
    <row r="59190" spans="1:6" x14ac:dyDescent="0.25">
      <c r="A59190">
        <v>247005</v>
      </c>
      <c r="B59190" s="2">
        <v>44382.113456310683</v>
      </c>
      <c r="C59190">
        <v>134651</v>
      </c>
      <c r="D59190">
        <v>118549</v>
      </c>
      <c r="E59190" s="48">
        <f t="shared" si="924"/>
        <v>0.11319444444444444</v>
      </c>
      <c r="F59190" t="str">
        <f>TEXT(Таблица19[[#This Row],[время просмотра (UTC)]],"ДДД")</f>
        <v>Пн</v>
      </c>
    </row>
    <row r="59191" spans="1:6" x14ac:dyDescent="0.25">
      <c r="A59191">
        <v>247002</v>
      </c>
      <c r="B59191" s="2">
        <v>44382.106579288025</v>
      </c>
      <c r="C59191">
        <v>171170</v>
      </c>
      <c r="D59191">
        <v>455878</v>
      </c>
      <c r="E59191" s="48">
        <f t="shared" si="924"/>
        <v>0.10625</v>
      </c>
      <c r="F59191" t="str">
        <f>TEXT(Таблица19[[#This Row],[время просмотра (UTC)]],"ДДД")</f>
        <v>Пн</v>
      </c>
    </row>
    <row r="59192" spans="1:6" x14ac:dyDescent="0.25">
      <c r="A59192">
        <v>246997</v>
      </c>
      <c r="B59192" s="2">
        <v>44382.104556634302</v>
      </c>
      <c r="C59192">
        <v>203205</v>
      </c>
      <c r="D59192">
        <v>88863</v>
      </c>
      <c r="E59192" s="48">
        <f t="shared" si="924"/>
        <v>0.10416666666666667</v>
      </c>
      <c r="F59192" t="str">
        <f>TEXT(Таблица19[[#This Row],[время просмотра (UTC)]],"ДДД")</f>
        <v>Пн</v>
      </c>
    </row>
    <row r="59193" spans="1:6" x14ac:dyDescent="0.25">
      <c r="A59193">
        <v>246992</v>
      </c>
      <c r="B59193" s="2">
        <v>44382.103747572815</v>
      </c>
      <c r="C59193">
        <v>284504</v>
      </c>
      <c r="D59193">
        <v>122902</v>
      </c>
      <c r="E59193" s="48">
        <f t="shared" si="924"/>
        <v>0.10347222222222223</v>
      </c>
      <c r="F59193" t="str">
        <f>TEXT(Таблица19[[#This Row],[время просмотра (UTC)]],"ДДД")</f>
        <v>Пн</v>
      </c>
    </row>
    <row r="59194" spans="1:6" x14ac:dyDescent="0.25">
      <c r="A59194">
        <v>246987</v>
      </c>
      <c r="B59194" s="2">
        <v>44382.103747572815</v>
      </c>
      <c r="C59194">
        <v>148548</v>
      </c>
      <c r="D59194">
        <v>351192</v>
      </c>
      <c r="E59194" s="48">
        <f t="shared" si="924"/>
        <v>0.10347222222222223</v>
      </c>
      <c r="F59194" t="str">
        <f>TEXT(Таблица19[[#This Row],[время просмотра (UTC)]],"ДДД")</f>
        <v>Пн</v>
      </c>
    </row>
    <row r="59195" spans="1:6" x14ac:dyDescent="0.25">
      <c r="A59195">
        <v>246985</v>
      </c>
      <c r="B59195" s="2">
        <v>44382.101999999999</v>
      </c>
      <c r="C59195">
        <v>216</v>
      </c>
      <c r="D59195">
        <v>153801</v>
      </c>
      <c r="E59195" s="48">
        <f t="shared" si="924"/>
        <v>0.1013888888888889</v>
      </c>
      <c r="F59195" t="str">
        <f>TEXT(Таблица19[[#This Row],[время просмотра (UTC)]],"ДДД")</f>
        <v>Пн</v>
      </c>
    </row>
    <row r="59196" spans="1:6" x14ac:dyDescent="0.25">
      <c r="A59196">
        <v>246980</v>
      </c>
      <c r="B59196" s="2">
        <v>44382.100333333336</v>
      </c>
      <c r="C59196">
        <v>104705</v>
      </c>
      <c r="D59196">
        <v>76405</v>
      </c>
      <c r="E59196" s="48">
        <f t="shared" si="924"/>
        <v>9.9999999999999992E-2</v>
      </c>
      <c r="F59196" t="str">
        <f>TEXT(Таблица19[[#This Row],[время просмотра (UTC)]],"ДДД")</f>
        <v>Пн</v>
      </c>
    </row>
    <row r="59197" spans="1:6" x14ac:dyDescent="0.25">
      <c r="A59197">
        <v>246979</v>
      </c>
      <c r="B59197" s="2">
        <v>44382.099666666662</v>
      </c>
      <c r="C59197">
        <v>267225</v>
      </c>
      <c r="D59197">
        <v>373732</v>
      </c>
      <c r="E59197" s="48">
        <f t="shared" si="924"/>
        <v>9.930555555555555E-2</v>
      </c>
      <c r="F59197" t="str">
        <f>TEXT(Таблица19[[#This Row],[время просмотра (UTC)]],"ДДД")</f>
        <v>Пн</v>
      </c>
    </row>
    <row r="59198" spans="1:6" x14ac:dyDescent="0.25">
      <c r="A59198">
        <v>246975</v>
      </c>
      <c r="B59198" s="2">
        <v>44382.098488673138</v>
      </c>
      <c r="C59198">
        <v>195341</v>
      </c>
      <c r="D59198">
        <v>118549</v>
      </c>
      <c r="E59198" s="48">
        <f t="shared" si="924"/>
        <v>9.7916666666666666E-2</v>
      </c>
      <c r="F59198" t="str">
        <f>TEXT(Таблица19[[#This Row],[время просмотра (UTC)]],"ДДД")</f>
        <v>Пн</v>
      </c>
    </row>
    <row r="59199" spans="1:6" x14ac:dyDescent="0.25">
      <c r="A59199">
        <v>246973</v>
      </c>
      <c r="B59199" s="2">
        <v>44382.097275080901</v>
      </c>
      <c r="C59199">
        <v>236932</v>
      </c>
      <c r="D59199">
        <v>179296</v>
      </c>
      <c r="E59199" s="48">
        <f t="shared" si="924"/>
        <v>9.7222222222222224E-2</v>
      </c>
      <c r="F59199" t="str">
        <f>TEXT(Таблица19[[#This Row],[время просмотра (UTC)]],"ДДД")</f>
        <v>Пн</v>
      </c>
    </row>
    <row r="59200" spans="1:6" x14ac:dyDescent="0.25">
      <c r="A59200">
        <v>246968</v>
      </c>
      <c r="B59200" s="2">
        <v>44382.094666666664</v>
      </c>
      <c r="C59200">
        <v>269476</v>
      </c>
      <c r="D59200">
        <v>411922</v>
      </c>
      <c r="E59200" s="48">
        <f t="shared" si="924"/>
        <v>9.4444444444444442E-2</v>
      </c>
      <c r="F59200" t="str">
        <f>TEXT(Таблица19[[#This Row],[время просмотра (UTC)]],"ДДД")</f>
        <v>Пн</v>
      </c>
    </row>
    <row r="59201" spans="1:6" x14ac:dyDescent="0.25">
      <c r="A59201">
        <v>246963</v>
      </c>
      <c r="B59201" s="2">
        <v>44382.093333333338</v>
      </c>
      <c r="C59201">
        <v>239780</v>
      </c>
      <c r="D59201">
        <v>198146</v>
      </c>
      <c r="E59201" s="48">
        <f t="shared" si="924"/>
        <v>9.3055555555555558E-2</v>
      </c>
      <c r="F59201" t="str">
        <f>TEXT(Таблица19[[#This Row],[время просмотра (UTC)]],"ДДД")</f>
        <v>Пн</v>
      </c>
    </row>
    <row r="59202" spans="1:6" x14ac:dyDescent="0.25">
      <c r="A59202">
        <v>246959</v>
      </c>
      <c r="B59202" s="2">
        <v>44382.089993527508</v>
      </c>
      <c r="C59202">
        <v>259213</v>
      </c>
      <c r="D59202">
        <v>158978</v>
      </c>
      <c r="E59202" s="48">
        <f t="shared" ref="E59202:E59265" si="925">TIME(HOUR(B59202),MINUTE(B59202),SECOND(0))</f>
        <v>8.9583333333333334E-2</v>
      </c>
      <c r="F59202" t="str">
        <f>TEXT(Таблица19[[#This Row],[время просмотра (UTC)]],"ДДД")</f>
        <v>Пн</v>
      </c>
    </row>
    <row r="59203" spans="1:6" x14ac:dyDescent="0.25">
      <c r="A59203">
        <v>246955</v>
      </c>
      <c r="B59203" s="2">
        <v>44382.086666666662</v>
      </c>
      <c r="C59203">
        <v>103541</v>
      </c>
      <c r="D59203">
        <v>108812</v>
      </c>
      <c r="E59203" s="48">
        <f t="shared" si="925"/>
        <v>8.6111111111111124E-2</v>
      </c>
      <c r="F59203" t="str">
        <f>TEXT(Таблица19[[#This Row],[время просмотра (UTC)]],"ДДД")</f>
        <v>Пн</v>
      </c>
    </row>
    <row r="59204" spans="1:6" x14ac:dyDescent="0.25">
      <c r="A59204">
        <v>246951</v>
      </c>
      <c r="B59204" s="2">
        <v>44382.084330097088</v>
      </c>
      <c r="C59204">
        <v>295977</v>
      </c>
      <c r="D59204">
        <v>5151</v>
      </c>
      <c r="E59204" s="48">
        <f t="shared" si="925"/>
        <v>8.4027777777777771E-2</v>
      </c>
      <c r="F59204" t="str">
        <f>TEXT(Таблица19[[#This Row],[время просмотра (UTC)]],"ДДД")</f>
        <v>Пн</v>
      </c>
    </row>
    <row r="59205" spans="1:6" x14ac:dyDescent="0.25">
      <c r="A59205">
        <v>246947</v>
      </c>
      <c r="B59205" s="2">
        <v>44382.083116504851</v>
      </c>
      <c r="C59205">
        <v>273260</v>
      </c>
      <c r="D59205">
        <v>351192</v>
      </c>
      <c r="E59205" s="48">
        <f t="shared" si="925"/>
        <v>8.2638888888888887E-2</v>
      </c>
      <c r="F59205" t="str">
        <f>TEXT(Таблица19[[#This Row],[время просмотра (UTC)]],"ДДД")</f>
        <v>Пн</v>
      </c>
    </row>
    <row r="59206" spans="1:6" x14ac:dyDescent="0.25">
      <c r="A59206">
        <v>246942</v>
      </c>
      <c r="B59206" s="2">
        <v>44382.081498381878</v>
      </c>
      <c r="C59206">
        <v>333534</v>
      </c>
      <c r="D59206">
        <v>228405</v>
      </c>
      <c r="E59206" s="48">
        <f t="shared" si="925"/>
        <v>8.1250000000000003E-2</v>
      </c>
      <c r="F59206" t="str">
        <f>TEXT(Таблица19[[#This Row],[время просмотра (UTC)]],"ДДД")</f>
        <v>Пн</v>
      </c>
    </row>
    <row r="59207" spans="1:6" x14ac:dyDescent="0.25">
      <c r="A59207">
        <v>246937</v>
      </c>
      <c r="B59207" s="2">
        <v>44382.080666666661</v>
      </c>
      <c r="C59207">
        <v>231016</v>
      </c>
      <c r="D59207">
        <v>301890</v>
      </c>
      <c r="E59207" s="48">
        <f t="shared" si="925"/>
        <v>8.0555555555555561E-2</v>
      </c>
      <c r="F59207" t="str">
        <f>TEXT(Таблица19[[#This Row],[время просмотра (UTC)]],"ДДД")</f>
        <v>Пн</v>
      </c>
    </row>
    <row r="59208" spans="1:6" x14ac:dyDescent="0.25">
      <c r="A59208">
        <v>246936</v>
      </c>
      <c r="B59208" s="2">
        <v>44382.070576051774</v>
      </c>
      <c r="C59208">
        <v>212116</v>
      </c>
      <c r="D59208">
        <v>3215</v>
      </c>
      <c r="E59208" s="48">
        <f t="shared" si="925"/>
        <v>7.013888888888889E-2</v>
      </c>
      <c r="F59208" t="str">
        <f>TEXT(Таблица19[[#This Row],[время просмотра (UTC)]],"ДДД")</f>
        <v>Пн</v>
      </c>
    </row>
    <row r="59209" spans="1:6" x14ac:dyDescent="0.25">
      <c r="A59209">
        <v>246933</v>
      </c>
      <c r="B59209" s="2">
        <v>44382.068553398058</v>
      </c>
      <c r="C59209">
        <v>337779</v>
      </c>
      <c r="D59209">
        <v>28753</v>
      </c>
      <c r="E59209" s="48">
        <f t="shared" si="925"/>
        <v>6.805555555555555E-2</v>
      </c>
      <c r="F59209" t="str">
        <f>TEXT(Таблица19[[#This Row],[время просмотра (UTC)]],"ДДД")</f>
        <v>Пн</v>
      </c>
    </row>
    <row r="59210" spans="1:6" x14ac:dyDescent="0.25">
      <c r="A59210">
        <v>246931</v>
      </c>
      <c r="B59210" s="2">
        <v>44382.065333333339</v>
      </c>
      <c r="C59210">
        <v>276839</v>
      </c>
      <c r="D59210">
        <v>246229</v>
      </c>
      <c r="E59210" s="48">
        <f t="shared" si="925"/>
        <v>6.5277777777777782E-2</v>
      </c>
      <c r="F59210" t="str">
        <f>TEXT(Таблица19[[#This Row],[время просмотра (UTC)]],"ДДД")</f>
        <v>Пн</v>
      </c>
    </row>
    <row r="59211" spans="1:6" x14ac:dyDescent="0.25">
      <c r="A59211">
        <v>246929</v>
      </c>
      <c r="B59211" s="2">
        <v>44382.063699029124</v>
      </c>
      <c r="C59211">
        <v>243970</v>
      </c>
      <c r="D59211">
        <v>164398</v>
      </c>
      <c r="E59211" s="48">
        <f t="shared" si="925"/>
        <v>6.3194444444444442E-2</v>
      </c>
      <c r="F59211" t="str">
        <f>TEXT(Таблица19[[#This Row],[время просмотра (UTC)]],"ДДД")</f>
        <v>Пн</v>
      </c>
    </row>
    <row r="59212" spans="1:6" x14ac:dyDescent="0.25">
      <c r="A59212">
        <v>246928</v>
      </c>
      <c r="B59212" s="2">
        <v>44382.062080906151</v>
      </c>
      <c r="C59212">
        <v>349026</v>
      </c>
      <c r="D59212">
        <v>182191</v>
      </c>
      <c r="E59212" s="48">
        <f t="shared" si="925"/>
        <v>6.1805555555555558E-2</v>
      </c>
      <c r="F59212" t="str">
        <f>TEXT(Таблица19[[#This Row],[время просмотра (UTC)]],"ДДД")</f>
        <v>Пн</v>
      </c>
    </row>
    <row r="59213" spans="1:6" x14ac:dyDescent="0.25">
      <c r="A59213">
        <v>246923</v>
      </c>
      <c r="B59213" s="2">
        <v>44382.060462783171</v>
      </c>
      <c r="C59213">
        <v>138667</v>
      </c>
      <c r="D59213">
        <v>196571</v>
      </c>
      <c r="E59213" s="48">
        <f t="shared" si="925"/>
        <v>6.0416666666666667E-2</v>
      </c>
      <c r="F59213" t="str">
        <f>TEXT(Таблица19[[#This Row],[время просмотра (UTC)]],"ДДД")</f>
        <v>Пн</v>
      </c>
    </row>
    <row r="59214" spans="1:6" x14ac:dyDescent="0.25">
      <c r="A59214">
        <v>246922</v>
      </c>
      <c r="B59214" s="2">
        <v>44382.058844660198</v>
      </c>
      <c r="C59214">
        <v>306112</v>
      </c>
      <c r="D59214">
        <v>158978</v>
      </c>
      <c r="E59214" s="48">
        <f t="shared" si="925"/>
        <v>5.8333333333333327E-2</v>
      </c>
      <c r="F59214" t="str">
        <f>TEXT(Таблица19[[#This Row],[время просмотра (UTC)]],"ДДД")</f>
        <v>Пн</v>
      </c>
    </row>
    <row r="59215" spans="1:6" x14ac:dyDescent="0.25">
      <c r="A59215">
        <v>246918</v>
      </c>
      <c r="B59215" s="2">
        <v>44382.056417475731</v>
      </c>
      <c r="C59215">
        <v>163192</v>
      </c>
      <c r="D59215">
        <v>103334</v>
      </c>
      <c r="E59215" s="48">
        <f t="shared" si="925"/>
        <v>5.6250000000000001E-2</v>
      </c>
      <c r="F59215" t="str">
        <f>TEXT(Таблица19[[#This Row],[время просмотра (UTC)]],"ДДД")</f>
        <v>Пн</v>
      </c>
    </row>
    <row r="59216" spans="1:6" x14ac:dyDescent="0.25">
      <c r="A59216">
        <v>246913</v>
      </c>
      <c r="B59216" s="2">
        <v>44382.055203883494</v>
      </c>
      <c r="C59216">
        <v>166582</v>
      </c>
      <c r="D59216">
        <v>179296</v>
      </c>
      <c r="E59216" s="48">
        <f t="shared" si="925"/>
        <v>5.486111111111111E-2</v>
      </c>
      <c r="F59216" t="str">
        <f>TEXT(Таблица19[[#This Row],[время просмотра (UTC)]],"ДДД")</f>
        <v>Пн</v>
      </c>
    </row>
    <row r="59217" spans="1:6" x14ac:dyDescent="0.25">
      <c r="A59217">
        <v>246910</v>
      </c>
      <c r="B59217" s="2">
        <v>44382.053585760521</v>
      </c>
      <c r="C59217">
        <v>167215</v>
      </c>
      <c r="D59217">
        <v>373732</v>
      </c>
      <c r="E59217" s="48">
        <f t="shared" si="925"/>
        <v>5.347222222222222E-2</v>
      </c>
      <c r="F59217" t="str">
        <f>TEXT(Таблица19[[#This Row],[время просмотра (UTC)]],"ДДД")</f>
        <v>Пн</v>
      </c>
    </row>
    <row r="59218" spans="1:6" x14ac:dyDescent="0.25">
      <c r="A59218">
        <v>246907</v>
      </c>
      <c r="B59218" s="2">
        <v>44382.052372168284</v>
      </c>
      <c r="C59218">
        <v>299865</v>
      </c>
      <c r="D59218">
        <v>451624</v>
      </c>
      <c r="E59218" s="48">
        <f t="shared" si="925"/>
        <v>5.2083333333333336E-2</v>
      </c>
      <c r="F59218" t="str">
        <f>TEXT(Таблица19[[#This Row],[время просмотра (UTC)]],"ДДД")</f>
        <v>Пн</v>
      </c>
    </row>
    <row r="59219" spans="1:6" x14ac:dyDescent="0.25">
      <c r="A59219">
        <v>246906</v>
      </c>
      <c r="B59219" s="2">
        <v>44382.049135922331</v>
      </c>
      <c r="C59219">
        <v>219635</v>
      </c>
      <c r="D59219">
        <v>192331</v>
      </c>
      <c r="E59219" s="48">
        <f t="shared" si="925"/>
        <v>4.8611111111111112E-2</v>
      </c>
      <c r="F59219" t="str">
        <f>TEXT(Таблица19[[#This Row],[время просмотра (UTC)]],"ДДД")</f>
        <v>Пн</v>
      </c>
    </row>
    <row r="59220" spans="1:6" x14ac:dyDescent="0.25">
      <c r="A59220">
        <v>246902</v>
      </c>
      <c r="B59220" s="2">
        <v>44382.048999999999</v>
      </c>
      <c r="C59220">
        <v>335143</v>
      </c>
      <c r="D59220">
        <v>230507</v>
      </c>
      <c r="E59220" s="48">
        <f t="shared" si="925"/>
        <v>4.8611111111111112E-2</v>
      </c>
      <c r="F59220" t="str">
        <f>TEXT(Таблица19[[#This Row],[время просмотра (UTC)]],"ДДД")</f>
        <v>Пн</v>
      </c>
    </row>
    <row r="59221" spans="1:6" x14ac:dyDescent="0.25">
      <c r="A59221">
        <v>246897</v>
      </c>
      <c r="B59221" s="2">
        <v>44382.048326860844</v>
      </c>
      <c r="C59221">
        <v>234386</v>
      </c>
      <c r="D59221">
        <v>183290</v>
      </c>
      <c r="E59221" s="48">
        <f t="shared" si="925"/>
        <v>4.7916666666666663E-2</v>
      </c>
      <c r="F59221" t="str">
        <f>TEXT(Таблица19[[#This Row],[время просмотра (UTC)]],"ДДД")</f>
        <v>Пн</v>
      </c>
    </row>
    <row r="59222" spans="1:6" x14ac:dyDescent="0.25">
      <c r="A59222">
        <v>246893</v>
      </c>
      <c r="B59222" s="2">
        <v>44382.043877022654</v>
      </c>
      <c r="C59222">
        <v>126642</v>
      </c>
      <c r="D59222">
        <v>222412</v>
      </c>
      <c r="E59222" s="48">
        <f t="shared" si="925"/>
        <v>4.3750000000000004E-2</v>
      </c>
      <c r="F59222" t="str">
        <f>TEXT(Таблица19[[#This Row],[время просмотра (UTC)]],"ДДД")</f>
        <v>Пн</v>
      </c>
    </row>
    <row r="59223" spans="1:6" x14ac:dyDescent="0.25">
      <c r="A59223">
        <v>246889</v>
      </c>
      <c r="B59223" s="2">
        <v>44382.03740453074</v>
      </c>
      <c r="C59223">
        <v>224012</v>
      </c>
      <c r="D59223">
        <v>89017</v>
      </c>
      <c r="E59223" s="48">
        <f t="shared" si="925"/>
        <v>3.6805555555555557E-2</v>
      </c>
      <c r="F59223" t="str">
        <f>TEXT(Таблица19[[#This Row],[время просмотра (UTC)]],"ДДД")</f>
        <v>Пн</v>
      </c>
    </row>
    <row r="59224" spans="1:6" x14ac:dyDescent="0.25">
      <c r="A59224">
        <v>246888</v>
      </c>
      <c r="B59224" s="2">
        <v>44382.032954692557</v>
      </c>
      <c r="C59224">
        <v>291584</v>
      </c>
      <c r="D59224">
        <v>230507</v>
      </c>
      <c r="E59224" s="48">
        <f t="shared" si="925"/>
        <v>3.2638888888888891E-2</v>
      </c>
      <c r="F59224" t="str">
        <f>TEXT(Таблица19[[#This Row],[время просмотра (UTC)]],"ДДД")</f>
        <v>Пн</v>
      </c>
    </row>
    <row r="59225" spans="1:6" x14ac:dyDescent="0.25">
      <c r="A59225">
        <v>246883</v>
      </c>
      <c r="B59225" s="2">
        <v>44382.032550161806</v>
      </c>
      <c r="C59225">
        <v>326649</v>
      </c>
      <c r="D59225">
        <v>311670</v>
      </c>
      <c r="E59225" s="48">
        <f t="shared" si="925"/>
        <v>3.1944444444444449E-2</v>
      </c>
      <c r="F59225" t="str">
        <f>TEXT(Таблица19[[#This Row],[время просмотра (UTC)]],"ДДД")</f>
        <v>Пн</v>
      </c>
    </row>
    <row r="59226" spans="1:6" x14ac:dyDescent="0.25">
      <c r="A59226">
        <v>246880</v>
      </c>
      <c r="B59226" s="2">
        <v>44382.031336569577</v>
      </c>
      <c r="C59226">
        <v>276399</v>
      </c>
      <c r="D59226">
        <v>16599</v>
      </c>
      <c r="E59226" s="48">
        <f t="shared" si="925"/>
        <v>3.125E-2</v>
      </c>
      <c r="F59226" t="str">
        <f>TEXT(Таблица19[[#This Row],[время просмотра (UTC)]],"ДДД")</f>
        <v>Пн</v>
      </c>
    </row>
    <row r="59227" spans="1:6" x14ac:dyDescent="0.25">
      <c r="A59227">
        <v>246879</v>
      </c>
      <c r="B59227" s="2">
        <v>44382.03052750809</v>
      </c>
      <c r="C59227">
        <v>47274</v>
      </c>
      <c r="D59227">
        <v>411922</v>
      </c>
      <c r="E59227" s="48">
        <f t="shared" si="925"/>
        <v>2.9861111111111113E-2</v>
      </c>
      <c r="F59227" t="str">
        <f>TEXT(Таблица19[[#This Row],[время просмотра (UTC)]],"ДДД")</f>
        <v>Пн</v>
      </c>
    </row>
    <row r="59228" spans="1:6" x14ac:dyDescent="0.25">
      <c r="A59228">
        <v>246876</v>
      </c>
      <c r="B59228" s="2">
        <v>44382.028504854366</v>
      </c>
      <c r="C59228">
        <v>11479</v>
      </c>
      <c r="D59228">
        <v>396686</v>
      </c>
      <c r="E59228" s="48">
        <f t="shared" si="925"/>
        <v>2.8472222222222222E-2</v>
      </c>
      <c r="F59228" t="str">
        <f>TEXT(Таблица19[[#This Row],[время просмотра (UTC)]],"ДДД")</f>
        <v>Пн</v>
      </c>
    </row>
    <row r="59229" spans="1:6" x14ac:dyDescent="0.25">
      <c r="A59229">
        <v>246872</v>
      </c>
      <c r="B59229" s="2">
        <v>44382.02486407767</v>
      </c>
      <c r="C59229">
        <v>66472</v>
      </c>
      <c r="D59229">
        <v>381626</v>
      </c>
      <c r="E59229" s="48">
        <f t="shared" si="925"/>
        <v>2.4305555555555556E-2</v>
      </c>
      <c r="F59229" t="str">
        <f>TEXT(Таблица19[[#This Row],[время просмотра (UTC)]],"ДДД")</f>
        <v>Пн</v>
      </c>
    </row>
    <row r="59230" spans="1:6" x14ac:dyDescent="0.25">
      <c r="A59230">
        <v>246867</v>
      </c>
      <c r="B59230" s="2">
        <v>44382.024459546927</v>
      </c>
      <c r="C59230">
        <v>101847</v>
      </c>
      <c r="D59230">
        <v>472712</v>
      </c>
      <c r="E59230" s="48">
        <f t="shared" si="925"/>
        <v>2.4305555555555556E-2</v>
      </c>
      <c r="F59230" t="str">
        <f>TEXT(Таблица19[[#This Row],[время просмотра (UTC)]],"ДДД")</f>
        <v>Пн</v>
      </c>
    </row>
    <row r="59231" spans="1:6" x14ac:dyDescent="0.25">
      <c r="A59231">
        <v>246864</v>
      </c>
      <c r="B59231" s="2">
        <v>44382.021627831717</v>
      </c>
      <c r="C59231">
        <v>190542</v>
      </c>
      <c r="D59231">
        <v>161398</v>
      </c>
      <c r="E59231" s="48">
        <f t="shared" si="925"/>
        <v>2.1527777777777781E-2</v>
      </c>
      <c r="F59231" t="str">
        <f>TEXT(Таблица19[[#This Row],[время просмотра (UTC)]],"ДДД")</f>
        <v>Пн</v>
      </c>
    </row>
    <row r="59232" spans="1:6" x14ac:dyDescent="0.25">
      <c r="A59232">
        <v>246863</v>
      </c>
      <c r="B59232" s="2">
        <v>44382.021223300973</v>
      </c>
      <c r="C59232">
        <v>169368</v>
      </c>
      <c r="D59232">
        <v>61714</v>
      </c>
      <c r="E59232" s="48">
        <f t="shared" si="925"/>
        <v>2.0833333333333332E-2</v>
      </c>
      <c r="F59232" t="str">
        <f>TEXT(Таблица19[[#This Row],[время просмотра (UTC)]],"ДДД")</f>
        <v>Пн</v>
      </c>
    </row>
    <row r="59233" spans="1:6" x14ac:dyDescent="0.25">
      <c r="A59233">
        <v>246861</v>
      </c>
      <c r="B59233" s="2">
        <v>44382.018796116499</v>
      </c>
      <c r="C59233">
        <v>263871</v>
      </c>
      <c r="D59233">
        <v>230507</v>
      </c>
      <c r="E59233" s="48">
        <f t="shared" si="925"/>
        <v>1.8749999999999999E-2</v>
      </c>
      <c r="F59233" t="str">
        <f>TEXT(Таблица19[[#This Row],[время просмотра (UTC)]],"ДДД")</f>
        <v>Пн</v>
      </c>
    </row>
    <row r="59234" spans="1:6" x14ac:dyDescent="0.25">
      <c r="A59234">
        <v>246856</v>
      </c>
      <c r="B59234" s="2">
        <v>44382.014999999999</v>
      </c>
      <c r="C59234">
        <v>95211</v>
      </c>
      <c r="D59234">
        <v>153893</v>
      </c>
      <c r="E59234" s="48">
        <f t="shared" si="925"/>
        <v>1.4583333333333332E-2</v>
      </c>
      <c r="F59234" t="str">
        <f>TEXT(Таблица19[[#This Row],[время просмотра (UTC)]],"ДДД")</f>
        <v>Пн</v>
      </c>
    </row>
    <row r="59235" spans="1:6" x14ac:dyDescent="0.25">
      <c r="A59235">
        <v>246852</v>
      </c>
      <c r="B59235" s="2">
        <v>44382.01353721683</v>
      </c>
      <c r="C59235">
        <v>240805</v>
      </c>
      <c r="D59235">
        <v>23621</v>
      </c>
      <c r="E59235" s="48">
        <f t="shared" si="925"/>
        <v>1.3194444444444444E-2</v>
      </c>
      <c r="F59235" t="str">
        <f>TEXT(Таблица19[[#This Row],[время просмотра (UTC)]],"ДДД")</f>
        <v>Пн</v>
      </c>
    </row>
    <row r="59236" spans="1:6" x14ac:dyDescent="0.25">
      <c r="A59236">
        <v>246847</v>
      </c>
      <c r="B59236" s="2">
        <v>44382.011919093857</v>
      </c>
      <c r="C59236">
        <v>189963</v>
      </c>
      <c r="D59236">
        <v>394819</v>
      </c>
      <c r="E59236" s="48">
        <f t="shared" si="925"/>
        <v>1.1805555555555555E-2</v>
      </c>
      <c r="F59236" t="str">
        <f>TEXT(Таблица19[[#This Row],[время просмотра (UTC)]],"ДДД")</f>
        <v>Пн</v>
      </c>
    </row>
    <row r="59237" spans="1:6" x14ac:dyDescent="0.25">
      <c r="A59237">
        <v>246843</v>
      </c>
      <c r="B59237" s="2">
        <v>44382.010333333339</v>
      </c>
      <c r="C59237">
        <v>150259</v>
      </c>
      <c r="D59237">
        <v>313585</v>
      </c>
      <c r="E59237" s="48">
        <f t="shared" si="925"/>
        <v>9.7222222222222224E-3</v>
      </c>
      <c r="F59237" t="str">
        <f>TEXT(Таблица19[[#This Row],[время просмотра (UTC)]],"ДДД")</f>
        <v>Пн</v>
      </c>
    </row>
    <row r="59238" spans="1:6" x14ac:dyDescent="0.25">
      <c r="A59238">
        <v>246840</v>
      </c>
      <c r="B59238" s="2">
        <v>44382.009666666665</v>
      </c>
      <c r="C59238">
        <v>327327</v>
      </c>
      <c r="D59238">
        <v>31749</v>
      </c>
      <c r="E59238" s="48">
        <f t="shared" si="925"/>
        <v>9.0277777777777787E-3</v>
      </c>
      <c r="F59238" t="str">
        <f>TEXT(Таблица19[[#This Row],[время просмотра (UTC)]],"ДДД")</f>
        <v>Пн</v>
      </c>
    </row>
    <row r="59239" spans="1:6" x14ac:dyDescent="0.25">
      <c r="A59239">
        <v>246837</v>
      </c>
      <c r="B59239" s="2">
        <v>44382.008333333339</v>
      </c>
      <c r="C59239">
        <v>101014</v>
      </c>
      <c r="D59239">
        <v>191893</v>
      </c>
      <c r="E59239" s="48">
        <f t="shared" si="925"/>
        <v>8.3333333333333332E-3</v>
      </c>
      <c r="F59239" t="str">
        <f>TEXT(Таблица19[[#This Row],[время просмотра (UTC)]],"ДДД")</f>
        <v>Пн</v>
      </c>
    </row>
    <row r="59240" spans="1:6" x14ac:dyDescent="0.25">
      <c r="A59240">
        <v>246832</v>
      </c>
      <c r="B59240" s="2">
        <v>44382.007469255666</v>
      </c>
      <c r="C59240">
        <v>167121</v>
      </c>
      <c r="D59240">
        <v>172251</v>
      </c>
      <c r="E59240" s="48">
        <f t="shared" si="925"/>
        <v>6.9444444444444441E-3</v>
      </c>
      <c r="F59240" t="str">
        <f>TEXT(Таблица19[[#This Row],[время просмотра (UTC)]],"ДДД")</f>
        <v>Пн</v>
      </c>
    </row>
    <row r="59241" spans="1:6" x14ac:dyDescent="0.25">
      <c r="A59241">
        <v>246831</v>
      </c>
      <c r="B59241" s="2">
        <v>44382.005851132686</v>
      </c>
      <c r="C59241">
        <v>306137</v>
      </c>
      <c r="D59241">
        <v>250679</v>
      </c>
      <c r="E59241" s="48">
        <f t="shared" si="925"/>
        <v>5.5555555555555558E-3</v>
      </c>
      <c r="F59241" t="str">
        <f>TEXT(Таблица19[[#This Row],[время просмотра (UTC)]],"ДДД")</f>
        <v>Пн</v>
      </c>
    </row>
    <row r="59242" spans="1:6" x14ac:dyDescent="0.25">
      <c r="A59242">
        <v>246827</v>
      </c>
      <c r="B59242" s="2">
        <v>44382.0050420712</v>
      </c>
      <c r="C59242">
        <v>54625</v>
      </c>
      <c r="D59242">
        <v>357547</v>
      </c>
      <c r="E59242" s="48">
        <f t="shared" si="925"/>
        <v>4.8611111111111112E-3</v>
      </c>
      <c r="F59242" t="str">
        <f>TEXT(Таблица19[[#This Row],[время просмотра (UTC)]],"ДДД")</f>
        <v>Пн</v>
      </c>
    </row>
    <row r="59243" spans="1:6" x14ac:dyDescent="0.25">
      <c r="A59243">
        <v>246824</v>
      </c>
      <c r="B59243" s="2">
        <v>44382.001805825246</v>
      </c>
      <c r="C59243">
        <v>70403</v>
      </c>
      <c r="D59243">
        <v>183290</v>
      </c>
      <c r="E59243" s="48">
        <f t="shared" si="925"/>
        <v>1.3888888888888889E-3</v>
      </c>
      <c r="F59243" t="str">
        <f>TEXT(Таблица19[[#This Row],[время просмотра (UTC)]],"ДДД")</f>
        <v>Пн</v>
      </c>
    </row>
    <row r="59244" spans="1:6" x14ac:dyDescent="0.25">
      <c r="A59244">
        <v>246823</v>
      </c>
      <c r="B59244" s="2">
        <v>44382.001401294503</v>
      </c>
      <c r="C59244">
        <v>258191</v>
      </c>
      <c r="D59244">
        <v>388561</v>
      </c>
      <c r="E59244" s="48">
        <f t="shared" si="925"/>
        <v>1.3888888888888889E-3</v>
      </c>
      <c r="F59244" t="str">
        <f>TEXT(Таблица19[[#This Row],[время просмотра (UTC)]],"ДДД")</f>
        <v>Пн</v>
      </c>
    </row>
    <row r="59245" spans="1:6" x14ac:dyDescent="0.25">
      <c r="A59245">
        <v>246818</v>
      </c>
      <c r="B59245" s="2">
        <v>44382.000592233009</v>
      </c>
      <c r="C59245">
        <v>32924</v>
      </c>
      <c r="D59245">
        <v>357547</v>
      </c>
      <c r="E59245" s="48">
        <f t="shared" si="925"/>
        <v>0</v>
      </c>
      <c r="F59245" t="str">
        <f>TEXT(Таблица19[[#This Row],[время просмотра (UTC)]],"ДДД")</f>
        <v>Пн</v>
      </c>
    </row>
    <row r="59246" spans="1:6" x14ac:dyDescent="0.25">
      <c r="A59246">
        <v>246815</v>
      </c>
      <c r="B59246" s="2">
        <v>44382.000187702266</v>
      </c>
      <c r="C59246">
        <v>339037</v>
      </c>
      <c r="D59246">
        <v>250679</v>
      </c>
      <c r="E59246" s="48">
        <f t="shared" si="925"/>
        <v>0</v>
      </c>
      <c r="F59246" t="str">
        <f>TEXT(Таблица19[[#This Row],[время просмотра (UTC)]],"ДДД")</f>
        <v>Пн</v>
      </c>
    </row>
    <row r="59247" spans="1:6" x14ac:dyDescent="0.25">
      <c r="A59247">
        <v>246811</v>
      </c>
      <c r="B59247" s="2">
        <v>44381.99945066683</v>
      </c>
      <c r="C59247">
        <v>133980</v>
      </c>
      <c r="D59247">
        <v>411922</v>
      </c>
      <c r="E59247" s="48">
        <f t="shared" si="925"/>
        <v>0.99930555555555556</v>
      </c>
      <c r="F59247" t="str">
        <f>TEXT(Таблица19[[#This Row],[время просмотра (UTC)]],"ДДД")</f>
        <v>Вс</v>
      </c>
    </row>
    <row r="59248" spans="1:6" x14ac:dyDescent="0.25">
      <c r="A59248">
        <v>246808</v>
      </c>
      <c r="B59248" s="2">
        <v>44381.998535111547</v>
      </c>
      <c r="C59248">
        <v>201701</v>
      </c>
      <c r="D59248">
        <v>410892</v>
      </c>
      <c r="E59248" s="48">
        <f t="shared" si="925"/>
        <v>0.99791666666666667</v>
      </c>
      <c r="F59248" t="str">
        <f>TEXT(Таблица19[[#This Row],[время просмотра (UTC)]],"ДДД")</f>
        <v>Вс</v>
      </c>
    </row>
    <row r="59249" spans="1:6" x14ac:dyDescent="0.25">
      <c r="A59249">
        <v>246807</v>
      </c>
      <c r="B59249" s="2">
        <v>44381.997760517799</v>
      </c>
      <c r="C59249">
        <v>215146</v>
      </c>
      <c r="D59249">
        <v>467908</v>
      </c>
      <c r="E59249" s="48">
        <f t="shared" si="925"/>
        <v>0.99722222222222223</v>
      </c>
      <c r="F59249" t="str">
        <f>TEXT(Таблица19[[#This Row],[время просмотра (UTC)]],"ДДД")</f>
        <v>Вс</v>
      </c>
    </row>
    <row r="59250" spans="1:6" x14ac:dyDescent="0.25">
      <c r="A59250">
        <v>246803</v>
      </c>
      <c r="B59250" s="2">
        <v>44381.997009186074</v>
      </c>
      <c r="C59250">
        <v>294547</v>
      </c>
      <c r="D59250">
        <v>411922</v>
      </c>
      <c r="E59250" s="48">
        <f t="shared" si="925"/>
        <v>0.99652777777777779</v>
      </c>
      <c r="F59250" t="str">
        <f>TEXT(Таблица19[[#This Row],[время просмотра (UTC)]],"ДДД")</f>
        <v>Вс</v>
      </c>
    </row>
    <row r="59251" spans="1:6" x14ac:dyDescent="0.25">
      <c r="A59251">
        <v>246801</v>
      </c>
      <c r="B59251" s="2">
        <v>44381.995086519972</v>
      </c>
      <c r="C59251">
        <v>244489</v>
      </c>
      <c r="D59251">
        <v>88863</v>
      </c>
      <c r="E59251" s="48">
        <f t="shared" si="925"/>
        <v>0.99444444444444446</v>
      </c>
      <c r="F59251" t="str">
        <f>TEXT(Таблица19[[#This Row],[время просмотра (UTC)]],"ДДД")</f>
        <v>Вс</v>
      </c>
    </row>
    <row r="59252" spans="1:6" x14ac:dyDescent="0.25">
      <c r="A59252">
        <v>246799</v>
      </c>
      <c r="B59252" s="2">
        <v>44381.994994964443</v>
      </c>
      <c r="C59252">
        <v>110583</v>
      </c>
      <c r="D59252">
        <v>353201</v>
      </c>
      <c r="E59252" s="48">
        <f t="shared" si="925"/>
        <v>0.99444444444444446</v>
      </c>
      <c r="F59252" t="str">
        <f>TEXT(Таблица19[[#This Row],[время просмотра (UTC)]],"ДДД")</f>
        <v>Вс</v>
      </c>
    </row>
    <row r="59253" spans="1:6" x14ac:dyDescent="0.25">
      <c r="A59253">
        <v>246796</v>
      </c>
      <c r="B59253" s="2">
        <v>44381.993743705556</v>
      </c>
      <c r="C59253">
        <v>138886</v>
      </c>
      <c r="D59253">
        <v>88863</v>
      </c>
      <c r="E59253" s="48">
        <f t="shared" si="925"/>
        <v>0.99305555555555547</v>
      </c>
      <c r="F59253" t="str">
        <f>TEXT(Таблица19[[#This Row],[время просмотра (UTC)]],"ДДД")</f>
        <v>Вс</v>
      </c>
    </row>
    <row r="59254" spans="1:6" x14ac:dyDescent="0.25">
      <c r="A59254">
        <v>246792</v>
      </c>
      <c r="B59254" s="2">
        <v>44381.993715210359</v>
      </c>
      <c r="C59254">
        <v>71718</v>
      </c>
      <c r="D59254">
        <v>153893</v>
      </c>
      <c r="E59254" s="48">
        <f t="shared" si="925"/>
        <v>0.99305555555555547</v>
      </c>
      <c r="F59254" t="str">
        <f>TEXT(Таблица19[[#This Row],[время просмотра (UTC)]],"ДДД")</f>
        <v>Вс</v>
      </c>
    </row>
    <row r="59255" spans="1:6" x14ac:dyDescent="0.25">
      <c r="A59255">
        <v>246791</v>
      </c>
      <c r="B59255" s="2">
        <v>44381.992370372631</v>
      </c>
      <c r="C59255">
        <v>76747</v>
      </c>
      <c r="D59255">
        <v>182984</v>
      </c>
      <c r="E59255" s="48">
        <f t="shared" si="925"/>
        <v>0.99236111111111114</v>
      </c>
      <c r="F59255" t="str">
        <f>TEXT(Таблица19[[#This Row],[время просмотра (UTC)]],"ДДД")</f>
        <v>Вс</v>
      </c>
    </row>
    <row r="59256" spans="1:6" x14ac:dyDescent="0.25">
      <c r="A59256">
        <v>246788</v>
      </c>
      <c r="B59256" s="2">
        <v>44381.991454817347</v>
      </c>
      <c r="C59256">
        <v>102747</v>
      </c>
      <c r="D59256">
        <v>347008</v>
      </c>
      <c r="E59256" s="48">
        <f t="shared" si="925"/>
        <v>0.99097222222222225</v>
      </c>
      <c r="F59256" t="str">
        <f>TEXT(Таблица19[[#This Row],[время просмотра (UTC)]],"ДДД")</f>
        <v>Вс</v>
      </c>
    </row>
    <row r="59257" spans="1:6" x14ac:dyDescent="0.25">
      <c r="A59257">
        <v>246785</v>
      </c>
      <c r="B59257" s="2">
        <v>44381.990539262064</v>
      </c>
      <c r="C59257">
        <v>110633</v>
      </c>
      <c r="D59257">
        <v>351192</v>
      </c>
      <c r="E59257" s="48">
        <f t="shared" si="925"/>
        <v>0.9902777777777777</v>
      </c>
      <c r="F59257" t="str">
        <f>TEXT(Таблица19[[#This Row],[время просмотра (UTC)]],"ДДД")</f>
        <v>Вс</v>
      </c>
    </row>
    <row r="59258" spans="1:6" x14ac:dyDescent="0.25">
      <c r="A59258">
        <v>246784</v>
      </c>
      <c r="B59258" s="2">
        <v>44381.990478964399</v>
      </c>
      <c r="C59258">
        <v>56132</v>
      </c>
      <c r="D59258">
        <v>324211</v>
      </c>
      <c r="E59258" s="48">
        <f t="shared" si="925"/>
        <v>0.9902777777777777</v>
      </c>
      <c r="F59258" t="str">
        <f>TEXT(Таблица19[[#This Row],[время просмотра (UTC)]],"ДДД")</f>
        <v>Вс</v>
      </c>
    </row>
    <row r="59259" spans="1:6" x14ac:dyDescent="0.25">
      <c r="A59259">
        <v>246782</v>
      </c>
      <c r="B59259" s="2">
        <v>44381.986175115206</v>
      </c>
      <c r="C59259">
        <v>37705</v>
      </c>
      <c r="D59259">
        <v>394819</v>
      </c>
      <c r="E59259" s="48">
        <f t="shared" si="925"/>
        <v>0.98611111111111116</v>
      </c>
      <c r="F59259" t="str">
        <f>TEXT(Таблица19[[#This Row],[время просмотра (UTC)]],"ДДД")</f>
        <v>Вс</v>
      </c>
    </row>
    <row r="59260" spans="1:6" x14ac:dyDescent="0.25">
      <c r="A59260">
        <v>246778</v>
      </c>
      <c r="B59260" s="2">
        <v>44381.985624595472</v>
      </c>
      <c r="C59260">
        <v>86984</v>
      </c>
      <c r="D59260">
        <v>305874</v>
      </c>
      <c r="E59260" s="48">
        <f t="shared" si="925"/>
        <v>0.98541666666666661</v>
      </c>
      <c r="F59260" t="str">
        <f>TEXT(Таблица19[[#This Row],[время просмотра (UTC)]],"ДДД")</f>
        <v>Вс</v>
      </c>
    </row>
    <row r="59261" spans="1:6" x14ac:dyDescent="0.25">
      <c r="A59261">
        <v>246774</v>
      </c>
      <c r="B59261" s="2">
        <v>44381.984221930601</v>
      </c>
      <c r="C59261">
        <v>45739</v>
      </c>
      <c r="D59261">
        <v>95782</v>
      </c>
      <c r="E59261" s="48">
        <f t="shared" si="925"/>
        <v>0.98402777777777783</v>
      </c>
      <c r="F59261" t="str">
        <f>TEXT(Таблица19[[#This Row],[время просмотра (UTC)]],"ДДД")</f>
        <v>Вс</v>
      </c>
    </row>
    <row r="59262" spans="1:6" x14ac:dyDescent="0.25">
      <c r="A59262">
        <v>246773</v>
      </c>
      <c r="B59262" s="2">
        <v>44381.983672597431</v>
      </c>
      <c r="C59262">
        <v>73298</v>
      </c>
      <c r="D59262">
        <v>446536</v>
      </c>
      <c r="E59262" s="48">
        <f t="shared" si="925"/>
        <v>0.98333333333333339</v>
      </c>
      <c r="F59262" t="str">
        <f>TEXT(Таблица19[[#This Row],[время просмотра (UTC)]],"ДДД")</f>
        <v>Вс</v>
      </c>
    </row>
    <row r="59263" spans="1:6" x14ac:dyDescent="0.25">
      <c r="A59263">
        <v>246770</v>
      </c>
      <c r="B59263" s="2">
        <v>44381.983197410998</v>
      </c>
      <c r="C59263">
        <v>296837</v>
      </c>
      <c r="D59263">
        <v>228405</v>
      </c>
      <c r="E59263" s="48">
        <f t="shared" si="925"/>
        <v>0.98263888888888884</v>
      </c>
      <c r="F59263" t="str">
        <f>TEXT(Таблица19[[#This Row],[время просмотра (UTC)]],"ДДД")</f>
        <v>Вс</v>
      </c>
    </row>
    <row r="59264" spans="1:6" x14ac:dyDescent="0.25">
      <c r="A59264">
        <v>246766</v>
      </c>
      <c r="B59264" s="2">
        <v>44381.982696005129</v>
      </c>
      <c r="C59264">
        <v>127347</v>
      </c>
      <c r="D59264">
        <v>230507</v>
      </c>
      <c r="E59264" s="48">
        <f t="shared" si="925"/>
        <v>0.98263888888888884</v>
      </c>
      <c r="F59264" t="str">
        <f>TEXT(Таблица19[[#This Row],[время просмотра (UTC)]],"ДДД")</f>
        <v>Вс</v>
      </c>
    </row>
    <row r="59265" spans="1:6" x14ac:dyDescent="0.25">
      <c r="A59265">
        <v>246763</v>
      </c>
      <c r="B59265" s="2">
        <v>44381.981579288025</v>
      </c>
      <c r="C59265">
        <v>290229</v>
      </c>
      <c r="D59265">
        <v>450900</v>
      </c>
      <c r="E59265" s="48">
        <f t="shared" si="925"/>
        <v>0.98125000000000007</v>
      </c>
      <c r="F59265" t="str">
        <f>TEXT(Таблица19[[#This Row],[время просмотра (UTC)]],"ДДД")</f>
        <v>Вс</v>
      </c>
    </row>
    <row r="59266" spans="1:6" x14ac:dyDescent="0.25">
      <c r="A59266">
        <v>246759</v>
      </c>
      <c r="B59266" s="2">
        <v>44381.981579288025</v>
      </c>
      <c r="C59266">
        <v>186742</v>
      </c>
      <c r="D59266">
        <v>274147</v>
      </c>
      <c r="E59266" s="48">
        <f t="shared" ref="E59266:E59329" si="926">TIME(HOUR(B59266),MINUTE(B59266),SECOND(0))</f>
        <v>0.98125000000000007</v>
      </c>
      <c r="F59266" t="str">
        <f>TEXT(Таблица19[[#This Row],[время просмотра (UTC)]],"ДДД")</f>
        <v>Вс</v>
      </c>
    </row>
    <row r="59267" spans="1:6" x14ac:dyDescent="0.25">
      <c r="A59267">
        <v>246754</v>
      </c>
      <c r="B59267" s="2">
        <v>44381.981174757282</v>
      </c>
      <c r="C59267">
        <v>113810</v>
      </c>
      <c r="D59267">
        <v>52293</v>
      </c>
      <c r="E59267" s="48">
        <f t="shared" si="926"/>
        <v>0.98055555555555562</v>
      </c>
      <c r="F59267" t="str">
        <f>TEXT(Таблица19[[#This Row],[время просмотра (UTC)]],"ДДД")</f>
        <v>Вс</v>
      </c>
    </row>
    <row r="59268" spans="1:6" x14ac:dyDescent="0.25">
      <c r="A59268">
        <v>246750</v>
      </c>
      <c r="B59268" s="2">
        <v>44381.980895413071</v>
      </c>
      <c r="C59268">
        <v>281939</v>
      </c>
      <c r="D59268">
        <v>412882</v>
      </c>
      <c r="E59268" s="48">
        <f t="shared" si="926"/>
        <v>0.98055555555555562</v>
      </c>
      <c r="F59268" t="str">
        <f>TEXT(Таблица19[[#This Row],[время просмотра (UTC)]],"ДДД")</f>
        <v>Вс</v>
      </c>
    </row>
    <row r="59269" spans="1:6" x14ac:dyDescent="0.25">
      <c r="A59269">
        <v>246748</v>
      </c>
      <c r="B59269" s="2">
        <v>44381.980040894799</v>
      </c>
      <c r="C59269">
        <v>5053</v>
      </c>
      <c r="D59269">
        <v>396686</v>
      </c>
      <c r="E59269" s="48">
        <f t="shared" si="926"/>
        <v>0.97986111111111107</v>
      </c>
      <c r="F59269" t="str">
        <f>TEXT(Таблица19[[#This Row],[время просмотра (UTC)]],"ДДД")</f>
        <v>Вс</v>
      </c>
    </row>
    <row r="59270" spans="1:6" x14ac:dyDescent="0.25">
      <c r="A59270">
        <v>246743</v>
      </c>
      <c r="B59270" s="2">
        <v>44381.979556634309</v>
      </c>
      <c r="C59270">
        <v>199217</v>
      </c>
      <c r="D59270">
        <v>204394</v>
      </c>
      <c r="E59270" s="48">
        <f t="shared" si="926"/>
        <v>0.97916666666666663</v>
      </c>
      <c r="F59270" t="str">
        <f>TEXT(Таблица19[[#This Row],[время просмотра (UTC)]],"ДДД")</f>
        <v>Вс</v>
      </c>
    </row>
    <row r="59271" spans="1:6" x14ac:dyDescent="0.25">
      <c r="A59271">
        <v>246740</v>
      </c>
      <c r="B59271" s="2">
        <v>44381.978000000003</v>
      </c>
      <c r="C59271">
        <v>26092</v>
      </c>
      <c r="D59271">
        <v>399866</v>
      </c>
      <c r="E59271" s="48">
        <f t="shared" si="926"/>
        <v>0.97777777777777775</v>
      </c>
      <c r="F59271" t="str">
        <f>TEXT(Таблица19[[#This Row],[время просмотра (UTC)]],"ДДД")</f>
        <v>Вс</v>
      </c>
    </row>
    <row r="59272" spans="1:6" x14ac:dyDescent="0.25">
      <c r="A59272">
        <v>246738</v>
      </c>
      <c r="B59272" s="2">
        <v>44381.977533980586</v>
      </c>
      <c r="C59272">
        <v>138569</v>
      </c>
      <c r="D59272">
        <v>43697</v>
      </c>
      <c r="E59272" s="48">
        <f t="shared" si="926"/>
        <v>0.9770833333333333</v>
      </c>
      <c r="F59272" t="str">
        <f>TEXT(Таблица19[[#This Row],[время просмотра (UTC)]],"ДДД")</f>
        <v>Вс</v>
      </c>
    </row>
    <row r="59273" spans="1:6" x14ac:dyDescent="0.25">
      <c r="A59273">
        <v>246734</v>
      </c>
      <c r="B59273" s="2">
        <v>44381.977533980586</v>
      </c>
      <c r="C59273">
        <v>135315</v>
      </c>
      <c r="D59273">
        <v>467908</v>
      </c>
      <c r="E59273" s="48">
        <f t="shared" si="926"/>
        <v>0.9770833333333333</v>
      </c>
      <c r="F59273" t="str">
        <f>TEXT(Таблица19[[#This Row],[время просмотра (UTC)]],"ДДД")</f>
        <v>Вс</v>
      </c>
    </row>
    <row r="59274" spans="1:6" x14ac:dyDescent="0.25">
      <c r="A59274">
        <v>246732</v>
      </c>
      <c r="B59274" s="2">
        <v>44381.976320388349</v>
      </c>
      <c r="C59274">
        <v>24806</v>
      </c>
      <c r="D59274">
        <v>230507</v>
      </c>
      <c r="E59274" s="48">
        <f t="shared" si="926"/>
        <v>0.97569444444444453</v>
      </c>
      <c r="F59274" t="str">
        <f>TEXT(Таблица19[[#This Row],[время просмотра (UTC)]],"ДДД")</f>
        <v>Вс</v>
      </c>
    </row>
    <row r="59275" spans="1:6" x14ac:dyDescent="0.25">
      <c r="A59275">
        <v>246728</v>
      </c>
      <c r="B59275" s="2">
        <v>44381.975798821986</v>
      </c>
      <c r="C59275">
        <v>53264</v>
      </c>
      <c r="D59275">
        <v>8942</v>
      </c>
      <c r="E59275" s="48">
        <f t="shared" si="926"/>
        <v>0.97569444444444453</v>
      </c>
      <c r="F59275" t="str">
        <f>TEXT(Таблица19[[#This Row],[время просмотра (UTC)]],"ДДД")</f>
        <v>Вс</v>
      </c>
    </row>
    <row r="59276" spans="1:6" x14ac:dyDescent="0.25">
      <c r="A59276">
        <v>246727</v>
      </c>
      <c r="B59276" s="2">
        <v>44381.973488673138</v>
      </c>
      <c r="C59276">
        <v>259213</v>
      </c>
      <c r="D59276">
        <v>158978</v>
      </c>
      <c r="E59276" s="48">
        <f t="shared" si="926"/>
        <v>0.97291666666666676</v>
      </c>
      <c r="F59276" t="str">
        <f>TEXT(Таблица19[[#This Row],[время просмотра (UTC)]],"ДДД")</f>
        <v>Вс</v>
      </c>
    </row>
    <row r="59277" spans="1:6" x14ac:dyDescent="0.25">
      <c r="A59277">
        <v>246724</v>
      </c>
      <c r="B59277" s="2">
        <v>44381.973084142395</v>
      </c>
      <c r="C59277">
        <v>325727</v>
      </c>
      <c r="D59277">
        <v>472188</v>
      </c>
      <c r="E59277" s="48">
        <f t="shared" si="926"/>
        <v>0.97291666666666676</v>
      </c>
      <c r="F59277" t="str">
        <f>TEXT(Таблица19[[#This Row],[время просмотра (UTC)]],"ДДД")</f>
        <v>Вс</v>
      </c>
    </row>
    <row r="59278" spans="1:6" x14ac:dyDescent="0.25">
      <c r="A59278">
        <v>246719</v>
      </c>
      <c r="B59278" s="2">
        <v>44381.972679611652</v>
      </c>
      <c r="C59278">
        <v>330952</v>
      </c>
      <c r="D59278">
        <v>182191</v>
      </c>
      <c r="E59278" s="48">
        <f t="shared" si="926"/>
        <v>0.97222222222222221</v>
      </c>
      <c r="F59278" t="str">
        <f>TEXT(Таблица19[[#This Row],[время просмотра (UTC)]],"ДДД")</f>
        <v>Вс</v>
      </c>
    </row>
    <row r="59279" spans="1:6" x14ac:dyDescent="0.25">
      <c r="A59279">
        <v>246714</v>
      </c>
      <c r="B59279" s="2">
        <v>44381.968229773462</v>
      </c>
      <c r="C59279">
        <v>255172</v>
      </c>
      <c r="D59279">
        <v>251823</v>
      </c>
      <c r="E59279" s="48">
        <f t="shared" si="926"/>
        <v>0.96805555555555556</v>
      </c>
      <c r="F59279" t="str">
        <f>TEXT(Таблица19[[#This Row],[время просмотра (UTC)]],"ДДД")</f>
        <v>Вс</v>
      </c>
    </row>
    <row r="59280" spans="1:6" x14ac:dyDescent="0.25">
      <c r="A59280">
        <v>246712</v>
      </c>
      <c r="B59280" s="2">
        <v>44381.967825242718</v>
      </c>
      <c r="C59280">
        <v>80063</v>
      </c>
      <c r="D59280">
        <v>118549</v>
      </c>
      <c r="E59280" s="48">
        <f t="shared" si="926"/>
        <v>0.96736111111111101</v>
      </c>
      <c r="F59280" t="str">
        <f>TEXT(Таблица19[[#This Row],[время просмотра (UTC)]],"ДДД")</f>
        <v>Вс</v>
      </c>
    </row>
    <row r="59281" spans="1:6" x14ac:dyDescent="0.25">
      <c r="A59281">
        <v>246709</v>
      </c>
      <c r="B59281" s="2">
        <v>44381.967375713371</v>
      </c>
      <c r="C59281">
        <v>310018</v>
      </c>
      <c r="D59281">
        <v>250679</v>
      </c>
      <c r="E59281" s="48">
        <f t="shared" si="926"/>
        <v>0.96736111111111101</v>
      </c>
      <c r="F59281" t="str">
        <f>TEXT(Таблица19[[#This Row],[время просмотра (UTC)]],"ДДД")</f>
        <v>Вс</v>
      </c>
    </row>
    <row r="59282" spans="1:6" x14ac:dyDescent="0.25">
      <c r="A59282">
        <v>246704</v>
      </c>
      <c r="B59282" s="2">
        <v>44381.966999999997</v>
      </c>
      <c r="C59282">
        <v>290737</v>
      </c>
      <c r="D59282">
        <v>347008</v>
      </c>
      <c r="E59282" s="48">
        <f t="shared" si="926"/>
        <v>0.96666666666666667</v>
      </c>
      <c r="F59282" t="str">
        <f>TEXT(Таблица19[[#This Row],[время просмотра (UTC)]],"ДДД")</f>
        <v>Вс</v>
      </c>
    </row>
    <row r="59283" spans="1:6" x14ac:dyDescent="0.25">
      <c r="A59283">
        <v>246703</v>
      </c>
      <c r="B59283" s="2">
        <v>44381.966673787654</v>
      </c>
      <c r="C59283">
        <v>321865</v>
      </c>
      <c r="D59283">
        <v>392434</v>
      </c>
      <c r="E59283" s="48">
        <f t="shared" si="926"/>
        <v>0.96666666666666667</v>
      </c>
      <c r="F59283" t="str">
        <f>TEXT(Таблица19[[#This Row],[время просмотра (UTC)]],"ДДД")</f>
        <v>Вс</v>
      </c>
    </row>
    <row r="59284" spans="1:6" x14ac:dyDescent="0.25">
      <c r="A59284">
        <v>246701</v>
      </c>
      <c r="B59284" s="2">
        <v>44381.966</v>
      </c>
      <c r="C59284">
        <v>255080</v>
      </c>
      <c r="D59284">
        <v>411922</v>
      </c>
      <c r="E59284" s="48">
        <f t="shared" si="926"/>
        <v>0.96597222222222223</v>
      </c>
      <c r="F59284" t="str">
        <f>TEXT(Таблица19[[#This Row],[время просмотра (UTC)]],"ДДД")</f>
        <v>Вс</v>
      </c>
    </row>
    <row r="59285" spans="1:6" x14ac:dyDescent="0.25">
      <c r="A59285">
        <v>246700</v>
      </c>
      <c r="B59285" s="2">
        <v>44381.965971861937</v>
      </c>
      <c r="C59285">
        <v>86208</v>
      </c>
      <c r="D59285">
        <v>133619</v>
      </c>
      <c r="E59285" s="48">
        <f t="shared" si="926"/>
        <v>0.96597222222222223</v>
      </c>
      <c r="F59285" t="str">
        <f>TEXT(Таблица19[[#This Row],[время просмотра (UTC)]],"ДДД")</f>
        <v>Вс</v>
      </c>
    </row>
    <row r="59286" spans="1:6" x14ac:dyDescent="0.25">
      <c r="A59286">
        <v>246698</v>
      </c>
      <c r="B59286" s="2">
        <v>44381.964598529004</v>
      </c>
      <c r="C59286">
        <v>155509</v>
      </c>
      <c r="D59286">
        <v>212708</v>
      </c>
      <c r="E59286" s="48">
        <f t="shared" si="926"/>
        <v>0.96458333333333324</v>
      </c>
      <c r="F59286" t="str">
        <f>TEXT(Таблица19[[#This Row],[время просмотра (UTC)]],"ДДД")</f>
        <v>Вс</v>
      </c>
    </row>
    <row r="59287" spans="1:6" x14ac:dyDescent="0.25">
      <c r="A59287">
        <v>246695</v>
      </c>
      <c r="B59287" s="2">
        <v>44381.964184466022</v>
      </c>
      <c r="C59287">
        <v>299642</v>
      </c>
      <c r="D59287">
        <v>140717</v>
      </c>
      <c r="E59287" s="48">
        <f t="shared" si="926"/>
        <v>0.96388888888888891</v>
      </c>
      <c r="F59287" t="str">
        <f>TEXT(Таблица19[[#This Row],[время просмотра (UTC)]],"ДДД")</f>
        <v>Вс</v>
      </c>
    </row>
    <row r="59288" spans="1:6" x14ac:dyDescent="0.25">
      <c r="A59288">
        <v>246690</v>
      </c>
      <c r="B59288" s="2">
        <v>44381.96319467757</v>
      </c>
      <c r="C59288">
        <v>252908</v>
      </c>
      <c r="D59288">
        <v>74456</v>
      </c>
      <c r="E59288" s="48">
        <f t="shared" si="926"/>
        <v>0.96319444444444446</v>
      </c>
      <c r="F59288" t="str">
        <f>TEXT(Таблица19[[#This Row],[время просмотра (UTC)]],"ДДД")</f>
        <v>Вс</v>
      </c>
    </row>
    <row r="59289" spans="1:6" x14ac:dyDescent="0.25">
      <c r="A59289">
        <v>246687</v>
      </c>
      <c r="B59289" s="2">
        <v>44381.962706381419</v>
      </c>
      <c r="C59289">
        <v>18894</v>
      </c>
      <c r="D59289">
        <v>180863</v>
      </c>
      <c r="E59289" s="48">
        <f t="shared" si="926"/>
        <v>0.96250000000000002</v>
      </c>
      <c r="F59289" t="str">
        <f>TEXT(Таблица19[[#This Row],[время просмотра (UTC)]],"ДДД")</f>
        <v>Вс</v>
      </c>
    </row>
    <row r="59290" spans="1:6" x14ac:dyDescent="0.25">
      <c r="A59290">
        <v>246682</v>
      </c>
      <c r="B59290" s="2">
        <v>44381.961757281555</v>
      </c>
      <c r="C59290">
        <v>114246</v>
      </c>
      <c r="D59290">
        <v>113183</v>
      </c>
      <c r="E59290" s="48">
        <f t="shared" si="926"/>
        <v>0.96111111111111114</v>
      </c>
      <c r="F59290" t="str">
        <f>TEXT(Таблица19[[#This Row],[время просмотра (UTC)]],"ДДД")</f>
        <v>Вс</v>
      </c>
    </row>
    <row r="59291" spans="1:6" x14ac:dyDescent="0.25">
      <c r="A59291">
        <v>246680</v>
      </c>
      <c r="B59291" s="2">
        <v>44381.961241492965</v>
      </c>
      <c r="C59291">
        <v>73232</v>
      </c>
      <c r="D59291">
        <v>230507</v>
      </c>
      <c r="E59291" s="48">
        <f t="shared" si="926"/>
        <v>0.96111111111111114</v>
      </c>
      <c r="F59291" t="str">
        <f>TEXT(Таблица19[[#This Row],[время просмотра (UTC)]],"ДДД")</f>
        <v>Вс</v>
      </c>
    </row>
    <row r="59292" spans="1:6" x14ac:dyDescent="0.25">
      <c r="A59292">
        <v>246679</v>
      </c>
      <c r="B59292" s="2">
        <v>44381.96099734489</v>
      </c>
      <c r="C59292">
        <v>142342</v>
      </c>
      <c r="D59292">
        <v>347008</v>
      </c>
      <c r="E59292" s="48">
        <f t="shared" si="926"/>
        <v>0.9604166666666667</v>
      </c>
      <c r="F59292" t="str">
        <f>TEXT(Таблица19[[#This Row],[время просмотра (UTC)]],"ДДД")</f>
        <v>Вс</v>
      </c>
    </row>
    <row r="59293" spans="1:6" x14ac:dyDescent="0.25">
      <c r="A59293">
        <v>246678</v>
      </c>
      <c r="B59293" s="2">
        <v>44381.960600604267</v>
      </c>
      <c r="C59293">
        <v>283148</v>
      </c>
      <c r="D59293">
        <v>51668</v>
      </c>
      <c r="E59293" s="48">
        <f t="shared" si="926"/>
        <v>0.9604166666666667</v>
      </c>
      <c r="F59293" t="str">
        <f>TEXT(Таблица19[[#This Row],[время просмотра (UTC)]],"ДДД")</f>
        <v>Вс</v>
      </c>
    </row>
    <row r="59294" spans="1:6" x14ac:dyDescent="0.25">
      <c r="A59294">
        <v>246675</v>
      </c>
      <c r="B59294" s="2">
        <v>44381.960543689318</v>
      </c>
      <c r="C59294">
        <v>257109</v>
      </c>
      <c r="D59294">
        <v>238334</v>
      </c>
      <c r="E59294" s="48">
        <f t="shared" si="926"/>
        <v>0.9604166666666667</v>
      </c>
      <c r="F59294" t="str">
        <f>TEXT(Таблица19[[#This Row],[время просмотра (UTC)]],"ДДД")</f>
        <v>Вс</v>
      </c>
    </row>
    <row r="59295" spans="1:6" x14ac:dyDescent="0.25">
      <c r="A59295">
        <v>246672</v>
      </c>
      <c r="B59295" s="2">
        <v>44381.960203863644</v>
      </c>
      <c r="C59295">
        <v>61482</v>
      </c>
      <c r="D59295">
        <v>132863</v>
      </c>
      <c r="E59295" s="48">
        <f t="shared" si="926"/>
        <v>0.95972222222222225</v>
      </c>
      <c r="F59295" t="str">
        <f>TEXT(Таблица19[[#This Row],[время просмотра (UTC)]],"ДДД")</f>
        <v>Вс</v>
      </c>
    </row>
    <row r="59296" spans="1:6" x14ac:dyDescent="0.25">
      <c r="A59296">
        <v>246667</v>
      </c>
      <c r="B59296" s="2">
        <v>44381.958116504851</v>
      </c>
      <c r="C59296">
        <v>273848</v>
      </c>
      <c r="D59296">
        <v>347393</v>
      </c>
      <c r="E59296" s="48">
        <f t="shared" si="926"/>
        <v>0.95763888888888893</v>
      </c>
      <c r="F59296" t="str">
        <f>TEXT(Таблица19[[#This Row],[время просмотра (UTC)]],"ДДД")</f>
        <v>Вс</v>
      </c>
    </row>
    <row r="59297" spans="1:6" x14ac:dyDescent="0.25">
      <c r="A59297">
        <v>246664</v>
      </c>
      <c r="B59297" s="2">
        <v>44381.957976012454</v>
      </c>
      <c r="C59297">
        <v>127738</v>
      </c>
      <c r="D59297">
        <v>6475</v>
      </c>
      <c r="E59297" s="48">
        <f t="shared" si="926"/>
        <v>0.95763888888888893</v>
      </c>
      <c r="F59297" t="str">
        <f>TEXT(Таблица19[[#This Row],[время просмотра (UTC)]],"ДДД")</f>
        <v>Вс</v>
      </c>
    </row>
    <row r="59298" spans="1:6" x14ac:dyDescent="0.25">
      <c r="A59298">
        <v>246662</v>
      </c>
      <c r="B59298" s="2">
        <v>44381.957711974115</v>
      </c>
      <c r="C59298">
        <v>302259</v>
      </c>
      <c r="D59298">
        <v>68733</v>
      </c>
      <c r="E59298" s="48">
        <f t="shared" si="926"/>
        <v>0.95763888888888893</v>
      </c>
      <c r="F59298" t="str">
        <f>TEXT(Таблица19[[#This Row],[время просмотра (UTC)]],"ДДД")</f>
        <v>Вс</v>
      </c>
    </row>
    <row r="59299" spans="1:6" x14ac:dyDescent="0.25">
      <c r="A59299">
        <v>246660</v>
      </c>
      <c r="B59299" s="2">
        <v>44381.956902912621</v>
      </c>
      <c r="C59299">
        <v>131066</v>
      </c>
      <c r="D59299">
        <v>411922</v>
      </c>
      <c r="E59299" s="48">
        <f t="shared" si="926"/>
        <v>0.95624999999999993</v>
      </c>
      <c r="F59299" t="str">
        <f>TEXT(Таблица19[[#This Row],[время просмотра (UTC)]],"ДДД")</f>
        <v>Вс</v>
      </c>
    </row>
    <row r="59300" spans="1:6" x14ac:dyDescent="0.25">
      <c r="A59300">
        <v>246658</v>
      </c>
      <c r="B59300" s="2">
        <v>44381.956498381878</v>
      </c>
      <c r="C59300">
        <v>56990</v>
      </c>
      <c r="D59300">
        <v>251574</v>
      </c>
      <c r="E59300" s="48">
        <f t="shared" si="926"/>
        <v>0.95624999999999993</v>
      </c>
      <c r="F59300" t="str">
        <f>TEXT(Таблица19[[#This Row],[время просмотра (UTC)]],"ДДД")</f>
        <v>Вс</v>
      </c>
    </row>
    <row r="59301" spans="1:6" x14ac:dyDescent="0.25">
      <c r="A59301">
        <v>246654</v>
      </c>
      <c r="B59301" s="2">
        <v>44381.955284789648</v>
      </c>
      <c r="C59301">
        <v>268847</v>
      </c>
      <c r="D59301">
        <v>112334</v>
      </c>
      <c r="E59301" s="48">
        <f t="shared" si="926"/>
        <v>0.95486111111111116</v>
      </c>
      <c r="F59301" t="str">
        <f>TEXT(Таблица19[[#This Row],[время просмотра (UTC)]],"ДДД")</f>
        <v>Вс</v>
      </c>
    </row>
    <row r="59302" spans="1:6" x14ac:dyDescent="0.25">
      <c r="A59302">
        <v>246653</v>
      </c>
      <c r="B59302" s="2">
        <v>44381.955284789648</v>
      </c>
      <c r="C59302">
        <v>5901</v>
      </c>
      <c r="D59302">
        <v>472712</v>
      </c>
      <c r="E59302" s="48">
        <f t="shared" si="926"/>
        <v>0.95486111111111116</v>
      </c>
      <c r="F59302" t="str">
        <f>TEXT(Таблица19[[#This Row],[время просмотра (UTC)]],"ДДД")</f>
        <v>Вс</v>
      </c>
    </row>
    <row r="59303" spans="1:6" x14ac:dyDescent="0.25">
      <c r="A59303">
        <v>246650</v>
      </c>
      <c r="B59303" s="2">
        <v>44381.953262135925</v>
      </c>
      <c r="C59303">
        <v>255634</v>
      </c>
      <c r="D59303">
        <v>357547</v>
      </c>
      <c r="E59303" s="48">
        <f t="shared" si="926"/>
        <v>0.95277777777777783</v>
      </c>
      <c r="F59303" t="str">
        <f>TEXT(Таблица19[[#This Row],[время просмотра (UTC)]],"ДДД")</f>
        <v>Вс</v>
      </c>
    </row>
    <row r="59304" spans="1:6" x14ac:dyDescent="0.25">
      <c r="A59304">
        <v>246648</v>
      </c>
      <c r="B59304" s="2">
        <v>44381.951644012945</v>
      </c>
      <c r="C59304">
        <v>283881</v>
      </c>
      <c r="D59304">
        <v>250679</v>
      </c>
      <c r="E59304" s="48">
        <f t="shared" si="926"/>
        <v>0.95138888888888884</v>
      </c>
      <c r="F59304" t="str">
        <f>TEXT(Таблица19[[#This Row],[время просмотра (UTC)]],"ДДД")</f>
        <v>Вс</v>
      </c>
    </row>
    <row r="59305" spans="1:6" x14ac:dyDescent="0.25">
      <c r="A59305">
        <v>246647</v>
      </c>
      <c r="B59305" s="2">
        <v>44381.951261940369</v>
      </c>
      <c r="C59305">
        <v>195325</v>
      </c>
      <c r="D59305">
        <v>351192</v>
      </c>
      <c r="E59305" s="48">
        <f t="shared" si="926"/>
        <v>0.9506944444444444</v>
      </c>
      <c r="F59305" t="str">
        <f>TEXT(Таблица19[[#This Row],[время просмотра (UTC)]],"ДДД")</f>
        <v>Вс</v>
      </c>
    </row>
    <row r="59306" spans="1:6" x14ac:dyDescent="0.25">
      <c r="A59306">
        <v>246645</v>
      </c>
      <c r="B59306" s="2">
        <v>44381.950025889964</v>
      </c>
      <c r="C59306">
        <v>122250</v>
      </c>
      <c r="D59306">
        <v>217908</v>
      </c>
      <c r="E59306" s="48">
        <f t="shared" si="926"/>
        <v>0.95000000000000007</v>
      </c>
      <c r="F59306" t="str">
        <f>TEXT(Таблица19[[#This Row],[время просмотра (UTC)]],"ДДД")</f>
        <v>Вс</v>
      </c>
    </row>
    <row r="59307" spans="1:6" x14ac:dyDescent="0.25">
      <c r="A59307">
        <v>246642</v>
      </c>
      <c r="B59307" s="2">
        <v>44381.948812297735</v>
      </c>
      <c r="C59307">
        <v>51959</v>
      </c>
      <c r="D59307">
        <v>230507</v>
      </c>
      <c r="E59307" s="48">
        <f t="shared" si="926"/>
        <v>0.94861111111111107</v>
      </c>
      <c r="F59307" t="str">
        <f>TEXT(Таблица19[[#This Row],[время просмотра (UTC)]],"ДДД")</f>
        <v>Вс</v>
      </c>
    </row>
    <row r="59308" spans="1:6" x14ac:dyDescent="0.25">
      <c r="A59308">
        <v>246640</v>
      </c>
      <c r="B59308" s="2">
        <v>44381.947598705498</v>
      </c>
      <c r="C59308">
        <v>107913</v>
      </c>
      <c r="D59308">
        <v>230507</v>
      </c>
      <c r="E59308" s="48">
        <f t="shared" si="926"/>
        <v>0.9472222222222223</v>
      </c>
      <c r="F59308" t="str">
        <f>TEXT(Таблица19[[#This Row],[время просмотра (UTC)]],"ДДД")</f>
        <v>Вс</v>
      </c>
    </row>
    <row r="59309" spans="1:6" x14ac:dyDescent="0.25">
      <c r="A59309">
        <v>246637</v>
      </c>
      <c r="B59309" s="2">
        <v>44381.945980582524</v>
      </c>
      <c r="C59309">
        <v>74463</v>
      </c>
      <c r="D59309">
        <v>21760</v>
      </c>
      <c r="E59309" s="48">
        <f t="shared" si="926"/>
        <v>0.9458333333333333</v>
      </c>
      <c r="F59309" t="str">
        <f>TEXT(Таблица19[[#This Row],[время просмотра (UTC)]],"ДДД")</f>
        <v>Вс</v>
      </c>
    </row>
    <row r="59310" spans="1:6" x14ac:dyDescent="0.25">
      <c r="A59310">
        <v>246636</v>
      </c>
      <c r="B59310" s="2">
        <v>44381.94579912717</v>
      </c>
      <c r="C59310">
        <v>111281</v>
      </c>
      <c r="D59310">
        <v>242428</v>
      </c>
      <c r="E59310" s="48">
        <f t="shared" si="926"/>
        <v>0.94513888888888886</v>
      </c>
      <c r="F59310" t="str">
        <f>TEXT(Таблица19[[#This Row],[время просмотра (UTC)]],"ДДД")</f>
        <v>Вс</v>
      </c>
    </row>
    <row r="59311" spans="1:6" x14ac:dyDescent="0.25">
      <c r="A59311">
        <v>246633</v>
      </c>
      <c r="B59311" s="2">
        <v>44381.945005645925</v>
      </c>
      <c r="C59311">
        <v>299324</v>
      </c>
      <c r="D59311">
        <v>440811</v>
      </c>
      <c r="E59311" s="48">
        <f t="shared" si="926"/>
        <v>0.94444444444444453</v>
      </c>
      <c r="F59311" t="str">
        <f>TEXT(Таблица19[[#This Row],[время просмотра (UTC)]],"ДДД")</f>
        <v>Вс</v>
      </c>
    </row>
    <row r="59312" spans="1:6" x14ac:dyDescent="0.25">
      <c r="A59312">
        <v>246629</v>
      </c>
      <c r="B59312" s="2">
        <v>44381.944120609151</v>
      </c>
      <c r="C59312">
        <v>199490</v>
      </c>
      <c r="D59312">
        <v>84465</v>
      </c>
      <c r="E59312" s="48">
        <f t="shared" si="926"/>
        <v>0.94374999999999998</v>
      </c>
      <c r="F59312" t="str">
        <f>TEXT(Таблица19[[#This Row],[время просмотра (UTC)]],"ДДД")</f>
        <v>Вс</v>
      </c>
    </row>
    <row r="59313" spans="1:6" x14ac:dyDescent="0.25">
      <c r="A59313">
        <v>246625</v>
      </c>
      <c r="B59313" s="2">
        <v>44381.943957928808</v>
      </c>
      <c r="C59313">
        <v>306320</v>
      </c>
      <c r="D59313">
        <v>64601</v>
      </c>
      <c r="E59313" s="48">
        <f t="shared" si="926"/>
        <v>0.94374999999999998</v>
      </c>
      <c r="F59313" t="str">
        <f>TEXT(Таблица19[[#This Row],[время просмотра (UTC)]],"ДДД")</f>
        <v>Вс</v>
      </c>
    </row>
    <row r="59314" spans="1:6" x14ac:dyDescent="0.25">
      <c r="A59314">
        <v>246621</v>
      </c>
      <c r="B59314" s="2">
        <v>44381.943957928808</v>
      </c>
      <c r="C59314">
        <v>238711</v>
      </c>
      <c r="D59314">
        <v>194335</v>
      </c>
      <c r="E59314" s="48">
        <f t="shared" si="926"/>
        <v>0.94374999999999998</v>
      </c>
      <c r="F59314" t="str">
        <f>TEXT(Таблица19[[#This Row],[время просмотра (UTC)]],"ДДД")</f>
        <v>Вс</v>
      </c>
    </row>
    <row r="59315" spans="1:6" x14ac:dyDescent="0.25">
      <c r="A59315">
        <v>246618</v>
      </c>
      <c r="B59315" s="2">
        <v>44381.943957928808</v>
      </c>
      <c r="C59315">
        <v>85029</v>
      </c>
      <c r="D59315">
        <v>252224</v>
      </c>
      <c r="E59315" s="48">
        <f t="shared" si="926"/>
        <v>0.94374999999999998</v>
      </c>
      <c r="F59315" t="str">
        <f>TEXT(Таблица19[[#This Row],[время просмотра (UTC)]],"ДДД")</f>
        <v>Вс</v>
      </c>
    </row>
    <row r="59316" spans="1:6" x14ac:dyDescent="0.25">
      <c r="A59316">
        <v>246616</v>
      </c>
      <c r="B59316" s="2">
        <v>44381.942339805828</v>
      </c>
      <c r="C59316">
        <v>21186</v>
      </c>
      <c r="D59316">
        <v>351192</v>
      </c>
      <c r="E59316" s="48">
        <f t="shared" si="926"/>
        <v>0.94166666666666676</v>
      </c>
      <c r="F59316" t="str">
        <f>TEXT(Таблица19[[#This Row],[время просмотра (UTC)]],"ДДД")</f>
        <v>Вс</v>
      </c>
    </row>
    <row r="59317" spans="1:6" x14ac:dyDescent="0.25">
      <c r="A59317">
        <v>246615</v>
      </c>
      <c r="B59317" s="2">
        <v>44381.942333333332</v>
      </c>
      <c r="C59317">
        <v>178286</v>
      </c>
      <c r="D59317">
        <v>458081</v>
      </c>
      <c r="E59317" s="48">
        <f t="shared" si="926"/>
        <v>0.94166666666666676</v>
      </c>
      <c r="F59317" t="str">
        <f>TEXT(Таблица19[[#This Row],[время просмотра (UTC)]],"ДДД")</f>
        <v>Вс</v>
      </c>
    </row>
    <row r="59318" spans="1:6" x14ac:dyDescent="0.25">
      <c r="A59318">
        <v>246611</v>
      </c>
      <c r="B59318" s="2">
        <v>44381.941935275077</v>
      </c>
      <c r="C59318">
        <v>109912</v>
      </c>
      <c r="D59318">
        <v>411922</v>
      </c>
      <c r="E59318" s="48">
        <f t="shared" si="926"/>
        <v>0.94166666666666676</v>
      </c>
      <c r="F59318" t="str">
        <f>TEXT(Таблица19[[#This Row],[время просмотра (UTC)]],"ДДД")</f>
        <v>Вс</v>
      </c>
    </row>
    <row r="59319" spans="1:6" x14ac:dyDescent="0.25">
      <c r="A59319">
        <v>246606</v>
      </c>
      <c r="B59319" s="2">
        <v>44381.941935275077</v>
      </c>
      <c r="C59319">
        <v>97225</v>
      </c>
      <c r="D59319">
        <v>78646</v>
      </c>
      <c r="E59319" s="48">
        <f t="shared" si="926"/>
        <v>0.94166666666666676</v>
      </c>
      <c r="F59319" t="str">
        <f>TEXT(Таблица19[[#This Row],[время просмотра (UTC)]],"ДДД")</f>
        <v>Вс</v>
      </c>
    </row>
    <row r="59320" spans="1:6" x14ac:dyDescent="0.25">
      <c r="A59320">
        <v>246604</v>
      </c>
      <c r="B59320" s="2">
        <v>44381.941740165414</v>
      </c>
      <c r="C59320">
        <v>250699</v>
      </c>
      <c r="D59320">
        <v>472712</v>
      </c>
      <c r="E59320" s="48">
        <f t="shared" si="926"/>
        <v>0.94166666666666676</v>
      </c>
      <c r="F59320" t="str">
        <f>TEXT(Таблица19[[#This Row],[время просмотра (UTC)]],"ДДД")</f>
        <v>Вс</v>
      </c>
    </row>
    <row r="59321" spans="1:6" x14ac:dyDescent="0.25">
      <c r="A59321">
        <v>246603</v>
      </c>
      <c r="B59321" s="2">
        <v>44381.941251869255</v>
      </c>
      <c r="C59321">
        <v>341282</v>
      </c>
      <c r="D59321">
        <v>258251</v>
      </c>
      <c r="E59321" s="48">
        <f t="shared" si="926"/>
        <v>0.94097222222222221</v>
      </c>
      <c r="F59321" t="str">
        <f>TEXT(Таблица19[[#This Row],[время просмотра (UTC)]],"ДДД")</f>
        <v>Вс</v>
      </c>
    </row>
    <row r="59322" spans="1:6" x14ac:dyDescent="0.25">
      <c r="A59322">
        <v>246600</v>
      </c>
      <c r="B59322" s="2">
        <v>44381.939103559875</v>
      </c>
      <c r="C59322">
        <v>244691</v>
      </c>
      <c r="D59322">
        <v>250679</v>
      </c>
      <c r="E59322" s="48">
        <f t="shared" si="926"/>
        <v>0.93888888888888899</v>
      </c>
      <c r="F59322" t="str">
        <f>TEXT(Таблица19[[#This Row],[время просмотра (UTC)]],"ДДД")</f>
        <v>Вс</v>
      </c>
    </row>
    <row r="59323" spans="1:6" x14ac:dyDescent="0.25">
      <c r="A59323">
        <v>246595</v>
      </c>
      <c r="B59323" s="2">
        <v>44381.938383129367</v>
      </c>
      <c r="C59323">
        <v>112905</v>
      </c>
      <c r="D59323">
        <v>297015</v>
      </c>
      <c r="E59323" s="48">
        <f t="shared" si="926"/>
        <v>0.93819444444444444</v>
      </c>
      <c r="F59323" t="str">
        <f>TEXT(Таблица19[[#This Row],[время просмотра (UTC)]],"ДДД")</f>
        <v>Вс</v>
      </c>
    </row>
    <row r="59324" spans="1:6" x14ac:dyDescent="0.25">
      <c r="A59324">
        <v>246594</v>
      </c>
      <c r="B59324" s="2">
        <v>44381.937485436894</v>
      </c>
      <c r="C59324">
        <v>220712</v>
      </c>
      <c r="D59324">
        <v>214224</v>
      </c>
      <c r="E59324" s="48">
        <f t="shared" si="926"/>
        <v>0.93680555555555556</v>
      </c>
      <c r="F59324" t="str">
        <f>TEXT(Таблица19[[#This Row],[время просмотра (UTC)]],"ДДД")</f>
        <v>Вс</v>
      </c>
    </row>
    <row r="59325" spans="1:6" x14ac:dyDescent="0.25">
      <c r="A59325">
        <v>246590</v>
      </c>
      <c r="B59325" s="2">
        <v>44381.93710135197</v>
      </c>
      <c r="C59325">
        <v>147956</v>
      </c>
      <c r="D59325">
        <v>387595</v>
      </c>
      <c r="E59325" s="48">
        <f t="shared" si="926"/>
        <v>0.93680555555555556</v>
      </c>
      <c r="F59325" t="str">
        <f>TEXT(Таблица19[[#This Row],[время просмотра (UTC)]],"ДДД")</f>
        <v>Вс</v>
      </c>
    </row>
    <row r="59326" spans="1:6" x14ac:dyDescent="0.25">
      <c r="A59326">
        <v>246589</v>
      </c>
      <c r="B59326" s="2">
        <v>44381.935819574574</v>
      </c>
      <c r="C59326">
        <v>210302</v>
      </c>
      <c r="D59326">
        <v>266342</v>
      </c>
      <c r="E59326" s="48">
        <f t="shared" si="926"/>
        <v>0.93541666666666667</v>
      </c>
      <c r="F59326" t="str">
        <f>TEXT(Таблица19[[#This Row],[время просмотра (UTC)]],"ДДД")</f>
        <v>Вс</v>
      </c>
    </row>
    <row r="59327" spans="1:6" x14ac:dyDescent="0.25">
      <c r="A59327">
        <v>246588</v>
      </c>
      <c r="B59327" s="2">
        <v>44381.932631067961</v>
      </c>
      <c r="C59327">
        <v>309914</v>
      </c>
      <c r="D59327">
        <v>350525</v>
      </c>
      <c r="E59327" s="48">
        <f t="shared" si="926"/>
        <v>0.93194444444444446</v>
      </c>
      <c r="F59327" t="str">
        <f>TEXT(Таблица19[[#This Row],[время просмотра (UTC)]],"ДДД")</f>
        <v>Вс</v>
      </c>
    </row>
    <row r="59328" spans="1:6" x14ac:dyDescent="0.25">
      <c r="A59328">
        <v>246583</v>
      </c>
      <c r="B59328" s="2">
        <v>44381.932187871942</v>
      </c>
      <c r="C59328">
        <v>107819</v>
      </c>
      <c r="D59328">
        <v>286726</v>
      </c>
      <c r="E59328" s="48">
        <f t="shared" si="926"/>
        <v>0.93194444444444446</v>
      </c>
      <c r="F59328" t="str">
        <f>TEXT(Таблица19[[#This Row],[время просмотра (UTC)]],"ДДД")</f>
        <v>Вс</v>
      </c>
    </row>
    <row r="59329" spans="1:6" x14ac:dyDescent="0.25">
      <c r="A59329">
        <v>246580</v>
      </c>
      <c r="B59329" s="2">
        <v>44381.931012944988</v>
      </c>
      <c r="C59329">
        <v>224746</v>
      </c>
      <c r="D59329">
        <v>297015</v>
      </c>
      <c r="E59329" s="48">
        <f t="shared" si="926"/>
        <v>0.93055555555555547</v>
      </c>
      <c r="F59329" t="str">
        <f>TEXT(Таблица19[[#This Row],[время просмотра (UTC)]],"ДДД")</f>
        <v>Вс</v>
      </c>
    </row>
    <row r="59330" spans="1:6" x14ac:dyDescent="0.25">
      <c r="A59330">
        <v>246579</v>
      </c>
      <c r="B59330" s="2">
        <v>44381.930722983489</v>
      </c>
      <c r="C59330">
        <v>46341</v>
      </c>
      <c r="D59330">
        <v>301748</v>
      </c>
      <c r="E59330" s="48">
        <f t="shared" ref="E59330:E59393" si="927">TIME(HOUR(B59330),MINUTE(B59330),SECOND(0))</f>
        <v>0.93055555555555547</v>
      </c>
      <c r="F59330" t="str">
        <f>TEXT(Таблица19[[#This Row],[время просмотра (UTC)]],"ДДД")</f>
        <v>Вс</v>
      </c>
    </row>
    <row r="59331" spans="1:6" x14ac:dyDescent="0.25">
      <c r="A59331">
        <v>246576</v>
      </c>
      <c r="B59331" s="2">
        <v>44381.930608414237</v>
      </c>
      <c r="C59331">
        <v>171972</v>
      </c>
      <c r="D59331">
        <v>250679</v>
      </c>
      <c r="E59331" s="48">
        <f t="shared" si="927"/>
        <v>0.93055555555555547</v>
      </c>
      <c r="F59331" t="str">
        <f>TEXT(Таблица19[[#This Row],[время просмотра (UTC)]],"ДДД")</f>
        <v>Вс</v>
      </c>
    </row>
    <row r="59332" spans="1:6" x14ac:dyDescent="0.25">
      <c r="A59332">
        <v>246572</v>
      </c>
      <c r="B59332" s="2">
        <v>44381.929929502243</v>
      </c>
      <c r="C59332">
        <v>190706</v>
      </c>
      <c r="D59332">
        <v>411922</v>
      </c>
      <c r="E59332" s="48">
        <f t="shared" si="927"/>
        <v>0.92986111111111114</v>
      </c>
      <c r="F59332" t="str">
        <f>TEXT(Таблица19[[#This Row],[время просмотра (UTC)]],"ДДД")</f>
        <v>Вс</v>
      </c>
    </row>
    <row r="59333" spans="1:6" x14ac:dyDescent="0.25">
      <c r="A59333">
        <v>246571</v>
      </c>
      <c r="B59333" s="2">
        <v>44381.928990291264</v>
      </c>
      <c r="C59333">
        <v>55212</v>
      </c>
      <c r="D59333">
        <v>380039</v>
      </c>
      <c r="E59333" s="48">
        <f t="shared" si="927"/>
        <v>0.92847222222222225</v>
      </c>
      <c r="F59333" t="str">
        <f>TEXT(Таблица19[[#This Row],[время просмотра (UTC)]],"ДДД")</f>
        <v>Вс</v>
      </c>
    </row>
    <row r="59334" spans="1:6" x14ac:dyDescent="0.25">
      <c r="A59334">
        <v>246568</v>
      </c>
      <c r="B59334" s="2">
        <v>44381.928585760521</v>
      </c>
      <c r="C59334">
        <v>177268</v>
      </c>
      <c r="D59334">
        <v>325852</v>
      </c>
      <c r="E59334" s="48">
        <f t="shared" si="927"/>
        <v>0.92847222222222225</v>
      </c>
      <c r="F59334" t="str">
        <f>TEXT(Таблица19[[#This Row],[время просмотра (UTC)]],"ДДД")</f>
        <v>Вс</v>
      </c>
    </row>
    <row r="59335" spans="1:6" x14ac:dyDescent="0.25">
      <c r="A59335">
        <v>246567</v>
      </c>
      <c r="B59335" s="2">
        <v>44381.928281502733</v>
      </c>
      <c r="C59335">
        <v>83047</v>
      </c>
      <c r="D59335">
        <v>122902</v>
      </c>
      <c r="E59335" s="48">
        <f t="shared" si="927"/>
        <v>0.9277777777777777</v>
      </c>
      <c r="F59335" t="str">
        <f>TEXT(Таблица19[[#This Row],[время просмотра (UTC)]],"ДДД")</f>
        <v>Вс</v>
      </c>
    </row>
    <row r="59336" spans="1:6" x14ac:dyDescent="0.25">
      <c r="A59336">
        <v>246564</v>
      </c>
      <c r="B59336" s="2">
        <v>44381.927776699034</v>
      </c>
      <c r="C59336">
        <v>106640</v>
      </c>
      <c r="D59336">
        <v>180863</v>
      </c>
      <c r="E59336" s="48">
        <f t="shared" si="927"/>
        <v>0.9277777777777777</v>
      </c>
      <c r="F59336" t="str">
        <f>TEXT(Таблица19[[#This Row],[время просмотра (UTC)]],"ДДД")</f>
        <v>Вс</v>
      </c>
    </row>
    <row r="59337" spans="1:6" x14ac:dyDescent="0.25">
      <c r="A59337">
        <v>246560</v>
      </c>
      <c r="B59337" s="2">
        <v>44381.927372168284</v>
      </c>
      <c r="C59337">
        <v>58125</v>
      </c>
      <c r="D59337">
        <v>112334</v>
      </c>
      <c r="E59337" s="48">
        <f t="shared" si="927"/>
        <v>0.92708333333333337</v>
      </c>
      <c r="F59337" t="str">
        <f>TEXT(Таблица19[[#This Row],[время просмотра (UTC)]],"ДДД")</f>
        <v>Вс</v>
      </c>
    </row>
    <row r="59338" spans="1:6" x14ac:dyDescent="0.25">
      <c r="A59338">
        <v>246559</v>
      </c>
      <c r="B59338" s="2">
        <v>44381.92656310679</v>
      </c>
      <c r="C59338">
        <v>546</v>
      </c>
      <c r="D59338">
        <v>82850</v>
      </c>
      <c r="E59338" s="48">
        <f t="shared" si="927"/>
        <v>0.92638888888888893</v>
      </c>
      <c r="F59338" t="str">
        <f>TEXT(Таблица19[[#This Row],[время просмотра (UTC)]],"ДДД")</f>
        <v>Вс</v>
      </c>
    </row>
    <row r="59339" spans="1:6" x14ac:dyDescent="0.25">
      <c r="A59339">
        <v>246554</v>
      </c>
      <c r="B59339" s="2">
        <v>44381.926158576054</v>
      </c>
      <c r="C59339">
        <v>203564</v>
      </c>
      <c r="D59339">
        <v>164136</v>
      </c>
      <c r="E59339" s="48">
        <f t="shared" si="927"/>
        <v>0.92569444444444438</v>
      </c>
      <c r="F59339" t="str">
        <f>TEXT(Таблица19[[#This Row],[время просмотра (UTC)]],"ДДД")</f>
        <v>Вс</v>
      </c>
    </row>
    <row r="59340" spans="1:6" x14ac:dyDescent="0.25">
      <c r="A59340">
        <v>246551</v>
      </c>
      <c r="B59340" s="2">
        <v>44381.926053651543</v>
      </c>
      <c r="C59340">
        <v>88051</v>
      </c>
      <c r="D59340">
        <v>118549</v>
      </c>
      <c r="E59340" s="48">
        <f t="shared" si="927"/>
        <v>0.92569444444444438</v>
      </c>
      <c r="F59340" t="str">
        <f>TEXT(Таблица19[[#This Row],[время просмотра (UTC)]],"ДДД")</f>
        <v>Вс</v>
      </c>
    </row>
    <row r="59341" spans="1:6" x14ac:dyDescent="0.25">
      <c r="A59341">
        <v>246549</v>
      </c>
      <c r="B59341" s="2">
        <v>44381.925754045311</v>
      </c>
      <c r="C59341">
        <v>190571</v>
      </c>
      <c r="D59341">
        <v>21760</v>
      </c>
      <c r="E59341" s="48">
        <f t="shared" si="927"/>
        <v>0.92569444444444438</v>
      </c>
      <c r="F59341" t="str">
        <f>TEXT(Таблица19[[#This Row],[время просмотра (UTC)]],"ДДД")</f>
        <v>Вс</v>
      </c>
    </row>
    <row r="59342" spans="1:6" x14ac:dyDescent="0.25">
      <c r="A59342">
        <v>246546</v>
      </c>
      <c r="B59342" s="2">
        <v>44381.924944983817</v>
      </c>
      <c r="C59342">
        <v>275747</v>
      </c>
      <c r="D59342">
        <v>407796</v>
      </c>
      <c r="E59342" s="48">
        <f t="shared" si="927"/>
        <v>0.9243055555555556</v>
      </c>
      <c r="F59342" t="str">
        <f>TEXT(Таблица19[[#This Row],[время просмотра (UTC)]],"ДДД")</f>
        <v>Вс</v>
      </c>
    </row>
    <row r="59343" spans="1:6" x14ac:dyDescent="0.25">
      <c r="A59343">
        <v>246545</v>
      </c>
      <c r="B59343" s="2">
        <v>44381.924222540969</v>
      </c>
      <c r="C59343">
        <v>58453</v>
      </c>
      <c r="D59343">
        <v>347008</v>
      </c>
      <c r="E59343" s="48">
        <f t="shared" si="927"/>
        <v>0.92361111111111116</v>
      </c>
      <c r="F59343" t="str">
        <f>TEXT(Таблица19[[#This Row],[время просмотра (UTC)]],"ДДД")</f>
        <v>Вс</v>
      </c>
    </row>
    <row r="59344" spans="1:6" x14ac:dyDescent="0.25">
      <c r="A59344">
        <v>246544</v>
      </c>
      <c r="B59344" s="2">
        <v>44381.923978392893</v>
      </c>
      <c r="C59344">
        <v>201761</v>
      </c>
      <c r="D59344">
        <v>219311</v>
      </c>
      <c r="E59344" s="48">
        <f t="shared" si="927"/>
        <v>0.92361111111111116</v>
      </c>
      <c r="F59344" t="str">
        <f>TEXT(Таблица19[[#This Row],[время просмотра (UTC)]],"ДДД")</f>
        <v>Вс</v>
      </c>
    </row>
    <row r="59345" spans="1:6" x14ac:dyDescent="0.25">
      <c r="A59345">
        <v>246539</v>
      </c>
      <c r="B59345" s="2">
        <v>44381.923245948667</v>
      </c>
      <c r="C59345">
        <v>87277</v>
      </c>
      <c r="D59345">
        <v>21760</v>
      </c>
      <c r="E59345" s="48">
        <f t="shared" si="927"/>
        <v>0.92291666666666661</v>
      </c>
      <c r="F59345" t="str">
        <f>TEXT(Таблица19[[#This Row],[время просмотра (UTC)]],"ДДД")</f>
        <v>Вс</v>
      </c>
    </row>
    <row r="59346" spans="1:6" x14ac:dyDescent="0.25">
      <c r="A59346">
        <v>246535</v>
      </c>
      <c r="B59346" s="2">
        <v>44381.922605059968</v>
      </c>
      <c r="C59346">
        <v>28041</v>
      </c>
      <c r="D59346">
        <v>122902</v>
      </c>
      <c r="E59346" s="48">
        <f t="shared" si="927"/>
        <v>0.92222222222222217</v>
      </c>
      <c r="F59346" t="str">
        <f>TEXT(Таблица19[[#This Row],[время просмотра (UTC)]],"ДДД")</f>
        <v>Вс</v>
      </c>
    </row>
    <row r="59347" spans="1:6" x14ac:dyDescent="0.25">
      <c r="A59347">
        <v>246534</v>
      </c>
      <c r="B59347" s="2">
        <v>44381.922208319345</v>
      </c>
      <c r="C59347">
        <v>162477</v>
      </c>
      <c r="D59347">
        <v>250679</v>
      </c>
      <c r="E59347" s="48">
        <f t="shared" si="927"/>
        <v>0.92152777777777783</v>
      </c>
      <c r="F59347" t="str">
        <f>TEXT(Таблица19[[#This Row],[время просмотра (UTC)]],"ДДД")</f>
        <v>Вс</v>
      </c>
    </row>
    <row r="59348" spans="1:6" x14ac:dyDescent="0.25">
      <c r="A59348">
        <v>246529</v>
      </c>
      <c r="B59348" s="2">
        <v>44381.921304207121</v>
      </c>
      <c r="C59348">
        <v>60364</v>
      </c>
      <c r="D59348">
        <v>411922</v>
      </c>
      <c r="E59348" s="48">
        <f t="shared" si="927"/>
        <v>0.92083333333333339</v>
      </c>
      <c r="F59348" t="str">
        <f>TEXT(Таблица19[[#This Row],[время просмотра (UTC)]],"ДДД")</f>
        <v>Вс</v>
      </c>
    </row>
    <row r="59349" spans="1:6" x14ac:dyDescent="0.25">
      <c r="A59349">
        <v>246524</v>
      </c>
      <c r="B59349" s="2">
        <v>44381.921000000002</v>
      </c>
      <c r="C59349">
        <v>78319</v>
      </c>
      <c r="D59349">
        <v>133628</v>
      </c>
      <c r="E59349" s="48">
        <f t="shared" si="927"/>
        <v>0.92083333333333339</v>
      </c>
      <c r="F59349" t="str">
        <f>TEXT(Таблица19[[#This Row],[время просмотра (UTC)]],"ДДД")</f>
        <v>Вс</v>
      </c>
    </row>
    <row r="59350" spans="1:6" x14ac:dyDescent="0.25">
      <c r="A59350">
        <v>246519</v>
      </c>
      <c r="B59350" s="2">
        <v>44381.920090614884</v>
      </c>
      <c r="C59350">
        <v>243013</v>
      </c>
      <c r="D59350">
        <v>436459</v>
      </c>
      <c r="E59350" s="48">
        <f t="shared" si="927"/>
        <v>0.9194444444444444</v>
      </c>
      <c r="F59350" t="str">
        <f>TEXT(Таблица19[[#This Row],[время просмотра (UTC)]],"ДДД")</f>
        <v>Вс</v>
      </c>
    </row>
    <row r="59351" spans="1:6" x14ac:dyDescent="0.25">
      <c r="A59351">
        <v>246518</v>
      </c>
      <c r="B59351" s="2">
        <v>44381.919686084148</v>
      </c>
      <c r="C59351">
        <v>150160</v>
      </c>
      <c r="D59351">
        <v>73974</v>
      </c>
      <c r="E59351" s="48">
        <f t="shared" si="927"/>
        <v>0.9194444444444444</v>
      </c>
      <c r="F59351" t="str">
        <f>TEXT(Таблица19[[#This Row],[время просмотра (UTC)]],"ДДД")</f>
        <v>Вс</v>
      </c>
    </row>
    <row r="59352" spans="1:6" x14ac:dyDescent="0.25">
      <c r="A59352">
        <v>246515</v>
      </c>
      <c r="B59352" s="2">
        <v>44381.919281553397</v>
      </c>
      <c r="C59352">
        <v>342566</v>
      </c>
      <c r="D59352">
        <v>85094</v>
      </c>
      <c r="E59352" s="48">
        <f t="shared" si="927"/>
        <v>0.91875000000000007</v>
      </c>
      <c r="F59352" t="str">
        <f>TEXT(Таблица19[[#This Row],[время просмотра (UTC)]],"ДДД")</f>
        <v>Вс</v>
      </c>
    </row>
    <row r="59353" spans="1:6" x14ac:dyDescent="0.25">
      <c r="A59353">
        <v>246510</v>
      </c>
      <c r="B59353" s="2">
        <v>44381.919000000002</v>
      </c>
      <c r="C59353">
        <v>330482</v>
      </c>
      <c r="D59353">
        <v>411922</v>
      </c>
      <c r="E59353" s="48">
        <f t="shared" si="927"/>
        <v>0.91875000000000007</v>
      </c>
      <c r="F59353" t="str">
        <f>TEXT(Таблица19[[#This Row],[время просмотра (UTC)]],"ДДД")</f>
        <v>Вс</v>
      </c>
    </row>
    <row r="59354" spans="1:6" x14ac:dyDescent="0.25">
      <c r="A59354">
        <v>246508</v>
      </c>
      <c r="B59354" s="2">
        <v>44381.918942838834</v>
      </c>
      <c r="C59354">
        <v>141737</v>
      </c>
      <c r="D59354">
        <v>158978</v>
      </c>
      <c r="E59354" s="48">
        <f t="shared" si="927"/>
        <v>0.91875000000000007</v>
      </c>
      <c r="F59354" t="str">
        <f>TEXT(Таблица19[[#This Row],[время просмотра (UTC)]],"ДДД")</f>
        <v>Вс</v>
      </c>
    </row>
    <row r="59355" spans="1:6" x14ac:dyDescent="0.25">
      <c r="A59355">
        <v>246506</v>
      </c>
      <c r="B59355" s="2">
        <v>44381.918877022654</v>
      </c>
      <c r="C59355">
        <v>220982</v>
      </c>
      <c r="D59355">
        <v>314516</v>
      </c>
      <c r="E59355" s="48">
        <f t="shared" si="927"/>
        <v>0.91875000000000007</v>
      </c>
      <c r="F59355" t="str">
        <f>TEXT(Таблица19[[#This Row],[время просмотра (UTC)]],"ДДД")</f>
        <v>Вс</v>
      </c>
    </row>
    <row r="59356" spans="1:6" x14ac:dyDescent="0.25">
      <c r="A59356">
        <v>246503</v>
      </c>
      <c r="B59356" s="2">
        <v>44381.91808832057</v>
      </c>
      <c r="C59356">
        <v>340558</v>
      </c>
      <c r="D59356">
        <v>351192</v>
      </c>
      <c r="E59356" s="48">
        <f t="shared" si="927"/>
        <v>0.91805555555555562</v>
      </c>
      <c r="F59356" t="str">
        <f>TEXT(Таблица19[[#This Row],[время просмотра (UTC)]],"ДДД")</f>
        <v>Вс</v>
      </c>
    </row>
    <row r="59357" spans="1:6" x14ac:dyDescent="0.25">
      <c r="A59357">
        <v>246500</v>
      </c>
      <c r="B59357" s="2">
        <v>44381.918067961167</v>
      </c>
      <c r="C59357">
        <v>265647</v>
      </c>
      <c r="D59357">
        <v>153893</v>
      </c>
      <c r="E59357" s="48">
        <f t="shared" si="927"/>
        <v>0.91805555555555562</v>
      </c>
      <c r="F59357" t="str">
        <f>TEXT(Таблица19[[#This Row],[время просмотра (UTC)]],"ДДД")</f>
        <v>Вс</v>
      </c>
    </row>
    <row r="59358" spans="1:6" x14ac:dyDescent="0.25">
      <c r="A59358">
        <v>246495</v>
      </c>
      <c r="B59358" s="2">
        <v>44381.918067961167</v>
      </c>
      <c r="C59358">
        <v>246013</v>
      </c>
      <c r="D59358">
        <v>272330</v>
      </c>
      <c r="E59358" s="48">
        <f t="shared" si="927"/>
        <v>0.91805555555555562</v>
      </c>
      <c r="F59358" t="str">
        <f>TEXT(Таблица19[[#This Row],[время просмотра (UTC)]],"ДДД")</f>
        <v>Вс</v>
      </c>
    </row>
    <row r="59359" spans="1:6" x14ac:dyDescent="0.25">
      <c r="A59359">
        <v>246492</v>
      </c>
      <c r="B59359" s="2">
        <v>44381.917663430424</v>
      </c>
      <c r="C59359">
        <v>35469</v>
      </c>
      <c r="D59359">
        <v>118549</v>
      </c>
      <c r="E59359" s="48">
        <f t="shared" si="927"/>
        <v>0.91736111111111107</v>
      </c>
      <c r="F59359" t="str">
        <f>TEXT(Таблица19[[#This Row],[время просмотра (UTC)]],"ДДД")</f>
        <v>Вс</v>
      </c>
    </row>
    <row r="59360" spans="1:6" x14ac:dyDescent="0.25">
      <c r="A59360">
        <v>246490</v>
      </c>
      <c r="B59360" s="2">
        <v>44381.915005951108</v>
      </c>
      <c r="C59360">
        <v>188413</v>
      </c>
      <c r="D59360">
        <v>172797</v>
      </c>
      <c r="E59360" s="48">
        <f t="shared" si="927"/>
        <v>0.9145833333333333</v>
      </c>
      <c r="F59360" t="str">
        <f>TEXT(Таблица19[[#This Row],[время просмотра (UTC)]],"ДДД")</f>
        <v>Вс</v>
      </c>
    </row>
    <row r="59361" spans="1:6" x14ac:dyDescent="0.25">
      <c r="A59361">
        <v>246489</v>
      </c>
      <c r="B59361" s="2">
        <v>44381.914831715214</v>
      </c>
      <c r="C59361">
        <v>255233</v>
      </c>
      <c r="D59361">
        <v>21760</v>
      </c>
      <c r="E59361" s="48">
        <f t="shared" si="927"/>
        <v>0.9145833333333333</v>
      </c>
      <c r="F59361" t="str">
        <f>TEXT(Таблица19[[#This Row],[время просмотра (UTC)]],"ДДД")</f>
        <v>Вс</v>
      </c>
    </row>
    <row r="59362" spans="1:6" x14ac:dyDescent="0.25">
      <c r="A59362">
        <v>246485</v>
      </c>
      <c r="B59362" s="2">
        <v>44381.913213592234</v>
      </c>
      <c r="C59362">
        <v>70513</v>
      </c>
      <c r="D59362">
        <v>204610</v>
      </c>
      <c r="E59362" s="48">
        <f t="shared" si="927"/>
        <v>0.91319444444444453</v>
      </c>
      <c r="F59362" t="str">
        <f>TEXT(Таблица19[[#This Row],[время просмотра (UTC)]],"ДДД")</f>
        <v>Вс</v>
      </c>
    </row>
    <row r="59363" spans="1:6" x14ac:dyDescent="0.25">
      <c r="A59363">
        <v>246484</v>
      </c>
      <c r="B59363" s="2">
        <v>44381.912656025881</v>
      </c>
      <c r="C59363">
        <v>207871</v>
      </c>
      <c r="D59363">
        <v>103612</v>
      </c>
      <c r="E59363" s="48">
        <f t="shared" si="927"/>
        <v>0.91249999999999998</v>
      </c>
      <c r="F59363" t="str">
        <f>TEXT(Таблица19[[#This Row],[время просмотра (UTC)]],"ДДД")</f>
        <v>Вс</v>
      </c>
    </row>
    <row r="59364" spans="1:6" x14ac:dyDescent="0.25">
      <c r="A59364">
        <v>246482</v>
      </c>
      <c r="B59364" s="2">
        <v>44381.910381877024</v>
      </c>
      <c r="C59364">
        <v>91994</v>
      </c>
      <c r="D59364">
        <v>405774</v>
      </c>
      <c r="E59364" s="48">
        <f t="shared" si="927"/>
        <v>0.90972222222222221</v>
      </c>
      <c r="F59364" t="str">
        <f>TEXT(Таблица19[[#This Row],[время просмотра (UTC)]],"ДДД")</f>
        <v>Вс</v>
      </c>
    </row>
    <row r="59365" spans="1:6" x14ac:dyDescent="0.25">
      <c r="A59365">
        <v>246478</v>
      </c>
      <c r="B59365" s="2">
        <v>44381.909848323005</v>
      </c>
      <c r="C59365">
        <v>84562</v>
      </c>
      <c r="D59365">
        <v>250679</v>
      </c>
      <c r="E59365" s="48">
        <f t="shared" si="927"/>
        <v>0.90972222222222221</v>
      </c>
      <c r="F59365" t="str">
        <f>TEXT(Таблица19[[#This Row],[время просмотра (UTC)]],"ДДД")</f>
        <v>Вс</v>
      </c>
    </row>
    <row r="59366" spans="1:6" x14ac:dyDescent="0.25">
      <c r="A59366">
        <v>246475</v>
      </c>
      <c r="B59366" s="2">
        <v>44381.908763754043</v>
      </c>
      <c r="C59366">
        <v>277749</v>
      </c>
      <c r="D59366">
        <v>179296</v>
      </c>
      <c r="E59366" s="48">
        <f t="shared" si="927"/>
        <v>0.90833333333333333</v>
      </c>
      <c r="F59366" t="str">
        <f>TEXT(Таблица19[[#This Row],[время просмотра (UTC)]],"ДДД")</f>
        <v>Вс</v>
      </c>
    </row>
    <row r="59367" spans="1:6" x14ac:dyDescent="0.25">
      <c r="A59367">
        <v>246471</v>
      </c>
      <c r="B59367" s="2">
        <v>44381.9083592233</v>
      </c>
      <c r="C59367">
        <v>216763</v>
      </c>
      <c r="D59367">
        <v>209122</v>
      </c>
      <c r="E59367" s="48">
        <f t="shared" si="927"/>
        <v>0.90833333333333333</v>
      </c>
      <c r="F59367" t="str">
        <f>TEXT(Таблица19[[#This Row],[время просмотра (UTC)]],"ДДД")</f>
        <v>Вс</v>
      </c>
    </row>
    <row r="59368" spans="1:6" x14ac:dyDescent="0.25">
      <c r="A59368">
        <v>246467</v>
      </c>
      <c r="B59368" s="2">
        <v>44381.907954692557</v>
      </c>
      <c r="C59368">
        <v>77452</v>
      </c>
      <c r="D59368">
        <v>112456</v>
      </c>
      <c r="E59368" s="48">
        <f t="shared" si="927"/>
        <v>0.90763888888888899</v>
      </c>
      <c r="F59368" t="str">
        <f>TEXT(Таблица19[[#This Row],[время просмотра (UTC)]],"ДДД")</f>
        <v>Вс</v>
      </c>
    </row>
    <row r="59369" spans="1:6" x14ac:dyDescent="0.25">
      <c r="A59369">
        <v>246464</v>
      </c>
      <c r="B59369" s="2">
        <v>44381.907589953305</v>
      </c>
      <c r="C59369">
        <v>252028</v>
      </c>
      <c r="D59369">
        <v>250679</v>
      </c>
      <c r="E59369" s="48">
        <f t="shared" si="927"/>
        <v>0.90694444444444444</v>
      </c>
      <c r="F59369" t="str">
        <f>TEXT(Таблица19[[#This Row],[время просмотра (UTC)]],"ДДД")</f>
        <v>Вс</v>
      </c>
    </row>
    <row r="59370" spans="1:6" x14ac:dyDescent="0.25">
      <c r="A59370">
        <v>246460</v>
      </c>
      <c r="B59370" s="2">
        <v>44381.907145631063</v>
      </c>
      <c r="C59370">
        <v>208099</v>
      </c>
      <c r="D59370">
        <v>270960</v>
      </c>
      <c r="E59370" s="48">
        <f t="shared" si="927"/>
        <v>0.90694444444444444</v>
      </c>
      <c r="F59370" t="str">
        <f>TEXT(Таблица19[[#This Row],[время просмотра (UTC)]],"ДДД")</f>
        <v>Вс</v>
      </c>
    </row>
    <row r="59371" spans="1:6" x14ac:dyDescent="0.25">
      <c r="A59371">
        <v>246457</v>
      </c>
      <c r="B59371" s="2">
        <v>44381.906643879513</v>
      </c>
      <c r="C59371">
        <v>17509</v>
      </c>
      <c r="D59371">
        <v>25218</v>
      </c>
      <c r="E59371" s="48">
        <f t="shared" si="927"/>
        <v>0.90625</v>
      </c>
      <c r="F59371" t="str">
        <f>TEXT(Таблица19[[#This Row],[время просмотра (UTC)]],"ДДД")</f>
        <v>Вс</v>
      </c>
    </row>
    <row r="59372" spans="1:6" x14ac:dyDescent="0.25">
      <c r="A59372">
        <v>246454</v>
      </c>
      <c r="B59372" s="2">
        <v>44381.903500473039</v>
      </c>
      <c r="C59372">
        <v>51468</v>
      </c>
      <c r="D59372">
        <v>219309</v>
      </c>
      <c r="E59372" s="48">
        <f t="shared" si="927"/>
        <v>0.90347222222222223</v>
      </c>
      <c r="F59372" t="str">
        <f>TEXT(Таблица19[[#This Row],[время просмотра (UTC)]],"ДДД")</f>
        <v>Вс</v>
      </c>
    </row>
    <row r="59373" spans="1:6" x14ac:dyDescent="0.25">
      <c r="A59373">
        <v>246449</v>
      </c>
      <c r="B59373" s="2">
        <v>44381.902127140107</v>
      </c>
      <c r="C59373">
        <v>104705</v>
      </c>
      <c r="D59373">
        <v>341081</v>
      </c>
      <c r="E59373" s="48">
        <f t="shared" si="927"/>
        <v>0.90208333333333324</v>
      </c>
      <c r="F59373" t="str">
        <f>TEXT(Таблица19[[#This Row],[время просмотра (UTC)]],"ДДД")</f>
        <v>Вс</v>
      </c>
    </row>
    <row r="59374" spans="1:6" x14ac:dyDescent="0.25">
      <c r="A59374">
        <v>246448</v>
      </c>
      <c r="B59374" s="2">
        <v>44381.899459546927</v>
      </c>
      <c r="C59374">
        <v>277931</v>
      </c>
      <c r="D59374">
        <v>397</v>
      </c>
      <c r="E59374" s="48">
        <f t="shared" si="927"/>
        <v>0.89930555555555547</v>
      </c>
      <c r="F59374" t="str">
        <f>TEXT(Таблица19[[#This Row],[время просмотра (UTC)]],"ДДД")</f>
        <v>Вс</v>
      </c>
    </row>
    <row r="59375" spans="1:6" x14ac:dyDescent="0.25">
      <c r="A59375">
        <v>246447</v>
      </c>
      <c r="B59375" s="2">
        <v>44381.89865048544</v>
      </c>
      <c r="C59375">
        <v>80869</v>
      </c>
      <c r="D59375">
        <v>217497</v>
      </c>
      <c r="E59375" s="48">
        <f t="shared" si="927"/>
        <v>0.89861111111111114</v>
      </c>
      <c r="F59375" t="str">
        <f>TEXT(Таблица19[[#This Row],[время просмотра (UTC)]],"ДДД")</f>
        <v>Вс</v>
      </c>
    </row>
    <row r="59376" spans="1:6" x14ac:dyDescent="0.25">
      <c r="A59376">
        <v>246444</v>
      </c>
      <c r="B59376" s="2">
        <v>44381.898312326426</v>
      </c>
      <c r="C59376">
        <v>100402</v>
      </c>
      <c r="D59376">
        <v>459455</v>
      </c>
      <c r="E59376" s="48">
        <f t="shared" si="927"/>
        <v>0.8979166666666667</v>
      </c>
      <c r="F59376" t="str">
        <f>TEXT(Таблица19[[#This Row],[время просмотра (UTC)]],"ДДД")</f>
        <v>Вс</v>
      </c>
    </row>
    <row r="59377" spans="1:6" x14ac:dyDescent="0.25">
      <c r="A59377">
        <v>246443</v>
      </c>
      <c r="B59377" s="2">
        <v>44381.89824595469</v>
      </c>
      <c r="C59377">
        <v>146937</v>
      </c>
      <c r="D59377">
        <v>214389</v>
      </c>
      <c r="E59377" s="48">
        <f t="shared" si="927"/>
        <v>0.8979166666666667</v>
      </c>
      <c r="F59377" t="str">
        <f>TEXT(Таблица19[[#This Row],[время просмотра (UTC)]],"ДДД")</f>
        <v>Вс</v>
      </c>
    </row>
    <row r="59378" spans="1:6" x14ac:dyDescent="0.25">
      <c r="A59378">
        <v>246438</v>
      </c>
      <c r="B59378" s="2">
        <v>44381.897335734124</v>
      </c>
      <c r="C59378">
        <v>109419</v>
      </c>
      <c r="D59378">
        <v>250679</v>
      </c>
      <c r="E59378" s="48">
        <f t="shared" si="927"/>
        <v>0.89722222222222225</v>
      </c>
      <c r="F59378" t="str">
        <f>TEXT(Таблица19[[#This Row],[время просмотра (UTC)]],"ДДД")</f>
        <v>Вс</v>
      </c>
    </row>
    <row r="59379" spans="1:6" x14ac:dyDescent="0.25">
      <c r="A59379">
        <v>246434</v>
      </c>
      <c r="B59379" s="2">
        <v>44381.895809808651</v>
      </c>
      <c r="C59379">
        <v>346663</v>
      </c>
      <c r="D59379">
        <v>88863</v>
      </c>
      <c r="E59379" s="48">
        <f t="shared" si="927"/>
        <v>0.89513888888888893</v>
      </c>
      <c r="F59379" t="str">
        <f>TEXT(Таблица19[[#This Row],[время просмотра (UTC)]],"ДДД")</f>
        <v>Вс</v>
      </c>
    </row>
    <row r="59380" spans="1:6" x14ac:dyDescent="0.25">
      <c r="A59380">
        <v>246431</v>
      </c>
      <c r="B59380" s="2">
        <v>44381.895779290142</v>
      </c>
      <c r="C59380">
        <v>129074</v>
      </c>
      <c r="D59380">
        <v>404226</v>
      </c>
      <c r="E59380" s="48">
        <f t="shared" si="927"/>
        <v>0.89513888888888893</v>
      </c>
      <c r="F59380" t="str">
        <f>TEXT(Таблица19[[#This Row],[время просмотра (UTC)]],"ДДД")</f>
        <v>Вс</v>
      </c>
    </row>
    <row r="59381" spans="1:6" x14ac:dyDescent="0.25">
      <c r="A59381">
        <v>246427</v>
      </c>
      <c r="B59381" s="2">
        <v>44381.893673512983</v>
      </c>
      <c r="C59381">
        <v>61690</v>
      </c>
      <c r="D59381">
        <v>470762</v>
      </c>
      <c r="E59381" s="48">
        <f t="shared" si="927"/>
        <v>0.8930555555555556</v>
      </c>
      <c r="F59381" t="str">
        <f>TEXT(Таблица19[[#This Row],[время просмотра (UTC)]],"ДДД")</f>
        <v>Вс</v>
      </c>
    </row>
    <row r="59382" spans="1:6" x14ac:dyDescent="0.25">
      <c r="A59382">
        <v>246425</v>
      </c>
      <c r="B59382" s="2">
        <v>44381.892910550247</v>
      </c>
      <c r="C59382">
        <v>258321</v>
      </c>
      <c r="D59382">
        <v>268026</v>
      </c>
      <c r="E59382" s="48">
        <f t="shared" si="927"/>
        <v>0.89236111111111116</v>
      </c>
      <c r="F59382" t="str">
        <f>TEXT(Таблица19[[#This Row],[время просмотра (UTC)]],"ДДД")</f>
        <v>Вс</v>
      </c>
    </row>
    <row r="59383" spans="1:6" x14ac:dyDescent="0.25">
      <c r="A59383">
        <v>246424</v>
      </c>
      <c r="B59383" s="2">
        <v>44381.892452772605</v>
      </c>
      <c r="C59383">
        <v>62955</v>
      </c>
      <c r="D59383">
        <v>440811</v>
      </c>
      <c r="E59383" s="48">
        <f t="shared" si="927"/>
        <v>0.89236111111111116</v>
      </c>
      <c r="F59383" t="str">
        <f>TEXT(Таблица19[[#This Row],[время просмотра (UTC)]],"ДДД")</f>
        <v>Вс</v>
      </c>
    </row>
    <row r="59384" spans="1:6" x14ac:dyDescent="0.25">
      <c r="A59384">
        <v>246423</v>
      </c>
      <c r="B59384" s="2">
        <v>44381.892391735586</v>
      </c>
      <c r="C59384">
        <v>125994</v>
      </c>
      <c r="D59384">
        <v>118549</v>
      </c>
      <c r="E59384" s="48">
        <f t="shared" si="927"/>
        <v>0.89236111111111116</v>
      </c>
      <c r="F59384" t="str">
        <f>TEXT(Таблица19[[#This Row],[время просмотра (UTC)]],"ДДД")</f>
        <v>Вс</v>
      </c>
    </row>
    <row r="59385" spans="1:6" x14ac:dyDescent="0.25">
      <c r="A59385">
        <v>246422</v>
      </c>
      <c r="B59385" s="2">
        <v>44381.889767143773</v>
      </c>
      <c r="C59385">
        <v>207108</v>
      </c>
      <c r="D59385">
        <v>79042</v>
      </c>
      <c r="E59385" s="48">
        <f t="shared" si="927"/>
        <v>0.88958333333333339</v>
      </c>
      <c r="F59385" t="str">
        <f>TEXT(Таблица19[[#This Row],[время просмотра (UTC)]],"ДДД")</f>
        <v>Вс</v>
      </c>
    </row>
    <row r="59386" spans="1:6" x14ac:dyDescent="0.25">
      <c r="A59386">
        <v>246421</v>
      </c>
      <c r="B59386" s="2">
        <v>44381.88853721683</v>
      </c>
      <c r="C59386">
        <v>344665</v>
      </c>
      <c r="D59386">
        <v>182984</v>
      </c>
      <c r="E59386" s="48">
        <f t="shared" si="927"/>
        <v>0.8881944444444444</v>
      </c>
      <c r="F59386" t="str">
        <f>TEXT(Таблица19[[#This Row],[время просмотра (UTC)]],"ДДД")</f>
        <v>Вс</v>
      </c>
    </row>
    <row r="59387" spans="1:6" x14ac:dyDescent="0.25">
      <c r="A59387">
        <v>246419</v>
      </c>
      <c r="B59387" s="2">
        <v>44381.886501663255</v>
      </c>
      <c r="C59387">
        <v>225153</v>
      </c>
      <c r="D59387">
        <v>191893</v>
      </c>
      <c r="E59387" s="48">
        <f t="shared" si="927"/>
        <v>0.88611111111111107</v>
      </c>
      <c r="F59387" t="str">
        <f>TEXT(Таблица19[[#This Row],[время просмотра (UTC)]],"ДДД")</f>
        <v>Вс</v>
      </c>
    </row>
    <row r="59388" spans="1:6" x14ac:dyDescent="0.25">
      <c r="A59388">
        <v>246418</v>
      </c>
      <c r="B59388" s="2">
        <v>44381.884365367594</v>
      </c>
      <c r="C59388">
        <v>155975</v>
      </c>
      <c r="D59388">
        <v>411922</v>
      </c>
      <c r="E59388" s="48">
        <f t="shared" si="927"/>
        <v>0.88402777777777775</v>
      </c>
      <c r="F59388" t="str">
        <f>TEXT(Таблица19[[#This Row],[время просмотра (UTC)]],"ДДД")</f>
        <v>Вс</v>
      </c>
    </row>
    <row r="59389" spans="1:6" x14ac:dyDescent="0.25">
      <c r="A59389">
        <v>246417</v>
      </c>
      <c r="B59389" s="2">
        <v>44381.882469255666</v>
      </c>
      <c r="C59389">
        <v>275657</v>
      </c>
      <c r="D59389">
        <v>118549</v>
      </c>
      <c r="E59389" s="48">
        <f t="shared" si="927"/>
        <v>0.88194444444444453</v>
      </c>
      <c r="F59389" t="str">
        <f>TEXT(Таблица19[[#This Row],[время просмотра (UTC)]],"ДДД")</f>
        <v>Вс</v>
      </c>
    </row>
    <row r="59390" spans="1:6" x14ac:dyDescent="0.25">
      <c r="A59390">
        <v>246413</v>
      </c>
      <c r="B59390" s="2">
        <v>44381.880851132686</v>
      </c>
      <c r="C59390">
        <v>243147</v>
      </c>
      <c r="D59390">
        <v>411922</v>
      </c>
      <c r="E59390" s="48">
        <f t="shared" si="927"/>
        <v>0.88055555555555554</v>
      </c>
      <c r="F59390" t="str">
        <f>TEXT(Таблица19[[#This Row],[время просмотра (UTC)]],"ДДД")</f>
        <v>Вс</v>
      </c>
    </row>
    <row r="59391" spans="1:6" x14ac:dyDescent="0.25">
      <c r="A59391">
        <v>246412</v>
      </c>
      <c r="B59391" s="2">
        <v>44381.880446601943</v>
      </c>
      <c r="C59391">
        <v>83015</v>
      </c>
      <c r="D59391">
        <v>223772</v>
      </c>
      <c r="E59391" s="48">
        <f t="shared" si="927"/>
        <v>0.87986111111111109</v>
      </c>
      <c r="F59391" t="str">
        <f>TEXT(Таблица19[[#This Row],[время просмотра (UTC)]],"ДДД")</f>
        <v>Вс</v>
      </c>
    </row>
    <row r="59392" spans="1:6" x14ac:dyDescent="0.25">
      <c r="A59392">
        <v>246407</v>
      </c>
      <c r="B59392" s="2">
        <v>44381.880367442856</v>
      </c>
      <c r="C59392">
        <v>164583</v>
      </c>
      <c r="D59392">
        <v>242428</v>
      </c>
      <c r="E59392" s="48">
        <f t="shared" si="927"/>
        <v>0.87986111111111109</v>
      </c>
      <c r="F59392" t="str">
        <f>TEXT(Таблица19[[#This Row],[время просмотра (UTC)]],"ДДД")</f>
        <v>Вс</v>
      </c>
    </row>
    <row r="59393" spans="1:6" x14ac:dyDescent="0.25">
      <c r="A59393">
        <v>246404</v>
      </c>
      <c r="B59393" s="2">
        <v>44381.878019417476</v>
      </c>
      <c r="C59393">
        <v>14710</v>
      </c>
      <c r="D59393">
        <v>191893</v>
      </c>
      <c r="E59393" s="48">
        <f t="shared" si="927"/>
        <v>0.87777777777777777</v>
      </c>
      <c r="F59393" t="str">
        <f>TEXT(Таблица19[[#This Row],[время просмотра (UTC)]],"ДДД")</f>
        <v>Вс</v>
      </c>
    </row>
    <row r="59394" spans="1:6" x14ac:dyDescent="0.25">
      <c r="A59394">
        <v>246401</v>
      </c>
      <c r="B59394" s="2">
        <v>44381.877132480848</v>
      </c>
      <c r="C59394">
        <v>81277</v>
      </c>
      <c r="D59394">
        <v>227775</v>
      </c>
      <c r="E59394" s="48">
        <f t="shared" ref="E59394:E59457" si="928">TIME(HOUR(B59394),MINUTE(B59394),SECOND(0))</f>
        <v>0.87708333333333333</v>
      </c>
      <c r="F59394" t="str">
        <f>TEXT(Таблица19[[#This Row],[время просмотра (UTC)]],"ДДД")</f>
        <v>Вс</v>
      </c>
    </row>
    <row r="59395" spans="1:6" x14ac:dyDescent="0.25">
      <c r="A59395">
        <v>246398</v>
      </c>
      <c r="B59395" s="2">
        <v>44381.876827295753</v>
      </c>
      <c r="C59395">
        <v>158814</v>
      </c>
      <c r="D59395">
        <v>64359</v>
      </c>
      <c r="E59395" s="48">
        <f t="shared" si="928"/>
        <v>0.87638888888888899</v>
      </c>
      <c r="F59395" t="str">
        <f>TEXT(Таблица19[[#This Row],[время просмотра (UTC)]],"ДДД")</f>
        <v>Вс</v>
      </c>
    </row>
    <row r="59396" spans="1:6" x14ac:dyDescent="0.25">
      <c r="A59396">
        <v>246394</v>
      </c>
      <c r="B59396" s="2">
        <v>44381.876401294496</v>
      </c>
      <c r="C59396">
        <v>166232</v>
      </c>
      <c r="D59396">
        <v>21480</v>
      </c>
      <c r="E59396" s="48">
        <f t="shared" si="928"/>
        <v>0.87638888888888899</v>
      </c>
      <c r="F59396" t="str">
        <f>TEXT(Таблица19[[#This Row],[время просмотра (UTC)]],"ДДД")</f>
        <v>Вс</v>
      </c>
    </row>
    <row r="59397" spans="1:6" x14ac:dyDescent="0.25">
      <c r="A59397">
        <v>246392</v>
      </c>
      <c r="B59397" s="2">
        <v>44381.874783171515</v>
      </c>
      <c r="C59397">
        <v>59508</v>
      </c>
      <c r="D59397">
        <v>182191</v>
      </c>
      <c r="E59397" s="48">
        <f t="shared" si="928"/>
        <v>0.87430555555555556</v>
      </c>
      <c r="F59397" t="str">
        <f>TEXT(Таблица19[[#This Row],[время просмотра (UTC)]],"ДДД")</f>
        <v>Вс</v>
      </c>
    </row>
    <row r="59398" spans="1:6" x14ac:dyDescent="0.25">
      <c r="A59398">
        <v>246390</v>
      </c>
      <c r="B59398" s="2">
        <v>44381.874378640779</v>
      </c>
      <c r="C59398">
        <v>223561</v>
      </c>
      <c r="D59398">
        <v>111368</v>
      </c>
      <c r="E59398" s="48">
        <f t="shared" si="928"/>
        <v>0.87430555555555556</v>
      </c>
      <c r="F59398" t="str">
        <f>TEXT(Таблица19[[#This Row],[время просмотра (UTC)]],"ДДД")</f>
        <v>Вс</v>
      </c>
    </row>
    <row r="59399" spans="1:6" x14ac:dyDescent="0.25">
      <c r="A59399">
        <v>246388</v>
      </c>
      <c r="B59399" s="2">
        <v>44381.873989074375</v>
      </c>
      <c r="C59399">
        <v>57655</v>
      </c>
      <c r="D59399">
        <v>18620</v>
      </c>
      <c r="E59399" s="48">
        <f t="shared" si="928"/>
        <v>0.87361111111111101</v>
      </c>
      <c r="F59399" t="str">
        <f>TEXT(Таблица19[[#This Row],[время просмотра (UTC)]],"ДДД")</f>
        <v>Вс</v>
      </c>
    </row>
    <row r="59400" spans="1:6" x14ac:dyDescent="0.25">
      <c r="A59400">
        <v>246387</v>
      </c>
      <c r="B59400" s="2">
        <v>44381.871944334242</v>
      </c>
      <c r="C59400">
        <v>114946</v>
      </c>
      <c r="D59400">
        <v>135843</v>
      </c>
      <c r="E59400" s="48">
        <f t="shared" si="928"/>
        <v>0.87152777777777779</v>
      </c>
      <c r="F59400" t="str">
        <f>TEXT(Таблица19[[#This Row],[время просмотра (UTC)]],"ДДД")</f>
        <v>Вс</v>
      </c>
    </row>
    <row r="59401" spans="1:6" x14ac:dyDescent="0.25">
      <c r="A59401">
        <v>246383</v>
      </c>
      <c r="B59401" s="2">
        <v>44381.869655446026</v>
      </c>
      <c r="C59401">
        <v>249348</v>
      </c>
      <c r="D59401">
        <v>330333</v>
      </c>
      <c r="E59401" s="48">
        <f t="shared" si="928"/>
        <v>0.86944444444444446</v>
      </c>
      <c r="F59401" t="str">
        <f>TEXT(Таблица19[[#This Row],[время просмотра (UTC)]],"ДДД")</f>
        <v>Вс</v>
      </c>
    </row>
    <row r="59402" spans="1:6" x14ac:dyDescent="0.25">
      <c r="A59402">
        <v>246379</v>
      </c>
      <c r="B59402" s="2">
        <v>44381.869524271846</v>
      </c>
      <c r="C59402">
        <v>59178</v>
      </c>
      <c r="D59402">
        <v>353381</v>
      </c>
      <c r="E59402" s="48">
        <f t="shared" si="928"/>
        <v>0.86944444444444446</v>
      </c>
      <c r="F59402" t="str">
        <f>TEXT(Таблица19[[#This Row],[время просмотра (UTC)]],"ДДД")</f>
        <v>Вс</v>
      </c>
    </row>
    <row r="59403" spans="1:6" x14ac:dyDescent="0.25">
      <c r="A59403">
        <v>246377</v>
      </c>
      <c r="B59403" s="2">
        <v>44381.867097087379</v>
      </c>
      <c r="C59403">
        <v>270851</v>
      </c>
      <c r="D59403">
        <v>440945</v>
      </c>
      <c r="E59403" s="48">
        <f t="shared" si="928"/>
        <v>0.8666666666666667</v>
      </c>
      <c r="F59403" t="str">
        <f>TEXT(Таблица19[[#This Row],[время просмотра (UTC)]],"ДДД")</f>
        <v>Вс</v>
      </c>
    </row>
    <row r="59404" spans="1:6" x14ac:dyDescent="0.25">
      <c r="A59404">
        <v>246374</v>
      </c>
      <c r="B59404" s="2">
        <v>44381.866603595081</v>
      </c>
      <c r="C59404">
        <v>300954</v>
      </c>
      <c r="D59404">
        <v>347393</v>
      </c>
      <c r="E59404" s="48">
        <f t="shared" si="928"/>
        <v>0.86597222222222225</v>
      </c>
      <c r="F59404" t="str">
        <f>TEXT(Таблица19[[#This Row],[время просмотра (UTC)]],"ДДД")</f>
        <v>Вс</v>
      </c>
    </row>
    <row r="59405" spans="1:6" x14ac:dyDescent="0.25">
      <c r="A59405">
        <v>246373</v>
      </c>
      <c r="B59405" s="2">
        <v>44381.865478964399</v>
      </c>
      <c r="C59405">
        <v>325173</v>
      </c>
      <c r="D59405">
        <v>449373</v>
      </c>
      <c r="E59405" s="48">
        <f t="shared" si="928"/>
        <v>0.8652777777777777</v>
      </c>
      <c r="F59405" t="str">
        <f>TEXT(Таблица19[[#This Row],[время просмотра (UTC)]],"ДДД")</f>
        <v>Вс</v>
      </c>
    </row>
    <row r="59406" spans="1:6" x14ac:dyDescent="0.25">
      <c r="A59406">
        <v>246370</v>
      </c>
      <c r="B59406" s="2">
        <v>44381.865074433656</v>
      </c>
      <c r="C59406">
        <v>116727</v>
      </c>
      <c r="D59406">
        <v>311832</v>
      </c>
      <c r="E59406" s="48">
        <f t="shared" si="928"/>
        <v>0.86458333333333337</v>
      </c>
      <c r="F59406" t="str">
        <f>TEXT(Таблица19[[#This Row],[время просмотра (UTC)]],"ДДД")</f>
        <v>Вс</v>
      </c>
    </row>
    <row r="59407" spans="1:6" x14ac:dyDescent="0.25">
      <c r="A59407">
        <v>246368</v>
      </c>
      <c r="B59407" s="2">
        <v>44381.862300485242</v>
      </c>
      <c r="C59407">
        <v>41432</v>
      </c>
      <c r="D59407">
        <v>75550</v>
      </c>
      <c r="E59407" s="48">
        <f t="shared" si="928"/>
        <v>0.8618055555555556</v>
      </c>
      <c r="F59407" t="str">
        <f>TEXT(Таблица19[[#This Row],[время просмотра (UTC)]],"ДДД")</f>
        <v>Вс</v>
      </c>
    </row>
    <row r="59408" spans="1:6" x14ac:dyDescent="0.25">
      <c r="A59408">
        <v>246367</v>
      </c>
      <c r="B59408" s="2">
        <v>44381.861476485486</v>
      </c>
      <c r="C59408">
        <v>323416</v>
      </c>
      <c r="D59408">
        <v>158978</v>
      </c>
      <c r="E59408" s="48">
        <f t="shared" si="928"/>
        <v>0.86111111111111116</v>
      </c>
      <c r="F59408" t="str">
        <f>TEXT(Таблица19[[#This Row],[время просмотра (UTC)]],"ДДД")</f>
        <v>Вс</v>
      </c>
    </row>
    <row r="59409" spans="1:6" x14ac:dyDescent="0.25">
      <c r="A59409">
        <v>246362</v>
      </c>
      <c r="B59409" s="2">
        <v>44381.861171300392</v>
      </c>
      <c r="C59409">
        <v>199637</v>
      </c>
      <c r="D59409">
        <v>198404</v>
      </c>
      <c r="E59409" s="48">
        <f t="shared" si="928"/>
        <v>0.86111111111111116</v>
      </c>
      <c r="F59409" t="str">
        <f>TEXT(Таблица19[[#This Row],[время просмотра (UTC)]],"ДДД")</f>
        <v>Вс</v>
      </c>
    </row>
    <row r="59410" spans="1:6" x14ac:dyDescent="0.25">
      <c r="A59410">
        <v>246360</v>
      </c>
      <c r="B59410" s="2">
        <v>44381.858197411006</v>
      </c>
      <c r="C59410">
        <v>90731</v>
      </c>
      <c r="D59410">
        <v>471403</v>
      </c>
      <c r="E59410" s="48">
        <f t="shared" si="928"/>
        <v>0.85763888888888884</v>
      </c>
      <c r="F59410" t="str">
        <f>TEXT(Таблица19[[#This Row],[время просмотра (UTC)]],"ДДД")</f>
        <v>Вс</v>
      </c>
    </row>
    <row r="59411" spans="1:6" x14ac:dyDescent="0.25">
      <c r="A59411">
        <v>246356</v>
      </c>
      <c r="B59411" s="2">
        <v>44381.856579288025</v>
      </c>
      <c r="C59411">
        <v>94408</v>
      </c>
      <c r="D59411">
        <v>123413</v>
      </c>
      <c r="E59411" s="48">
        <f t="shared" si="928"/>
        <v>0.85625000000000007</v>
      </c>
      <c r="F59411" t="str">
        <f>TEXT(Таблица19[[#This Row],[время просмотра (UTC)]],"ДДД")</f>
        <v>Вс</v>
      </c>
    </row>
    <row r="59412" spans="1:6" x14ac:dyDescent="0.25">
      <c r="A59412">
        <v>246354</v>
      </c>
      <c r="B59412" s="2">
        <v>44381.855067598495</v>
      </c>
      <c r="C59412">
        <v>243461</v>
      </c>
      <c r="D59412">
        <v>158978</v>
      </c>
      <c r="E59412" s="48">
        <f t="shared" si="928"/>
        <v>0.85486111111111107</v>
      </c>
      <c r="F59412" t="str">
        <f>TEXT(Таблица19[[#This Row],[время просмотра (UTC)]],"ДДД")</f>
        <v>Вс</v>
      </c>
    </row>
    <row r="59413" spans="1:6" x14ac:dyDescent="0.25">
      <c r="A59413">
        <v>246352</v>
      </c>
      <c r="B59413" s="2">
        <v>44381.854961165052</v>
      </c>
      <c r="C59413">
        <v>124252</v>
      </c>
      <c r="D59413">
        <v>43842</v>
      </c>
      <c r="E59413" s="48">
        <f t="shared" si="928"/>
        <v>0.85486111111111107</v>
      </c>
      <c r="F59413" t="str">
        <f>TEXT(Таблица19[[#This Row],[время просмотра (UTC)]],"ДДД")</f>
        <v>Вс</v>
      </c>
    </row>
    <row r="59414" spans="1:6" x14ac:dyDescent="0.25">
      <c r="A59414">
        <v>246350</v>
      </c>
      <c r="B59414" s="2">
        <v>44381.854853968929</v>
      </c>
      <c r="C59414">
        <v>209082</v>
      </c>
      <c r="D59414">
        <v>347008</v>
      </c>
      <c r="E59414" s="48">
        <f t="shared" si="928"/>
        <v>0.85416666666666663</v>
      </c>
      <c r="F59414" t="str">
        <f>TEXT(Таблица19[[#This Row],[время просмотра (UTC)]],"ДДД")</f>
        <v>Вс</v>
      </c>
    </row>
    <row r="59415" spans="1:6" x14ac:dyDescent="0.25">
      <c r="A59415">
        <v>246345</v>
      </c>
      <c r="B59415" s="2">
        <v>44381.854152043212</v>
      </c>
      <c r="C59415">
        <v>16321</v>
      </c>
      <c r="D59415">
        <v>325852</v>
      </c>
      <c r="E59415" s="48">
        <f t="shared" si="928"/>
        <v>0.8534722222222223</v>
      </c>
      <c r="F59415" t="str">
        <f>TEXT(Таблица19[[#This Row],[время просмотра (UTC)]],"ДДД")</f>
        <v>Вс</v>
      </c>
    </row>
    <row r="59416" spans="1:6" x14ac:dyDescent="0.25">
      <c r="A59416">
        <v>246341</v>
      </c>
      <c r="B59416" s="2">
        <v>44381.853343042072</v>
      </c>
      <c r="C59416">
        <v>145601</v>
      </c>
      <c r="D59416">
        <v>3528</v>
      </c>
      <c r="E59416" s="48">
        <f t="shared" si="928"/>
        <v>0.85277777777777775</v>
      </c>
      <c r="F59416" t="str">
        <f>TEXT(Таблица19[[#This Row],[время просмотра (UTC)]],"ДДД")</f>
        <v>Вс</v>
      </c>
    </row>
    <row r="59417" spans="1:6" x14ac:dyDescent="0.25">
      <c r="A59417">
        <v>246336</v>
      </c>
      <c r="B59417" s="2">
        <v>44381.853343042072</v>
      </c>
      <c r="C59417">
        <v>139477</v>
      </c>
      <c r="D59417">
        <v>241927</v>
      </c>
      <c r="E59417" s="48">
        <f t="shared" si="928"/>
        <v>0.85277777777777775</v>
      </c>
      <c r="F59417" t="str">
        <f>TEXT(Таблица19[[#This Row],[время просмотра (UTC)]],"ДДД")</f>
        <v>Вс</v>
      </c>
    </row>
    <row r="59418" spans="1:6" x14ac:dyDescent="0.25">
      <c r="A59418">
        <v>246332</v>
      </c>
      <c r="B59418" s="2">
        <v>44381.852900784324</v>
      </c>
      <c r="C59418">
        <v>39133</v>
      </c>
      <c r="D59418">
        <v>388561</v>
      </c>
      <c r="E59418" s="48">
        <f t="shared" si="928"/>
        <v>0.85277777777777775</v>
      </c>
      <c r="F59418" t="str">
        <f>TEXT(Таблица19[[#This Row],[время просмотра (UTC)]],"ДДД")</f>
        <v>Вс</v>
      </c>
    </row>
    <row r="59419" spans="1:6" x14ac:dyDescent="0.25">
      <c r="A59419">
        <v>246327</v>
      </c>
      <c r="B59419" s="2">
        <v>44381.851435895871</v>
      </c>
      <c r="C59419">
        <v>271247</v>
      </c>
      <c r="D59419">
        <v>380039</v>
      </c>
      <c r="E59419" s="48">
        <f t="shared" si="928"/>
        <v>0.85138888888888886</v>
      </c>
      <c r="F59419" t="str">
        <f>TEXT(Таблица19[[#This Row],[время просмотра (UTC)]],"ДДД")</f>
        <v>Вс</v>
      </c>
    </row>
    <row r="59420" spans="1:6" x14ac:dyDescent="0.25">
      <c r="A59420">
        <v>246325</v>
      </c>
      <c r="B59420" s="2">
        <v>44381.846858119447</v>
      </c>
      <c r="C59420">
        <v>128441</v>
      </c>
      <c r="D59420">
        <v>472712</v>
      </c>
      <c r="E59420" s="48">
        <f t="shared" si="928"/>
        <v>0.84652777777777777</v>
      </c>
      <c r="F59420" t="str">
        <f>TEXT(Таблица19[[#This Row],[время просмотра (UTC)]],"ДДД")</f>
        <v>Вс</v>
      </c>
    </row>
    <row r="59421" spans="1:6" x14ac:dyDescent="0.25">
      <c r="A59421">
        <v>246324</v>
      </c>
      <c r="B59421" s="2">
        <v>44381.846217230748</v>
      </c>
      <c r="C59421">
        <v>235014</v>
      </c>
      <c r="D59421">
        <v>112334</v>
      </c>
      <c r="E59421" s="48">
        <f t="shared" si="928"/>
        <v>0.84583333333333333</v>
      </c>
      <c r="F59421" t="str">
        <f>TEXT(Таблица19[[#This Row],[время просмотра (UTC)]],"ДДД")</f>
        <v>Вс</v>
      </c>
    </row>
    <row r="59422" spans="1:6" x14ac:dyDescent="0.25">
      <c r="A59422">
        <v>246323</v>
      </c>
      <c r="B59422" s="2">
        <v>44381.845656957928</v>
      </c>
      <c r="C59422">
        <v>233924</v>
      </c>
      <c r="D59422">
        <v>118549</v>
      </c>
      <c r="E59422" s="48">
        <f t="shared" si="928"/>
        <v>0.84513888888888899</v>
      </c>
      <c r="F59422" t="str">
        <f>TEXT(Таблица19[[#This Row],[время просмотра (UTC)]],"ДДД")</f>
        <v>Вс</v>
      </c>
    </row>
    <row r="59423" spans="1:6" x14ac:dyDescent="0.25">
      <c r="A59423">
        <v>246318</v>
      </c>
      <c r="B59423" s="2">
        <v>44381.842890713218</v>
      </c>
      <c r="C59423">
        <v>92679</v>
      </c>
      <c r="D59423">
        <v>250679</v>
      </c>
      <c r="E59423" s="48">
        <f t="shared" si="928"/>
        <v>0.84236111111111101</v>
      </c>
      <c r="F59423" t="str">
        <f>TEXT(Таблица19[[#This Row],[время просмотра (UTC)]],"ДДД")</f>
        <v>Вс</v>
      </c>
    </row>
    <row r="59424" spans="1:6" x14ac:dyDescent="0.25">
      <c r="A59424">
        <v>246316</v>
      </c>
      <c r="B59424" s="2">
        <v>44381.841822565388</v>
      </c>
      <c r="C59424">
        <v>261841</v>
      </c>
      <c r="D59424">
        <v>411922</v>
      </c>
      <c r="E59424" s="48">
        <f t="shared" si="928"/>
        <v>0.84166666666666667</v>
      </c>
      <c r="F59424" t="str">
        <f>TEXT(Таблица19[[#This Row],[время просмотра (UTC)]],"ДДД")</f>
        <v>Вс</v>
      </c>
    </row>
    <row r="59425" spans="1:6" x14ac:dyDescent="0.25">
      <c r="A59425">
        <v>246312</v>
      </c>
      <c r="B59425" s="2">
        <v>44381.840907010104</v>
      </c>
      <c r="C59425">
        <v>219928</v>
      </c>
      <c r="D59425">
        <v>182191</v>
      </c>
      <c r="E59425" s="48">
        <f t="shared" si="928"/>
        <v>0.84027777777777779</v>
      </c>
      <c r="F59425" t="str">
        <f>TEXT(Таблица19[[#This Row],[время просмотра (UTC)]],"ДДД")</f>
        <v>Вс</v>
      </c>
    </row>
    <row r="59426" spans="1:6" x14ac:dyDescent="0.25">
      <c r="A59426">
        <v>246308</v>
      </c>
      <c r="B59426" s="2">
        <v>44381.837161812298</v>
      </c>
      <c r="C59426">
        <v>53748</v>
      </c>
      <c r="D59426">
        <v>148570</v>
      </c>
      <c r="E59426" s="48">
        <f t="shared" si="928"/>
        <v>0.83680555555555547</v>
      </c>
      <c r="F59426" t="str">
        <f>TEXT(Таблица19[[#This Row],[время просмотра (UTC)]],"ДДД")</f>
        <v>Вс</v>
      </c>
    </row>
    <row r="59427" spans="1:6" x14ac:dyDescent="0.25">
      <c r="A59427">
        <v>246304</v>
      </c>
      <c r="B59427" s="2">
        <v>44381.835840937529</v>
      </c>
      <c r="C59427">
        <v>38331</v>
      </c>
      <c r="D59427">
        <v>153893</v>
      </c>
      <c r="E59427" s="48">
        <f t="shared" si="928"/>
        <v>0.8354166666666667</v>
      </c>
      <c r="F59427" t="str">
        <f>TEXT(Таблица19[[#This Row],[время просмотра (UTC)]],"ДДД")</f>
        <v>Вс</v>
      </c>
    </row>
    <row r="59428" spans="1:6" x14ac:dyDescent="0.25">
      <c r="A59428">
        <v>246301</v>
      </c>
      <c r="B59428" s="2">
        <v>44381.834330097088</v>
      </c>
      <c r="C59428">
        <v>115301</v>
      </c>
      <c r="D59428">
        <v>230507</v>
      </c>
      <c r="E59428" s="48">
        <f t="shared" si="928"/>
        <v>0.8340277777777777</v>
      </c>
      <c r="F59428" t="str">
        <f>TEXT(Таблица19[[#This Row],[время просмотра (UTC)]],"ДДД")</f>
        <v>Вс</v>
      </c>
    </row>
    <row r="59429" spans="1:6" x14ac:dyDescent="0.25">
      <c r="A59429">
        <v>246296</v>
      </c>
      <c r="B59429" s="2">
        <v>44381.834330097088</v>
      </c>
      <c r="C59429">
        <v>16112</v>
      </c>
      <c r="D59429">
        <v>463334</v>
      </c>
      <c r="E59429" s="48">
        <f t="shared" si="928"/>
        <v>0.8340277777777777</v>
      </c>
      <c r="F59429" t="str">
        <f>TEXT(Таблица19[[#This Row],[время просмотра (UTC)]],"ДДД")</f>
        <v>Вс</v>
      </c>
    </row>
    <row r="59430" spans="1:6" x14ac:dyDescent="0.25">
      <c r="A59430">
        <v>246292</v>
      </c>
      <c r="B59430" s="2">
        <v>44381.833925566345</v>
      </c>
      <c r="C59430">
        <v>189781</v>
      </c>
      <c r="D59430">
        <v>250115</v>
      </c>
      <c r="E59430" s="48">
        <f t="shared" si="928"/>
        <v>0.83333333333333337</v>
      </c>
      <c r="F59430" t="str">
        <f>TEXT(Таблица19[[#This Row],[время просмотра (UTC)]],"ДДД")</f>
        <v>Вс</v>
      </c>
    </row>
    <row r="59431" spans="1:6" x14ac:dyDescent="0.25">
      <c r="A59431">
        <v>246291</v>
      </c>
      <c r="B59431" s="2">
        <v>44381.832544938508</v>
      </c>
      <c r="C59431">
        <v>211773</v>
      </c>
      <c r="D59431">
        <v>158978</v>
      </c>
      <c r="E59431" s="48">
        <f t="shared" si="928"/>
        <v>0.83194444444444438</v>
      </c>
      <c r="F59431" t="str">
        <f>TEXT(Таблица19[[#This Row],[время просмотра (UTC)]],"ДДД")</f>
        <v>Вс</v>
      </c>
    </row>
    <row r="59432" spans="1:6" x14ac:dyDescent="0.25">
      <c r="A59432">
        <v>246287</v>
      </c>
      <c r="B59432" s="2">
        <v>44381.83150730918</v>
      </c>
      <c r="C59432">
        <v>42825</v>
      </c>
      <c r="D59432">
        <v>119030</v>
      </c>
      <c r="E59432" s="48">
        <f t="shared" si="928"/>
        <v>0.83124999999999993</v>
      </c>
      <c r="F59432" t="str">
        <f>TEXT(Таблица19[[#This Row],[время просмотра (UTC)]],"ДДД")</f>
        <v>Вс</v>
      </c>
    </row>
    <row r="59433" spans="1:6" x14ac:dyDescent="0.25">
      <c r="A59433">
        <v>246286</v>
      </c>
      <c r="B59433" s="2">
        <v>44381.827906125065</v>
      </c>
      <c r="C59433">
        <v>340148</v>
      </c>
      <c r="D59433">
        <v>251439</v>
      </c>
      <c r="E59433" s="48">
        <f t="shared" si="928"/>
        <v>0.82777777777777783</v>
      </c>
      <c r="F59433" t="str">
        <f>TEXT(Таблица19[[#This Row],[время просмотра (UTC)]],"ДДД")</f>
        <v>Вс</v>
      </c>
    </row>
    <row r="59434" spans="1:6" x14ac:dyDescent="0.25">
      <c r="A59434">
        <v>246281</v>
      </c>
      <c r="B59434" s="2">
        <v>44381.825678273875</v>
      </c>
      <c r="C59434">
        <v>301493</v>
      </c>
      <c r="D59434">
        <v>189009</v>
      </c>
      <c r="E59434" s="48">
        <f t="shared" si="928"/>
        <v>0.82500000000000007</v>
      </c>
      <c r="F59434" t="str">
        <f>TEXT(Таблица19[[#This Row],[время просмотра (UTC)]],"ДДД")</f>
        <v>Вс</v>
      </c>
    </row>
    <row r="59435" spans="1:6" x14ac:dyDescent="0.25">
      <c r="A59435">
        <v>246278</v>
      </c>
      <c r="B59435" s="2">
        <v>44381.825281533253</v>
      </c>
      <c r="C59435">
        <v>345891</v>
      </c>
      <c r="D59435">
        <v>470762</v>
      </c>
      <c r="E59435" s="48">
        <f t="shared" si="928"/>
        <v>0.82500000000000007</v>
      </c>
      <c r="F59435" t="str">
        <f>TEXT(Таблица19[[#This Row],[время просмотра (UTC)]],"ДДД")</f>
        <v>Вс</v>
      </c>
    </row>
    <row r="59436" spans="1:6" x14ac:dyDescent="0.25">
      <c r="A59436">
        <v>246274</v>
      </c>
      <c r="B59436" s="2">
        <v>44381.822598705505</v>
      </c>
      <c r="C59436">
        <v>22461</v>
      </c>
      <c r="D59436">
        <v>432277</v>
      </c>
      <c r="E59436" s="48">
        <f t="shared" si="928"/>
        <v>0.8222222222222223</v>
      </c>
      <c r="F59436" t="str">
        <f>TEXT(Таблица19[[#This Row],[время просмотра (UTC)]],"ДДД")</f>
        <v>Вс</v>
      </c>
    </row>
    <row r="59437" spans="1:6" x14ac:dyDescent="0.25">
      <c r="A59437">
        <v>246270</v>
      </c>
      <c r="B59437" s="2">
        <v>44381.821558275093</v>
      </c>
      <c r="C59437">
        <v>38892</v>
      </c>
      <c r="D59437">
        <v>191893</v>
      </c>
      <c r="E59437" s="48">
        <f t="shared" si="928"/>
        <v>0.82152777777777775</v>
      </c>
      <c r="F59437" t="str">
        <f>TEXT(Таблица19[[#This Row],[время просмотра (UTC)]],"ДДД")</f>
        <v>Вс</v>
      </c>
    </row>
    <row r="59438" spans="1:6" x14ac:dyDescent="0.25">
      <c r="A59438">
        <v>246268</v>
      </c>
      <c r="B59438" s="2">
        <v>44381.819766990287</v>
      </c>
      <c r="C59438">
        <v>50265</v>
      </c>
      <c r="D59438">
        <v>230778</v>
      </c>
      <c r="E59438" s="48">
        <f t="shared" si="928"/>
        <v>0.81944444444444453</v>
      </c>
      <c r="F59438" t="str">
        <f>TEXT(Таблица19[[#This Row],[время просмотра (UTC)]],"ДДД")</f>
        <v>Вс</v>
      </c>
    </row>
    <row r="59439" spans="1:6" x14ac:dyDescent="0.25">
      <c r="A59439">
        <v>246263</v>
      </c>
      <c r="B59439" s="2">
        <v>44381.819391460922</v>
      </c>
      <c r="C59439">
        <v>207613</v>
      </c>
      <c r="D59439">
        <v>95024</v>
      </c>
      <c r="E59439" s="48">
        <f t="shared" si="928"/>
        <v>0.81874999999999998</v>
      </c>
      <c r="F59439" t="str">
        <f>TEXT(Таблица19[[#This Row],[время просмотра (UTC)]],"ДДД")</f>
        <v>Вс</v>
      </c>
    </row>
    <row r="59440" spans="1:6" x14ac:dyDescent="0.25">
      <c r="A59440">
        <v>246259</v>
      </c>
      <c r="B59440" s="2">
        <v>44381.817926572468</v>
      </c>
      <c r="C59440">
        <v>260956</v>
      </c>
      <c r="D59440">
        <v>182191</v>
      </c>
      <c r="E59440" s="48">
        <f t="shared" si="928"/>
        <v>0.81736111111111109</v>
      </c>
      <c r="F59440" t="str">
        <f>TEXT(Таблица19[[#This Row],[время просмотра (UTC)]],"ДДД")</f>
        <v>Вс</v>
      </c>
    </row>
    <row r="59441" spans="1:6" x14ac:dyDescent="0.25">
      <c r="A59441">
        <v>246254</v>
      </c>
      <c r="B59441" s="2">
        <v>44381.817339805828</v>
      </c>
      <c r="C59441">
        <v>160406</v>
      </c>
      <c r="D59441">
        <v>54532</v>
      </c>
      <c r="E59441" s="48">
        <f t="shared" si="928"/>
        <v>0.81666666666666676</v>
      </c>
      <c r="F59441" t="str">
        <f>TEXT(Таблица19[[#This Row],[время просмотра (UTC)]],"ДДД")</f>
        <v>Вс</v>
      </c>
    </row>
    <row r="59442" spans="1:6" x14ac:dyDescent="0.25">
      <c r="A59442">
        <v>246252</v>
      </c>
      <c r="B59442" s="2">
        <v>44381.816705832091</v>
      </c>
      <c r="C59442">
        <v>61594</v>
      </c>
      <c r="D59442">
        <v>261266</v>
      </c>
      <c r="E59442" s="48">
        <f t="shared" si="928"/>
        <v>0.81666666666666676</v>
      </c>
      <c r="F59442" t="str">
        <f>TEXT(Таблица19[[#This Row],[время просмотра (UTC)]],"ДДД")</f>
        <v>Вс</v>
      </c>
    </row>
    <row r="59443" spans="1:6" x14ac:dyDescent="0.25">
      <c r="A59443">
        <v>246247</v>
      </c>
      <c r="B59443" s="2">
        <v>44381.816530744334</v>
      </c>
      <c r="C59443">
        <v>176487</v>
      </c>
      <c r="D59443">
        <v>389756</v>
      </c>
      <c r="E59443" s="48">
        <f t="shared" si="928"/>
        <v>0.81597222222222221</v>
      </c>
      <c r="F59443" t="str">
        <f>TEXT(Таблица19[[#This Row],[время просмотра (UTC)]],"ДДД")</f>
        <v>Вс</v>
      </c>
    </row>
    <row r="59444" spans="1:6" x14ac:dyDescent="0.25">
      <c r="A59444">
        <v>246243</v>
      </c>
      <c r="B59444" s="2">
        <v>44381.816126213598</v>
      </c>
      <c r="C59444">
        <v>280447</v>
      </c>
      <c r="D59444">
        <v>347008</v>
      </c>
      <c r="E59444" s="48">
        <f t="shared" si="928"/>
        <v>0.81597222222222221</v>
      </c>
      <c r="F59444" t="str">
        <f>TEXT(Таблица19[[#This Row],[время просмотра (UTC)]],"ДДД")</f>
        <v>Вс</v>
      </c>
    </row>
    <row r="59445" spans="1:6" x14ac:dyDescent="0.25">
      <c r="A59445">
        <v>246239</v>
      </c>
      <c r="B59445" s="2">
        <v>44381.816126213598</v>
      </c>
      <c r="C59445">
        <v>216548</v>
      </c>
      <c r="D59445">
        <v>347393</v>
      </c>
      <c r="E59445" s="48">
        <f t="shared" si="928"/>
        <v>0.81597222222222221</v>
      </c>
      <c r="F59445" t="str">
        <f>TEXT(Таблица19[[#This Row],[время просмотра (UTC)]],"ДДД")</f>
        <v>Вс</v>
      </c>
    </row>
    <row r="59446" spans="1:6" x14ac:dyDescent="0.25">
      <c r="A59446">
        <v>246235</v>
      </c>
      <c r="B59446" s="2">
        <v>44381.816125980404</v>
      </c>
      <c r="C59446">
        <v>95896</v>
      </c>
      <c r="D59446">
        <v>280701</v>
      </c>
      <c r="E59446" s="48">
        <f t="shared" si="928"/>
        <v>0.81597222222222221</v>
      </c>
      <c r="F59446" t="str">
        <f>TEXT(Таблица19[[#This Row],[время просмотра (UTC)]],"ДДД")</f>
        <v>Вс</v>
      </c>
    </row>
    <row r="59447" spans="1:6" x14ac:dyDescent="0.25">
      <c r="A59447">
        <v>246233</v>
      </c>
      <c r="B59447" s="2">
        <v>44381.815721682848</v>
      </c>
      <c r="C59447">
        <v>306953</v>
      </c>
      <c r="D59447">
        <v>392434</v>
      </c>
      <c r="E59447" s="48">
        <f t="shared" si="928"/>
        <v>0.81527777777777777</v>
      </c>
      <c r="F59447" t="str">
        <f>TEXT(Таблица19[[#This Row],[время просмотра (UTC)]],"ДДД")</f>
        <v>Вс</v>
      </c>
    </row>
    <row r="59448" spans="1:6" x14ac:dyDescent="0.25">
      <c r="A59448">
        <v>246231</v>
      </c>
      <c r="B59448" s="2">
        <v>44381.815721682848</v>
      </c>
      <c r="C59448">
        <v>166714</v>
      </c>
      <c r="D59448">
        <v>168838</v>
      </c>
      <c r="E59448" s="48">
        <f t="shared" si="928"/>
        <v>0.81527777777777777</v>
      </c>
      <c r="F59448" t="str">
        <f>TEXT(Таблица19[[#This Row],[время просмотра (UTC)]],"ДДД")</f>
        <v>Вс</v>
      </c>
    </row>
    <row r="59449" spans="1:6" x14ac:dyDescent="0.25">
      <c r="A59449">
        <v>246230</v>
      </c>
      <c r="B59449" s="2">
        <v>44381.815333333339</v>
      </c>
      <c r="C59449">
        <v>320451</v>
      </c>
      <c r="D59449">
        <v>86587</v>
      </c>
      <c r="E59449" s="48">
        <f t="shared" si="928"/>
        <v>0.81527777777777777</v>
      </c>
      <c r="F59449" t="str">
        <f>TEXT(Таблица19[[#This Row],[время просмотра (UTC)]],"ДДД")</f>
        <v>Вс</v>
      </c>
    </row>
    <row r="59450" spans="1:6" x14ac:dyDescent="0.25">
      <c r="A59450">
        <v>246227</v>
      </c>
      <c r="B59450" s="2">
        <v>44381.815333333339</v>
      </c>
      <c r="C59450">
        <v>130282</v>
      </c>
      <c r="D59450">
        <v>411922</v>
      </c>
      <c r="E59450" s="48">
        <f t="shared" si="928"/>
        <v>0.81527777777777777</v>
      </c>
      <c r="F59450" t="str">
        <f>TEXT(Таблица19[[#This Row],[время просмотра (UTC)]],"ДДД")</f>
        <v>Вс</v>
      </c>
    </row>
    <row r="59451" spans="1:6" x14ac:dyDescent="0.25">
      <c r="A59451">
        <v>246224</v>
      </c>
      <c r="B59451" s="2">
        <v>44381.814912621354</v>
      </c>
      <c r="C59451">
        <v>337192</v>
      </c>
      <c r="D59451">
        <v>304722</v>
      </c>
      <c r="E59451" s="48">
        <f t="shared" si="928"/>
        <v>0.81458333333333333</v>
      </c>
      <c r="F59451" t="str">
        <f>TEXT(Таблица19[[#This Row],[время просмотра (UTC)]],"ДДД")</f>
        <v>Вс</v>
      </c>
    </row>
    <row r="59452" spans="1:6" x14ac:dyDescent="0.25">
      <c r="A59452">
        <v>246221</v>
      </c>
      <c r="B59452" s="2">
        <v>44381.814508499403</v>
      </c>
      <c r="C59452">
        <v>171605</v>
      </c>
      <c r="D59452">
        <v>103966</v>
      </c>
      <c r="E59452" s="48">
        <f t="shared" si="928"/>
        <v>0.81388888888888899</v>
      </c>
      <c r="F59452" t="str">
        <f>TEXT(Таблица19[[#This Row],[время просмотра (UTC)]],"ДДД")</f>
        <v>Вс</v>
      </c>
    </row>
    <row r="59453" spans="1:6" x14ac:dyDescent="0.25">
      <c r="A59453">
        <v>246218</v>
      </c>
      <c r="B59453" s="2">
        <v>44381.814508090618</v>
      </c>
      <c r="C59453">
        <v>258968</v>
      </c>
      <c r="D59453">
        <v>88863</v>
      </c>
      <c r="E59453" s="48">
        <f t="shared" si="928"/>
        <v>0.81388888888888899</v>
      </c>
      <c r="F59453" t="str">
        <f>TEXT(Таблица19[[#This Row],[время просмотра (UTC)]],"ДДД")</f>
        <v>Вс</v>
      </c>
    </row>
    <row r="59454" spans="1:6" x14ac:dyDescent="0.25">
      <c r="A59454">
        <v>246216</v>
      </c>
      <c r="B59454" s="2">
        <v>44381.814447462384</v>
      </c>
      <c r="C59454">
        <v>171963</v>
      </c>
      <c r="D59454">
        <v>349014</v>
      </c>
      <c r="E59454" s="48">
        <f t="shared" si="928"/>
        <v>0.81388888888888899</v>
      </c>
      <c r="F59454" t="str">
        <f>TEXT(Таблица19[[#This Row],[время просмотра (UTC)]],"ДДД")</f>
        <v>Вс</v>
      </c>
    </row>
    <row r="59455" spans="1:6" x14ac:dyDescent="0.25">
      <c r="A59455">
        <v>246213</v>
      </c>
      <c r="B59455" s="2">
        <v>44381.814103559867</v>
      </c>
      <c r="C59455">
        <v>338604</v>
      </c>
      <c r="D59455">
        <v>436600</v>
      </c>
      <c r="E59455" s="48">
        <f t="shared" si="928"/>
        <v>0.81388888888888899</v>
      </c>
      <c r="F59455" t="str">
        <f>TEXT(Таблица19[[#This Row],[время просмотра (UTC)]],"ДДД")</f>
        <v>Вс</v>
      </c>
    </row>
    <row r="59456" spans="1:6" x14ac:dyDescent="0.25">
      <c r="A59456">
        <v>246212</v>
      </c>
      <c r="B59456" s="2">
        <v>44381.812485436894</v>
      </c>
      <c r="C59456">
        <v>254842</v>
      </c>
      <c r="D59456">
        <v>158978</v>
      </c>
      <c r="E59456" s="48">
        <f t="shared" si="928"/>
        <v>0.81180555555555556</v>
      </c>
      <c r="F59456" t="str">
        <f>TEXT(Таблица19[[#This Row],[время просмотра (UTC)]],"ДДД")</f>
        <v>Вс</v>
      </c>
    </row>
    <row r="59457" spans="1:6" x14ac:dyDescent="0.25">
      <c r="A59457">
        <v>246209</v>
      </c>
      <c r="B59457" s="2">
        <v>44381.811609241005</v>
      </c>
      <c r="C59457">
        <v>310458</v>
      </c>
      <c r="D59457">
        <v>353381</v>
      </c>
      <c r="E59457" s="48">
        <f t="shared" si="928"/>
        <v>0.81111111111111101</v>
      </c>
      <c r="F59457" t="str">
        <f>TEXT(Таблица19[[#This Row],[время просмотра (UTC)]],"ДДД")</f>
        <v>Вс</v>
      </c>
    </row>
    <row r="59458" spans="1:6" x14ac:dyDescent="0.25">
      <c r="A59458">
        <v>246207</v>
      </c>
      <c r="B59458" s="2">
        <v>44381.811271844665</v>
      </c>
      <c r="C59458">
        <v>112708</v>
      </c>
      <c r="D59458">
        <v>241927</v>
      </c>
      <c r="E59458" s="48">
        <f t="shared" ref="E59458:E59521" si="929">TIME(HOUR(B59458),MINUTE(B59458),SECOND(0))</f>
        <v>0.81111111111111101</v>
      </c>
      <c r="F59458" t="str">
        <f>TEXT(Таблица19[[#This Row],[время просмотра (UTC)]],"ДДД")</f>
        <v>Вс</v>
      </c>
    </row>
    <row r="59459" spans="1:6" x14ac:dyDescent="0.25">
      <c r="A59459">
        <v>246206</v>
      </c>
      <c r="B59459" s="2">
        <v>44381.810462783171</v>
      </c>
      <c r="C59459">
        <v>172662</v>
      </c>
      <c r="D59459">
        <v>111368</v>
      </c>
      <c r="E59459" s="48">
        <f t="shared" si="929"/>
        <v>0.81041666666666667</v>
      </c>
      <c r="F59459" t="str">
        <f>TEXT(Таблица19[[#This Row],[время просмотра (UTC)]],"ДДД")</f>
        <v>Вс</v>
      </c>
    </row>
    <row r="59460" spans="1:6" x14ac:dyDescent="0.25">
      <c r="A59460">
        <v>246202</v>
      </c>
      <c r="B59460" s="2">
        <v>44381.810058252428</v>
      </c>
      <c r="C59460">
        <v>250563</v>
      </c>
      <c r="D59460">
        <v>387595</v>
      </c>
      <c r="E59460" s="48">
        <f t="shared" si="929"/>
        <v>0.80972222222222223</v>
      </c>
      <c r="F59460" t="str">
        <f>TEXT(Таблица19[[#This Row],[время просмотра (UTC)]],"ДДД")</f>
        <v>Вс</v>
      </c>
    </row>
    <row r="59461" spans="1:6" x14ac:dyDescent="0.25">
      <c r="A59461">
        <v>246197</v>
      </c>
      <c r="B59461" s="2">
        <v>44381.810058252428</v>
      </c>
      <c r="C59461">
        <v>234561</v>
      </c>
      <c r="D59461">
        <v>3876</v>
      </c>
      <c r="E59461" s="48">
        <f t="shared" si="929"/>
        <v>0.80972222222222223</v>
      </c>
      <c r="F59461" t="str">
        <f>TEXT(Таблица19[[#This Row],[время просмотра (UTC)]],"ДДД")</f>
        <v>Вс</v>
      </c>
    </row>
    <row r="59462" spans="1:6" x14ac:dyDescent="0.25">
      <c r="A59462">
        <v>246192</v>
      </c>
      <c r="B59462" s="2">
        <v>44381.810058252428</v>
      </c>
      <c r="C59462">
        <v>206574</v>
      </c>
      <c r="D59462">
        <v>294433</v>
      </c>
      <c r="E59462" s="48">
        <f t="shared" si="929"/>
        <v>0.80972222222222223</v>
      </c>
      <c r="F59462" t="str">
        <f>TEXT(Таблица19[[#This Row],[время просмотра (UTC)]],"ДДД")</f>
        <v>Вс</v>
      </c>
    </row>
    <row r="59463" spans="1:6" x14ac:dyDescent="0.25">
      <c r="A59463">
        <v>246187</v>
      </c>
      <c r="B59463" s="2">
        <v>44381.809991760005</v>
      </c>
      <c r="C59463">
        <v>88952</v>
      </c>
      <c r="D59463">
        <v>313862</v>
      </c>
      <c r="E59463" s="48">
        <f t="shared" si="929"/>
        <v>0.80972222222222223</v>
      </c>
      <c r="F59463" t="str">
        <f>TEXT(Таблица19[[#This Row],[время просмотра (UTC)]],"ДДД")</f>
        <v>Вс</v>
      </c>
    </row>
    <row r="59464" spans="1:6" x14ac:dyDescent="0.25">
      <c r="A59464">
        <v>246182</v>
      </c>
      <c r="B59464" s="2">
        <v>44381.809249190941</v>
      </c>
      <c r="C59464">
        <v>117899</v>
      </c>
      <c r="D59464">
        <v>248599</v>
      </c>
      <c r="E59464" s="48">
        <f t="shared" si="929"/>
        <v>0.80902777777777779</v>
      </c>
      <c r="F59464" t="str">
        <f>TEXT(Таблица19[[#This Row],[время просмотра (UTC)]],"ДДД")</f>
        <v>Вс</v>
      </c>
    </row>
    <row r="59465" spans="1:6" x14ac:dyDescent="0.25">
      <c r="A59465">
        <v>246178</v>
      </c>
      <c r="B59465" s="2">
        <v>44381.808440129447</v>
      </c>
      <c r="C59465">
        <v>243993</v>
      </c>
      <c r="D59465">
        <v>411922</v>
      </c>
      <c r="E59465" s="48">
        <f t="shared" si="929"/>
        <v>0.80833333333333324</v>
      </c>
      <c r="F59465" t="str">
        <f>TEXT(Таблица19[[#This Row],[время просмотра (UTC)]],"ДДД")</f>
        <v>Вс</v>
      </c>
    </row>
    <row r="59466" spans="1:6" x14ac:dyDescent="0.25">
      <c r="A59466">
        <v>246175</v>
      </c>
      <c r="B59466" s="2">
        <v>44381.807631067961</v>
      </c>
      <c r="C59466">
        <v>295617</v>
      </c>
      <c r="D59466">
        <v>21760</v>
      </c>
      <c r="E59466" s="48">
        <f t="shared" si="929"/>
        <v>0.80694444444444446</v>
      </c>
      <c r="F59466" t="str">
        <f>TEXT(Таблица19[[#This Row],[время просмотра (UTC)]],"ДДД")</f>
        <v>Вс</v>
      </c>
    </row>
    <row r="59467" spans="1:6" x14ac:dyDescent="0.25">
      <c r="A59467">
        <v>246171</v>
      </c>
      <c r="B59467" s="2">
        <v>44381.806417475731</v>
      </c>
      <c r="C59467">
        <v>210213</v>
      </c>
      <c r="D59467">
        <v>230507</v>
      </c>
      <c r="E59467" s="48">
        <f t="shared" si="929"/>
        <v>0.80625000000000002</v>
      </c>
      <c r="F59467" t="str">
        <f>TEXT(Таблица19[[#This Row],[время просмотра (UTC)]],"ДДД")</f>
        <v>Вс</v>
      </c>
    </row>
    <row r="59468" spans="1:6" x14ac:dyDescent="0.25">
      <c r="A59468">
        <v>246170</v>
      </c>
      <c r="B59468" s="2">
        <v>44381.806417475731</v>
      </c>
      <c r="C59468">
        <v>170155</v>
      </c>
      <c r="D59468">
        <v>230507</v>
      </c>
      <c r="E59468" s="48">
        <f t="shared" si="929"/>
        <v>0.80625000000000002</v>
      </c>
      <c r="F59468" t="str">
        <f>TEXT(Таблица19[[#This Row],[время просмотра (UTC)]],"ДДД")</f>
        <v>Вс</v>
      </c>
    </row>
    <row r="59469" spans="1:6" x14ac:dyDescent="0.25">
      <c r="A59469">
        <v>246167</v>
      </c>
      <c r="B59469" s="2">
        <v>44381.806417475731</v>
      </c>
      <c r="C59469">
        <v>71880</v>
      </c>
      <c r="D59469">
        <v>347060</v>
      </c>
      <c r="E59469" s="48">
        <f t="shared" si="929"/>
        <v>0.80625000000000002</v>
      </c>
      <c r="F59469" t="str">
        <f>TEXT(Таблица19[[#This Row],[время просмотра (UTC)]],"ДДД")</f>
        <v>Вс</v>
      </c>
    </row>
    <row r="59470" spans="1:6" x14ac:dyDescent="0.25">
      <c r="A59470">
        <v>246165</v>
      </c>
      <c r="B59470" s="2">
        <v>44381.805203883494</v>
      </c>
      <c r="C59470">
        <v>214619</v>
      </c>
      <c r="D59470">
        <v>182676</v>
      </c>
      <c r="E59470" s="48">
        <f t="shared" si="929"/>
        <v>0.80486111111111114</v>
      </c>
      <c r="F59470" t="str">
        <f>TEXT(Таблица19[[#This Row],[время просмотра (UTC)]],"ДДД")</f>
        <v>Вс</v>
      </c>
    </row>
    <row r="59471" spans="1:6" x14ac:dyDescent="0.25">
      <c r="A59471">
        <v>246161</v>
      </c>
      <c r="B59471" s="2">
        <v>44381.804799352751</v>
      </c>
      <c r="C59471">
        <v>235728</v>
      </c>
      <c r="D59471">
        <v>305608</v>
      </c>
      <c r="E59471" s="48">
        <f t="shared" si="929"/>
        <v>0.8041666666666667</v>
      </c>
      <c r="F59471" t="str">
        <f>TEXT(Таблица19[[#This Row],[время просмотра (UTC)]],"ДДД")</f>
        <v>Вс</v>
      </c>
    </row>
    <row r="59472" spans="1:6" x14ac:dyDescent="0.25">
      <c r="A59472">
        <v>246160</v>
      </c>
      <c r="B59472" s="2">
        <v>44381.804799352751</v>
      </c>
      <c r="C59472">
        <v>118584</v>
      </c>
      <c r="D59472">
        <v>198326</v>
      </c>
      <c r="E59472" s="48">
        <f t="shared" si="929"/>
        <v>0.8041666666666667</v>
      </c>
      <c r="F59472" t="str">
        <f>TEXT(Таблица19[[#This Row],[время просмотра (UTC)]],"ДДД")</f>
        <v>Вс</v>
      </c>
    </row>
    <row r="59473" spans="1:6" x14ac:dyDescent="0.25">
      <c r="A59473">
        <v>246155</v>
      </c>
      <c r="B59473" s="2">
        <v>44381.804394822007</v>
      </c>
      <c r="C59473">
        <v>99032</v>
      </c>
      <c r="D59473">
        <v>397620</v>
      </c>
      <c r="E59473" s="48">
        <f t="shared" si="929"/>
        <v>0.8041666666666667</v>
      </c>
      <c r="F59473" t="str">
        <f>TEXT(Таблица19[[#This Row],[время просмотра (UTC)]],"ДДД")</f>
        <v>Вс</v>
      </c>
    </row>
    <row r="59474" spans="1:6" x14ac:dyDescent="0.25">
      <c r="A59474">
        <v>246153</v>
      </c>
      <c r="B59474" s="2">
        <v>44381.804394822007</v>
      </c>
      <c r="C59474">
        <v>10101</v>
      </c>
      <c r="D59474">
        <v>351192</v>
      </c>
      <c r="E59474" s="48">
        <f t="shared" si="929"/>
        <v>0.8041666666666667</v>
      </c>
      <c r="F59474" t="str">
        <f>TEXT(Таблица19[[#This Row],[время просмотра (UTC)]],"ДДД")</f>
        <v>Вс</v>
      </c>
    </row>
    <row r="59475" spans="1:6" x14ac:dyDescent="0.25">
      <c r="A59475">
        <v>246152</v>
      </c>
      <c r="B59475" s="2">
        <v>44381.803585760514</v>
      </c>
      <c r="C59475">
        <v>626</v>
      </c>
      <c r="D59475">
        <v>288983</v>
      </c>
      <c r="E59475" s="48">
        <f t="shared" si="929"/>
        <v>0.80347222222222225</v>
      </c>
      <c r="F59475" t="str">
        <f>TEXT(Таблица19[[#This Row],[время просмотра (UTC)]],"ДДД")</f>
        <v>Вс</v>
      </c>
    </row>
    <row r="59476" spans="1:6" x14ac:dyDescent="0.25">
      <c r="A59476">
        <v>246151</v>
      </c>
      <c r="B59476" s="2">
        <v>44381.802776699027</v>
      </c>
      <c r="C59476">
        <v>75117</v>
      </c>
      <c r="D59476">
        <v>258219</v>
      </c>
      <c r="E59476" s="48">
        <f t="shared" si="929"/>
        <v>0.8027777777777777</v>
      </c>
      <c r="F59476" t="str">
        <f>TEXT(Таблица19[[#This Row],[время просмотра (UTC)]],"ДДД")</f>
        <v>Вс</v>
      </c>
    </row>
    <row r="59477" spans="1:6" x14ac:dyDescent="0.25">
      <c r="A59477">
        <v>246150</v>
      </c>
      <c r="B59477" s="2">
        <v>44381.801967637541</v>
      </c>
      <c r="C59477">
        <v>304186</v>
      </c>
      <c r="D59477">
        <v>272201</v>
      </c>
      <c r="E59477" s="48">
        <f t="shared" si="929"/>
        <v>0.80138888888888893</v>
      </c>
      <c r="F59477" t="str">
        <f>TEXT(Таблица19[[#This Row],[время просмотра (UTC)]],"ДДД")</f>
        <v>Вс</v>
      </c>
    </row>
    <row r="59478" spans="1:6" x14ac:dyDescent="0.25">
      <c r="A59478">
        <v>246148</v>
      </c>
      <c r="B59478" s="2">
        <v>44381.801599169899</v>
      </c>
      <c r="C59478">
        <v>347262</v>
      </c>
      <c r="D59478">
        <v>411922</v>
      </c>
      <c r="E59478" s="48">
        <f t="shared" si="929"/>
        <v>0.80138888888888893</v>
      </c>
      <c r="F59478" t="str">
        <f>TEXT(Таблица19[[#This Row],[время просмотра (UTC)]],"ДДД")</f>
        <v>Вс</v>
      </c>
    </row>
    <row r="59479" spans="1:6" x14ac:dyDescent="0.25">
      <c r="A59479">
        <v>246143</v>
      </c>
      <c r="B59479" s="2">
        <v>44381.801477095862</v>
      </c>
      <c r="C59479">
        <v>226738</v>
      </c>
      <c r="D59479">
        <v>347740</v>
      </c>
      <c r="E59479" s="48">
        <f t="shared" si="929"/>
        <v>0.80138888888888893</v>
      </c>
      <c r="F59479" t="str">
        <f>TEXT(Таблица19[[#This Row],[время просмотра (UTC)]],"ДДД")</f>
        <v>Вс</v>
      </c>
    </row>
    <row r="59480" spans="1:6" x14ac:dyDescent="0.25">
      <c r="A59480">
        <v>246141</v>
      </c>
      <c r="B59480" s="2">
        <v>44381.799944983824</v>
      </c>
      <c r="C59480">
        <v>317826</v>
      </c>
      <c r="D59480">
        <v>154256</v>
      </c>
      <c r="E59480" s="48">
        <f t="shared" si="929"/>
        <v>0.7993055555555556</v>
      </c>
      <c r="F59480" t="str">
        <f>TEXT(Таблица19[[#This Row],[время просмотра (UTC)]],"ДДД")</f>
        <v>Вс</v>
      </c>
    </row>
    <row r="59481" spans="1:6" x14ac:dyDescent="0.25">
      <c r="A59481">
        <v>246136</v>
      </c>
      <c r="B59481" s="2">
        <v>44381.799615466778</v>
      </c>
      <c r="C59481">
        <v>187872</v>
      </c>
      <c r="D59481">
        <v>180863</v>
      </c>
      <c r="E59481" s="48">
        <f t="shared" si="929"/>
        <v>0.7993055555555556</v>
      </c>
      <c r="F59481" t="str">
        <f>TEXT(Таблица19[[#This Row],[время просмотра (UTC)]],"ДДД")</f>
        <v>Вс</v>
      </c>
    </row>
    <row r="59482" spans="1:6" x14ac:dyDescent="0.25">
      <c r="A59482">
        <v>246133</v>
      </c>
      <c r="B59482" s="2">
        <v>44381.79949339274</v>
      </c>
      <c r="C59482">
        <v>113332</v>
      </c>
      <c r="D59482">
        <v>230507</v>
      </c>
      <c r="E59482" s="48">
        <f t="shared" si="929"/>
        <v>0.7993055555555556</v>
      </c>
      <c r="F59482" t="str">
        <f>TEXT(Таблица19[[#This Row],[время просмотра (UTC)]],"ДДД")</f>
        <v>Вс</v>
      </c>
    </row>
    <row r="59483" spans="1:6" x14ac:dyDescent="0.25">
      <c r="A59483">
        <v>246129</v>
      </c>
      <c r="B59483" s="2">
        <v>44381.798999999999</v>
      </c>
      <c r="C59483">
        <v>144858</v>
      </c>
      <c r="D59483">
        <v>230507</v>
      </c>
      <c r="E59483" s="48">
        <f t="shared" si="929"/>
        <v>0.79861111111111116</v>
      </c>
      <c r="F59483" t="str">
        <f>TEXT(Таблица19[[#This Row],[время просмотра (UTC)]],"ДДД")</f>
        <v>Вс</v>
      </c>
    </row>
    <row r="59484" spans="1:6" x14ac:dyDescent="0.25">
      <c r="A59484">
        <v>246124</v>
      </c>
      <c r="B59484" s="2">
        <v>44381.798913541061</v>
      </c>
      <c r="C59484">
        <v>252691</v>
      </c>
      <c r="D59484">
        <v>325852</v>
      </c>
      <c r="E59484" s="48">
        <f t="shared" si="929"/>
        <v>0.79861111111111116</v>
      </c>
      <c r="F59484" t="str">
        <f>TEXT(Таблица19[[#This Row],[время просмотра (UTC)]],"ДДД")</f>
        <v>Вс</v>
      </c>
    </row>
    <row r="59485" spans="1:6" x14ac:dyDescent="0.25">
      <c r="A59485">
        <v>246121</v>
      </c>
      <c r="B59485" s="2">
        <v>44381.798326860844</v>
      </c>
      <c r="C59485">
        <v>266078</v>
      </c>
      <c r="D59485">
        <v>21760</v>
      </c>
      <c r="E59485" s="48">
        <f t="shared" si="929"/>
        <v>0.79791666666666661</v>
      </c>
      <c r="F59485" t="str">
        <f>TEXT(Таблица19[[#This Row],[время просмотра (UTC)]],"ДДД")</f>
        <v>Вс</v>
      </c>
    </row>
    <row r="59486" spans="1:6" x14ac:dyDescent="0.25">
      <c r="A59486">
        <v>246120</v>
      </c>
      <c r="B59486" s="2">
        <v>44381.797112949003</v>
      </c>
      <c r="C59486">
        <v>27574</v>
      </c>
      <c r="D59486">
        <v>343712</v>
      </c>
      <c r="E59486" s="48">
        <f t="shared" si="929"/>
        <v>0.79652777777777783</v>
      </c>
      <c r="F59486" t="str">
        <f>TEXT(Таблица19[[#This Row],[время просмотра (UTC)]],"ДДД")</f>
        <v>Вс</v>
      </c>
    </row>
    <row r="59487" spans="1:6" x14ac:dyDescent="0.25">
      <c r="A59487">
        <v>246116</v>
      </c>
      <c r="B59487" s="2">
        <v>44381.796708737864</v>
      </c>
      <c r="C59487">
        <v>342585</v>
      </c>
      <c r="D59487">
        <v>351192</v>
      </c>
      <c r="E59487" s="48">
        <f t="shared" si="929"/>
        <v>0.79652777777777783</v>
      </c>
      <c r="F59487" t="str">
        <f>TEXT(Таблица19[[#This Row],[время просмотра (UTC)]],"ДДД")</f>
        <v>Вс</v>
      </c>
    </row>
    <row r="59488" spans="1:6" x14ac:dyDescent="0.25">
      <c r="A59488">
        <v>246112</v>
      </c>
      <c r="B59488" s="2">
        <v>44381.796304207121</v>
      </c>
      <c r="C59488">
        <v>257430</v>
      </c>
      <c r="D59488">
        <v>411922</v>
      </c>
      <c r="E59488" s="48">
        <f t="shared" si="929"/>
        <v>0.79583333333333339</v>
      </c>
      <c r="F59488" t="str">
        <f>TEXT(Таблица19[[#This Row],[время просмотра (UTC)]],"ДДД")</f>
        <v>Вс</v>
      </c>
    </row>
    <row r="59489" spans="1:6" x14ac:dyDescent="0.25">
      <c r="A59489">
        <v>246110</v>
      </c>
      <c r="B59489" s="2">
        <v>44381.796304207121</v>
      </c>
      <c r="C59489">
        <v>217294</v>
      </c>
      <c r="D59489">
        <v>471403</v>
      </c>
      <c r="E59489" s="48">
        <f t="shared" si="929"/>
        <v>0.79583333333333339</v>
      </c>
      <c r="F59489" t="str">
        <f>TEXT(Таблица19[[#This Row],[время просмотра (UTC)]],"ДДД")</f>
        <v>Вс</v>
      </c>
    </row>
    <row r="59490" spans="1:6" x14ac:dyDescent="0.25">
      <c r="A59490">
        <v>246106</v>
      </c>
      <c r="B59490" s="2">
        <v>44381.796304207121</v>
      </c>
      <c r="C59490">
        <v>101379</v>
      </c>
      <c r="D59490">
        <v>297015</v>
      </c>
      <c r="E59490" s="48">
        <f t="shared" si="929"/>
        <v>0.79583333333333339</v>
      </c>
      <c r="F59490" t="str">
        <f>TEXT(Таблица19[[#This Row],[время просмотра (UTC)]],"ДДД")</f>
        <v>Вс</v>
      </c>
    </row>
    <row r="59491" spans="1:6" x14ac:dyDescent="0.25">
      <c r="A59491">
        <v>246102</v>
      </c>
      <c r="B59491" s="2">
        <v>44381.795090614891</v>
      </c>
      <c r="C59491">
        <v>70535</v>
      </c>
      <c r="D59491">
        <v>351192</v>
      </c>
      <c r="E59491" s="48">
        <f t="shared" si="929"/>
        <v>0.7944444444444444</v>
      </c>
      <c r="F59491" t="str">
        <f>TEXT(Таблица19[[#This Row],[время просмотра (UTC)]],"ДДД")</f>
        <v>Вс</v>
      </c>
    </row>
    <row r="59492" spans="1:6" x14ac:dyDescent="0.25">
      <c r="A59492">
        <v>246099</v>
      </c>
      <c r="B59492" s="2">
        <v>44381.795090614891</v>
      </c>
      <c r="C59492">
        <v>56203</v>
      </c>
      <c r="D59492">
        <v>411922</v>
      </c>
      <c r="E59492" s="48">
        <f t="shared" si="929"/>
        <v>0.7944444444444444</v>
      </c>
      <c r="F59492" t="str">
        <f>TEXT(Таблица19[[#This Row],[время просмотра (UTC)]],"ДДД")</f>
        <v>Вс</v>
      </c>
    </row>
    <row r="59493" spans="1:6" x14ac:dyDescent="0.25">
      <c r="A59493">
        <v>246094</v>
      </c>
      <c r="B59493" s="2">
        <v>44381.795090614891</v>
      </c>
      <c r="C59493">
        <v>11678</v>
      </c>
      <c r="D59493">
        <v>250679</v>
      </c>
      <c r="E59493" s="48">
        <f t="shared" si="929"/>
        <v>0.7944444444444444</v>
      </c>
      <c r="F59493" t="str">
        <f>TEXT(Таблица19[[#This Row],[время просмотра (UTC)]],"ДДД")</f>
        <v>Вс</v>
      </c>
    </row>
    <row r="59494" spans="1:6" x14ac:dyDescent="0.25">
      <c r="A59494">
        <v>246092</v>
      </c>
      <c r="B59494" s="2">
        <v>44381.79468608414</v>
      </c>
      <c r="C59494">
        <v>604</v>
      </c>
      <c r="D59494">
        <v>169042</v>
      </c>
      <c r="E59494" s="48">
        <f t="shared" si="929"/>
        <v>0.7944444444444444</v>
      </c>
      <c r="F59494" t="str">
        <f>TEXT(Таблица19[[#This Row],[время просмотра (UTC)]],"ДДД")</f>
        <v>Вс</v>
      </c>
    </row>
    <row r="59495" spans="1:6" x14ac:dyDescent="0.25">
      <c r="A59495">
        <v>246091</v>
      </c>
      <c r="B59495" s="2">
        <v>44381.794666666661</v>
      </c>
      <c r="C59495">
        <v>211726</v>
      </c>
      <c r="D59495">
        <v>308577</v>
      </c>
      <c r="E59495" s="48">
        <f t="shared" si="929"/>
        <v>0.7944444444444444</v>
      </c>
      <c r="F59495" t="str">
        <f>TEXT(Таблица19[[#This Row],[время просмотра (UTC)]],"ДДД")</f>
        <v>Вс</v>
      </c>
    </row>
    <row r="59496" spans="1:6" x14ac:dyDescent="0.25">
      <c r="A59496">
        <v>246087</v>
      </c>
      <c r="B59496" s="2">
        <v>44381.793472491911</v>
      </c>
      <c r="C59496">
        <v>46357</v>
      </c>
      <c r="D59496">
        <v>179296</v>
      </c>
      <c r="E59496" s="48">
        <f t="shared" si="929"/>
        <v>0.79305555555555562</v>
      </c>
      <c r="F59496" t="str">
        <f>TEXT(Таблица19[[#This Row],[время просмотра (UTC)]],"ДДД")</f>
        <v>Вс</v>
      </c>
    </row>
    <row r="59497" spans="1:6" x14ac:dyDescent="0.25">
      <c r="A59497">
        <v>246084</v>
      </c>
      <c r="B59497" s="2">
        <v>44381.792840357673</v>
      </c>
      <c r="C59497">
        <v>227842</v>
      </c>
      <c r="D59497">
        <v>154256</v>
      </c>
      <c r="E59497" s="48">
        <f t="shared" si="929"/>
        <v>0.79236111111111107</v>
      </c>
      <c r="F59497" t="str">
        <f>TEXT(Таблица19[[#This Row],[время просмотра (UTC)]],"ДДД")</f>
        <v>Вс</v>
      </c>
    </row>
    <row r="59498" spans="1:6" x14ac:dyDescent="0.25">
      <c r="A59498">
        <v>246083</v>
      </c>
      <c r="B59498" s="2">
        <v>44381.791854368937</v>
      </c>
      <c r="C59498">
        <v>220278</v>
      </c>
      <c r="D59498">
        <v>411922</v>
      </c>
      <c r="E59498" s="48">
        <f t="shared" si="929"/>
        <v>0.79166666666666663</v>
      </c>
      <c r="F59498" t="str">
        <f>TEXT(Таблица19[[#This Row],[время просмотра (UTC)]],"ДДД")</f>
        <v>Вс</v>
      </c>
    </row>
    <row r="59499" spans="1:6" x14ac:dyDescent="0.25">
      <c r="A59499">
        <v>246080</v>
      </c>
      <c r="B59499" s="2">
        <v>44381.791854368937</v>
      </c>
      <c r="C59499">
        <v>123347</v>
      </c>
      <c r="D59499">
        <v>347393</v>
      </c>
      <c r="E59499" s="48">
        <f t="shared" si="929"/>
        <v>0.79166666666666663</v>
      </c>
      <c r="F59499" t="str">
        <f>TEXT(Таблица19[[#This Row],[время просмотра (UTC)]],"ДДД")</f>
        <v>Вс</v>
      </c>
    </row>
    <row r="59500" spans="1:6" x14ac:dyDescent="0.25">
      <c r="A59500">
        <v>246075</v>
      </c>
      <c r="B59500" s="2">
        <v>44381.791449838187</v>
      </c>
      <c r="C59500">
        <v>81373</v>
      </c>
      <c r="D59500">
        <v>230507</v>
      </c>
      <c r="E59500" s="48">
        <f t="shared" si="929"/>
        <v>0.7909722222222223</v>
      </c>
      <c r="F59500" t="str">
        <f>TEXT(Таблица19[[#This Row],[время просмотра (UTC)]],"ДДД")</f>
        <v>Вс</v>
      </c>
    </row>
    <row r="59501" spans="1:6" x14ac:dyDescent="0.25">
      <c r="A59501">
        <v>246074</v>
      </c>
      <c r="B59501" s="2">
        <v>44381.790999999997</v>
      </c>
      <c r="C59501">
        <v>275664</v>
      </c>
      <c r="D59501">
        <v>182191</v>
      </c>
      <c r="E59501" s="48">
        <f t="shared" si="929"/>
        <v>0.7909722222222223</v>
      </c>
      <c r="F59501" t="str">
        <f>TEXT(Таблица19[[#This Row],[время просмотра (UTC)]],"ДДД")</f>
        <v>Вс</v>
      </c>
    </row>
    <row r="59502" spans="1:6" x14ac:dyDescent="0.25">
      <c r="A59502">
        <v>246072</v>
      </c>
      <c r="B59502" s="2">
        <v>44381.790236245957</v>
      </c>
      <c r="C59502">
        <v>234787</v>
      </c>
      <c r="D59502">
        <v>241927</v>
      </c>
      <c r="E59502" s="48">
        <f t="shared" si="929"/>
        <v>0.7895833333333333</v>
      </c>
      <c r="F59502" t="str">
        <f>TEXT(Таблица19[[#This Row],[время просмотра (UTC)]],"ДДД")</f>
        <v>Вс</v>
      </c>
    </row>
    <row r="59503" spans="1:6" x14ac:dyDescent="0.25">
      <c r="A59503">
        <v>246069</v>
      </c>
      <c r="B59503" s="2">
        <v>44381.790236245957</v>
      </c>
      <c r="C59503">
        <v>1403</v>
      </c>
      <c r="D59503">
        <v>272330</v>
      </c>
      <c r="E59503" s="48">
        <f t="shared" si="929"/>
        <v>0.7895833333333333</v>
      </c>
      <c r="F59503" t="str">
        <f>TEXT(Таблица19[[#This Row],[время просмотра (UTC)]],"ДДД")</f>
        <v>Вс</v>
      </c>
    </row>
    <row r="59504" spans="1:6" x14ac:dyDescent="0.25">
      <c r="A59504">
        <v>246064</v>
      </c>
      <c r="B59504" s="2">
        <v>44381.789831715214</v>
      </c>
      <c r="C59504">
        <v>19397</v>
      </c>
      <c r="D59504">
        <v>172207</v>
      </c>
      <c r="E59504" s="48">
        <f t="shared" si="929"/>
        <v>0.7895833333333333</v>
      </c>
      <c r="F59504" t="str">
        <f>TEXT(Таблица19[[#This Row],[время просмотра (UTC)]],"ДДД")</f>
        <v>Вс</v>
      </c>
    </row>
    <row r="59505" spans="1:6" x14ac:dyDescent="0.25">
      <c r="A59505">
        <v>246061</v>
      </c>
      <c r="B59505" s="2">
        <v>44381.789361247596</v>
      </c>
      <c r="C59505">
        <v>109549</v>
      </c>
      <c r="D59505">
        <v>122902</v>
      </c>
      <c r="E59505" s="48">
        <f t="shared" si="929"/>
        <v>0.78888888888888886</v>
      </c>
      <c r="F59505" t="str">
        <f>TEXT(Таблица19[[#This Row],[время просмотра (UTC)]],"ДДД")</f>
        <v>Вс</v>
      </c>
    </row>
    <row r="59506" spans="1:6" x14ac:dyDescent="0.25">
      <c r="A59506">
        <v>246058</v>
      </c>
      <c r="B59506" s="2">
        <v>44381.788618122977</v>
      </c>
      <c r="C59506">
        <v>263906</v>
      </c>
      <c r="D59506">
        <v>56396</v>
      </c>
      <c r="E59506" s="48">
        <f t="shared" si="929"/>
        <v>0.78819444444444453</v>
      </c>
      <c r="F59506" t="str">
        <f>TEXT(Таблица19[[#This Row],[время просмотра (UTC)]],"ДДД")</f>
        <v>Вс</v>
      </c>
    </row>
    <row r="59507" spans="1:6" x14ac:dyDescent="0.25">
      <c r="A59507">
        <v>246057</v>
      </c>
      <c r="B59507" s="2">
        <v>44381.788618122977</v>
      </c>
      <c r="C59507">
        <v>143914</v>
      </c>
      <c r="D59507">
        <v>304722</v>
      </c>
      <c r="E59507" s="48">
        <f t="shared" si="929"/>
        <v>0.78819444444444453</v>
      </c>
      <c r="F59507" t="str">
        <f>TEXT(Таблица19[[#This Row],[время просмотра (UTC)]],"ДДД")</f>
        <v>Вс</v>
      </c>
    </row>
    <row r="59508" spans="1:6" x14ac:dyDescent="0.25">
      <c r="A59508">
        <v>246055</v>
      </c>
      <c r="B59508" s="2">
        <v>44381.788213592234</v>
      </c>
      <c r="C59508">
        <v>178366</v>
      </c>
      <c r="D59508">
        <v>170007</v>
      </c>
      <c r="E59508" s="48">
        <f t="shared" si="929"/>
        <v>0.78819444444444453</v>
      </c>
      <c r="F59508" t="str">
        <f>TEXT(Таблица19[[#This Row],[время просмотра (UTC)]],"ДДД")</f>
        <v>Вс</v>
      </c>
    </row>
    <row r="59509" spans="1:6" x14ac:dyDescent="0.25">
      <c r="A59509">
        <v>246051</v>
      </c>
      <c r="B59509" s="2">
        <v>44381.788201544237</v>
      </c>
      <c r="C59509">
        <v>282522</v>
      </c>
      <c r="D59509">
        <v>217497</v>
      </c>
      <c r="E59509" s="48">
        <f t="shared" si="929"/>
        <v>0.78819444444444453</v>
      </c>
      <c r="F59509" t="str">
        <f>TEXT(Таблица19[[#This Row],[время просмотра (UTC)]],"ДДД")</f>
        <v>Вс</v>
      </c>
    </row>
    <row r="59510" spans="1:6" x14ac:dyDescent="0.25">
      <c r="A59510">
        <v>246048</v>
      </c>
      <c r="B59510" s="2">
        <v>44381.788140507218</v>
      </c>
      <c r="C59510">
        <v>48977</v>
      </c>
      <c r="D59510">
        <v>105352</v>
      </c>
      <c r="E59510" s="48">
        <f t="shared" si="929"/>
        <v>0.78749999999999998</v>
      </c>
      <c r="F59510" t="str">
        <f>TEXT(Таблица19[[#This Row],[время просмотра (UTC)]],"ДДД")</f>
        <v>Вс</v>
      </c>
    </row>
    <row r="59511" spans="1:6" x14ac:dyDescent="0.25">
      <c r="A59511">
        <v>246046</v>
      </c>
      <c r="B59511" s="2">
        <v>44381.78780906149</v>
      </c>
      <c r="C59511">
        <v>169697</v>
      </c>
      <c r="D59511">
        <v>238576</v>
      </c>
      <c r="E59511" s="48">
        <f t="shared" si="929"/>
        <v>0.78749999999999998</v>
      </c>
      <c r="F59511" t="str">
        <f>TEXT(Таблица19[[#This Row],[время просмотра (UTC)]],"ДДД")</f>
        <v>Вс</v>
      </c>
    </row>
    <row r="59512" spans="1:6" x14ac:dyDescent="0.25">
      <c r="A59512">
        <v>246042</v>
      </c>
      <c r="B59512" s="2">
        <v>44381.787000000004</v>
      </c>
      <c r="C59512">
        <v>231956</v>
      </c>
      <c r="D59512">
        <v>227775</v>
      </c>
      <c r="E59512" s="48">
        <f t="shared" si="929"/>
        <v>0.78680555555555554</v>
      </c>
      <c r="F59512" t="str">
        <f>TEXT(Таблица19[[#This Row],[время просмотра (UTC)]],"ДДД")</f>
        <v>Вс</v>
      </c>
    </row>
    <row r="59513" spans="1:6" x14ac:dyDescent="0.25">
      <c r="A59513">
        <v>246039</v>
      </c>
      <c r="B59513" s="2">
        <v>44381.787000000004</v>
      </c>
      <c r="C59513">
        <v>100253</v>
      </c>
      <c r="D59513">
        <v>157591</v>
      </c>
      <c r="E59513" s="48">
        <f t="shared" si="929"/>
        <v>0.78680555555555554</v>
      </c>
      <c r="F59513" t="str">
        <f>TEXT(Таблица19[[#This Row],[время просмотра (UTC)]],"ДДД")</f>
        <v>Вс</v>
      </c>
    </row>
    <row r="59514" spans="1:6" x14ac:dyDescent="0.25">
      <c r="A59514">
        <v>246035</v>
      </c>
      <c r="B59514" s="2">
        <v>44381.787000000004</v>
      </c>
      <c r="C59514">
        <v>23508</v>
      </c>
      <c r="D59514">
        <v>250679</v>
      </c>
      <c r="E59514" s="48">
        <f t="shared" si="929"/>
        <v>0.78680555555555554</v>
      </c>
      <c r="F59514" t="str">
        <f>TEXT(Таблица19[[#This Row],[время просмотра (UTC)]],"ДДД")</f>
        <v>Вс</v>
      </c>
    </row>
    <row r="59515" spans="1:6" x14ac:dyDescent="0.25">
      <c r="A59515">
        <v>246031</v>
      </c>
      <c r="B59515" s="2">
        <v>44381.786595469253</v>
      </c>
      <c r="C59515">
        <v>286181</v>
      </c>
      <c r="D59515">
        <v>166809</v>
      </c>
      <c r="E59515" s="48">
        <f t="shared" si="929"/>
        <v>0.78611111111111109</v>
      </c>
      <c r="F59515" t="str">
        <f>TEXT(Таблица19[[#This Row],[время просмотра (UTC)]],"ДДД")</f>
        <v>Вс</v>
      </c>
    </row>
    <row r="59516" spans="1:6" x14ac:dyDescent="0.25">
      <c r="A59516">
        <v>246030</v>
      </c>
      <c r="B59516" s="2">
        <v>44381.78619093851</v>
      </c>
      <c r="C59516">
        <v>153104</v>
      </c>
      <c r="D59516">
        <v>68733</v>
      </c>
      <c r="E59516" s="48">
        <f t="shared" si="929"/>
        <v>0.78611111111111109</v>
      </c>
      <c r="F59516" t="str">
        <f>TEXT(Таблица19[[#This Row],[время просмотра (UTC)]],"ДДД")</f>
        <v>Вс</v>
      </c>
    </row>
    <row r="59517" spans="1:6" x14ac:dyDescent="0.25">
      <c r="A59517">
        <v>246028</v>
      </c>
      <c r="B59517" s="2">
        <v>44381.785786407767</v>
      </c>
      <c r="C59517">
        <v>79419</v>
      </c>
      <c r="D59517">
        <v>130005</v>
      </c>
      <c r="E59517" s="48">
        <f t="shared" si="929"/>
        <v>0.78541666666666676</v>
      </c>
      <c r="F59517" t="str">
        <f>TEXT(Таблица19[[#This Row],[время просмотра (UTC)]],"ДДД")</f>
        <v>Вс</v>
      </c>
    </row>
    <row r="59518" spans="1:6" x14ac:dyDescent="0.25">
      <c r="A59518">
        <v>246026</v>
      </c>
      <c r="B59518" s="2">
        <v>44381.784447767568</v>
      </c>
      <c r="C59518">
        <v>239340</v>
      </c>
      <c r="D59518">
        <v>43842</v>
      </c>
      <c r="E59518" s="48">
        <f t="shared" si="929"/>
        <v>0.78402777777777777</v>
      </c>
      <c r="F59518" t="str">
        <f>TEXT(Таблица19[[#This Row],[время просмотра (UTC)]],"ДДД")</f>
        <v>Вс</v>
      </c>
    </row>
    <row r="59519" spans="1:6" x14ac:dyDescent="0.25">
      <c r="A59519">
        <v>246024</v>
      </c>
      <c r="B59519" s="2">
        <v>44381.784333333337</v>
      </c>
      <c r="C59519">
        <v>328637</v>
      </c>
      <c r="D59519">
        <v>230507</v>
      </c>
      <c r="E59519" s="48">
        <f t="shared" si="929"/>
        <v>0.78402777777777777</v>
      </c>
      <c r="F59519" t="str">
        <f>TEXT(Таблица19[[#This Row],[время просмотра (UTC)]],"ДДД")</f>
        <v>Вс</v>
      </c>
    </row>
    <row r="59520" spans="1:6" x14ac:dyDescent="0.25">
      <c r="A59520">
        <v>246020</v>
      </c>
      <c r="B59520" s="2">
        <v>44381.7833592233</v>
      </c>
      <c r="C59520">
        <v>295662</v>
      </c>
      <c r="D59520">
        <v>351192</v>
      </c>
      <c r="E59520" s="48">
        <f t="shared" si="929"/>
        <v>0.78333333333333333</v>
      </c>
      <c r="F59520" t="str">
        <f>TEXT(Таблица19[[#This Row],[время просмотра (UTC)]],"ДДД")</f>
        <v>Вс</v>
      </c>
    </row>
    <row r="59521" spans="1:6" x14ac:dyDescent="0.25">
      <c r="A59521">
        <v>246019</v>
      </c>
      <c r="B59521" s="2">
        <v>44381.7833592233</v>
      </c>
      <c r="C59521">
        <v>83110</v>
      </c>
      <c r="D59521">
        <v>347008</v>
      </c>
      <c r="E59521" s="48">
        <f t="shared" si="929"/>
        <v>0.78333333333333333</v>
      </c>
      <c r="F59521" t="str">
        <f>TEXT(Таблица19[[#This Row],[время просмотра (UTC)]],"ДДД")</f>
        <v>Вс</v>
      </c>
    </row>
    <row r="59522" spans="1:6" x14ac:dyDescent="0.25">
      <c r="A59522">
        <v>246018</v>
      </c>
      <c r="B59522" s="2">
        <v>44381.7833592233</v>
      </c>
      <c r="C59522">
        <v>4834</v>
      </c>
      <c r="D59522">
        <v>250679</v>
      </c>
      <c r="E59522" s="48">
        <f t="shared" ref="E59522:E59585" si="930">TIME(HOUR(B59522),MINUTE(B59522),SECOND(0))</f>
        <v>0.78333333333333333</v>
      </c>
      <c r="F59522" t="str">
        <f>TEXT(Таблица19[[#This Row],[время просмотра (UTC)]],"ДДД")</f>
        <v>Вс</v>
      </c>
    </row>
    <row r="59523" spans="1:6" x14ac:dyDescent="0.25">
      <c r="A59523">
        <v>246014</v>
      </c>
      <c r="B59523" s="2">
        <v>44381.782954692557</v>
      </c>
      <c r="C59523">
        <v>144377</v>
      </c>
      <c r="D59523">
        <v>175663</v>
      </c>
      <c r="E59523" s="48">
        <f t="shared" si="930"/>
        <v>0.78263888888888899</v>
      </c>
      <c r="F59523" t="str">
        <f>TEXT(Таблица19[[#This Row],[время просмотра (UTC)]],"ДДД")</f>
        <v>Вс</v>
      </c>
    </row>
    <row r="59524" spans="1:6" x14ac:dyDescent="0.25">
      <c r="A59524">
        <v>246013</v>
      </c>
      <c r="B59524" s="2">
        <v>44381.782550161806</v>
      </c>
      <c r="C59524">
        <v>249520</v>
      </c>
      <c r="D59524">
        <v>250247</v>
      </c>
      <c r="E59524" s="48">
        <f t="shared" si="930"/>
        <v>0.78194444444444444</v>
      </c>
      <c r="F59524" t="str">
        <f>TEXT(Таблица19[[#This Row],[время просмотра (UTC)]],"ДДД")</f>
        <v>Вс</v>
      </c>
    </row>
    <row r="59525" spans="1:6" x14ac:dyDescent="0.25">
      <c r="A59525">
        <v>246011</v>
      </c>
      <c r="B59525" s="2">
        <v>44381.78214563107</v>
      </c>
      <c r="C59525">
        <v>206330</v>
      </c>
      <c r="D59525">
        <v>472712</v>
      </c>
      <c r="E59525" s="48">
        <f t="shared" si="930"/>
        <v>0.78194444444444444</v>
      </c>
      <c r="F59525" t="str">
        <f>TEXT(Таблица19[[#This Row],[время просмотра (UTC)]],"ДДД")</f>
        <v>Вс</v>
      </c>
    </row>
    <row r="59526" spans="1:6" x14ac:dyDescent="0.25">
      <c r="A59526">
        <v>246006</v>
      </c>
      <c r="B59526" s="2">
        <v>44381.78214563107</v>
      </c>
      <c r="C59526">
        <v>182015</v>
      </c>
      <c r="D59526">
        <v>230507</v>
      </c>
      <c r="E59526" s="48">
        <f t="shared" si="930"/>
        <v>0.78194444444444444</v>
      </c>
      <c r="F59526" t="str">
        <f>TEXT(Таблица19[[#This Row],[время просмотра (UTC)]],"ДДД")</f>
        <v>Вс</v>
      </c>
    </row>
    <row r="59527" spans="1:6" x14ac:dyDescent="0.25">
      <c r="A59527">
        <v>246004</v>
      </c>
      <c r="B59527" s="2">
        <v>44381.78214563107</v>
      </c>
      <c r="C59527">
        <v>90340</v>
      </c>
      <c r="D59527">
        <v>411922</v>
      </c>
      <c r="E59527" s="48">
        <f t="shared" si="930"/>
        <v>0.78194444444444444</v>
      </c>
      <c r="F59527" t="str">
        <f>TEXT(Таблица19[[#This Row],[время просмотра (UTC)]],"ДДД")</f>
        <v>Вс</v>
      </c>
    </row>
    <row r="59528" spans="1:6" x14ac:dyDescent="0.25">
      <c r="A59528">
        <v>246000</v>
      </c>
      <c r="B59528" s="2">
        <v>44381.781666666662</v>
      </c>
      <c r="C59528">
        <v>97793</v>
      </c>
      <c r="D59528">
        <v>37467</v>
      </c>
      <c r="E59528" s="48">
        <f t="shared" si="930"/>
        <v>0.78125</v>
      </c>
      <c r="F59528" t="str">
        <f>TEXT(Таблица19[[#This Row],[время просмотра (UTC)]],"ДДД")</f>
        <v>Вс</v>
      </c>
    </row>
    <row r="59529" spans="1:6" x14ac:dyDescent="0.25">
      <c r="A59529">
        <v>245997</v>
      </c>
      <c r="B59529" s="2">
        <v>44381.780932038833</v>
      </c>
      <c r="C59529">
        <v>139941</v>
      </c>
      <c r="D59529">
        <v>244574</v>
      </c>
      <c r="E59529" s="48">
        <f t="shared" si="930"/>
        <v>0.78055555555555556</v>
      </c>
      <c r="F59529" t="str">
        <f>TEXT(Таблица19[[#This Row],[время просмотра (UTC)]],"ДДД")</f>
        <v>Вс</v>
      </c>
    </row>
    <row r="59530" spans="1:6" x14ac:dyDescent="0.25">
      <c r="A59530">
        <v>245996</v>
      </c>
      <c r="B59530" s="2">
        <v>44381.780907620472</v>
      </c>
      <c r="C59530">
        <v>33847</v>
      </c>
      <c r="D59530">
        <v>141918</v>
      </c>
      <c r="E59530" s="48">
        <f t="shared" si="930"/>
        <v>0.78055555555555556</v>
      </c>
      <c r="F59530" t="str">
        <f>TEXT(Таблица19[[#This Row],[время просмотра (UTC)]],"ДДД")</f>
        <v>Вс</v>
      </c>
    </row>
    <row r="59531" spans="1:6" x14ac:dyDescent="0.25">
      <c r="A59531">
        <v>245994</v>
      </c>
      <c r="B59531" s="2">
        <v>44381.78052750809</v>
      </c>
      <c r="C59531">
        <v>228827</v>
      </c>
      <c r="D59531">
        <v>68899</v>
      </c>
      <c r="E59531" s="48">
        <f t="shared" si="930"/>
        <v>0.77986111111111101</v>
      </c>
      <c r="F59531" t="str">
        <f>TEXT(Таблица19[[#This Row],[время просмотра (UTC)]],"ДДД")</f>
        <v>Вс</v>
      </c>
    </row>
    <row r="59532" spans="1:6" x14ac:dyDescent="0.25">
      <c r="A59532">
        <v>245989</v>
      </c>
      <c r="B59532" s="2">
        <v>44381.78052750809</v>
      </c>
      <c r="C59532">
        <v>112585</v>
      </c>
      <c r="D59532">
        <v>21760</v>
      </c>
      <c r="E59532" s="48">
        <f t="shared" si="930"/>
        <v>0.77986111111111101</v>
      </c>
      <c r="F59532" t="str">
        <f>TEXT(Таблица19[[#This Row],[время просмотра (UTC)]],"ДДД")</f>
        <v>Вс</v>
      </c>
    </row>
    <row r="59533" spans="1:6" x14ac:dyDescent="0.25">
      <c r="A59533">
        <v>245986</v>
      </c>
      <c r="B59533" s="2">
        <v>44381.779747917113</v>
      </c>
      <c r="C59533">
        <v>143265</v>
      </c>
      <c r="D59533">
        <v>208822</v>
      </c>
      <c r="E59533" s="48">
        <f t="shared" si="930"/>
        <v>0.77916666666666667</v>
      </c>
      <c r="F59533" t="str">
        <f>TEXT(Таблица19[[#This Row],[время просмотра (UTC)]],"ДДД")</f>
        <v>Вс</v>
      </c>
    </row>
    <row r="59534" spans="1:6" x14ac:dyDescent="0.25">
      <c r="A59534">
        <v>245984</v>
      </c>
      <c r="B59534" s="2">
        <v>44381.778909385117</v>
      </c>
      <c r="C59534">
        <v>254865</v>
      </c>
      <c r="D59534">
        <v>88863</v>
      </c>
      <c r="E59534" s="48">
        <f t="shared" si="930"/>
        <v>0.77847222222222223</v>
      </c>
      <c r="F59534" t="str">
        <f>TEXT(Таблица19[[#This Row],[время просмотра (UTC)]],"ДДД")</f>
        <v>Вс</v>
      </c>
    </row>
    <row r="59535" spans="1:6" x14ac:dyDescent="0.25">
      <c r="A59535">
        <v>245980</v>
      </c>
      <c r="B59535" s="2">
        <v>44381.778100323623</v>
      </c>
      <c r="C59535">
        <v>105274</v>
      </c>
      <c r="D59535">
        <v>129210</v>
      </c>
      <c r="E59535" s="48">
        <f t="shared" si="930"/>
        <v>0.77777777777777779</v>
      </c>
      <c r="F59535" t="str">
        <f>TEXT(Таблица19[[#This Row],[время просмотра (UTC)]],"ДДД")</f>
        <v>Вс</v>
      </c>
    </row>
    <row r="59536" spans="1:6" x14ac:dyDescent="0.25">
      <c r="A59536">
        <v>245977</v>
      </c>
      <c r="B59536" s="2">
        <v>44381.777291262137</v>
      </c>
      <c r="C59536">
        <v>317749</v>
      </c>
      <c r="D59536">
        <v>351192</v>
      </c>
      <c r="E59536" s="48">
        <f t="shared" si="930"/>
        <v>0.77708333333333324</v>
      </c>
      <c r="F59536" t="str">
        <f>TEXT(Таблица19[[#This Row],[время просмотра (UTC)]],"ДДД")</f>
        <v>Вс</v>
      </c>
    </row>
    <row r="59537" spans="1:6" x14ac:dyDescent="0.25">
      <c r="A59537">
        <v>245975</v>
      </c>
      <c r="B59537" s="2">
        <v>44381.776818140199</v>
      </c>
      <c r="C59537">
        <v>195424</v>
      </c>
      <c r="D59537">
        <v>286726</v>
      </c>
      <c r="E59537" s="48">
        <f t="shared" si="930"/>
        <v>0.77638888888888891</v>
      </c>
      <c r="F59537" t="str">
        <f>TEXT(Таблица19[[#This Row],[время просмотра (UTC)]],"ДДД")</f>
        <v>Вс</v>
      </c>
    </row>
    <row r="59538" spans="1:6" x14ac:dyDescent="0.25">
      <c r="A59538">
        <v>245972</v>
      </c>
      <c r="B59538" s="2">
        <v>44381.775673139164</v>
      </c>
      <c r="C59538">
        <v>333713</v>
      </c>
      <c r="D59538">
        <v>305103</v>
      </c>
      <c r="E59538" s="48">
        <f t="shared" si="930"/>
        <v>0.77500000000000002</v>
      </c>
      <c r="F59538" t="str">
        <f>TEXT(Таблица19[[#This Row],[время просмотра (UTC)]],"ДДД")</f>
        <v>Вс</v>
      </c>
    </row>
    <row r="59539" spans="1:6" x14ac:dyDescent="0.25">
      <c r="A59539">
        <v>245968</v>
      </c>
      <c r="B59539" s="2">
        <v>44381.775673139164</v>
      </c>
      <c r="C59539">
        <v>96471</v>
      </c>
      <c r="D59539">
        <v>300941</v>
      </c>
      <c r="E59539" s="48">
        <f t="shared" si="930"/>
        <v>0.77500000000000002</v>
      </c>
      <c r="F59539" t="str">
        <f>TEXT(Таблица19[[#This Row],[время просмотра (UTC)]],"ДДД")</f>
        <v>Вс</v>
      </c>
    </row>
    <row r="59540" spans="1:6" x14ac:dyDescent="0.25">
      <c r="A59540">
        <v>245963</v>
      </c>
      <c r="B59540" s="2">
        <v>44381.775673139164</v>
      </c>
      <c r="C59540">
        <v>81790</v>
      </c>
      <c r="D59540">
        <v>370651</v>
      </c>
      <c r="E59540" s="48">
        <f t="shared" si="930"/>
        <v>0.77500000000000002</v>
      </c>
      <c r="F59540" t="str">
        <f>TEXT(Таблица19[[#This Row],[время просмотра (UTC)]],"ДДД")</f>
        <v>Вс</v>
      </c>
    </row>
    <row r="59541" spans="1:6" x14ac:dyDescent="0.25">
      <c r="A59541">
        <v>245958</v>
      </c>
      <c r="B59541" s="2">
        <v>44381.774055016183</v>
      </c>
      <c r="C59541">
        <v>39095</v>
      </c>
      <c r="D59541">
        <v>33076</v>
      </c>
      <c r="E59541" s="48">
        <f t="shared" si="930"/>
        <v>0.77361111111111114</v>
      </c>
      <c r="F59541" t="str">
        <f>TEXT(Таблица19[[#This Row],[время просмотра (UTC)]],"ДДД")</f>
        <v>Вс</v>
      </c>
    </row>
    <row r="59542" spans="1:6" x14ac:dyDescent="0.25">
      <c r="A59542">
        <v>245956</v>
      </c>
      <c r="B59542" s="2">
        <v>44381.77365048544</v>
      </c>
      <c r="C59542">
        <v>184575</v>
      </c>
      <c r="D59542">
        <v>331511</v>
      </c>
      <c r="E59542" s="48">
        <f t="shared" si="930"/>
        <v>0.77361111111111114</v>
      </c>
      <c r="F59542" t="str">
        <f>TEXT(Таблица19[[#This Row],[время просмотра (UTC)]],"ДДД")</f>
        <v>Вс</v>
      </c>
    </row>
    <row r="59543" spans="1:6" x14ac:dyDescent="0.25">
      <c r="A59543">
        <v>245952</v>
      </c>
      <c r="B59543" s="2">
        <v>44381.77324595469</v>
      </c>
      <c r="C59543">
        <v>311194</v>
      </c>
      <c r="D59543">
        <v>191238</v>
      </c>
      <c r="E59543" s="48">
        <f t="shared" si="930"/>
        <v>0.7729166666666667</v>
      </c>
      <c r="F59543" t="str">
        <f>TEXT(Таблица19[[#This Row],[время просмотра (UTC)]],"ДДД")</f>
        <v>Вс</v>
      </c>
    </row>
    <row r="59544" spans="1:6" x14ac:dyDescent="0.25">
      <c r="A59544">
        <v>245949</v>
      </c>
      <c r="B59544" s="2">
        <v>44381.77288125248</v>
      </c>
      <c r="C59544">
        <v>54110</v>
      </c>
      <c r="D59544">
        <v>142106</v>
      </c>
      <c r="E59544" s="48">
        <f t="shared" si="930"/>
        <v>0.77222222222222225</v>
      </c>
      <c r="F59544" t="str">
        <f>TEXT(Таблица19[[#This Row],[время просмотра (UTC)]],"ДДД")</f>
        <v>Вс</v>
      </c>
    </row>
    <row r="59545" spans="1:6" x14ac:dyDescent="0.25">
      <c r="A59545">
        <v>245945</v>
      </c>
      <c r="B59545" s="2">
        <v>44381.772436893203</v>
      </c>
      <c r="C59545">
        <v>305387</v>
      </c>
      <c r="D59545">
        <v>416554</v>
      </c>
      <c r="E59545" s="48">
        <f t="shared" si="930"/>
        <v>0.77222222222222225</v>
      </c>
      <c r="F59545" t="str">
        <f>TEXT(Таблица19[[#This Row],[время просмотра (UTC)]],"ДДД")</f>
        <v>Вс</v>
      </c>
    </row>
    <row r="59546" spans="1:6" x14ac:dyDescent="0.25">
      <c r="A59546">
        <v>245944</v>
      </c>
      <c r="B59546" s="2">
        <v>44381.77236243782</v>
      </c>
      <c r="C59546">
        <v>317688</v>
      </c>
      <c r="D59546">
        <v>180863</v>
      </c>
      <c r="E59546" s="48">
        <f t="shared" si="930"/>
        <v>0.77222222222222225</v>
      </c>
      <c r="F59546" t="str">
        <f>TEXT(Таблица19[[#This Row],[время просмотра (UTC)]],"ДДД")</f>
        <v>Вс</v>
      </c>
    </row>
    <row r="59547" spans="1:6" x14ac:dyDescent="0.25">
      <c r="A59547">
        <v>245942</v>
      </c>
      <c r="B59547" s="2">
        <v>44381.772333333334</v>
      </c>
      <c r="C59547">
        <v>259141</v>
      </c>
      <c r="D59547">
        <v>111368</v>
      </c>
      <c r="E59547" s="48">
        <f t="shared" si="930"/>
        <v>0.77222222222222225</v>
      </c>
      <c r="F59547" t="str">
        <f>TEXT(Таблица19[[#This Row],[время просмотра (UTC)]],"ДДД")</f>
        <v>Вс</v>
      </c>
    </row>
    <row r="59548" spans="1:6" x14ac:dyDescent="0.25">
      <c r="A59548">
        <v>245940</v>
      </c>
      <c r="B59548" s="2">
        <v>44381.772179326763</v>
      </c>
      <c r="C59548">
        <v>252561</v>
      </c>
      <c r="D59548">
        <v>118549</v>
      </c>
      <c r="E59548" s="48">
        <f t="shared" si="930"/>
        <v>0.7715277777777777</v>
      </c>
      <c r="F59548" t="str">
        <f>TEXT(Таблица19[[#This Row],[время просмотра (UTC)]],"ДДД")</f>
        <v>Вс</v>
      </c>
    </row>
    <row r="59549" spans="1:6" x14ac:dyDescent="0.25">
      <c r="A59549">
        <v>245936</v>
      </c>
      <c r="B59549" s="2">
        <v>44381.77081877023</v>
      </c>
      <c r="C59549">
        <v>326631</v>
      </c>
      <c r="D59549">
        <v>411922</v>
      </c>
      <c r="E59549" s="48">
        <f t="shared" si="930"/>
        <v>0.77013888888888893</v>
      </c>
      <c r="F59549" t="str">
        <f>TEXT(Таблица19[[#This Row],[время просмотра (UTC)]],"ДДД")</f>
        <v>Вс</v>
      </c>
    </row>
    <row r="59550" spans="1:6" x14ac:dyDescent="0.25">
      <c r="A59550">
        <v>245931</v>
      </c>
      <c r="B59550" s="2">
        <v>44381.76920064725</v>
      </c>
      <c r="C59550">
        <v>227129</v>
      </c>
      <c r="D59550">
        <v>347008</v>
      </c>
      <c r="E59550" s="48">
        <f t="shared" si="930"/>
        <v>0.76874999999999993</v>
      </c>
      <c r="F59550" t="str">
        <f>TEXT(Таблица19[[#This Row],[время просмотра (UTC)]],"ДДД")</f>
        <v>Вс</v>
      </c>
    </row>
    <row r="59551" spans="1:6" x14ac:dyDescent="0.25">
      <c r="A59551">
        <v>245926</v>
      </c>
      <c r="B59551" s="2">
        <v>44381.76920064725</v>
      </c>
      <c r="C59551">
        <v>178802</v>
      </c>
      <c r="D59551">
        <v>78646</v>
      </c>
      <c r="E59551" s="48">
        <f t="shared" si="930"/>
        <v>0.76874999999999993</v>
      </c>
      <c r="F59551" t="str">
        <f>TEXT(Таблица19[[#This Row],[время просмотра (UTC)]],"ДДД")</f>
        <v>Вс</v>
      </c>
    </row>
    <row r="59552" spans="1:6" x14ac:dyDescent="0.25">
      <c r="A59552">
        <v>245921</v>
      </c>
      <c r="B59552" s="2">
        <v>44381.768944364754</v>
      </c>
      <c r="C59552">
        <v>230330</v>
      </c>
      <c r="D59552">
        <v>411922</v>
      </c>
      <c r="E59552" s="48">
        <f t="shared" si="930"/>
        <v>0.76874999999999993</v>
      </c>
      <c r="F59552" t="str">
        <f>TEXT(Таблица19[[#This Row],[время просмотра (UTC)]],"ДДД")</f>
        <v>Вс</v>
      </c>
    </row>
    <row r="59553" spans="1:6" x14ac:dyDescent="0.25">
      <c r="A59553">
        <v>245916</v>
      </c>
      <c r="B59553" s="2">
        <v>44381.768391585763</v>
      </c>
      <c r="C59553">
        <v>40656</v>
      </c>
      <c r="D59553">
        <v>86587</v>
      </c>
      <c r="E59553" s="48">
        <f t="shared" si="930"/>
        <v>0.7680555555555556</v>
      </c>
      <c r="F59553" t="str">
        <f>TEXT(Таблица19[[#This Row],[время просмотра (UTC)]],"ДДД")</f>
        <v>Вс</v>
      </c>
    </row>
    <row r="59554" spans="1:6" x14ac:dyDescent="0.25">
      <c r="A59554">
        <v>245913</v>
      </c>
      <c r="B59554" s="2">
        <v>44381.767582524277</v>
      </c>
      <c r="C59554">
        <v>79997</v>
      </c>
      <c r="D59554">
        <v>118549</v>
      </c>
      <c r="E59554" s="48">
        <f t="shared" si="930"/>
        <v>0.76736111111111116</v>
      </c>
      <c r="F59554" t="str">
        <f>TEXT(Таблица19[[#This Row],[время просмотра (UTC)]],"ДДД")</f>
        <v>Вс</v>
      </c>
    </row>
    <row r="59555" spans="1:6" x14ac:dyDescent="0.25">
      <c r="A59555">
        <v>245909</v>
      </c>
      <c r="B59555" s="2">
        <v>44381.76758252427</v>
      </c>
      <c r="C59555">
        <v>1303</v>
      </c>
      <c r="D59555">
        <v>411922</v>
      </c>
      <c r="E59555" s="48">
        <f t="shared" si="930"/>
        <v>0.76736111111111116</v>
      </c>
      <c r="F59555" t="str">
        <f>TEXT(Таблица19[[#This Row],[время просмотра (UTC)]],"ДДД")</f>
        <v>Вс</v>
      </c>
    </row>
    <row r="59556" spans="1:6" x14ac:dyDescent="0.25">
      <c r="A59556">
        <v>245905</v>
      </c>
      <c r="B59556" s="2">
        <v>44381.767143772697</v>
      </c>
      <c r="C59556">
        <v>168319</v>
      </c>
      <c r="D59556">
        <v>352642</v>
      </c>
      <c r="E59556" s="48">
        <f t="shared" si="930"/>
        <v>0.76666666666666661</v>
      </c>
      <c r="F59556" t="str">
        <f>TEXT(Таблица19[[#This Row],[время просмотра (UTC)]],"ДДД")</f>
        <v>Вс</v>
      </c>
    </row>
    <row r="59557" spans="1:6" x14ac:dyDescent="0.25">
      <c r="A59557">
        <v>245904</v>
      </c>
      <c r="B59557" s="2">
        <v>44381.76636893204</v>
      </c>
      <c r="C59557">
        <v>206170</v>
      </c>
      <c r="D59557">
        <v>189009</v>
      </c>
      <c r="E59557" s="48">
        <f t="shared" si="930"/>
        <v>0.76597222222222217</v>
      </c>
      <c r="F59557" t="str">
        <f>TEXT(Таблица19[[#This Row],[время просмотра (UTC)]],"ДДД")</f>
        <v>Вс</v>
      </c>
    </row>
    <row r="59558" spans="1:6" x14ac:dyDescent="0.25">
      <c r="A59558">
        <v>245899</v>
      </c>
      <c r="B59558" s="2">
        <v>44381.76636893204</v>
      </c>
      <c r="C59558">
        <v>167851</v>
      </c>
      <c r="D59558">
        <v>448217</v>
      </c>
      <c r="E59558" s="48">
        <f t="shared" si="930"/>
        <v>0.76597222222222217</v>
      </c>
      <c r="F59558" t="str">
        <f>TEXT(Таблица19[[#This Row],[время просмотра (UTC)]],"ДДД")</f>
        <v>Вс</v>
      </c>
    </row>
    <row r="59559" spans="1:6" x14ac:dyDescent="0.25">
      <c r="A59559">
        <v>245895</v>
      </c>
      <c r="B59559" s="2">
        <v>44381.765964401297</v>
      </c>
      <c r="C59559">
        <v>160977</v>
      </c>
      <c r="D59559">
        <v>411922</v>
      </c>
      <c r="E59559" s="48">
        <f t="shared" si="930"/>
        <v>0.76527777777777783</v>
      </c>
      <c r="F59559" t="str">
        <f>TEXT(Таблица19[[#This Row],[время просмотра (UTC)]],"ДДД")</f>
        <v>Вс</v>
      </c>
    </row>
    <row r="59560" spans="1:6" x14ac:dyDescent="0.25">
      <c r="A59560">
        <v>245893</v>
      </c>
      <c r="B59560" s="2">
        <v>44381.765964401297</v>
      </c>
      <c r="C59560">
        <v>150259</v>
      </c>
      <c r="D59560">
        <v>357547</v>
      </c>
      <c r="E59560" s="48">
        <f t="shared" si="930"/>
        <v>0.76527777777777783</v>
      </c>
      <c r="F59560" t="str">
        <f>TEXT(Таблица19[[#This Row],[время просмотра (UTC)]],"ДДД")</f>
        <v>Вс</v>
      </c>
    </row>
    <row r="59561" spans="1:6" x14ac:dyDescent="0.25">
      <c r="A59561">
        <v>245890</v>
      </c>
      <c r="B59561" s="2">
        <v>44381.764750809059</v>
      </c>
      <c r="C59561">
        <v>32970</v>
      </c>
      <c r="D59561">
        <v>182984</v>
      </c>
      <c r="E59561" s="48">
        <f t="shared" si="930"/>
        <v>0.76458333333333339</v>
      </c>
      <c r="F59561" t="str">
        <f>TEXT(Таблица19[[#This Row],[время просмотра (UTC)]],"ДДД")</f>
        <v>Вс</v>
      </c>
    </row>
    <row r="59562" spans="1:6" x14ac:dyDescent="0.25">
      <c r="A59562">
        <v>245885</v>
      </c>
      <c r="B59562" s="2">
        <v>44381.764346278316</v>
      </c>
      <c r="C59562">
        <v>348734</v>
      </c>
      <c r="D59562">
        <v>16439</v>
      </c>
      <c r="E59562" s="48">
        <f t="shared" si="930"/>
        <v>0.76388888888888884</v>
      </c>
      <c r="F59562" t="str">
        <f>TEXT(Таблица19[[#This Row],[время просмотра (UTC)]],"ДДД")</f>
        <v>Вс</v>
      </c>
    </row>
    <row r="59563" spans="1:6" x14ac:dyDescent="0.25">
      <c r="A59563">
        <v>245881</v>
      </c>
      <c r="B59563" s="2">
        <v>44381.763941747573</v>
      </c>
      <c r="C59563">
        <v>251597</v>
      </c>
      <c r="D59563">
        <v>89660</v>
      </c>
      <c r="E59563" s="48">
        <f t="shared" si="930"/>
        <v>0.76388888888888884</v>
      </c>
      <c r="F59563" t="str">
        <f>TEXT(Таблица19[[#This Row],[время просмотра (UTC)]],"ДДД")</f>
        <v>Вс</v>
      </c>
    </row>
    <row r="59564" spans="1:6" x14ac:dyDescent="0.25">
      <c r="A59564">
        <v>245878</v>
      </c>
      <c r="B59564" s="2">
        <v>44381.763941747573</v>
      </c>
      <c r="C59564">
        <v>87167</v>
      </c>
      <c r="D59564">
        <v>158978</v>
      </c>
      <c r="E59564" s="48">
        <f t="shared" si="930"/>
        <v>0.76388888888888884</v>
      </c>
      <c r="F59564" t="str">
        <f>TEXT(Таблица19[[#This Row],[время просмотра (UTC)]],"ДДД")</f>
        <v>Вс</v>
      </c>
    </row>
    <row r="59565" spans="1:6" x14ac:dyDescent="0.25">
      <c r="A59565">
        <v>245875</v>
      </c>
      <c r="B59565" s="2">
        <v>44381.763542588582</v>
      </c>
      <c r="C59565">
        <v>109018</v>
      </c>
      <c r="D59565">
        <v>5151</v>
      </c>
      <c r="E59565" s="48">
        <f t="shared" si="930"/>
        <v>0.7631944444444444</v>
      </c>
      <c r="F59565" t="str">
        <f>TEXT(Таблица19[[#This Row],[время просмотра (UTC)]],"ДДД")</f>
        <v>Вс</v>
      </c>
    </row>
    <row r="59566" spans="1:6" x14ac:dyDescent="0.25">
      <c r="A59566">
        <v>245874</v>
      </c>
      <c r="B59566" s="2">
        <v>44381.76353721683</v>
      </c>
      <c r="C59566">
        <v>227316</v>
      </c>
      <c r="D59566">
        <v>401945</v>
      </c>
      <c r="E59566" s="48">
        <f t="shared" si="930"/>
        <v>0.7631944444444444</v>
      </c>
      <c r="F59566" t="str">
        <f>TEXT(Таблица19[[#This Row],[время просмотра (UTC)]],"ДДД")</f>
        <v>Вс</v>
      </c>
    </row>
    <row r="59567" spans="1:6" x14ac:dyDescent="0.25">
      <c r="A59567">
        <v>245869</v>
      </c>
      <c r="B59567" s="2">
        <v>44381.76353721683</v>
      </c>
      <c r="C59567">
        <v>110181</v>
      </c>
      <c r="D59567">
        <v>93191</v>
      </c>
      <c r="E59567" s="48">
        <f t="shared" si="930"/>
        <v>0.7631944444444444</v>
      </c>
      <c r="F59567" t="str">
        <f>TEXT(Таблица19[[#This Row],[время просмотра (UTC)]],"ДДД")</f>
        <v>Вс</v>
      </c>
    </row>
    <row r="59568" spans="1:6" x14ac:dyDescent="0.25">
      <c r="A59568">
        <v>245866</v>
      </c>
      <c r="B59568" s="2">
        <v>44381.763132686079</v>
      </c>
      <c r="C59568">
        <v>105216</v>
      </c>
      <c r="D59568">
        <v>31749</v>
      </c>
      <c r="E59568" s="48">
        <f t="shared" si="930"/>
        <v>0.76250000000000007</v>
      </c>
      <c r="F59568" t="str">
        <f>TEXT(Таблица19[[#This Row],[время просмотра (UTC)]],"ДДД")</f>
        <v>Вс</v>
      </c>
    </row>
    <row r="59569" spans="1:6" x14ac:dyDescent="0.25">
      <c r="A59569">
        <v>245864</v>
      </c>
      <c r="B59569" s="2">
        <v>44381.762728155343</v>
      </c>
      <c r="C59569">
        <v>268456</v>
      </c>
      <c r="D59569">
        <v>21760</v>
      </c>
      <c r="E59569" s="48">
        <f t="shared" si="930"/>
        <v>0.76250000000000007</v>
      </c>
      <c r="F59569" t="str">
        <f>TEXT(Таблица19[[#This Row],[время просмотра (UTC)]],"ДДД")</f>
        <v>Вс</v>
      </c>
    </row>
    <row r="59570" spans="1:6" x14ac:dyDescent="0.25">
      <c r="A59570">
        <v>245862</v>
      </c>
      <c r="B59570" s="2">
        <v>44381.762728155343</v>
      </c>
      <c r="C59570">
        <v>232031</v>
      </c>
      <c r="D59570">
        <v>452634</v>
      </c>
      <c r="E59570" s="48">
        <f t="shared" si="930"/>
        <v>0.76250000000000007</v>
      </c>
      <c r="F59570" t="str">
        <f>TEXT(Таблица19[[#This Row],[время просмотра (UTC)]],"ДДД")</f>
        <v>Вс</v>
      </c>
    </row>
    <row r="59571" spans="1:6" x14ac:dyDescent="0.25">
      <c r="A59571">
        <v>245860</v>
      </c>
      <c r="B59571" s="2">
        <v>44381.762323624593</v>
      </c>
      <c r="C59571">
        <v>98053</v>
      </c>
      <c r="D59571">
        <v>304128</v>
      </c>
      <c r="E59571" s="48">
        <f t="shared" si="930"/>
        <v>0.76180555555555562</v>
      </c>
      <c r="F59571" t="str">
        <f>TEXT(Таблица19[[#This Row],[время просмотра (UTC)]],"ДДД")</f>
        <v>Вс</v>
      </c>
    </row>
    <row r="59572" spans="1:6" x14ac:dyDescent="0.25">
      <c r="A59572">
        <v>245858</v>
      </c>
      <c r="B59572" s="2">
        <v>44381.762323624593</v>
      </c>
      <c r="C59572">
        <v>53693</v>
      </c>
      <c r="D59572">
        <v>250679</v>
      </c>
      <c r="E59572" s="48">
        <f t="shared" si="930"/>
        <v>0.76180555555555562</v>
      </c>
      <c r="F59572" t="str">
        <f>TEXT(Таблица19[[#This Row],[время просмотра (UTC)]],"ДДД")</f>
        <v>Вс</v>
      </c>
    </row>
    <row r="59573" spans="1:6" x14ac:dyDescent="0.25">
      <c r="A59573">
        <v>245857</v>
      </c>
      <c r="B59573" s="2">
        <v>44381.762323624593</v>
      </c>
      <c r="C59573">
        <v>27493</v>
      </c>
      <c r="D59573">
        <v>54917</v>
      </c>
      <c r="E59573" s="48">
        <f t="shared" si="930"/>
        <v>0.76180555555555562</v>
      </c>
      <c r="F59573" t="str">
        <f>TEXT(Таблица19[[#This Row],[время просмотра (UTC)]],"ДДД")</f>
        <v>Вс</v>
      </c>
    </row>
    <row r="59574" spans="1:6" x14ac:dyDescent="0.25">
      <c r="A59574">
        <v>245853</v>
      </c>
      <c r="B59574" s="2">
        <v>44381.761514563106</v>
      </c>
      <c r="C59574">
        <v>305660</v>
      </c>
      <c r="D59574">
        <v>21407</v>
      </c>
      <c r="E59574" s="48">
        <f t="shared" si="930"/>
        <v>0.76111111111111107</v>
      </c>
      <c r="F59574" t="str">
        <f>TEXT(Таблица19[[#This Row],[время просмотра (UTC)]],"ДДД")</f>
        <v>Вс</v>
      </c>
    </row>
    <row r="59575" spans="1:6" x14ac:dyDescent="0.25">
      <c r="A59575">
        <v>245848</v>
      </c>
      <c r="B59575" s="2">
        <v>44381.75949190939</v>
      </c>
      <c r="C59575">
        <v>327581</v>
      </c>
      <c r="D59575">
        <v>297015</v>
      </c>
      <c r="E59575" s="48">
        <f t="shared" si="930"/>
        <v>0.75902777777777775</v>
      </c>
      <c r="F59575" t="str">
        <f>TEXT(Таблица19[[#This Row],[время просмотра (UTC)]],"ДДД")</f>
        <v>Вс</v>
      </c>
    </row>
    <row r="59576" spans="1:6" x14ac:dyDescent="0.25">
      <c r="A59576">
        <v>245845</v>
      </c>
      <c r="B59576" s="2">
        <v>44381.75949190939</v>
      </c>
      <c r="C59576">
        <v>322154</v>
      </c>
      <c r="D59576">
        <v>470762</v>
      </c>
      <c r="E59576" s="48">
        <f t="shared" si="930"/>
        <v>0.75902777777777775</v>
      </c>
      <c r="F59576" t="str">
        <f>TEXT(Таблица19[[#This Row],[время просмотра (UTC)]],"ДДД")</f>
        <v>Вс</v>
      </c>
    </row>
    <row r="59577" spans="1:6" x14ac:dyDescent="0.25">
      <c r="A59577">
        <v>245843</v>
      </c>
      <c r="B59577" s="2">
        <v>44381.75949190939</v>
      </c>
      <c r="C59577">
        <v>179321</v>
      </c>
      <c r="D59577">
        <v>102086</v>
      </c>
      <c r="E59577" s="48">
        <f t="shared" si="930"/>
        <v>0.75902777777777775</v>
      </c>
      <c r="F59577" t="str">
        <f>TEXT(Таблица19[[#This Row],[время просмотра (UTC)]],"ДДД")</f>
        <v>Вс</v>
      </c>
    </row>
    <row r="59578" spans="1:6" x14ac:dyDescent="0.25">
      <c r="A59578">
        <v>245842</v>
      </c>
      <c r="B59578" s="2">
        <v>44381.759025849176</v>
      </c>
      <c r="C59578">
        <v>58133</v>
      </c>
      <c r="D59578">
        <v>54565</v>
      </c>
      <c r="E59578" s="48">
        <f t="shared" si="930"/>
        <v>0.75902777777777775</v>
      </c>
      <c r="F59578" t="str">
        <f>TEXT(Таблица19[[#This Row],[время просмотра (UTC)]],"ДДД")</f>
        <v>Вс</v>
      </c>
    </row>
    <row r="59579" spans="1:6" x14ac:dyDescent="0.25">
      <c r="A59579">
        <v>245840</v>
      </c>
      <c r="B59579" s="2">
        <v>44381.758682847896</v>
      </c>
      <c r="C59579">
        <v>50018</v>
      </c>
      <c r="D59579">
        <v>119655</v>
      </c>
      <c r="E59579" s="48">
        <f t="shared" si="930"/>
        <v>0.7583333333333333</v>
      </c>
      <c r="F59579" t="str">
        <f>TEXT(Таблица19[[#This Row],[время просмотра (UTC)]],"ДДД")</f>
        <v>Вс</v>
      </c>
    </row>
    <row r="59580" spans="1:6" x14ac:dyDescent="0.25">
      <c r="A59580">
        <v>245839</v>
      </c>
      <c r="B59580" s="2">
        <v>44381.75829340495</v>
      </c>
      <c r="C59580">
        <v>169853</v>
      </c>
      <c r="D59580">
        <v>227775</v>
      </c>
      <c r="E59580" s="48">
        <f t="shared" si="930"/>
        <v>0.75763888888888886</v>
      </c>
      <c r="F59580" t="str">
        <f>TEXT(Таблица19[[#This Row],[время просмотра (UTC)]],"ДДД")</f>
        <v>Вс</v>
      </c>
    </row>
    <row r="59581" spans="1:6" x14ac:dyDescent="0.25">
      <c r="A59581">
        <v>245835</v>
      </c>
      <c r="B59581" s="2">
        <v>44381.758278317153</v>
      </c>
      <c r="C59581">
        <v>235131</v>
      </c>
      <c r="D59581">
        <v>102086</v>
      </c>
      <c r="E59581" s="48">
        <f t="shared" si="930"/>
        <v>0.75763888888888886</v>
      </c>
      <c r="F59581" t="str">
        <f>TEXT(Таблица19[[#This Row],[время просмотра (UTC)]],"ДДД")</f>
        <v>Вс</v>
      </c>
    </row>
    <row r="59582" spans="1:6" x14ac:dyDescent="0.25">
      <c r="A59582">
        <v>245834</v>
      </c>
      <c r="B59582" s="2">
        <v>44381.757927182836</v>
      </c>
      <c r="C59582">
        <v>206996</v>
      </c>
      <c r="D59582">
        <v>470762</v>
      </c>
      <c r="E59582" s="48">
        <f t="shared" si="930"/>
        <v>0.75763888888888886</v>
      </c>
      <c r="F59582" t="str">
        <f>TEXT(Таблица19[[#This Row],[время просмотра (UTC)]],"ДДД")</f>
        <v>Вс</v>
      </c>
    </row>
    <row r="59583" spans="1:6" x14ac:dyDescent="0.25">
      <c r="A59583">
        <v>245830</v>
      </c>
      <c r="B59583" s="2">
        <v>44381.75787378641</v>
      </c>
      <c r="C59583">
        <v>296722</v>
      </c>
      <c r="D59583">
        <v>121933</v>
      </c>
      <c r="E59583" s="48">
        <f t="shared" si="930"/>
        <v>0.75763888888888886</v>
      </c>
      <c r="F59583" t="str">
        <f>TEXT(Таблица19[[#This Row],[время просмотра (UTC)]],"ДДД")</f>
        <v>Вс</v>
      </c>
    </row>
    <row r="59584" spans="1:6" x14ac:dyDescent="0.25">
      <c r="A59584">
        <v>245826</v>
      </c>
      <c r="B59584" s="2">
        <v>44381.75787378641</v>
      </c>
      <c r="C59584">
        <v>288518</v>
      </c>
      <c r="D59584">
        <v>470762</v>
      </c>
      <c r="E59584" s="48">
        <f t="shared" si="930"/>
        <v>0.75763888888888886</v>
      </c>
      <c r="F59584" t="str">
        <f>TEXT(Таблица19[[#This Row],[время просмотра (UTC)]],"ДДД")</f>
        <v>Вс</v>
      </c>
    </row>
    <row r="59585" spans="1:6" x14ac:dyDescent="0.25">
      <c r="A59585">
        <v>245821</v>
      </c>
      <c r="B59585" s="2">
        <v>44381.75787378641</v>
      </c>
      <c r="C59585">
        <v>76106</v>
      </c>
      <c r="D59585">
        <v>411922</v>
      </c>
      <c r="E59585" s="48">
        <f t="shared" si="930"/>
        <v>0.75763888888888886</v>
      </c>
      <c r="F59585" t="str">
        <f>TEXT(Таблица19[[#This Row],[время просмотра (UTC)]],"ДДД")</f>
        <v>Вс</v>
      </c>
    </row>
    <row r="59586" spans="1:6" x14ac:dyDescent="0.25">
      <c r="A59586">
        <v>245819</v>
      </c>
      <c r="B59586" s="2">
        <v>44381.75787378641</v>
      </c>
      <c r="C59586">
        <v>1203</v>
      </c>
      <c r="D59586">
        <v>397</v>
      </c>
      <c r="E59586" s="48">
        <f t="shared" ref="E59586:E59649" si="931">TIME(HOUR(B59586),MINUTE(B59586),SECOND(0))</f>
        <v>0.75763888888888886</v>
      </c>
      <c r="F59586" t="str">
        <f>TEXT(Таблица19[[#This Row],[время просмотра (UTC)]],"ДДД")</f>
        <v>Вс</v>
      </c>
    </row>
    <row r="59587" spans="1:6" x14ac:dyDescent="0.25">
      <c r="A59587">
        <v>245815</v>
      </c>
      <c r="B59587" s="2">
        <v>44381.757469255666</v>
      </c>
      <c r="C59587">
        <v>325217</v>
      </c>
      <c r="D59587">
        <v>155428</v>
      </c>
      <c r="E59587" s="48">
        <f t="shared" si="931"/>
        <v>0.75694444444444453</v>
      </c>
      <c r="F59587" t="str">
        <f>TEXT(Таблица19[[#This Row],[время просмотра (UTC)]],"ДДД")</f>
        <v>Вс</v>
      </c>
    </row>
    <row r="59588" spans="1:6" x14ac:dyDescent="0.25">
      <c r="A59588">
        <v>245813</v>
      </c>
      <c r="B59588" s="2">
        <v>44381.756431775873</v>
      </c>
      <c r="C59588">
        <v>272359</v>
      </c>
      <c r="D59588">
        <v>7600</v>
      </c>
      <c r="E59588" s="48">
        <f t="shared" si="931"/>
        <v>0.75624999999999998</v>
      </c>
      <c r="F59588" t="str">
        <f>TEXT(Таблица19[[#This Row],[время просмотра (UTC)]],"ДДД")</f>
        <v>Вс</v>
      </c>
    </row>
    <row r="59589" spans="1:6" x14ac:dyDescent="0.25">
      <c r="A59589">
        <v>245809</v>
      </c>
      <c r="B59589" s="2">
        <v>44381.756255663429</v>
      </c>
      <c r="C59589">
        <v>177654</v>
      </c>
      <c r="D59589">
        <v>469849</v>
      </c>
      <c r="E59589" s="48">
        <f t="shared" si="931"/>
        <v>0.75624999999999998</v>
      </c>
      <c r="F59589" t="str">
        <f>TEXT(Таблица19[[#This Row],[время просмотра (UTC)]],"ДДД")</f>
        <v>Вс</v>
      </c>
    </row>
    <row r="59590" spans="1:6" x14ac:dyDescent="0.25">
      <c r="A59590">
        <v>245804</v>
      </c>
      <c r="B59590" s="2">
        <v>44381.755851132686</v>
      </c>
      <c r="C59590">
        <v>279835</v>
      </c>
      <c r="D59590">
        <v>347393</v>
      </c>
      <c r="E59590" s="48">
        <f t="shared" si="931"/>
        <v>0.75555555555555554</v>
      </c>
      <c r="F59590" t="str">
        <f>TEXT(Таблица19[[#This Row],[время просмотра (UTC)]],"ДДД")</f>
        <v>Вс</v>
      </c>
    </row>
    <row r="59591" spans="1:6" x14ac:dyDescent="0.25">
      <c r="A59591">
        <v>245803</v>
      </c>
      <c r="B59591" s="2">
        <v>44381.755042071192</v>
      </c>
      <c r="C59591">
        <v>246762</v>
      </c>
      <c r="D59591">
        <v>209122</v>
      </c>
      <c r="E59591" s="48">
        <f t="shared" si="931"/>
        <v>0.75486111111111109</v>
      </c>
      <c r="F59591" t="str">
        <f>TEXT(Таблица19[[#This Row],[время просмотра (UTC)]],"ДДД")</f>
        <v>Вс</v>
      </c>
    </row>
    <row r="59592" spans="1:6" x14ac:dyDescent="0.25">
      <c r="A59592">
        <v>245801</v>
      </c>
      <c r="B59592" s="2">
        <v>44381.754637540456</v>
      </c>
      <c r="C59592">
        <v>270791</v>
      </c>
      <c r="D59592">
        <v>381626</v>
      </c>
      <c r="E59592" s="48">
        <f t="shared" si="931"/>
        <v>0.75416666666666676</v>
      </c>
      <c r="F59592" t="str">
        <f>TEXT(Таблица19[[#This Row],[время просмотра (UTC)]],"ДДД")</f>
        <v>Вс</v>
      </c>
    </row>
    <row r="59593" spans="1:6" x14ac:dyDescent="0.25">
      <c r="A59593">
        <v>245799</v>
      </c>
      <c r="B59593" s="2">
        <v>44381.754637540456</v>
      </c>
      <c r="C59593">
        <v>33282</v>
      </c>
      <c r="D59593">
        <v>189296</v>
      </c>
      <c r="E59593" s="48">
        <f t="shared" si="931"/>
        <v>0.75416666666666676</v>
      </c>
      <c r="F59593" t="str">
        <f>TEXT(Таблица19[[#This Row],[время просмотра (UTC)]],"ДДД")</f>
        <v>Вс</v>
      </c>
    </row>
    <row r="59594" spans="1:6" x14ac:dyDescent="0.25">
      <c r="A59594">
        <v>245795</v>
      </c>
      <c r="B59594" s="2">
        <v>44381.754233009706</v>
      </c>
      <c r="C59594">
        <v>211482</v>
      </c>
      <c r="D59594">
        <v>180432</v>
      </c>
      <c r="E59594" s="48">
        <f t="shared" si="931"/>
        <v>0.75416666666666676</v>
      </c>
      <c r="F59594" t="str">
        <f>TEXT(Таблица19[[#This Row],[время просмотра (UTC)]],"ДДД")</f>
        <v>Вс</v>
      </c>
    </row>
    <row r="59595" spans="1:6" x14ac:dyDescent="0.25">
      <c r="A59595">
        <v>245792</v>
      </c>
      <c r="B59595" s="2">
        <v>44381.754233009706</v>
      </c>
      <c r="C59595">
        <v>118354</v>
      </c>
      <c r="D59595">
        <v>294042</v>
      </c>
      <c r="E59595" s="48">
        <f t="shared" si="931"/>
        <v>0.75416666666666676</v>
      </c>
      <c r="F59595" t="str">
        <f>TEXT(Таблица19[[#This Row],[время просмотра (UTC)]],"ДДД")</f>
        <v>Вс</v>
      </c>
    </row>
    <row r="59596" spans="1:6" x14ac:dyDescent="0.25">
      <c r="A59596">
        <v>245787</v>
      </c>
      <c r="B59596" s="2">
        <v>44381.753828478963</v>
      </c>
      <c r="C59596">
        <v>257301</v>
      </c>
      <c r="D59596">
        <v>126090</v>
      </c>
      <c r="E59596" s="48">
        <f t="shared" si="931"/>
        <v>0.75347222222222221</v>
      </c>
      <c r="F59596" t="str">
        <f>TEXT(Таблица19[[#This Row],[время просмотра (UTC)]],"ДДД")</f>
        <v>Вс</v>
      </c>
    </row>
    <row r="59597" spans="1:6" x14ac:dyDescent="0.25">
      <c r="A59597">
        <v>245782</v>
      </c>
      <c r="B59597" s="2">
        <v>44381.753828478963</v>
      </c>
      <c r="C59597">
        <v>76728</v>
      </c>
      <c r="D59597">
        <v>214389</v>
      </c>
      <c r="E59597" s="48">
        <f t="shared" si="931"/>
        <v>0.75347222222222221</v>
      </c>
      <c r="F59597" t="str">
        <f>TEXT(Таблица19[[#This Row],[время просмотра (UTC)]],"ДДД")</f>
        <v>Вс</v>
      </c>
    </row>
    <row r="59598" spans="1:6" x14ac:dyDescent="0.25">
      <c r="A59598">
        <v>245781</v>
      </c>
      <c r="B59598" s="2">
        <v>44381.753746147035</v>
      </c>
      <c r="C59598">
        <v>299102</v>
      </c>
      <c r="D59598">
        <v>21407</v>
      </c>
      <c r="E59598" s="48">
        <f t="shared" si="931"/>
        <v>0.75347222222222221</v>
      </c>
      <c r="F59598" t="str">
        <f>TEXT(Таблица19[[#This Row],[время просмотра (UTC)]],"ДДД")</f>
        <v>Вс</v>
      </c>
    </row>
    <row r="59599" spans="1:6" x14ac:dyDescent="0.25">
      <c r="A59599">
        <v>245776</v>
      </c>
      <c r="B59599" s="2">
        <v>44381.753423948219</v>
      </c>
      <c r="C59599">
        <v>184569</v>
      </c>
      <c r="D59599">
        <v>158978</v>
      </c>
      <c r="E59599" s="48">
        <f t="shared" si="931"/>
        <v>0.75277777777777777</v>
      </c>
      <c r="F59599" t="str">
        <f>TEXT(Таблица19[[#This Row],[время просмотра (UTC)]],"ДДД")</f>
        <v>Вс</v>
      </c>
    </row>
    <row r="59600" spans="1:6" x14ac:dyDescent="0.25">
      <c r="A59600">
        <v>245773</v>
      </c>
      <c r="B59600" s="2">
        <v>44381.753019417476</v>
      </c>
      <c r="C59600">
        <v>109424</v>
      </c>
      <c r="D59600">
        <v>411922</v>
      </c>
      <c r="E59600" s="48">
        <f t="shared" si="931"/>
        <v>0.75277777777777777</v>
      </c>
      <c r="F59600" t="str">
        <f>TEXT(Таблица19[[#This Row],[время просмотра (UTC)]],"ДДД")</f>
        <v>Вс</v>
      </c>
    </row>
    <row r="59601" spans="1:6" x14ac:dyDescent="0.25">
      <c r="A59601">
        <v>245770</v>
      </c>
      <c r="B59601" s="2">
        <v>44381.753019417476</v>
      </c>
      <c r="C59601">
        <v>65143</v>
      </c>
      <c r="D59601">
        <v>74456</v>
      </c>
      <c r="E59601" s="48">
        <f t="shared" si="931"/>
        <v>0.75277777777777777</v>
      </c>
      <c r="F59601" t="str">
        <f>TEXT(Таблица19[[#This Row],[время просмотра (UTC)]],"ДДД")</f>
        <v>Вс</v>
      </c>
    </row>
    <row r="59602" spans="1:6" x14ac:dyDescent="0.25">
      <c r="A59602">
        <v>245766</v>
      </c>
      <c r="B59602" s="2">
        <v>44381.753019417476</v>
      </c>
      <c r="C59602">
        <v>45955</v>
      </c>
      <c r="D59602">
        <v>250679</v>
      </c>
      <c r="E59602" s="48">
        <f t="shared" si="931"/>
        <v>0.75277777777777777</v>
      </c>
      <c r="F59602" t="str">
        <f>TEXT(Таблица19[[#This Row],[время просмотра (UTC)]],"ДДД")</f>
        <v>Вс</v>
      </c>
    </row>
    <row r="59603" spans="1:6" x14ac:dyDescent="0.25">
      <c r="A59603">
        <v>245761</v>
      </c>
      <c r="B59603" s="2">
        <v>44381.752614886733</v>
      </c>
      <c r="C59603">
        <v>27650</v>
      </c>
      <c r="D59603">
        <v>403358</v>
      </c>
      <c r="E59603" s="48">
        <f t="shared" si="931"/>
        <v>0.75208333333333333</v>
      </c>
      <c r="F59603" t="str">
        <f>TEXT(Таблица19[[#This Row],[время просмотра (UTC)]],"ДДД")</f>
        <v>Вс</v>
      </c>
    </row>
    <row r="59604" spans="1:6" x14ac:dyDescent="0.25">
      <c r="A59604">
        <v>245756</v>
      </c>
      <c r="B59604" s="2">
        <v>44381.75221035599</v>
      </c>
      <c r="C59604">
        <v>122488</v>
      </c>
      <c r="D59604">
        <v>182841</v>
      </c>
      <c r="E59604" s="48">
        <f t="shared" si="931"/>
        <v>0.75208333333333333</v>
      </c>
      <c r="F59604" t="str">
        <f>TEXT(Таблица19[[#This Row],[время просмотра (UTC)]],"ДДД")</f>
        <v>Вс</v>
      </c>
    </row>
    <row r="59605" spans="1:6" x14ac:dyDescent="0.25">
      <c r="A59605">
        <v>245753</v>
      </c>
      <c r="B59605" s="2">
        <v>44381.751805825239</v>
      </c>
      <c r="C59605">
        <v>64417</v>
      </c>
      <c r="D59605">
        <v>404226</v>
      </c>
      <c r="E59605" s="48">
        <f t="shared" si="931"/>
        <v>0.75138888888888899</v>
      </c>
      <c r="F59605" t="str">
        <f>TEXT(Таблица19[[#This Row],[время просмотра (UTC)]],"ДДД")</f>
        <v>Вс</v>
      </c>
    </row>
    <row r="59606" spans="1:6" x14ac:dyDescent="0.25">
      <c r="A59606">
        <v>245751</v>
      </c>
      <c r="B59606" s="2">
        <v>44381.750816370128</v>
      </c>
      <c r="C59606">
        <v>13671</v>
      </c>
      <c r="D59606">
        <v>208036</v>
      </c>
      <c r="E59606" s="48">
        <f t="shared" si="931"/>
        <v>0.75069444444444444</v>
      </c>
      <c r="F59606" t="str">
        <f>TEXT(Таблица19[[#This Row],[время просмотра (UTC)]],"ДДД")</f>
        <v>Вс</v>
      </c>
    </row>
    <row r="59607" spans="1:6" x14ac:dyDescent="0.25">
      <c r="A59607">
        <v>245747</v>
      </c>
      <c r="B59607" s="2">
        <v>44381.749783171523</v>
      </c>
      <c r="C59607">
        <v>59985</v>
      </c>
      <c r="D59607">
        <v>289295</v>
      </c>
      <c r="E59607" s="48">
        <f t="shared" si="931"/>
        <v>0.74930555555555556</v>
      </c>
      <c r="F59607" t="str">
        <f>TEXT(Таблица19[[#This Row],[время просмотра (UTC)]],"ДДД")</f>
        <v>Вс</v>
      </c>
    </row>
    <row r="59608" spans="1:6" x14ac:dyDescent="0.25">
      <c r="A59608">
        <v>245746</v>
      </c>
      <c r="B59608" s="2">
        <v>44381.749378640779</v>
      </c>
      <c r="C59608">
        <v>260827</v>
      </c>
      <c r="D59608">
        <v>163865</v>
      </c>
      <c r="E59608" s="48">
        <f t="shared" si="931"/>
        <v>0.74930555555555556</v>
      </c>
      <c r="F59608" t="str">
        <f>TEXT(Таблица19[[#This Row],[время просмотра (UTC)]],"ДДД")</f>
        <v>Вс</v>
      </c>
    </row>
    <row r="59609" spans="1:6" x14ac:dyDescent="0.25">
      <c r="A59609">
        <v>245741</v>
      </c>
      <c r="B59609" s="2">
        <v>44381.748569579286</v>
      </c>
      <c r="C59609">
        <v>176541</v>
      </c>
      <c r="D59609">
        <v>411922</v>
      </c>
      <c r="E59609" s="48">
        <f t="shared" si="931"/>
        <v>0.74791666666666667</v>
      </c>
      <c r="F59609" t="str">
        <f>TEXT(Таблица19[[#This Row],[время просмотра (UTC)]],"ДДД")</f>
        <v>Вс</v>
      </c>
    </row>
    <row r="59610" spans="1:6" x14ac:dyDescent="0.25">
      <c r="A59610">
        <v>245739</v>
      </c>
      <c r="B59610" s="2">
        <v>44381.748569579286</v>
      </c>
      <c r="C59610">
        <v>92307</v>
      </c>
      <c r="D59610">
        <v>417458</v>
      </c>
      <c r="E59610" s="48">
        <f t="shared" si="931"/>
        <v>0.74791666666666667</v>
      </c>
      <c r="F59610" t="str">
        <f>TEXT(Таблица19[[#This Row],[время просмотра (UTC)]],"ДДД")</f>
        <v>Вс</v>
      </c>
    </row>
    <row r="59611" spans="1:6" x14ac:dyDescent="0.25">
      <c r="A59611">
        <v>245735</v>
      </c>
      <c r="B59611" s="2">
        <v>44381.747760517799</v>
      </c>
      <c r="C59611">
        <v>174827</v>
      </c>
      <c r="D59611">
        <v>324743</v>
      </c>
      <c r="E59611" s="48">
        <f t="shared" si="931"/>
        <v>0.74722222222222223</v>
      </c>
      <c r="F59611" t="str">
        <f>TEXT(Таблица19[[#This Row],[время просмотра (UTC)]],"ДДД")</f>
        <v>Вс</v>
      </c>
    </row>
    <row r="59612" spans="1:6" x14ac:dyDescent="0.25">
      <c r="A59612">
        <v>245730</v>
      </c>
      <c r="B59612" s="2">
        <v>44381.747760517799</v>
      </c>
      <c r="C59612">
        <v>138241</v>
      </c>
      <c r="D59612">
        <v>473327</v>
      </c>
      <c r="E59612" s="48">
        <f t="shared" si="931"/>
        <v>0.74722222222222223</v>
      </c>
      <c r="F59612" t="str">
        <f>TEXT(Таблица19[[#This Row],[время просмотра (UTC)]],"ДДД")</f>
        <v>Вс</v>
      </c>
    </row>
    <row r="59613" spans="1:6" x14ac:dyDescent="0.25">
      <c r="A59613">
        <v>245725</v>
      </c>
      <c r="B59613" s="2">
        <v>44381.747355987056</v>
      </c>
      <c r="C59613">
        <v>206237</v>
      </c>
      <c r="D59613">
        <v>282140</v>
      </c>
      <c r="E59613" s="48">
        <f t="shared" si="931"/>
        <v>0.74722222222222223</v>
      </c>
      <c r="F59613" t="str">
        <f>TEXT(Таблица19[[#This Row],[время просмотра (UTC)]],"ДДД")</f>
        <v>Вс</v>
      </c>
    </row>
    <row r="59614" spans="1:6" x14ac:dyDescent="0.25">
      <c r="A59614">
        <v>245720</v>
      </c>
      <c r="B59614" s="2">
        <v>44381.747355987056</v>
      </c>
      <c r="C59614">
        <v>122014</v>
      </c>
      <c r="D59614">
        <v>182191</v>
      </c>
      <c r="E59614" s="48">
        <f t="shared" si="931"/>
        <v>0.74722222222222223</v>
      </c>
      <c r="F59614" t="str">
        <f>TEXT(Таблица19[[#This Row],[время просмотра (UTC)]],"ДДД")</f>
        <v>Вс</v>
      </c>
    </row>
    <row r="59615" spans="1:6" x14ac:dyDescent="0.25">
      <c r="A59615">
        <v>245719</v>
      </c>
      <c r="B59615" s="2">
        <v>44381.747355987056</v>
      </c>
      <c r="C59615">
        <v>15919</v>
      </c>
      <c r="D59615">
        <v>147566</v>
      </c>
      <c r="E59615" s="48">
        <f t="shared" si="931"/>
        <v>0.74722222222222223</v>
      </c>
      <c r="F59615" t="str">
        <f>TEXT(Таблица19[[#This Row],[время просмотра (UTC)]],"ДДД")</f>
        <v>Вс</v>
      </c>
    </row>
    <row r="59616" spans="1:6" x14ac:dyDescent="0.25">
      <c r="A59616">
        <v>245714</v>
      </c>
      <c r="B59616" s="2">
        <v>44381.746951456305</v>
      </c>
      <c r="C59616">
        <v>178783</v>
      </c>
      <c r="D59616">
        <v>242719</v>
      </c>
      <c r="E59616" s="48">
        <f t="shared" si="931"/>
        <v>0.74652777777777779</v>
      </c>
      <c r="F59616" t="str">
        <f>TEXT(Таблица19[[#This Row],[время просмотра (UTC)]],"ДДД")</f>
        <v>Вс</v>
      </c>
    </row>
    <row r="59617" spans="1:6" x14ac:dyDescent="0.25">
      <c r="A59617">
        <v>245711</v>
      </c>
      <c r="B59617" s="2">
        <v>44381.746951456305</v>
      </c>
      <c r="C59617">
        <v>116306</v>
      </c>
      <c r="D59617">
        <v>463334</v>
      </c>
      <c r="E59617" s="48">
        <f t="shared" si="931"/>
        <v>0.74652777777777779</v>
      </c>
      <c r="F59617" t="str">
        <f>TEXT(Таблица19[[#This Row],[время просмотра (UTC)]],"ДДД")</f>
        <v>Вс</v>
      </c>
    </row>
    <row r="59618" spans="1:6" x14ac:dyDescent="0.25">
      <c r="A59618">
        <v>245710</v>
      </c>
      <c r="B59618" s="2">
        <v>44381.746142394826</v>
      </c>
      <c r="C59618">
        <v>310080</v>
      </c>
      <c r="D59618">
        <v>472712</v>
      </c>
      <c r="E59618" s="48">
        <f t="shared" si="931"/>
        <v>0.74583333333333324</v>
      </c>
      <c r="F59618" t="str">
        <f>TEXT(Таблица19[[#This Row],[время просмотра (UTC)]],"ДДД")</f>
        <v>Вс</v>
      </c>
    </row>
    <row r="59619" spans="1:6" x14ac:dyDescent="0.25">
      <c r="A59619">
        <v>245706</v>
      </c>
      <c r="B59619" s="2">
        <v>44381.746142394826</v>
      </c>
      <c r="C59619">
        <v>180675</v>
      </c>
      <c r="D59619">
        <v>184652</v>
      </c>
      <c r="E59619" s="48">
        <f t="shared" si="931"/>
        <v>0.74583333333333324</v>
      </c>
      <c r="F59619" t="str">
        <f>TEXT(Таблица19[[#This Row],[время просмотра (UTC)]],"ДДД")</f>
        <v>Вс</v>
      </c>
    </row>
    <row r="59620" spans="1:6" x14ac:dyDescent="0.25">
      <c r="A59620">
        <v>245702</v>
      </c>
      <c r="B59620" s="2">
        <v>44381.746142394819</v>
      </c>
      <c r="C59620">
        <v>44032</v>
      </c>
      <c r="D59620">
        <v>238334</v>
      </c>
      <c r="E59620" s="48">
        <f t="shared" si="931"/>
        <v>0.74583333333333324</v>
      </c>
      <c r="F59620" t="str">
        <f>TEXT(Таблица19[[#This Row],[время просмотра (UTC)]],"ДДД")</f>
        <v>Вс</v>
      </c>
    </row>
    <row r="59621" spans="1:6" x14ac:dyDescent="0.25">
      <c r="A59621">
        <v>245701</v>
      </c>
      <c r="B59621" s="2">
        <v>44381.746086001156</v>
      </c>
      <c r="C59621">
        <v>142872</v>
      </c>
      <c r="D59621">
        <v>58674</v>
      </c>
      <c r="E59621" s="48">
        <f t="shared" si="931"/>
        <v>0.74583333333333324</v>
      </c>
      <c r="F59621" t="str">
        <f>TEXT(Таблица19[[#This Row],[время просмотра (UTC)]],"ДДД")</f>
        <v>Вс</v>
      </c>
    </row>
    <row r="59622" spans="1:6" x14ac:dyDescent="0.25">
      <c r="A59622">
        <v>245700</v>
      </c>
      <c r="B59622" s="2">
        <v>44381.745999999999</v>
      </c>
      <c r="C59622">
        <v>61521</v>
      </c>
      <c r="D59622">
        <v>411922</v>
      </c>
      <c r="E59622" s="48">
        <f t="shared" si="931"/>
        <v>0.74583333333333324</v>
      </c>
      <c r="F59622" t="str">
        <f>TEXT(Таблица19[[#This Row],[время просмотра (UTC)]],"ДДД")</f>
        <v>Вс</v>
      </c>
    </row>
    <row r="59623" spans="1:6" x14ac:dyDescent="0.25">
      <c r="A59623">
        <v>245698</v>
      </c>
      <c r="B59623" s="2">
        <v>44381.745902890099</v>
      </c>
      <c r="C59623">
        <v>85054</v>
      </c>
      <c r="D59623">
        <v>42705</v>
      </c>
      <c r="E59623" s="48">
        <f t="shared" si="931"/>
        <v>0.74583333333333324</v>
      </c>
      <c r="F59623" t="str">
        <f>TEXT(Таблица19[[#This Row],[время просмотра (UTC)]],"ДДД")</f>
        <v>Вс</v>
      </c>
    </row>
    <row r="59624" spans="1:6" x14ac:dyDescent="0.25">
      <c r="A59624">
        <v>245695</v>
      </c>
      <c r="B59624" s="2">
        <v>44381.745333333332</v>
      </c>
      <c r="C59624">
        <v>288166</v>
      </c>
      <c r="D59624">
        <v>43842</v>
      </c>
      <c r="E59624" s="48">
        <f t="shared" si="931"/>
        <v>0.74513888888888891</v>
      </c>
      <c r="F59624" t="str">
        <f>TEXT(Таблица19[[#This Row],[время просмотра (UTC)]],"ДДД")</f>
        <v>Вс</v>
      </c>
    </row>
    <row r="59625" spans="1:6" x14ac:dyDescent="0.25">
      <c r="A59625">
        <v>245691</v>
      </c>
      <c r="B59625" s="2">
        <v>44381.745048371835</v>
      </c>
      <c r="C59625">
        <v>249350</v>
      </c>
      <c r="D59625">
        <v>471403</v>
      </c>
      <c r="E59625" s="48">
        <f t="shared" si="931"/>
        <v>0.74444444444444446</v>
      </c>
      <c r="F59625" t="str">
        <f>TEXT(Таблица19[[#This Row],[время просмотра (UTC)]],"ДДД")</f>
        <v>Вс</v>
      </c>
    </row>
    <row r="59626" spans="1:6" x14ac:dyDescent="0.25">
      <c r="A59626">
        <v>245686</v>
      </c>
      <c r="B59626" s="2">
        <v>44381.744928802589</v>
      </c>
      <c r="C59626">
        <v>312390</v>
      </c>
      <c r="D59626">
        <v>447933</v>
      </c>
      <c r="E59626" s="48">
        <f t="shared" si="931"/>
        <v>0.74444444444444446</v>
      </c>
      <c r="F59626" t="str">
        <f>TEXT(Таблица19[[#This Row],[время просмотра (UTC)]],"ДДД")</f>
        <v>Вс</v>
      </c>
    </row>
    <row r="59627" spans="1:6" x14ac:dyDescent="0.25">
      <c r="A59627">
        <v>245681</v>
      </c>
      <c r="B59627" s="2">
        <v>44381.744928802589</v>
      </c>
      <c r="C59627">
        <v>142123</v>
      </c>
      <c r="D59627">
        <v>226626</v>
      </c>
      <c r="E59627" s="48">
        <f t="shared" si="931"/>
        <v>0.74444444444444446</v>
      </c>
      <c r="F59627" t="str">
        <f>TEXT(Таблица19[[#This Row],[время просмотра (UTC)]],"ДДД")</f>
        <v>Вс</v>
      </c>
    </row>
    <row r="59628" spans="1:6" x14ac:dyDescent="0.25">
      <c r="A59628">
        <v>245679</v>
      </c>
      <c r="B59628" s="2">
        <v>44381.744529557174</v>
      </c>
      <c r="C59628">
        <v>346079</v>
      </c>
      <c r="D59628">
        <v>19714</v>
      </c>
      <c r="E59628" s="48">
        <f t="shared" si="931"/>
        <v>0.74444444444444446</v>
      </c>
      <c r="F59628" t="str">
        <f>TEXT(Таблица19[[#This Row],[время просмотра (UTC)]],"ДДД")</f>
        <v>Вс</v>
      </c>
    </row>
    <row r="59629" spans="1:6" x14ac:dyDescent="0.25">
      <c r="A59629">
        <v>245675</v>
      </c>
      <c r="B59629" s="2">
        <v>44381.744119741103</v>
      </c>
      <c r="C59629">
        <v>91008</v>
      </c>
      <c r="D59629">
        <v>351192</v>
      </c>
      <c r="E59629" s="48">
        <f t="shared" si="931"/>
        <v>0.74375000000000002</v>
      </c>
      <c r="F59629" t="str">
        <f>TEXT(Таблица19[[#This Row],[время просмотра (UTC)]],"ДДД")</f>
        <v>Вс</v>
      </c>
    </row>
    <row r="59630" spans="1:6" x14ac:dyDescent="0.25">
      <c r="A59630">
        <v>245670</v>
      </c>
      <c r="B59630" s="2">
        <v>44381.743888668476</v>
      </c>
      <c r="C59630">
        <v>275473</v>
      </c>
      <c r="D59630">
        <v>411922</v>
      </c>
      <c r="E59630" s="48">
        <f t="shared" si="931"/>
        <v>0.74375000000000002</v>
      </c>
      <c r="F59630" t="str">
        <f>TEXT(Таблица19[[#This Row],[время просмотра (UTC)]],"ДДД")</f>
        <v>Вс</v>
      </c>
    </row>
    <row r="59631" spans="1:6" x14ac:dyDescent="0.25">
      <c r="A59631">
        <v>245667</v>
      </c>
      <c r="B59631" s="2">
        <v>44381.743583483381</v>
      </c>
      <c r="C59631">
        <v>8890</v>
      </c>
      <c r="D59631">
        <v>452568</v>
      </c>
      <c r="E59631" s="48">
        <f t="shared" si="931"/>
        <v>0.74305555555555547</v>
      </c>
      <c r="F59631" t="str">
        <f>TEXT(Таблица19[[#This Row],[время просмотра (UTC)]],"ДДД")</f>
        <v>Вс</v>
      </c>
    </row>
    <row r="59632" spans="1:6" x14ac:dyDescent="0.25">
      <c r="A59632">
        <v>245663</v>
      </c>
      <c r="B59632" s="2">
        <v>44381.743156224249</v>
      </c>
      <c r="C59632">
        <v>177253</v>
      </c>
      <c r="D59632">
        <v>104958</v>
      </c>
      <c r="E59632" s="48">
        <f t="shared" si="931"/>
        <v>0.74305555555555547</v>
      </c>
      <c r="F59632" t="str">
        <f>TEXT(Таблица19[[#This Row],[время просмотра (UTC)]],"ДДД")</f>
        <v>Вс</v>
      </c>
    </row>
    <row r="59633" spans="1:6" x14ac:dyDescent="0.25">
      <c r="A59633">
        <v>245661</v>
      </c>
      <c r="B59633" s="2">
        <v>44381.742728965117</v>
      </c>
      <c r="C59633">
        <v>163674</v>
      </c>
      <c r="D59633">
        <v>297015</v>
      </c>
      <c r="E59633" s="48">
        <f t="shared" si="931"/>
        <v>0.74236111111111114</v>
      </c>
      <c r="F59633" t="str">
        <f>TEXT(Таблица19[[#This Row],[время просмотра (UTC)]],"ДДД")</f>
        <v>Вс</v>
      </c>
    </row>
    <row r="59634" spans="1:6" x14ac:dyDescent="0.25">
      <c r="A59634">
        <v>245657</v>
      </c>
      <c r="B59634" s="2">
        <v>44381.742501618122</v>
      </c>
      <c r="C59634">
        <v>282877</v>
      </c>
      <c r="D59634">
        <v>325852</v>
      </c>
      <c r="E59634" s="48">
        <f t="shared" si="931"/>
        <v>0.74236111111111114</v>
      </c>
      <c r="F59634" t="str">
        <f>TEXT(Таблица19[[#This Row],[время просмотра (UTC)]],"ДДД")</f>
        <v>Вс</v>
      </c>
    </row>
    <row r="59635" spans="1:6" x14ac:dyDescent="0.25">
      <c r="A59635">
        <v>245655</v>
      </c>
      <c r="B59635" s="2">
        <v>44381.742501618122</v>
      </c>
      <c r="C59635">
        <v>42867</v>
      </c>
      <c r="D59635">
        <v>122902</v>
      </c>
      <c r="E59635" s="48">
        <f t="shared" si="931"/>
        <v>0.74236111111111114</v>
      </c>
      <c r="F59635" t="str">
        <f>TEXT(Таблица19[[#This Row],[время просмотра (UTC)]],"ДДД")</f>
        <v>Вс</v>
      </c>
    </row>
    <row r="59636" spans="1:6" x14ac:dyDescent="0.25">
      <c r="A59636">
        <v>245653</v>
      </c>
      <c r="B59636" s="2">
        <v>44381.741692556636</v>
      </c>
      <c r="C59636">
        <v>264806</v>
      </c>
      <c r="D59636">
        <v>170185</v>
      </c>
      <c r="E59636" s="48">
        <f t="shared" si="931"/>
        <v>0.7416666666666667</v>
      </c>
      <c r="F59636" t="str">
        <f>TEXT(Таблица19[[#This Row],[время просмотра (UTC)]],"ДДД")</f>
        <v>Вс</v>
      </c>
    </row>
    <row r="59637" spans="1:6" x14ac:dyDescent="0.25">
      <c r="A59637">
        <v>245648</v>
      </c>
      <c r="B59637" s="2">
        <v>44381.741692556636</v>
      </c>
      <c r="C59637">
        <v>178286</v>
      </c>
      <c r="D59637">
        <v>228405</v>
      </c>
      <c r="E59637" s="48">
        <f t="shared" si="931"/>
        <v>0.7416666666666667</v>
      </c>
      <c r="F59637" t="str">
        <f>TEXT(Таблица19[[#This Row],[время просмотра (UTC)]],"ДДД")</f>
        <v>Вс</v>
      </c>
    </row>
    <row r="59638" spans="1:6" x14ac:dyDescent="0.25">
      <c r="A59638">
        <v>245643</v>
      </c>
      <c r="B59638" s="2">
        <v>44381.741692556629</v>
      </c>
      <c r="C59638">
        <v>271232</v>
      </c>
      <c r="D59638">
        <v>230507</v>
      </c>
      <c r="E59638" s="48">
        <f t="shared" si="931"/>
        <v>0.7416666666666667</v>
      </c>
      <c r="F59638" t="str">
        <f>TEXT(Таблица19[[#This Row],[время просмотра (UTC)]],"ДДД")</f>
        <v>Вс</v>
      </c>
    </row>
    <row r="59639" spans="1:6" x14ac:dyDescent="0.25">
      <c r="A59639">
        <v>245640</v>
      </c>
      <c r="B59639" s="2">
        <v>44381.741692556629</v>
      </c>
      <c r="C59639">
        <v>184447</v>
      </c>
      <c r="D59639">
        <v>282234</v>
      </c>
      <c r="E59639" s="48">
        <f t="shared" si="931"/>
        <v>0.7416666666666667</v>
      </c>
      <c r="F59639" t="str">
        <f>TEXT(Таблица19[[#This Row],[время просмотра (UTC)]],"ДДД")</f>
        <v>Вс</v>
      </c>
    </row>
    <row r="59640" spans="1:6" x14ac:dyDescent="0.25">
      <c r="A59640">
        <v>245635</v>
      </c>
      <c r="B59640" s="2">
        <v>44381.741288025893</v>
      </c>
      <c r="C59640">
        <v>336702</v>
      </c>
      <c r="D59640">
        <v>233062</v>
      </c>
      <c r="E59640" s="48">
        <f t="shared" si="931"/>
        <v>0.74097222222222225</v>
      </c>
      <c r="F59640" t="str">
        <f>TEXT(Таблица19[[#This Row],[время просмотра (UTC)]],"ДДД")</f>
        <v>Вс</v>
      </c>
    </row>
    <row r="59641" spans="1:6" x14ac:dyDescent="0.25">
      <c r="A59641">
        <v>245630</v>
      </c>
      <c r="B59641" s="2">
        <v>44381.741172521135</v>
      </c>
      <c r="C59641">
        <v>296737</v>
      </c>
      <c r="D59641">
        <v>258219</v>
      </c>
      <c r="E59641" s="48">
        <f t="shared" si="931"/>
        <v>0.74097222222222225</v>
      </c>
      <c r="F59641" t="str">
        <f>TEXT(Таблица19[[#This Row],[время просмотра (UTC)]],"ДДД")</f>
        <v>Вс</v>
      </c>
    </row>
    <row r="59642" spans="1:6" x14ac:dyDescent="0.25">
      <c r="A59642">
        <v>245627</v>
      </c>
      <c r="B59642" s="2">
        <v>44381.740883495142</v>
      </c>
      <c r="C59642">
        <v>281322</v>
      </c>
      <c r="D59642">
        <v>250679</v>
      </c>
      <c r="E59642" s="48">
        <f t="shared" si="931"/>
        <v>0.7402777777777777</v>
      </c>
      <c r="F59642" t="str">
        <f>TEXT(Таблица19[[#This Row],[время просмотра (UTC)]],"ДДД")</f>
        <v>Вс</v>
      </c>
    </row>
    <row r="59643" spans="1:6" x14ac:dyDescent="0.25">
      <c r="A59643">
        <v>245624</v>
      </c>
      <c r="B59643" s="2">
        <v>44381.739829706719</v>
      </c>
      <c r="C59643">
        <v>160255</v>
      </c>
      <c r="D59643">
        <v>78410</v>
      </c>
      <c r="E59643" s="48">
        <f t="shared" si="931"/>
        <v>0.73958333333333337</v>
      </c>
      <c r="F59643" t="str">
        <f>TEXT(Таблица19[[#This Row],[время просмотра (UTC)]],"ДДД")</f>
        <v>Вс</v>
      </c>
    </row>
    <row r="59644" spans="1:6" x14ac:dyDescent="0.25">
      <c r="A59644">
        <v>245619</v>
      </c>
      <c r="B59644" s="2">
        <v>44381.739669902912</v>
      </c>
      <c r="C59644">
        <v>72028</v>
      </c>
      <c r="D59644">
        <v>406793</v>
      </c>
      <c r="E59644" s="48">
        <f t="shared" si="931"/>
        <v>0.73958333333333337</v>
      </c>
      <c r="F59644" t="str">
        <f>TEXT(Таблица19[[#This Row],[время просмотра (UTC)]],"ДДД")</f>
        <v>Вс</v>
      </c>
    </row>
    <row r="59645" spans="1:6" x14ac:dyDescent="0.25">
      <c r="A59645">
        <v>245617</v>
      </c>
      <c r="B59645" s="2">
        <v>44381.739097262493</v>
      </c>
      <c r="C59645">
        <v>114520</v>
      </c>
      <c r="D59645">
        <v>118549</v>
      </c>
      <c r="E59645" s="48">
        <f t="shared" si="931"/>
        <v>0.73888888888888893</v>
      </c>
      <c r="F59645" t="str">
        <f>TEXT(Таблица19[[#This Row],[время просмотра (UTC)]],"ДДД")</f>
        <v>Вс</v>
      </c>
    </row>
    <row r="59646" spans="1:6" x14ac:dyDescent="0.25">
      <c r="A59646">
        <v>245612</v>
      </c>
      <c r="B59646" s="2">
        <v>44381.738456310683</v>
      </c>
      <c r="C59646">
        <v>331138</v>
      </c>
      <c r="D59646">
        <v>45962</v>
      </c>
      <c r="E59646" s="48">
        <f t="shared" si="931"/>
        <v>0.73819444444444438</v>
      </c>
      <c r="F59646" t="str">
        <f>TEXT(Таблица19[[#This Row],[время просмотра (UTC)]],"ДДД")</f>
        <v>Вс</v>
      </c>
    </row>
    <row r="59647" spans="1:6" x14ac:dyDescent="0.25">
      <c r="A59647">
        <v>245611</v>
      </c>
      <c r="B59647" s="2">
        <v>44381.738051779932</v>
      </c>
      <c r="C59647">
        <v>16507</v>
      </c>
      <c r="D59647">
        <v>470762</v>
      </c>
      <c r="E59647" s="48">
        <f t="shared" si="931"/>
        <v>0.73749999999999993</v>
      </c>
      <c r="F59647" t="str">
        <f>TEXT(Таблица19[[#This Row],[время просмотра (UTC)]],"ДДД")</f>
        <v>Вс</v>
      </c>
    </row>
    <row r="59648" spans="1:6" x14ac:dyDescent="0.25">
      <c r="A59648">
        <v>245609</v>
      </c>
      <c r="B59648" s="2">
        <v>44381.737999999998</v>
      </c>
      <c r="C59648">
        <v>49382</v>
      </c>
      <c r="D59648">
        <v>373415</v>
      </c>
      <c r="E59648" s="48">
        <f t="shared" si="931"/>
        <v>0.73749999999999993</v>
      </c>
      <c r="F59648" t="str">
        <f>TEXT(Таблица19[[#This Row],[время просмотра (UTC)]],"ДДД")</f>
        <v>Вс</v>
      </c>
    </row>
    <row r="59649" spans="1:6" x14ac:dyDescent="0.25">
      <c r="A59649">
        <v>245606</v>
      </c>
      <c r="B59649" s="2">
        <v>44381.737540818503</v>
      </c>
      <c r="C59649">
        <v>85978</v>
      </c>
      <c r="D59649">
        <v>351192</v>
      </c>
      <c r="E59649" s="48">
        <f t="shared" si="931"/>
        <v>0.73749999999999993</v>
      </c>
      <c r="F59649" t="str">
        <f>TEXT(Таблица19[[#This Row],[время просмотра (UTC)]],"ДДД")</f>
        <v>Вс</v>
      </c>
    </row>
    <row r="59650" spans="1:6" x14ac:dyDescent="0.25">
      <c r="A59650">
        <v>245604</v>
      </c>
      <c r="B59650" s="2">
        <v>44381.737242718445</v>
      </c>
      <c r="C59650">
        <v>231732</v>
      </c>
      <c r="D59650">
        <v>118549</v>
      </c>
      <c r="E59650" s="48">
        <f t="shared" ref="E59650:E59713" si="932">TIME(HOUR(B59650),MINUTE(B59650),SECOND(0))</f>
        <v>0.7368055555555556</v>
      </c>
      <c r="F59650" t="str">
        <f>TEXT(Таблица19[[#This Row],[время просмотра (UTC)]],"ДДД")</f>
        <v>Вс</v>
      </c>
    </row>
    <row r="59651" spans="1:6" x14ac:dyDescent="0.25">
      <c r="A59651">
        <v>245600</v>
      </c>
      <c r="B59651" s="2">
        <v>44381.737242718445</v>
      </c>
      <c r="C59651">
        <v>97948</v>
      </c>
      <c r="D59651">
        <v>467908</v>
      </c>
      <c r="E59651" s="48">
        <f t="shared" si="932"/>
        <v>0.7368055555555556</v>
      </c>
      <c r="F59651" t="str">
        <f>TEXT(Таблица19[[#This Row],[время просмотра (UTC)]],"ДДД")</f>
        <v>Вс</v>
      </c>
    </row>
    <row r="59652" spans="1:6" x14ac:dyDescent="0.25">
      <c r="A59652">
        <v>245599</v>
      </c>
      <c r="B59652" s="2">
        <v>44381.73662526322</v>
      </c>
      <c r="C59652">
        <v>224864</v>
      </c>
      <c r="D59652">
        <v>230507</v>
      </c>
      <c r="E59652" s="48">
        <f t="shared" si="932"/>
        <v>0.73611111111111116</v>
      </c>
      <c r="F59652" t="str">
        <f>TEXT(Таблица19[[#This Row],[время просмотра (UTC)]],"ДДД")</f>
        <v>Вс</v>
      </c>
    </row>
    <row r="59653" spans="1:6" x14ac:dyDescent="0.25">
      <c r="A59653">
        <v>245596</v>
      </c>
      <c r="B59653" s="2">
        <v>44381.736289559616</v>
      </c>
      <c r="C59653">
        <v>269684</v>
      </c>
      <c r="D59653">
        <v>250679</v>
      </c>
      <c r="E59653" s="48">
        <f t="shared" si="932"/>
        <v>0.73611111111111116</v>
      </c>
      <c r="F59653" t="str">
        <f>TEXT(Таблица19[[#This Row],[время просмотра (UTC)]],"ДДД")</f>
        <v>Вс</v>
      </c>
    </row>
    <row r="59654" spans="1:6" x14ac:dyDescent="0.25">
      <c r="A59654">
        <v>245592</v>
      </c>
      <c r="B59654" s="2">
        <v>44381.736029126216</v>
      </c>
      <c r="C59654">
        <v>312998</v>
      </c>
      <c r="D59654">
        <v>473327</v>
      </c>
      <c r="E59654" s="48">
        <f t="shared" si="932"/>
        <v>0.73541666666666661</v>
      </c>
      <c r="F59654" t="str">
        <f>TEXT(Таблица19[[#This Row],[время просмотра (UTC)]],"ДДД")</f>
        <v>Вс</v>
      </c>
    </row>
    <row r="59655" spans="1:6" x14ac:dyDescent="0.25">
      <c r="A59655">
        <v>245587</v>
      </c>
      <c r="B59655" s="2">
        <v>44381.734815533979</v>
      </c>
      <c r="C59655">
        <v>81322</v>
      </c>
      <c r="D59655">
        <v>228405</v>
      </c>
      <c r="E59655" s="48">
        <f t="shared" si="932"/>
        <v>0.73472222222222217</v>
      </c>
      <c r="F59655" t="str">
        <f>TEXT(Таблица19[[#This Row],[время просмотра (UTC)]],"ДДД")</f>
        <v>Вс</v>
      </c>
    </row>
    <row r="59656" spans="1:6" x14ac:dyDescent="0.25">
      <c r="A59656">
        <v>245584</v>
      </c>
      <c r="B59656" s="2">
        <v>44381.734006472492</v>
      </c>
      <c r="C59656">
        <v>14593</v>
      </c>
      <c r="D59656">
        <v>65828</v>
      </c>
      <c r="E59656" s="48">
        <f t="shared" si="932"/>
        <v>0.73333333333333339</v>
      </c>
      <c r="F59656" t="str">
        <f>TEXT(Таблица19[[#This Row],[время просмотра (UTC)]],"ДДД")</f>
        <v>Вс</v>
      </c>
    </row>
    <row r="59657" spans="1:6" x14ac:dyDescent="0.25">
      <c r="A59657">
        <v>245581</v>
      </c>
      <c r="B59657" s="2">
        <v>44381.733601941749</v>
      </c>
      <c r="C59657">
        <v>115558</v>
      </c>
      <c r="D59657">
        <v>304128</v>
      </c>
      <c r="E59657" s="48">
        <f t="shared" si="932"/>
        <v>0.73333333333333339</v>
      </c>
      <c r="F59657" t="str">
        <f>TEXT(Таблица19[[#This Row],[время просмотра (UTC)]],"ДДД")</f>
        <v>Вс</v>
      </c>
    </row>
    <row r="59658" spans="1:6" x14ac:dyDescent="0.25">
      <c r="A59658">
        <v>245580</v>
      </c>
      <c r="B59658" s="2">
        <v>44381.733197411006</v>
      </c>
      <c r="C59658">
        <v>256926</v>
      </c>
      <c r="D59658">
        <v>349014</v>
      </c>
      <c r="E59658" s="48">
        <f t="shared" si="932"/>
        <v>0.73263888888888884</v>
      </c>
      <c r="F59658" t="str">
        <f>TEXT(Таблица19[[#This Row],[время просмотра (UTC)]],"ДДД")</f>
        <v>Вс</v>
      </c>
    </row>
    <row r="59659" spans="1:6" x14ac:dyDescent="0.25">
      <c r="A59659">
        <v>245575</v>
      </c>
      <c r="B59659" s="2">
        <v>44381.732792880262</v>
      </c>
      <c r="C59659">
        <v>87897</v>
      </c>
      <c r="D59659">
        <v>347393</v>
      </c>
      <c r="E59659" s="48">
        <f t="shared" si="932"/>
        <v>0.73263888888888884</v>
      </c>
      <c r="F59659" t="str">
        <f>TEXT(Таблица19[[#This Row],[время просмотра (UTC)]],"ДДД")</f>
        <v>Вс</v>
      </c>
    </row>
    <row r="59660" spans="1:6" x14ac:dyDescent="0.25">
      <c r="A59660">
        <v>245574</v>
      </c>
      <c r="B59660" s="2">
        <v>44381.732666666663</v>
      </c>
      <c r="C59660">
        <v>123985</v>
      </c>
      <c r="D59660">
        <v>276751</v>
      </c>
      <c r="E59660" s="48">
        <f t="shared" si="932"/>
        <v>0.73263888888888884</v>
      </c>
      <c r="F59660" t="str">
        <f>TEXT(Таблица19[[#This Row],[время просмотра (UTC)]],"ДДД")</f>
        <v>Вс</v>
      </c>
    </row>
    <row r="59661" spans="1:6" x14ac:dyDescent="0.25">
      <c r="A59661">
        <v>245572</v>
      </c>
      <c r="B59661" s="2">
        <v>44381.731894894256</v>
      </c>
      <c r="C59661">
        <v>246216</v>
      </c>
      <c r="D59661">
        <v>360778</v>
      </c>
      <c r="E59661" s="48">
        <f t="shared" si="932"/>
        <v>0.73125000000000007</v>
      </c>
      <c r="F59661" t="str">
        <f>TEXT(Таблица19[[#This Row],[время просмотра (UTC)]],"ДДД")</f>
        <v>Вс</v>
      </c>
    </row>
    <row r="59662" spans="1:6" x14ac:dyDescent="0.25">
      <c r="A59662">
        <v>245567</v>
      </c>
      <c r="B59662" s="2">
        <v>44381.731742301708</v>
      </c>
      <c r="C59662">
        <v>335519</v>
      </c>
      <c r="D59662">
        <v>327968</v>
      </c>
      <c r="E59662" s="48">
        <f t="shared" si="932"/>
        <v>0.73125000000000007</v>
      </c>
      <c r="F59662" t="str">
        <f>TEXT(Таблица19[[#This Row],[время просмотра (UTC)]],"ДДД")</f>
        <v>Вс</v>
      </c>
    </row>
    <row r="59663" spans="1:6" x14ac:dyDescent="0.25">
      <c r="A59663">
        <v>245565</v>
      </c>
      <c r="B59663" s="2">
        <v>44381.731579288025</v>
      </c>
      <c r="C59663">
        <v>312229</v>
      </c>
      <c r="D59663">
        <v>50803</v>
      </c>
      <c r="E59663" s="48">
        <f t="shared" si="932"/>
        <v>0.73125000000000007</v>
      </c>
      <c r="F59663" t="str">
        <f>TEXT(Таблица19[[#This Row],[время просмотра (UTC)]],"ДДД")</f>
        <v>Вс</v>
      </c>
    </row>
    <row r="59664" spans="1:6" x14ac:dyDescent="0.25">
      <c r="A59664">
        <v>245562</v>
      </c>
      <c r="B59664" s="2">
        <v>44381.731174757282</v>
      </c>
      <c r="C59664">
        <v>315123</v>
      </c>
      <c r="D59664">
        <v>135479</v>
      </c>
      <c r="E59664" s="48">
        <f t="shared" si="932"/>
        <v>0.73055555555555562</v>
      </c>
      <c r="F59664" t="str">
        <f>TEXT(Таблица19[[#This Row],[время просмотра (UTC)]],"ДДД")</f>
        <v>Вс</v>
      </c>
    </row>
    <row r="59665" spans="1:6" x14ac:dyDescent="0.25">
      <c r="A59665">
        <v>245558</v>
      </c>
      <c r="B59665" s="2">
        <v>44381.731174757282</v>
      </c>
      <c r="C59665">
        <v>230055</v>
      </c>
      <c r="D59665">
        <v>364695</v>
      </c>
      <c r="E59665" s="48">
        <f t="shared" si="932"/>
        <v>0.73055555555555562</v>
      </c>
      <c r="F59665" t="str">
        <f>TEXT(Таблица19[[#This Row],[время просмотра (UTC)]],"ДДД")</f>
        <v>Вс</v>
      </c>
    </row>
    <row r="59666" spans="1:6" x14ac:dyDescent="0.25">
      <c r="A59666">
        <v>245553</v>
      </c>
      <c r="B59666" s="2">
        <v>44381.730826746425</v>
      </c>
      <c r="C59666">
        <v>298597</v>
      </c>
      <c r="D59666">
        <v>343491</v>
      </c>
      <c r="E59666" s="48">
        <f t="shared" si="932"/>
        <v>0.73055555555555562</v>
      </c>
      <c r="F59666" t="str">
        <f>TEXT(Таблица19[[#This Row],[время просмотра (UTC)]],"ДДД")</f>
        <v>Вс</v>
      </c>
    </row>
    <row r="59667" spans="1:6" x14ac:dyDescent="0.25">
      <c r="A59667">
        <v>245549</v>
      </c>
      <c r="B59667" s="2">
        <v>44381.730365695796</v>
      </c>
      <c r="C59667">
        <v>246476</v>
      </c>
      <c r="D59667">
        <v>179296</v>
      </c>
      <c r="E59667" s="48">
        <f t="shared" si="932"/>
        <v>0.72986111111111107</v>
      </c>
      <c r="F59667" t="str">
        <f>TEXT(Таблица19[[#This Row],[время просмотра (UTC)]],"ДДД")</f>
        <v>Вс</v>
      </c>
    </row>
    <row r="59668" spans="1:6" x14ac:dyDescent="0.25">
      <c r="A59668">
        <v>245545</v>
      </c>
      <c r="B59668" s="2">
        <v>44381.730365695796</v>
      </c>
      <c r="C59668">
        <v>64867</v>
      </c>
      <c r="D59668">
        <v>397390</v>
      </c>
      <c r="E59668" s="48">
        <f t="shared" si="932"/>
        <v>0.72986111111111107</v>
      </c>
      <c r="F59668" t="str">
        <f>TEXT(Таблица19[[#This Row],[время просмотра (UTC)]],"ДДД")</f>
        <v>Вс</v>
      </c>
    </row>
    <row r="59669" spans="1:6" x14ac:dyDescent="0.25">
      <c r="A59669">
        <v>245542</v>
      </c>
      <c r="B59669" s="2">
        <v>44381.729333333336</v>
      </c>
      <c r="C59669">
        <v>306416</v>
      </c>
      <c r="D59669">
        <v>317231</v>
      </c>
      <c r="E59669" s="48">
        <f t="shared" si="932"/>
        <v>0.72916666666666663</v>
      </c>
      <c r="F59669" t="str">
        <f>TEXT(Таблица19[[#This Row],[время просмотра (UTC)]],"ДДД")</f>
        <v>Вс</v>
      </c>
    </row>
    <row r="59670" spans="1:6" x14ac:dyDescent="0.25">
      <c r="A59670">
        <v>245539</v>
      </c>
      <c r="B59670" s="2">
        <v>44381.729152103559</v>
      </c>
      <c r="C59670">
        <v>289710</v>
      </c>
      <c r="D59670">
        <v>123584</v>
      </c>
      <c r="E59670" s="48">
        <f t="shared" si="932"/>
        <v>0.7284722222222223</v>
      </c>
      <c r="F59670" t="str">
        <f>TEXT(Таблица19[[#This Row],[время просмотра (UTC)]],"ДДД")</f>
        <v>Вс</v>
      </c>
    </row>
    <row r="59671" spans="1:6" x14ac:dyDescent="0.25">
      <c r="A59671">
        <v>245535</v>
      </c>
      <c r="B59671" s="2">
        <v>44381.729152103559</v>
      </c>
      <c r="C59671">
        <v>217054</v>
      </c>
      <c r="D59671">
        <v>274147</v>
      </c>
      <c r="E59671" s="48">
        <f t="shared" si="932"/>
        <v>0.7284722222222223</v>
      </c>
      <c r="F59671" t="str">
        <f>TEXT(Таблица19[[#This Row],[время просмотра (UTC)]],"ДДД")</f>
        <v>Вс</v>
      </c>
    </row>
    <row r="59672" spans="1:6" x14ac:dyDescent="0.25">
      <c r="A59672">
        <v>245531</v>
      </c>
      <c r="B59672" s="2">
        <v>44381.728999999999</v>
      </c>
      <c r="C59672">
        <v>116263</v>
      </c>
      <c r="D59672">
        <v>392434</v>
      </c>
      <c r="E59672" s="48">
        <f t="shared" si="932"/>
        <v>0.7284722222222223</v>
      </c>
      <c r="F59672" t="str">
        <f>TEXT(Таблица19[[#This Row],[время просмотра (UTC)]],"ДДД")</f>
        <v>Вс</v>
      </c>
    </row>
    <row r="59673" spans="1:6" x14ac:dyDescent="0.25">
      <c r="A59673">
        <v>245530</v>
      </c>
      <c r="B59673" s="2">
        <v>44381.728999999999</v>
      </c>
      <c r="C59673">
        <v>58461</v>
      </c>
      <c r="D59673">
        <v>126396</v>
      </c>
      <c r="E59673" s="48">
        <f t="shared" si="932"/>
        <v>0.7284722222222223</v>
      </c>
      <c r="F59673" t="str">
        <f>TEXT(Таблица19[[#This Row],[время просмотра (UTC)]],"ДДД")</f>
        <v>Вс</v>
      </c>
    </row>
    <row r="59674" spans="1:6" x14ac:dyDescent="0.25">
      <c r="A59674">
        <v>245528</v>
      </c>
      <c r="B59674" s="2">
        <v>44381.728343042072</v>
      </c>
      <c r="C59674">
        <v>119067</v>
      </c>
      <c r="D59674">
        <v>309553</v>
      </c>
      <c r="E59674" s="48">
        <f t="shared" si="932"/>
        <v>0.72777777777777775</v>
      </c>
      <c r="F59674" t="str">
        <f>TEXT(Таблица19[[#This Row],[время просмотра (UTC)]],"ДДД")</f>
        <v>Вс</v>
      </c>
    </row>
    <row r="59675" spans="1:6" x14ac:dyDescent="0.25">
      <c r="A59675">
        <v>245527</v>
      </c>
      <c r="B59675" s="2">
        <v>44381.727938511329</v>
      </c>
      <c r="C59675">
        <v>247601</v>
      </c>
      <c r="D59675">
        <v>410635</v>
      </c>
      <c r="E59675" s="48">
        <f t="shared" si="932"/>
        <v>0.72777777777777775</v>
      </c>
      <c r="F59675" t="str">
        <f>TEXT(Таблица19[[#This Row],[время просмотра (UTC)]],"ДДД")</f>
        <v>Вс</v>
      </c>
    </row>
    <row r="59676" spans="1:6" x14ac:dyDescent="0.25">
      <c r="A59676">
        <v>245522</v>
      </c>
      <c r="B59676" s="2">
        <v>44381.727938511329</v>
      </c>
      <c r="C59676">
        <v>239430</v>
      </c>
      <c r="D59676">
        <v>451624</v>
      </c>
      <c r="E59676" s="48">
        <f t="shared" si="932"/>
        <v>0.72777777777777775</v>
      </c>
      <c r="F59676" t="str">
        <f>TEXT(Таблица19[[#This Row],[время просмотра (UTC)]],"ДДД")</f>
        <v>Вс</v>
      </c>
    </row>
    <row r="59677" spans="1:6" x14ac:dyDescent="0.25">
      <c r="A59677">
        <v>245520</v>
      </c>
      <c r="B59677" s="2">
        <v>44381.727533980578</v>
      </c>
      <c r="C59677">
        <v>75442</v>
      </c>
      <c r="D59677">
        <v>236458</v>
      </c>
      <c r="E59677" s="48">
        <f t="shared" si="932"/>
        <v>0.7270833333333333</v>
      </c>
      <c r="F59677" t="str">
        <f>TEXT(Таблица19[[#This Row],[время просмотра (UTC)]],"ДДД")</f>
        <v>Вс</v>
      </c>
    </row>
    <row r="59678" spans="1:6" x14ac:dyDescent="0.25">
      <c r="A59678">
        <v>245517</v>
      </c>
      <c r="B59678" s="2">
        <v>44381.727333333336</v>
      </c>
      <c r="C59678">
        <v>323354</v>
      </c>
      <c r="D59678">
        <v>182191</v>
      </c>
      <c r="E59678" s="48">
        <f t="shared" si="932"/>
        <v>0.7270833333333333</v>
      </c>
      <c r="F59678" t="str">
        <f>TEXT(Таблица19[[#This Row],[время просмотра (UTC)]],"ДДД")</f>
        <v>Вс</v>
      </c>
    </row>
    <row r="59679" spans="1:6" x14ac:dyDescent="0.25">
      <c r="A59679">
        <v>245515</v>
      </c>
      <c r="B59679" s="2">
        <v>44381.727129449842</v>
      </c>
      <c r="C59679">
        <v>333265</v>
      </c>
      <c r="D59679">
        <v>214224</v>
      </c>
      <c r="E59679" s="48">
        <f t="shared" si="932"/>
        <v>0.7270833333333333</v>
      </c>
      <c r="F59679" t="str">
        <f>TEXT(Таблица19[[#This Row],[время просмотра (UTC)]],"ДДД")</f>
        <v>Вс</v>
      </c>
    </row>
    <row r="59680" spans="1:6" x14ac:dyDescent="0.25">
      <c r="A59680">
        <v>245511</v>
      </c>
      <c r="B59680" s="2">
        <v>44381.726724919092</v>
      </c>
      <c r="C59680">
        <v>269308</v>
      </c>
      <c r="D59680">
        <v>230507</v>
      </c>
      <c r="E59680" s="48">
        <f t="shared" si="932"/>
        <v>0.72638888888888886</v>
      </c>
      <c r="F59680" t="str">
        <f>TEXT(Таблица19[[#This Row],[время просмотра (UTC)]],"ДДД")</f>
        <v>Вс</v>
      </c>
    </row>
    <row r="59681" spans="1:6" x14ac:dyDescent="0.25">
      <c r="A59681">
        <v>245509</v>
      </c>
      <c r="B59681" s="2">
        <v>44381.725915857605</v>
      </c>
      <c r="C59681">
        <v>42628</v>
      </c>
      <c r="D59681">
        <v>236458</v>
      </c>
      <c r="E59681" s="48">
        <f t="shared" si="932"/>
        <v>0.72569444444444453</v>
      </c>
      <c r="F59681" t="str">
        <f>TEXT(Таблица19[[#This Row],[время просмотра (UTC)]],"ДДД")</f>
        <v>Вс</v>
      </c>
    </row>
    <row r="59682" spans="1:6" x14ac:dyDescent="0.25">
      <c r="A59682">
        <v>245507</v>
      </c>
      <c r="B59682" s="2">
        <v>44381.724702265376</v>
      </c>
      <c r="C59682">
        <v>65204</v>
      </c>
      <c r="D59682">
        <v>214224</v>
      </c>
      <c r="E59682" s="48">
        <f t="shared" si="932"/>
        <v>0.72430555555555554</v>
      </c>
      <c r="F59682" t="str">
        <f>TEXT(Таблица19[[#This Row],[время просмотра (UTC)]],"ДДД")</f>
        <v>Вс</v>
      </c>
    </row>
    <row r="59683" spans="1:6" x14ac:dyDescent="0.25">
      <c r="A59683">
        <v>245502</v>
      </c>
      <c r="B59683" s="2">
        <v>44381.723893203889</v>
      </c>
      <c r="C59683">
        <v>247480</v>
      </c>
      <c r="D59683">
        <v>360778</v>
      </c>
      <c r="E59683" s="48">
        <f t="shared" si="932"/>
        <v>0.72361111111111109</v>
      </c>
      <c r="F59683" t="str">
        <f>TEXT(Таблица19[[#This Row],[время просмотра (UTC)]],"ДДД")</f>
        <v>Вс</v>
      </c>
    </row>
    <row r="59684" spans="1:6" x14ac:dyDescent="0.25">
      <c r="A59684">
        <v>245497</v>
      </c>
      <c r="B59684" s="2">
        <v>44381.723893203889</v>
      </c>
      <c r="C59684">
        <v>61307</v>
      </c>
      <c r="D59684">
        <v>246588</v>
      </c>
      <c r="E59684" s="48">
        <f t="shared" si="932"/>
        <v>0.72361111111111109</v>
      </c>
      <c r="F59684" t="str">
        <f>TEXT(Таблица19[[#This Row],[время просмотра (UTC)]],"ДДД")</f>
        <v>Вс</v>
      </c>
    </row>
    <row r="59685" spans="1:6" x14ac:dyDescent="0.25">
      <c r="A59685">
        <v>245492</v>
      </c>
      <c r="B59685" s="2">
        <v>44381.723488673138</v>
      </c>
      <c r="C59685">
        <v>183684</v>
      </c>
      <c r="D59685">
        <v>341333</v>
      </c>
      <c r="E59685" s="48">
        <f t="shared" si="932"/>
        <v>0.72291666666666676</v>
      </c>
      <c r="F59685" t="str">
        <f>TEXT(Таблица19[[#This Row],[время просмотра (UTC)]],"ДДД")</f>
        <v>Вс</v>
      </c>
    </row>
    <row r="59686" spans="1:6" x14ac:dyDescent="0.25">
      <c r="A59686">
        <v>245488</v>
      </c>
      <c r="B59686" s="2">
        <v>44381.723084142395</v>
      </c>
      <c r="C59686">
        <v>77251</v>
      </c>
      <c r="D59686">
        <v>111368</v>
      </c>
      <c r="E59686" s="48">
        <f t="shared" si="932"/>
        <v>0.72291666666666676</v>
      </c>
      <c r="F59686" t="str">
        <f>TEXT(Таблица19[[#This Row],[время просмотра (UTC)]],"ДДД")</f>
        <v>Вс</v>
      </c>
    </row>
    <row r="59687" spans="1:6" x14ac:dyDescent="0.25">
      <c r="A59687">
        <v>245485</v>
      </c>
      <c r="B59687" s="2">
        <v>44381.723084142395</v>
      </c>
      <c r="C59687">
        <v>63663</v>
      </c>
      <c r="D59687">
        <v>251823</v>
      </c>
      <c r="E59687" s="48">
        <f t="shared" si="932"/>
        <v>0.72291666666666676</v>
      </c>
      <c r="F59687" t="str">
        <f>TEXT(Таблица19[[#This Row],[время просмотра (UTC)]],"ДДД")</f>
        <v>Вс</v>
      </c>
    </row>
    <row r="59688" spans="1:6" x14ac:dyDescent="0.25">
      <c r="A59688">
        <v>245483</v>
      </c>
      <c r="B59688" s="2">
        <v>44381.722275080909</v>
      </c>
      <c r="C59688">
        <v>221594</v>
      </c>
      <c r="D59688">
        <v>162417</v>
      </c>
      <c r="E59688" s="48">
        <f t="shared" si="932"/>
        <v>0.72222222222222221</v>
      </c>
      <c r="F59688" t="str">
        <f>TEXT(Таблица19[[#This Row],[время просмотра (UTC)]],"ДДД")</f>
        <v>Вс</v>
      </c>
    </row>
    <row r="59689" spans="1:6" x14ac:dyDescent="0.25">
      <c r="A59689">
        <v>245480</v>
      </c>
      <c r="B59689" s="2">
        <v>44381.721061488672</v>
      </c>
      <c r="C59689">
        <v>273256</v>
      </c>
      <c r="D59689">
        <v>301748</v>
      </c>
      <c r="E59689" s="48">
        <f t="shared" si="932"/>
        <v>0.72083333333333333</v>
      </c>
      <c r="F59689" t="str">
        <f>TEXT(Таблица19[[#This Row],[время просмотра (UTC)]],"ДДД")</f>
        <v>Вс</v>
      </c>
    </row>
    <row r="59690" spans="1:6" x14ac:dyDescent="0.25">
      <c r="A59690">
        <v>245477</v>
      </c>
      <c r="B59690" s="2">
        <v>44381.721061488672</v>
      </c>
      <c r="C59690">
        <v>207871</v>
      </c>
      <c r="D59690">
        <v>3876</v>
      </c>
      <c r="E59690" s="48">
        <f t="shared" si="932"/>
        <v>0.72083333333333333</v>
      </c>
      <c r="F59690" t="str">
        <f>TEXT(Таблица19[[#This Row],[время просмотра (UTC)]],"ДДД")</f>
        <v>Вс</v>
      </c>
    </row>
    <row r="59691" spans="1:6" x14ac:dyDescent="0.25">
      <c r="A59691">
        <v>245475</v>
      </c>
      <c r="B59691" s="2">
        <v>44381.721061488672</v>
      </c>
      <c r="C59691">
        <v>53264</v>
      </c>
      <c r="D59691">
        <v>82901</v>
      </c>
      <c r="E59691" s="48">
        <f t="shared" si="932"/>
        <v>0.72083333333333333</v>
      </c>
      <c r="F59691" t="str">
        <f>TEXT(Таблица19[[#This Row],[время просмотра (UTC)]],"ДДД")</f>
        <v>Вс</v>
      </c>
    </row>
    <row r="59692" spans="1:6" x14ac:dyDescent="0.25">
      <c r="A59692">
        <v>245474</v>
      </c>
      <c r="B59692" s="2">
        <v>44381.720666666661</v>
      </c>
      <c r="C59692">
        <v>139261</v>
      </c>
      <c r="D59692">
        <v>154256</v>
      </c>
      <c r="E59692" s="48">
        <f t="shared" si="932"/>
        <v>0.72013888888888899</v>
      </c>
      <c r="F59692" t="str">
        <f>TEXT(Таблица19[[#This Row],[время просмотра (UTC)]],"ДДД")</f>
        <v>Вс</v>
      </c>
    </row>
    <row r="59693" spans="1:6" x14ac:dyDescent="0.25">
      <c r="A59693">
        <v>245472</v>
      </c>
      <c r="B59693" s="2">
        <v>44381.720656957928</v>
      </c>
      <c r="C59693">
        <v>216463</v>
      </c>
      <c r="D59693">
        <v>28819</v>
      </c>
      <c r="E59693" s="48">
        <f t="shared" si="932"/>
        <v>0.72013888888888899</v>
      </c>
      <c r="F59693" t="str">
        <f>TEXT(Таблица19[[#This Row],[время просмотра (UTC)]],"ДДД")</f>
        <v>Вс</v>
      </c>
    </row>
    <row r="59694" spans="1:6" x14ac:dyDescent="0.25">
      <c r="A59694">
        <v>245470</v>
      </c>
      <c r="B59694" s="2">
        <v>44381.719847896442</v>
      </c>
      <c r="C59694">
        <v>250521</v>
      </c>
      <c r="D59694">
        <v>254768</v>
      </c>
      <c r="E59694" s="48">
        <f t="shared" si="932"/>
        <v>0.71944444444444444</v>
      </c>
      <c r="F59694" t="str">
        <f>TEXT(Таблица19[[#This Row],[время просмотра (UTC)]],"ДДД")</f>
        <v>Вс</v>
      </c>
    </row>
    <row r="59695" spans="1:6" x14ac:dyDescent="0.25">
      <c r="A59695">
        <v>245467</v>
      </c>
      <c r="B59695" s="2">
        <v>44381.719038834955</v>
      </c>
      <c r="C59695">
        <v>101567</v>
      </c>
      <c r="D59695">
        <v>286787</v>
      </c>
      <c r="E59695" s="48">
        <f t="shared" si="932"/>
        <v>0.71875</v>
      </c>
      <c r="F59695" t="str">
        <f>TEXT(Таблица19[[#This Row],[время просмотра (UTC)]],"ДДД")</f>
        <v>Вс</v>
      </c>
    </row>
    <row r="59696" spans="1:6" x14ac:dyDescent="0.25">
      <c r="A59696">
        <v>245462</v>
      </c>
      <c r="B59696" s="2">
        <v>44381.717825242718</v>
      </c>
      <c r="C59696">
        <v>161381</v>
      </c>
      <c r="D59696">
        <v>441133</v>
      </c>
      <c r="E59696" s="48">
        <f t="shared" si="932"/>
        <v>0.71736111111111101</v>
      </c>
      <c r="F59696" t="str">
        <f>TEXT(Таблица19[[#This Row],[время просмотра (UTC)]],"ДДД")</f>
        <v>Вс</v>
      </c>
    </row>
    <row r="59697" spans="1:6" x14ac:dyDescent="0.25">
      <c r="A59697">
        <v>245461</v>
      </c>
      <c r="B59697" s="2">
        <v>44381.717420711975</v>
      </c>
      <c r="C59697">
        <v>276839</v>
      </c>
      <c r="D59697">
        <v>112334</v>
      </c>
      <c r="E59697" s="48">
        <f t="shared" si="932"/>
        <v>0.71736111111111101</v>
      </c>
      <c r="F59697" t="str">
        <f>TEXT(Таблица19[[#This Row],[время просмотра (UTC)]],"ДДД")</f>
        <v>Вс</v>
      </c>
    </row>
    <row r="59698" spans="1:6" x14ac:dyDescent="0.25">
      <c r="A59698">
        <v>245457</v>
      </c>
      <c r="B59698" s="2">
        <v>44381.717016181232</v>
      </c>
      <c r="C59698">
        <v>128984</v>
      </c>
      <c r="D59698">
        <v>258219</v>
      </c>
      <c r="E59698" s="48">
        <f t="shared" si="932"/>
        <v>0.71666666666666667</v>
      </c>
      <c r="F59698" t="str">
        <f>TEXT(Таблица19[[#This Row],[время просмотра (UTC)]],"ДДД")</f>
        <v>Вс</v>
      </c>
    </row>
    <row r="59699" spans="1:6" x14ac:dyDescent="0.25">
      <c r="A59699">
        <v>245454</v>
      </c>
      <c r="B59699" s="2">
        <v>44381.716207119738</v>
      </c>
      <c r="C59699">
        <v>255355</v>
      </c>
      <c r="D59699">
        <v>306524</v>
      </c>
      <c r="E59699" s="48">
        <f t="shared" si="932"/>
        <v>0.71597222222222223</v>
      </c>
      <c r="F59699" t="str">
        <f>TEXT(Таблица19[[#This Row],[время просмотра (UTC)]],"ДДД")</f>
        <v>Вс</v>
      </c>
    </row>
    <row r="59700" spans="1:6" x14ac:dyDescent="0.25">
      <c r="A59700">
        <v>245451</v>
      </c>
      <c r="B59700" s="2">
        <v>44381.715802589002</v>
      </c>
      <c r="C59700">
        <v>192531</v>
      </c>
      <c r="D59700">
        <v>304722</v>
      </c>
      <c r="E59700" s="48">
        <f t="shared" si="932"/>
        <v>0.71527777777777779</v>
      </c>
      <c r="F59700" t="str">
        <f>TEXT(Таблица19[[#This Row],[время просмотра (UTC)]],"ДДД")</f>
        <v>Вс</v>
      </c>
    </row>
    <row r="59701" spans="1:6" x14ac:dyDescent="0.25">
      <c r="A59701">
        <v>245449</v>
      </c>
      <c r="B59701" s="2">
        <v>44381.715802589002</v>
      </c>
      <c r="C59701">
        <v>111488</v>
      </c>
      <c r="D59701">
        <v>445697</v>
      </c>
      <c r="E59701" s="48">
        <f t="shared" si="932"/>
        <v>0.71527777777777779</v>
      </c>
      <c r="F59701" t="str">
        <f>TEXT(Таблица19[[#This Row],[время просмотра (UTC)]],"ДДД")</f>
        <v>Вс</v>
      </c>
    </row>
    <row r="59702" spans="1:6" x14ac:dyDescent="0.25">
      <c r="A59702">
        <v>245445</v>
      </c>
      <c r="B59702" s="2">
        <v>44381.715536973177</v>
      </c>
      <c r="C59702">
        <v>288748</v>
      </c>
      <c r="D59702">
        <v>21760</v>
      </c>
      <c r="E59702" s="48">
        <f t="shared" si="932"/>
        <v>0.71527777777777779</v>
      </c>
      <c r="F59702" t="str">
        <f>TEXT(Таблица19[[#This Row],[время просмотра (UTC)]],"ДДД")</f>
        <v>Вс</v>
      </c>
    </row>
    <row r="59703" spans="1:6" x14ac:dyDescent="0.25">
      <c r="A59703">
        <v>245441</v>
      </c>
      <c r="B59703" s="2">
        <v>44381.714184466022</v>
      </c>
      <c r="C59703">
        <v>96146</v>
      </c>
      <c r="D59703">
        <v>230507</v>
      </c>
      <c r="E59703" s="48">
        <f t="shared" si="932"/>
        <v>0.71388888888888891</v>
      </c>
      <c r="F59703" t="str">
        <f>TEXT(Таблица19[[#This Row],[время просмотра (UTC)]],"ДДД")</f>
        <v>Вс</v>
      </c>
    </row>
    <row r="59704" spans="1:6" x14ac:dyDescent="0.25">
      <c r="A59704">
        <v>245439</v>
      </c>
      <c r="B59704" s="2">
        <v>44381.714184466015</v>
      </c>
      <c r="C59704">
        <v>1484</v>
      </c>
      <c r="D59704">
        <v>88863</v>
      </c>
      <c r="E59704" s="48">
        <f t="shared" si="932"/>
        <v>0.71388888888888891</v>
      </c>
      <c r="F59704" t="str">
        <f>TEXT(Таблица19[[#This Row],[время просмотра (UTC)]],"ДДД")</f>
        <v>Вс</v>
      </c>
    </row>
    <row r="59705" spans="1:6" x14ac:dyDescent="0.25">
      <c r="A59705">
        <v>245434</v>
      </c>
      <c r="B59705" s="2">
        <v>44381.713779935279</v>
      </c>
      <c r="C59705">
        <v>179918</v>
      </c>
      <c r="D59705">
        <v>226626</v>
      </c>
      <c r="E59705" s="48">
        <f t="shared" si="932"/>
        <v>0.71319444444444446</v>
      </c>
      <c r="F59705" t="str">
        <f>TEXT(Таблица19[[#This Row],[время просмотра (UTC)]],"ДДД")</f>
        <v>Вс</v>
      </c>
    </row>
    <row r="59706" spans="1:6" x14ac:dyDescent="0.25">
      <c r="A59706">
        <v>245432</v>
      </c>
      <c r="B59706" s="2">
        <v>44381.713156529433</v>
      </c>
      <c r="C59706">
        <v>168858</v>
      </c>
      <c r="D59706">
        <v>158978</v>
      </c>
      <c r="E59706" s="48">
        <f t="shared" si="932"/>
        <v>0.71250000000000002</v>
      </c>
      <c r="F59706" t="str">
        <f>TEXT(Таблица19[[#This Row],[время просмотра (UTC)]],"ДДД")</f>
        <v>Вс</v>
      </c>
    </row>
    <row r="59707" spans="1:6" x14ac:dyDescent="0.25">
      <c r="A59707">
        <v>245429</v>
      </c>
      <c r="B59707" s="2">
        <v>44381.712970873785</v>
      </c>
      <c r="C59707">
        <v>22212</v>
      </c>
      <c r="D59707">
        <v>182191</v>
      </c>
      <c r="E59707" s="48">
        <f t="shared" si="932"/>
        <v>0.71250000000000002</v>
      </c>
      <c r="F59707" t="str">
        <f>TEXT(Таблица19[[#This Row],[время просмотра (UTC)]],"ДДД")</f>
        <v>Вс</v>
      </c>
    </row>
    <row r="59708" spans="1:6" x14ac:dyDescent="0.25">
      <c r="A59708">
        <v>245427</v>
      </c>
      <c r="B59708" s="2">
        <v>44381.712566343042</v>
      </c>
      <c r="C59708">
        <v>300906</v>
      </c>
      <c r="D59708">
        <v>158978</v>
      </c>
      <c r="E59708" s="48">
        <f t="shared" si="932"/>
        <v>0.71250000000000002</v>
      </c>
      <c r="F59708" t="str">
        <f>TEXT(Таблица19[[#This Row],[время просмотра (UTC)]],"ДДД")</f>
        <v>Вс</v>
      </c>
    </row>
    <row r="59709" spans="1:6" x14ac:dyDescent="0.25">
      <c r="A59709">
        <v>245423</v>
      </c>
      <c r="B59709" s="2">
        <v>44381.711352750805</v>
      </c>
      <c r="C59709">
        <v>205283</v>
      </c>
      <c r="D59709">
        <v>397</v>
      </c>
      <c r="E59709" s="48">
        <f t="shared" si="932"/>
        <v>0.71111111111111114</v>
      </c>
      <c r="F59709" t="str">
        <f>TEXT(Таблица19[[#This Row],[время просмотра (UTC)]],"ДДД")</f>
        <v>Вс</v>
      </c>
    </row>
    <row r="59710" spans="1:6" x14ac:dyDescent="0.25">
      <c r="A59710">
        <v>245420</v>
      </c>
      <c r="B59710" s="2">
        <v>44381.711020233772</v>
      </c>
      <c r="C59710">
        <v>27781</v>
      </c>
      <c r="D59710">
        <v>312857</v>
      </c>
      <c r="E59710" s="48">
        <f t="shared" si="932"/>
        <v>0.7104166666666667</v>
      </c>
      <c r="F59710" t="str">
        <f>TEXT(Таблица19[[#This Row],[время просмотра (UTC)]],"ДДД")</f>
        <v>Вс</v>
      </c>
    </row>
    <row r="59711" spans="1:6" x14ac:dyDescent="0.25">
      <c r="A59711">
        <v>245418</v>
      </c>
      <c r="B59711" s="2">
        <v>44381.710989715262</v>
      </c>
      <c r="C59711">
        <v>231931</v>
      </c>
      <c r="D59711">
        <v>347393</v>
      </c>
      <c r="E59711" s="48">
        <f t="shared" si="932"/>
        <v>0.7104166666666667</v>
      </c>
      <c r="F59711" t="str">
        <f>TEXT(Таблица19[[#This Row],[время просмотра (UTC)]],"ДДД")</f>
        <v>Вс</v>
      </c>
    </row>
    <row r="59712" spans="1:6" x14ac:dyDescent="0.25">
      <c r="A59712">
        <v>245414</v>
      </c>
      <c r="B59712" s="2">
        <v>44381.710948220069</v>
      </c>
      <c r="C59712">
        <v>253426</v>
      </c>
      <c r="D59712">
        <v>416554</v>
      </c>
      <c r="E59712" s="48">
        <f t="shared" si="932"/>
        <v>0.7104166666666667</v>
      </c>
      <c r="F59712" t="str">
        <f>TEXT(Таблица19[[#This Row],[время просмотра (UTC)]],"ДДД")</f>
        <v>Вс</v>
      </c>
    </row>
    <row r="59713" spans="1:6" x14ac:dyDescent="0.25">
      <c r="A59713">
        <v>245411</v>
      </c>
      <c r="B59713" s="2">
        <v>44381.710948220069</v>
      </c>
      <c r="C59713">
        <v>20621</v>
      </c>
      <c r="D59713">
        <v>158978</v>
      </c>
      <c r="E59713" s="48">
        <f t="shared" si="932"/>
        <v>0.7104166666666667</v>
      </c>
      <c r="F59713" t="str">
        <f>TEXT(Таблица19[[#This Row],[время просмотра (UTC)]],"ДДД")</f>
        <v>Вс</v>
      </c>
    </row>
    <row r="59714" spans="1:6" x14ac:dyDescent="0.25">
      <c r="A59714">
        <v>245408</v>
      </c>
      <c r="B59714" s="2">
        <v>44381.710543689325</v>
      </c>
      <c r="C59714">
        <v>126958</v>
      </c>
      <c r="D59714">
        <v>267896</v>
      </c>
      <c r="E59714" s="48">
        <f t="shared" ref="E59714:E59777" si="933">TIME(HOUR(B59714),MINUTE(B59714),SECOND(0))</f>
        <v>0.7104166666666667</v>
      </c>
      <c r="F59714" t="str">
        <f>TEXT(Таблица19[[#This Row],[время просмотра (UTC)]],"ДДД")</f>
        <v>Вс</v>
      </c>
    </row>
    <row r="59715" spans="1:6" x14ac:dyDescent="0.25">
      <c r="A59715">
        <v>245406</v>
      </c>
      <c r="B59715" s="2">
        <v>44381.710379345073</v>
      </c>
      <c r="C59715">
        <v>216352</v>
      </c>
      <c r="D59715">
        <v>21407</v>
      </c>
      <c r="E59715" s="48">
        <f t="shared" si="933"/>
        <v>0.70972222222222225</v>
      </c>
      <c r="F59715" t="str">
        <f>TEXT(Таблица19[[#This Row],[время просмотра (UTC)]],"ДДД")</f>
        <v>Вс</v>
      </c>
    </row>
    <row r="59716" spans="1:6" x14ac:dyDescent="0.25">
      <c r="A59716">
        <v>245404</v>
      </c>
      <c r="B59716" s="2">
        <v>44381.710333333336</v>
      </c>
      <c r="C59716">
        <v>122370</v>
      </c>
      <c r="D59716">
        <v>290088</v>
      </c>
      <c r="E59716" s="48">
        <f t="shared" si="933"/>
        <v>0.70972222222222225</v>
      </c>
      <c r="F59716" t="str">
        <f>TEXT(Таблица19[[#This Row],[время просмотра (UTC)]],"ДДД")</f>
        <v>Вс</v>
      </c>
    </row>
    <row r="59717" spans="1:6" x14ac:dyDescent="0.25">
      <c r="A59717">
        <v>245400</v>
      </c>
      <c r="B59717" s="2">
        <v>44381.710139158575</v>
      </c>
      <c r="C59717">
        <v>240808</v>
      </c>
      <c r="D59717">
        <v>258219</v>
      </c>
      <c r="E59717" s="48">
        <f t="shared" si="933"/>
        <v>0.70972222222222225</v>
      </c>
      <c r="F59717" t="str">
        <f>TEXT(Таблица19[[#This Row],[время просмотра (UTC)]],"ДДД")</f>
        <v>Вс</v>
      </c>
    </row>
    <row r="59718" spans="1:6" x14ac:dyDescent="0.25">
      <c r="A59718">
        <v>245396</v>
      </c>
      <c r="B59718" s="2">
        <v>44381.71001312296</v>
      </c>
      <c r="C59718">
        <v>111764</v>
      </c>
      <c r="D59718">
        <v>359800</v>
      </c>
      <c r="E59718" s="48">
        <f t="shared" si="933"/>
        <v>0.70972222222222225</v>
      </c>
      <c r="F59718" t="str">
        <f>TEXT(Таблица19[[#This Row],[время просмотра (UTC)]],"ДДД")</f>
        <v>Вс</v>
      </c>
    </row>
    <row r="59719" spans="1:6" x14ac:dyDescent="0.25">
      <c r="A59719">
        <v>245393</v>
      </c>
      <c r="B59719" s="2">
        <v>44381.709734627831</v>
      </c>
      <c r="C59719">
        <v>82435</v>
      </c>
      <c r="D59719">
        <v>5151</v>
      </c>
      <c r="E59719" s="48">
        <f t="shared" si="933"/>
        <v>0.70972222222222225</v>
      </c>
      <c r="F59719" t="str">
        <f>TEXT(Таблица19[[#This Row],[время просмотра (UTC)]],"ДДД")</f>
        <v>Вс</v>
      </c>
    </row>
    <row r="59720" spans="1:6" x14ac:dyDescent="0.25">
      <c r="A59720">
        <v>245391</v>
      </c>
      <c r="B59720" s="2">
        <v>44381.709734627831</v>
      </c>
      <c r="C59720">
        <v>31008</v>
      </c>
      <c r="D59720">
        <v>330333</v>
      </c>
      <c r="E59720" s="48">
        <f t="shared" si="933"/>
        <v>0.70972222222222225</v>
      </c>
      <c r="F59720" t="str">
        <f>TEXT(Таблица19[[#This Row],[время просмотра (UTC)]],"ДДД")</f>
        <v>Вс</v>
      </c>
    </row>
    <row r="59721" spans="1:6" x14ac:dyDescent="0.25">
      <c r="A59721">
        <v>245390</v>
      </c>
      <c r="B59721" s="2">
        <v>44381.709677419356</v>
      </c>
      <c r="C59721">
        <v>62086</v>
      </c>
      <c r="D59721">
        <v>431591</v>
      </c>
      <c r="E59721" s="48">
        <f t="shared" si="933"/>
        <v>0.7090277777777777</v>
      </c>
      <c r="F59721" t="str">
        <f>TEXT(Таблица19[[#This Row],[время просмотра (UTC)]],"ДДД")</f>
        <v>Вс</v>
      </c>
    </row>
    <row r="59722" spans="1:6" x14ac:dyDescent="0.25">
      <c r="A59722">
        <v>245385</v>
      </c>
      <c r="B59722" s="2">
        <v>44381.709330097088</v>
      </c>
      <c r="C59722">
        <v>340695</v>
      </c>
      <c r="D59722">
        <v>405774</v>
      </c>
      <c r="E59722" s="48">
        <f t="shared" si="933"/>
        <v>0.7090277777777777</v>
      </c>
      <c r="F59722" t="str">
        <f>TEXT(Таблица19[[#This Row],[время просмотра (UTC)]],"ДДД")</f>
        <v>Вс</v>
      </c>
    </row>
    <row r="59723" spans="1:6" x14ac:dyDescent="0.25">
      <c r="A59723">
        <v>245382</v>
      </c>
      <c r="B59723" s="2">
        <v>44381.708116504851</v>
      </c>
      <c r="C59723">
        <v>141961</v>
      </c>
      <c r="D59723">
        <v>397</v>
      </c>
      <c r="E59723" s="48">
        <f t="shared" si="933"/>
        <v>0.70763888888888893</v>
      </c>
      <c r="F59723" t="str">
        <f>TEXT(Таблица19[[#This Row],[время просмотра (UTC)]],"ДДД")</f>
        <v>Вс</v>
      </c>
    </row>
    <row r="59724" spans="1:6" x14ac:dyDescent="0.25">
      <c r="A59724">
        <v>245378</v>
      </c>
      <c r="B59724" s="2">
        <v>44381.707711974115</v>
      </c>
      <c r="C59724">
        <v>196958</v>
      </c>
      <c r="D59724">
        <v>135377</v>
      </c>
      <c r="E59724" s="48">
        <f t="shared" si="933"/>
        <v>0.70763888888888893</v>
      </c>
      <c r="F59724" t="str">
        <f>TEXT(Таблица19[[#This Row],[время просмотра (UTC)]],"ДДД")</f>
        <v>Вс</v>
      </c>
    </row>
    <row r="59725" spans="1:6" x14ac:dyDescent="0.25">
      <c r="A59725">
        <v>245373</v>
      </c>
      <c r="B59725" s="2">
        <v>44381.707052827544</v>
      </c>
      <c r="C59725">
        <v>323346</v>
      </c>
      <c r="D59725">
        <v>472712</v>
      </c>
      <c r="E59725" s="48">
        <f t="shared" si="933"/>
        <v>0.70694444444444438</v>
      </c>
      <c r="F59725" t="str">
        <f>TEXT(Таблица19[[#This Row],[время просмотра (UTC)]],"ДДД")</f>
        <v>Вс</v>
      </c>
    </row>
    <row r="59726" spans="1:6" x14ac:dyDescent="0.25">
      <c r="A59726">
        <v>245369</v>
      </c>
      <c r="B59726" s="2">
        <v>44381.706902912621</v>
      </c>
      <c r="C59726">
        <v>112109</v>
      </c>
      <c r="D59726">
        <v>148630</v>
      </c>
      <c r="E59726" s="48">
        <f t="shared" si="933"/>
        <v>0.70624999999999993</v>
      </c>
      <c r="F59726" t="str">
        <f>TEXT(Таблица19[[#This Row],[время просмотра (UTC)]],"ДДД")</f>
        <v>Вс</v>
      </c>
    </row>
    <row r="59727" spans="1:6" x14ac:dyDescent="0.25">
      <c r="A59727">
        <v>245364</v>
      </c>
      <c r="B59727" s="2">
        <v>44381.706498381878</v>
      </c>
      <c r="C59727">
        <v>185454</v>
      </c>
      <c r="D59727">
        <v>17862</v>
      </c>
      <c r="E59727" s="48">
        <f t="shared" si="933"/>
        <v>0.70624999999999993</v>
      </c>
      <c r="F59727" t="str">
        <f>TEXT(Таблица19[[#This Row],[время просмотра (UTC)]],"ДДД")</f>
        <v>Вс</v>
      </c>
    </row>
    <row r="59728" spans="1:6" x14ac:dyDescent="0.25">
      <c r="A59728">
        <v>245363</v>
      </c>
      <c r="B59728" s="2">
        <v>44381.706498381878</v>
      </c>
      <c r="C59728">
        <v>68634</v>
      </c>
      <c r="D59728">
        <v>17862</v>
      </c>
      <c r="E59728" s="48">
        <f t="shared" si="933"/>
        <v>0.70624999999999993</v>
      </c>
      <c r="F59728" t="str">
        <f>TEXT(Таблица19[[#This Row],[время просмотра (UTC)]],"ДДД")</f>
        <v>Вс</v>
      </c>
    </row>
    <row r="59729" spans="1:6" x14ac:dyDescent="0.25">
      <c r="A59729">
        <v>245362</v>
      </c>
      <c r="B59729" s="2">
        <v>44381.706498381878</v>
      </c>
      <c r="C59729">
        <v>56823</v>
      </c>
      <c r="D59729">
        <v>470762</v>
      </c>
      <c r="E59729" s="48">
        <f t="shared" si="933"/>
        <v>0.70624999999999993</v>
      </c>
      <c r="F59729" t="str">
        <f>TEXT(Таблица19[[#This Row],[время просмотра (UTC)]],"ДДД")</f>
        <v>Вс</v>
      </c>
    </row>
    <row r="59730" spans="1:6" x14ac:dyDescent="0.25">
      <c r="A59730">
        <v>245361</v>
      </c>
      <c r="B59730" s="2">
        <v>44381.705008087403</v>
      </c>
      <c r="C59730">
        <v>18574</v>
      </c>
      <c r="D59730">
        <v>95024</v>
      </c>
      <c r="E59730" s="48">
        <f t="shared" si="933"/>
        <v>0.70486111111111116</v>
      </c>
      <c r="F59730" t="str">
        <f>TEXT(Таблица19[[#This Row],[время просмотра (UTC)]],"ДДД")</f>
        <v>Вс</v>
      </c>
    </row>
    <row r="59731" spans="1:6" x14ac:dyDescent="0.25">
      <c r="A59731">
        <v>245360</v>
      </c>
      <c r="B59731" s="2">
        <v>44381.704880258898</v>
      </c>
      <c r="C59731">
        <v>250563</v>
      </c>
      <c r="D59731">
        <v>305434</v>
      </c>
      <c r="E59731" s="48">
        <f t="shared" si="933"/>
        <v>0.70486111111111116</v>
      </c>
      <c r="F59731" t="str">
        <f>TEXT(Таблица19[[#This Row],[время просмотра (UTC)]],"ДДД")</f>
        <v>Вс</v>
      </c>
    </row>
    <row r="59732" spans="1:6" x14ac:dyDescent="0.25">
      <c r="A59732">
        <v>245359</v>
      </c>
      <c r="B59732" s="2">
        <v>44381.704880258898</v>
      </c>
      <c r="C59732">
        <v>189770</v>
      </c>
      <c r="D59732">
        <v>118549</v>
      </c>
      <c r="E59732" s="48">
        <f t="shared" si="933"/>
        <v>0.70486111111111116</v>
      </c>
      <c r="F59732" t="str">
        <f>TEXT(Таблица19[[#This Row],[время просмотра (UTC)]],"ДДД")</f>
        <v>Вс</v>
      </c>
    </row>
    <row r="59733" spans="1:6" x14ac:dyDescent="0.25">
      <c r="A59733">
        <v>245354</v>
      </c>
      <c r="B59733" s="2">
        <v>44381.704475728155</v>
      </c>
      <c r="C59733">
        <v>244419</v>
      </c>
      <c r="D59733">
        <v>182191</v>
      </c>
      <c r="E59733" s="48">
        <f t="shared" si="933"/>
        <v>0.70416666666666661</v>
      </c>
      <c r="F59733" t="str">
        <f>TEXT(Таблица19[[#This Row],[время просмотра (UTC)]],"ДДД")</f>
        <v>Вс</v>
      </c>
    </row>
    <row r="59734" spans="1:6" x14ac:dyDescent="0.25">
      <c r="A59734">
        <v>245350</v>
      </c>
      <c r="B59734" s="2">
        <v>44381.704475728155</v>
      </c>
      <c r="C59734">
        <v>144507</v>
      </c>
      <c r="D59734">
        <v>411922</v>
      </c>
      <c r="E59734" s="48">
        <f t="shared" si="933"/>
        <v>0.70416666666666661</v>
      </c>
      <c r="F59734" t="str">
        <f>TEXT(Таблица19[[#This Row],[время просмотра (UTC)]],"ДДД")</f>
        <v>Вс</v>
      </c>
    </row>
    <row r="59735" spans="1:6" x14ac:dyDescent="0.25">
      <c r="A59735">
        <v>245349</v>
      </c>
      <c r="B59735" s="2">
        <v>44381.704475728155</v>
      </c>
      <c r="C59735">
        <v>65576</v>
      </c>
      <c r="D59735">
        <v>411922</v>
      </c>
      <c r="E59735" s="48">
        <f t="shared" si="933"/>
        <v>0.70416666666666661</v>
      </c>
      <c r="F59735" t="str">
        <f>TEXT(Таблица19[[#This Row],[время просмотра (UTC)]],"ДДД")</f>
        <v>Вс</v>
      </c>
    </row>
    <row r="59736" spans="1:6" x14ac:dyDescent="0.25">
      <c r="A59736">
        <v>245344</v>
      </c>
      <c r="B59736" s="2">
        <v>44381.704071197411</v>
      </c>
      <c r="C59736">
        <v>260478</v>
      </c>
      <c r="D59736">
        <v>258219</v>
      </c>
      <c r="E59736" s="48">
        <f t="shared" si="933"/>
        <v>0.70347222222222217</v>
      </c>
      <c r="F59736" t="str">
        <f>TEXT(Таблица19[[#This Row],[время просмотра (UTC)]],"ДДД")</f>
        <v>Вс</v>
      </c>
    </row>
    <row r="59737" spans="1:6" x14ac:dyDescent="0.25">
      <c r="A59737">
        <v>245342</v>
      </c>
      <c r="B59737" s="2">
        <v>44381.704071197411</v>
      </c>
      <c r="C59737">
        <v>69497</v>
      </c>
      <c r="D59737">
        <v>250679</v>
      </c>
      <c r="E59737" s="48">
        <f t="shared" si="933"/>
        <v>0.70347222222222217</v>
      </c>
      <c r="F59737" t="str">
        <f>TEXT(Таблица19[[#This Row],[время просмотра (UTC)]],"ДДД")</f>
        <v>Вс</v>
      </c>
    </row>
    <row r="59738" spans="1:6" x14ac:dyDescent="0.25">
      <c r="A59738">
        <v>245337</v>
      </c>
      <c r="B59738" s="2">
        <v>44381.702453074438</v>
      </c>
      <c r="C59738">
        <v>201029</v>
      </c>
      <c r="D59738">
        <v>446536</v>
      </c>
      <c r="E59738" s="48">
        <f t="shared" si="933"/>
        <v>0.70208333333333339</v>
      </c>
      <c r="F59738" t="str">
        <f>TEXT(Таблица19[[#This Row],[время просмотра (UTC)]],"ДДД")</f>
        <v>Вс</v>
      </c>
    </row>
    <row r="59739" spans="1:6" x14ac:dyDescent="0.25">
      <c r="A59739">
        <v>245332</v>
      </c>
      <c r="B59739" s="2">
        <v>44381.700834951458</v>
      </c>
      <c r="C59739">
        <v>255242</v>
      </c>
      <c r="D59739">
        <v>477790</v>
      </c>
      <c r="E59739" s="48">
        <f t="shared" si="933"/>
        <v>0.7006944444444444</v>
      </c>
      <c r="F59739" t="str">
        <f>TEXT(Таблица19[[#This Row],[время просмотра (UTC)]],"ДДД")</f>
        <v>Вс</v>
      </c>
    </row>
    <row r="59740" spans="1:6" x14ac:dyDescent="0.25">
      <c r="A59740">
        <v>245328</v>
      </c>
      <c r="B59740" s="2">
        <v>44381.700834951458</v>
      </c>
      <c r="C59740">
        <v>30277</v>
      </c>
      <c r="D59740">
        <v>31749</v>
      </c>
      <c r="E59740" s="48">
        <f t="shared" si="933"/>
        <v>0.7006944444444444</v>
      </c>
      <c r="F59740" t="str">
        <f>TEXT(Таблица19[[#This Row],[время просмотра (UTC)]],"ДДД")</f>
        <v>Вс</v>
      </c>
    </row>
    <row r="59741" spans="1:6" x14ac:dyDescent="0.25">
      <c r="A59741">
        <v>245324</v>
      </c>
      <c r="B59741" s="2">
        <v>44381.699621359228</v>
      </c>
      <c r="C59741">
        <v>201538</v>
      </c>
      <c r="D59741">
        <v>217497</v>
      </c>
      <c r="E59741" s="48">
        <f t="shared" si="933"/>
        <v>0.69930555555555562</v>
      </c>
      <c r="F59741" t="str">
        <f>TEXT(Таблица19[[#This Row],[время просмотра (UTC)]],"ДДД")</f>
        <v>Вс</v>
      </c>
    </row>
    <row r="59742" spans="1:6" x14ac:dyDescent="0.25">
      <c r="A59742">
        <v>245323</v>
      </c>
      <c r="B59742" s="2">
        <v>44381.699216828478</v>
      </c>
      <c r="C59742">
        <v>120955</v>
      </c>
      <c r="D59742">
        <v>424394</v>
      </c>
      <c r="E59742" s="48">
        <f t="shared" si="933"/>
        <v>0.69861111111111107</v>
      </c>
      <c r="F59742" t="str">
        <f>TEXT(Таблица19[[#This Row],[время просмотра (UTC)]],"ДДД")</f>
        <v>Вс</v>
      </c>
    </row>
    <row r="59743" spans="1:6" x14ac:dyDescent="0.25">
      <c r="A59743">
        <v>245322</v>
      </c>
      <c r="B59743" s="2">
        <v>44381.698003236248</v>
      </c>
      <c r="C59743">
        <v>199979</v>
      </c>
      <c r="D59743">
        <v>154256</v>
      </c>
      <c r="E59743" s="48">
        <f t="shared" si="933"/>
        <v>0.69791666666666663</v>
      </c>
      <c r="F59743" t="str">
        <f>TEXT(Таблица19[[#This Row],[время просмотра (UTC)]],"ДДД")</f>
        <v>Вс</v>
      </c>
    </row>
    <row r="59744" spans="1:6" x14ac:dyDescent="0.25">
      <c r="A59744">
        <v>245319</v>
      </c>
      <c r="B59744" s="2">
        <v>44381.697194174754</v>
      </c>
      <c r="C59744">
        <v>74419</v>
      </c>
      <c r="D59744">
        <v>274906</v>
      </c>
      <c r="E59744" s="48">
        <f t="shared" si="933"/>
        <v>0.69652777777777775</v>
      </c>
      <c r="F59744" t="str">
        <f>TEXT(Таблица19[[#This Row],[время просмотра (UTC)]],"ДДД")</f>
        <v>Вс</v>
      </c>
    </row>
    <row r="59745" spans="1:6" x14ac:dyDescent="0.25">
      <c r="A59745">
        <v>245316</v>
      </c>
      <c r="B59745" s="2">
        <v>44381.69649342326</v>
      </c>
      <c r="C59745">
        <v>277115</v>
      </c>
      <c r="D59745">
        <v>42705</v>
      </c>
      <c r="E59745" s="48">
        <f t="shared" si="933"/>
        <v>0.6958333333333333</v>
      </c>
      <c r="F59745" t="str">
        <f>TEXT(Таблица19[[#This Row],[время просмотра (UTC)]],"ДДД")</f>
        <v>Вс</v>
      </c>
    </row>
    <row r="59746" spans="1:6" x14ac:dyDescent="0.25">
      <c r="A59746">
        <v>245313</v>
      </c>
      <c r="B59746" s="2">
        <v>44381.696385113268</v>
      </c>
      <c r="C59746">
        <v>68338</v>
      </c>
      <c r="D59746">
        <v>358602</v>
      </c>
      <c r="E59746" s="48">
        <f t="shared" si="933"/>
        <v>0.6958333333333333</v>
      </c>
      <c r="F59746" t="str">
        <f>TEXT(Таблица19[[#This Row],[время просмотра (UTC)]],"ДДД")</f>
        <v>Вс</v>
      </c>
    </row>
    <row r="59747" spans="1:6" x14ac:dyDescent="0.25">
      <c r="A59747">
        <v>245308</v>
      </c>
      <c r="B59747" s="2">
        <v>44381.696385113268</v>
      </c>
      <c r="C59747">
        <v>24916</v>
      </c>
      <c r="D59747">
        <v>411922</v>
      </c>
      <c r="E59747" s="48">
        <f t="shared" si="933"/>
        <v>0.6958333333333333</v>
      </c>
      <c r="F59747" t="str">
        <f>TEXT(Таблица19[[#This Row],[время просмотра (UTC)]],"ДДД")</f>
        <v>Вс</v>
      </c>
    </row>
    <row r="59748" spans="1:6" x14ac:dyDescent="0.25">
      <c r="A59748">
        <v>245305</v>
      </c>
      <c r="B59748" s="2">
        <v>44381.695980582524</v>
      </c>
      <c r="C59748">
        <v>7449</v>
      </c>
      <c r="D59748">
        <v>439981</v>
      </c>
      <c r="E59748" s="48">
        <f t="shared" si="933"/>
        <v>0.6958333333333333</v>
      </c>
      <c r="F59748" t="str">
        <f>TEXT(Таблица19[[#This Row],[время просмотра (UTC)]],"ДДД")</f>
        <v>Вс</v>
      </c>
    </row>
    <row r="59749" spans="1:6" x14ac:dyDescent="0.25">
      <c r="A59749">
        <v>245303</v>
      </c>
      <c r="B59749" s="2">
        <v>44381.695760979033</v>
      </c>
      <c r="C59749">
        <v>277677</v>
      </c>
      <c r="D59749">
        <v>202914</v>
      </c>
      <c r="E59749" s="48">
        <f t="shared" si="933"/>
        <v>0.69513888888888886</v>
      </c>
      <c r="F59749" t="str">
        <f>TEXT(Таблица19[[#This Row],[время просмотра (UTC)]],"ДДД")</f>
        <v>Вс</v>
      </c>
    </row>
    <row r="59750" spans="1:6" x14ac:dyDescent="0.25">
      <c r="A59750">
        <v>245302</v>
      </c>
      <c r="B59750" s="2">
        <v>44381.695171521031</v>
      </c>
      <c r="C59750">
        <v>345891</v>
      </c>
      <c r="D59750">
        <v>190995</v>
      </c>
      <c r="E59750" s="48">
        <f t="shared" si="933"/>
        <v>0.69513888888888886</v>
      </c>
      <c r="F59750" t="str">
        <f>TEXT(Таблица19[[#This Row],[время просмотра (UTC)]],"ДДД")</f>
        <v>Вс</v>
      </c>
    </row>
    <row r="59751" spans="1:6" x14ac:dyDescent="0.25">
      <c r="A59751">
        <v>245300</v>
      </c>
      <c r="B59751" s="2">
        <v>44381.694362459544</v>
      </c>
      <c r="C59751">
        <v>127628</v>
      </c>
      <c r="D59751">
        <v>182984</v>
      </c>
      <c r="E59751" s="48">
        <f t="shared" si="933"/>
        <v>0.69374999999999998</v>
      </c>
      <c r="F59751" t="str">
        <f>TEXT(Таблица19[[#This Row],[время просмотра (UTC)]],"ДДД")</f>
        <v>Вс</v>
      </c>
    </row>
    <row r="59752" spans="1:6" x14ac:dyDescent="0.25">
      <c r="A59752">
        <v>245296</v>
      </c>
      <c r="B59752" s="2">
        <v>44381.693957928801</v>
      </c>
      <c r="C59752">
        <v>227478</v>
      </c>
      <c r="D59752">
        <v>104958</v>
      </c>
      <c r="E59752" s="48">
        <f t="shared" si="933"/>
        <v>0.69374999999999998</v>
      </c>
      <c r="F59752" t="str">
        <f>TEXT(Таблица19[[#This Row],[время просмотра (UTC)]],"ДДД")</f>
        <v>Вс</v>
      </c>
    </row>
    <row r="59753" spans="1:6" x14ac:dyDescent="0.25">
      <c r="A59753">
        <v>245295</v>
      </c>
      <c r="B59753" s="2">
        <v>44381.693777275919</v>
      </c>
      <c r="C59753">
        <v>188193</v>
      </c>
      <c r="D59753">
        <v>197508</v>
      </c>
      <c r="E59753" s="48">
        <f t="shared" si="933"/>
        <v>0.69374999999999998</v>
      </c>
      <c r="F59753" t="str">
        <f>TEXT(Таблица19[[#This Row],[время просмотра (UTC)]],"ДДД")</f>
        <v>Вс</v>
      </c>
    </row>
    <row r="59754" spans="1:6" x14ac:dyDescent="0.25">
      <c r="A59754">
        <v>245290</v>
      </c>
      <c r="B59754" s="2">
        <v>44381.693148867314</v>
      </c>
      <c r="C59754">
        <v>191261</v>
      </c>
      <c r="D59754">
        <v>78899</v>
      </c>
      <c r="E59754" s="48">
        <f t="shared" si="933"/>
        <v>0.69305555555555554</v>
      </c>
      <c r="F59754" t="str">
        <f>TEXT(Таблица19[[#This Row],[время просмотра (UTC)]],"ДДД")</f>
        <v>Вс</v>
      </c>
    </row>
    <row r="59755" spans="1:6" x14ac:dyDescent="0.25">
      <c r="A59755">
        <v>245288</v>
      </c>
      <c r="B59755" s="2">
        <v>44381.693148867314</v>
      </c>
      <c r="C59755">
        <v>100433</v>
      </c>
      <c r="D59755">
        <v>68991</v>
      </c>
      <c r="E59755" s="48">
        <f t="shared" si="933"/>
        <v>0.69305555555555554</v>
      </c>
      <c r="F59755" t="str">
        <f>TEXT(Таблица19[[#This Row],[время просмотра (UTC)]],"ДДД")</f>
        <v>Вс</v>
      </c>
    </row>
    <row r="59756" spans="1:6" x14ac:dyDescent="0.25">
      <c r="A59756">
        <v>245283</v>
      </c>
      <c r="B59756" s="2">
        <v>44381.691935275077</v>
      </c>
      <c r="C59756">
        <v>243993</v>
      </c>
      <c r="D59756">
        <v>351192</v>
      </c>
      <c r="E59756" s="48">
        <f t="shared" si="933"/>
        <v>0.69166666666666676</v>
      </c>
      <c r="F59756" t="str">
        <f>TEXT(Таблица19[[#This Row],[время просмотра (UTC)]],"ДДД")</f>
        <v>Вс</v>
      </c>
    </row>
    <row r="59757" spans="1:6" x14ac:dyDescent="0.25">
      <c r="A59757">
        <v>245281</v>
      </c>
      <c r="B59757" s="2">
        <v>44381.691935275077</v>
      </c>
      <c r="C59757">
        <v>57532</v>
      </c>
      <c r="D59757">
        <v>318314</v>
      </c>
      <c r="E59757" s="48">
        <f t="shared" si="933"/>
        <v>0.69166666666666676</v>
      </c>
      <c r="F59757" t="str">
        <f>TEXT(Таблица19[[#This Row],[время просмотра (UTC)]],"ДДД")</f>
        <v>Вс</v>
      </c>
    </row>
    <row r="59758" spans="1:6" x14ac:dyDescent="0.25">
      <c r="A59758">
        <v>245278</v>
      </c>
      <c r="B59758" s="2">
        <v>44381.691530744341</v>
      </c>
      <c r="C59758">
        <v>322986</v>
      </c>
      <c r="D59758">
        <v>325852</v>
      </c>
      <c r="E59758" s="48">
        <f t="shared" si="933"/>
        <v>0.69097222222222221</v>
      </c>
      <c r="F59758" t="str">
        <f>TEXT(Таблица19[[#This Row],[время просмотра (UTC)]],"ДДД")</f>
        <v>Вс</v>
      </c>
    </row>
    <row r="59759" spans="1:6" x14ac:dyDescent="0.25">
      <c r="A59759">
        <v>245277</v>
      </c>
      <c r="B59759" s="2">
        <v>44381.691126213591</v>
      </c>
      <c r="C59759">
        <v>291499</v>
      </c>
      <c r="D59759">
        <v>70091</v>
      </c>
      <c r="E59759" s="48">
        <f t="shared" si="933"/>
        <v>0.69097222222222221</v>
      </c>
      <c r="F59759" t="str">
        <f>TEXT(Таблица19[[#This Row],[время просмотра (UTC)]],"ДДД")</f>
        <v>Вс</v>
      </c>
    </row>
    <row r="59760" spans="1:6" x14ac:dyDescent="0.25">
      <c r="A59760">
        <v>245275</v>
      </c>
      <c r="B59760" s="2">
        <v>44381.69112216559</v>
      </c>
      <c r="C59760">
        <v>301269</v>
      </c>
      <c r="D59760">
        <v>250679</v>
      </c>
      <c r="E59760" s="48">
        <f t="shared" si="933"/>
        <v>0.69097222222222221</v>
      </c>
      <c r="F59760" t="str">
        <f>TEXT(Таблица19[[#This Row],[время просмотра (UTC)]],"ДДД")</f>
        <v>Вс</v>
      </c>
    </row>
    <row r="59761" spans="1:6" x14ac:dyDescent="0.25">
      <c r="A59761">
        <v>245273</v>
      </c>
      <c r="B59761" s="2">
        <v>44381.690878017514</v>
      </c>
      <c r="C59761">
        <v>318358</v>
      </c>
      <c r="D59761">
        <v>473327</v>
      </c>
      <c r="E59761" s="48">
        <f t="shared" si="933"/>
        <v>0.69027777777777777</v>
      </c>
      <c r="F59761" t="str">
        <f>TEXT(Таблица19[[#This Row],[время просмотра (UTC)]],"ДДД")</f>
        <v>Вс</v>
      </c>
    </row>
    <row r="59762" spans="1:6" x14ac:dyDescent="0.25">
      <c r="A59762">
        <v>245272</v>
      </c>
      <c r="B59762" s="2">
        <v>44381.690317152104</v>
      </c>
      <c r="C59762">
        <v>195137</v>
      </c>
      <c r="D59762">
        <v>351192</v>
      </c>
      <c r="E59762" s="48">
        <f t="shared" si="933"/>
        <v>0.69027777777777777</v>
      </c>
      <c r="F59762" t="str">
        <f>TEXT(Таблица19[[#This Row],[время просмотра (UTC)]],"ДДД")</f>
        <v>Вс</v>
      </c>
    </row>
    <row r="59763" spans="1:6" x14ac:dyDescent="0.25">
      <c r="A59763">
        <v>245271</v>
      </c>
      <c r="B59763" s="2">
        <v>44381.689912621361</v>
      </c>
      <c r="C59763">
        <v>136466</v>
      </c>
      <c r="D59763">
        <v>133619</v>
      </c>
      <c r="E59763" s="48">
        <f t="shared" si="933"/>
        <v>0.68958333333333333</v>
      </c>
      <c r="F59763" t="str">
        <f>TEXT(Таблица19[[#This Row],[время просмотра (UTC)]],"ДДД")</f>
        <v>Вс</v>
      </c>
    </row>
    <row r="59764" spans="1:6" x14ac:dyDescent="0.25">
      <c r="A59764">
        <v>245270</v>
      </c>
      <c r="B59764" s="2">
        <v>44381.689103559867</v>
      </c>
      <c r="C59764">
        <v>302358</v>
      </c>
      <c r="D59764">
        <v>149755</v>
      </c>
      <c r="E59764" s="48">
        <f t="shared" si="933"/>
        <v>0.68888888888888899</v>
      </c>
      <c r="F59764" t="str">
        <f>TEXT(Таблица19[[#This Row],[время просмотра (UTC)]],"ДДД")</f>
        <v>Вс</v>
      </c>
    </row>
    <row r="59765" spans="1:6" x14ac:dyDescent="0.25">
      <c r="A59765">
        <v>245265</v>
      </c>
      <c r="B59765" s="2">
        <v>44381.688699029124</v>
      </c>
      <c r="C59765">
        <v>30087</v>
      </c>
      <c r="D59765">
        <v>351192</v>
      </c>
      <c r="E59765" s="48">
        <f t="shared" si="933"/>
        <v>0.68819444444444444</v>
      </c>
      <c r="F59765" t="str">
        <f>TEXT(Таблица19[[#This Row],[время просмотра (UTC)]],"ДДД")</f>
        <v>Вс</v>
      </c>
    </row>
    <row r="59766" spans="1:6" x14ac:dyDescent="0.25">
      <c r="A59766">
        <v>245264</v>
      </c>
      <c r="B59766" s="2">
        <v>44381.687889967638</v>
      </c>
      <c r="C59766">
        <v>298295</v>
      </c>
      <c r="D59766">
        <v>158978</v>
      </c>
      <c r="E59766" s="48">
        <f t="shared" si="933"/>
        <v>0.6875</v>
      </c>
      <c r="F59766" t="str">
        <f>TEXT(Таблица19[[#This Row],[время просмотра (UTC)]],"ДДД")</f>
        <v>Вс</v>
      </c>
    </row>
    <row r="59767" spans="1:6" x14ac:dyDescent="0.25">
      <c r="A59767">
        <v>245263</v>
      </c>
      <c r="B59767" s="2">
        <v>44381.687889967638</v>
      </c>
      <c r="C59767">
        <v>104057</v>
      </c>
      <c r="D59767">
        <v>347393</v>
      </c>
      <c r="E59767" s="48">
        <f t="shared" si="933"/>
        <v>0.6875</v>
      </c>
      <c r="F59767" t="str">
        <f>TEXT(Таблица19[[#This Row],[время просмотра (UTC)]],"ДДД")</f>
        <v>Вс</v>
      </c>
    </row>
    <row r="59768" spans="1:6" x14ac:dyDescent="0.25">
      <c r="A59768">
        <v>245259</v>
      </c>
      <c r="B59768" s="2">
        <v>44381.687485436894</v>
      </c>
      <c r="C59768">
        <v>284690</v>
      </c>
      <c r="D59768">
        <v>347008</v>
      </c>
      <c r="E59768" s="48">
        <f t="shared" si="933"/>
        <v>0.68680555555555556</v>
      </c>
      <c r="F59768" t="str">
        <f>TEXT(Таблица19[[#This Row],[время просмотра (UTC)]],"ДДД")</f>
        <v>Вс</v>
      </c>
    </row>
    <row r="59769" spans="1:6" x14ac:dyDescent="0.25">
      <c r="A59769">
        <v>245256</v>
      </c>
      <c r="B59769" s="2">
        <v>44381.687485436894</v>
      </c>
      <c r="C59769">
        <v>189411</v>
      </c>
      <c r="D59769">
        <v>246093</v>
      </c>
      <c r="E59769" s="48">
        <f t="shared" si="933"/>
        <v>0.68680555555555556</v>
      </c>
      <c r="F59769" t="str">
        <f>TEXT(Таблица19[[#This Row],[время просмотра (UTC)]],"ДДД")</f>
        <v>Вс</v>
      </c>
    </row>
    <row r="59770" spans="1:6" x14ac:dyDescent="0.25">
      <c r="A59770">
        <v>245254</v>
      </c>
      <c r="B59770" s="2">
        <v>44381.687485436894</v>
      </c>
      <c r="C59770">
        <v>21309</v>
      </c>
      <c r="D59770">
        <v>243858</v>
      </c>
      <c r="E59770" s="48">
        <f t="shared" si="933"/>
        <v>0.68680555555555556</v>
      </c>
      <c r="F59770" t="str">
        <f>TEXT(Таблица19[[#This Row],[время просмотра (UTC)]],"ДДД")</f>
        <v>Вс</v>
      </c>
    </row>
    <row r="59771" spans="1:6" x14ac:dyDescent="0.25">
      <c r="A59771">
        <v>245250</v>
      </c>
      <c r="B59771" s="2">
        <v>44381.687080906151</v>
      </c>
      <c r="C59771">
        <v>182119</v>
      </c>
      <c r="D59771">
        <v>349014</v>
      </c>
      <c r="E59771" s="48">
        <f t="shared" si="933"/>
        <v>0.68680555555555556</v>
      </c>
      <c r="F59771" t="str">
        <f>TEXT(Таблица19[[#This Row],[время просмотра (UTC)]],"ДДД")</f>
        <v>Вс</v>
      </c>
    </row>
    <row r="59772" spans="1:6" x14ac:dyDescent="0.25">
      <c r="A59772">
        <v>245246</v>
      </c>
      <c r="B59772" s="2">
        <v>44381.687080906144</v>
      </c>
      <c r="C59772">
        <v>315262</v>
      </c>
      <c r="D59772">
        <v>134973</v>
      </c>
      <c r="E59772" s="48">
        <f t="shared" si="933"/>
        <v>0.68680555555555556</v>
      </c>
      <c r="F59772" t="str">
        <f>TEXT(Таблица19[[#This Row],[время просмотра (UTC)]],"ДДД")</f>
        <v>Вс</v>
      </c>
    </row>
    <row r="59773" spans="1:6" x14ac:dyDescent="0.25">
      <c r="A59773">
        <v>245242</v>
      </c>
      <c r="B59773" s="2">
        <v>44381.686676375408</v>
      </c>
      <c r="C59773">
        <v>229296</v>
      </c>
      <c r="D59773">
        <v>182191</v>
      </c>
      <c r="E59773" s="48">
        <f t="shared" si="933"/>
        <v>0.68611111111111101</v>
      </c>
      <c r="F59773" t="str">
        <f>TEXT(Таблица19[[#This Row],[время просмотра (UTC)]],"ДДД")</f>
        <v>Вс</v>
      </c>
    </row>
    <row r="59774" spans="1:6" x14ac:dyDescent="0.25">
      <c r="A59774">
        <v>245241</v>
      </c>
      <c r="B59774" s="2">
        <v>44381.686676375408</v>
      </c>
      <c r="C59774">
        <v>172028</v>
      </c>
      <c r="D59774">
        <v>112334</v>
      </c>
      <c r="E59774" s="48">
        <f t="shared" si="933"/>
        <v>0.68611111111111101</v>
      </c>
      <c r="F59774" t="str">
        <f>TEXT(Таблица19[[#This Row],[время просмотра (UTC)]],"ДДД")</f>
        <v>Вс</v>
      </c>
    </row>
    <row r="59775" spans="1:6" x14ac:dyDescent="0.25">
      <c r="A59775">
        <v>245238</v>
      </c>
      <c r="B59775" s="2">
        <v>44381.686544389173</v>
      </c>
      <c r="C59775">
        <v>202195</v>
      </c>
      <c r="D59775">
        <v>58674</v>
      </c>
      <c r="E59775" s="48">
        <f t="shared" si="933"/>
        <v>0.68611111111111101</v>
      </c>
      <c r="F59775" t="str">
        <f>TEXT(Таблица19[[#This Row],[время просмотра (UTC)]],"ДДД")</f>
        <v>Вс</v>
      </c>
    </row>
    <row r="59776" spans="1:6" x14ac:dyDescent="0.25">
      <c r="A59776">
        <v>245236</v>
      </c>
      <c r="B59776" s="2">
        <v>44381.686271844657</v>
      </c>
      <c r="C59776">
        <v>52025</v>
      </c>
      <c r="D59776">
        <v>158978</v>
      </c>
      <c r="E59776" s="48">
        <f t="shared" si="933"/>
        <v>0.68611111111111101</v>
      </c>
      <c r="F59776" t="str">
        <f>TEXT(Таблица19[[#This Row],[время просмотра (UTC)]],"ДДД")</f>
        <v>Вс</v>
      </c>
    </row>
    <row r="59777" spans="1:6" x14ac:dyDescent="0.25">
      <c r="A59777">
        <v>245232</v>
      </c>
      <c r="B59777" s="2">
        <v>44381.685058252428</v>
      </c>
      <c r="C59777">
        <v>234844</v>
      </c>
      <c r="D59777">
        <v>181651</v>
      </c>
      <c r="E59777" s="48">
        <f t="shared" si="933"/>
        <v>0.68472222222222223</v>
      </c>
      <c r="F59777" t="str">
        <f>TEXT(Таблица19[[#This Row],[время просмотра (UTC)]],"ДДД")</f>
        <v>Вс</v>
      </c>
    </row>
    <row r="59778" spans="1:6" x14ac:dyDescent="0.25">
      <c r="A59778">
        <v>245230</v>
      </c>
      <c r="B59778" s="2">
        <v>44381.684987945191</v>
      </c>
      <c r="C59778">
        <v>312132</v>
      </c>
      <c r="D59778">
        <v>182984</v>
      </c>
      <c r="E59778" s="48">
        <f t="shared" ref="E59778:E59841" si="934">TIME(HOUR(B59778),MINUTE(B59778),SECOND(0))</f>
        <v>0.68472222222222223</v>
      </c>
      <c r="F59778" t="str">
        <f>TEXT(Таблица19[[#This Row],[время просмотра (UTC)]],"ДДД")</f>
        <v>Вс</v>
      </c>
    </row>
    <row r="59779" spans="1:6" x14ac:dyDescent="0.25">
      <c r="A59779">
        <v>245228</v>
      </c>
      <c r="B59779" s="2">
        <v>44381.684926908172</v>
      </c>
      <c r="C59779">
        <v>155447</v>
      </c>
      <c r="D59779">
        <v>439981</v>
      </c>
      <c r="E59779" s="48">
        <f t="shared" si="934"/>
        <v>0.68472222222222223</v>
      </c>
      <c r="F59779" t="str">
        <f>TEXT(Таблица19[[#This Row],[время просмотра (UTC)]],"ДДД")</f>
        <v>Вс</v>
      </c>
    </row>
    <row r="59780" spans="1:6" x14ac:dyDescent="0.25">
      <c r="A59780">
        <v>245223</v>
      </c>
      <c r="B59780" s="2">
        <v>44381.683844660191</v>
      </c>
      <c r="C59780">
        <v>103338</v>
      </c>
      <c r="D59780">
        <v>471403</v>
      </c>
      <c r="E59780" s="48">
        <f t="shared" si="934"/>
        <v>0.68333333333333324</v>
      </c>
      <c r="F59780" t="str">
        <f>TEXT(Таблица19[[#This Row],[время просмотра (UTC)]],"ДДД")</f>
        <v>Вс</v>
      </c>
    </row>
    <row r="59781" spans="1:6" x14ac:dyDescent="0.25">
      <c r="A59781">
        <v>245220</v>
      </c>
      <c r="B59781" s="2">
        <v>44381.683706167794</v>
      </c>
      <c r="C59781">
        <v>309746</v>
      </c>
      <c r="D59781">
        <v>242428</v>
      </c>
      <c r="E59781" s="48">
        <f t="shared" si="934"/>
        <v>0.68333333333333324</v>
      </c>
      <c r="F59781" t="str">
        <f>TEXT(Таблица19[[#This Row],[время просмотра (UTC)]],"ДДД")</f>
        <v>Вс</v>
      </c>
    </row>
    <row r="59782" spans="1:6" x14ac:dyDescent="0.25">
      <c r="A59782">
        <v>245215</v>
      </c>
      <c r="B59782" s="2">
        <v>44381.68352305673</v>
      </c>
      <c r="C59782">
        <v>87607</v>
      </c>
      <c r="D59782">
        <v>227775</v>
      </c>
      <c r="E59782" s="48">
        <f t="shared" si="934"/>
        <v>0.68333333333333324</v>
      </c>
      <c r="F59782" t="str">
        <f>TEXT(Таблица19[[#This Row],[время просмотра (UTC)]],"ДДД")</f>
        <v>Вс</v>
      </c>
    </row>
    <row r="59783" spans="1:6" x14ac:dyDescent="0.25">
      <c r="A59783">
        <v>245213</v>
      </c>
      <c r="B59783" s="2">
        <v>44381.683035598704</v>
      </c>
      <c r="C59783">
        <v>66085</v>
      </c>
      <c r="D59783">
        <v>404226</v>
      </c>
      <c r="E59783" s="48">
        <f t="shared" si="934"/>
        <v>0.68263888888888891</v>
      </c>
      <c r="F59783" t="str">
        <f>TEXT(Таблица19[[#This Row],[время просмотра (UTC)]],"ДДД")</f>
        <v>Вс</v>
      </c>
    </row>
    <row r="59784" spans="1:6" x14ac:dyDescent="0.25">
      <c r="A59784">
        <v>245211</v>
      </c>
      <c r="B59784" s="2">
        <v>44381.681691946163</v>
      </c>
      <c r="C59784">
        <v>80465</v>
      </c>
      <c r="D59784">
        <v>304128</v>
      </c>
      <c r="E59784" s="48">
        <f t="shared" si="934"/>
        <v>0.68125000000000002</v>
      </c>
      <c r="F59784" t="str">
        <f>TEXT(Таблица19[[#This Row],[время просмотра (UTC)]],"ДДД")</f>
        <v>Вс</v>
      </c>
    </row>
    <row r="59785" spans="1:6" x14ac:dyDescent="0.25">
      <c r="A59785">
        <v>245209</v>
      </c>
      <c r="B59785" s="2">
        <v>44381.681417475731</v>
      </c>
      <c r="C59785">
        <v>313730</v>
      </c>
      <c r="D59785">
        <v>76405</v>
      </c>
      <c r="E59785" s="48">
        <f t="shared" si="934"/>
        <v>0.68125000000000002</v>
      </c>
      <c r="F59785" t="str">
        <f>TEXT(Таблица19[[#This Row],[время просмотра (UTC)]],"ДДД")</f>
        <v>Вс</v>
      </c>
    </row>
    <row r="59786" spans="1:6" x14ac:dyDescent="0.25">
      <c r="A59786">
        <v>245204</v>
      </c>
      <c r="B59786" s="2">
        <v>44381.681081575975</v>
      </c>
      <c r="C59786">
        <v>108226</v>
      </c>
      <c r="D59786">
        <v>397815</v>
      </c>
      <c r="E59786" s="48">
        <f t="shared" si="934"/>
        <v>0.68055555555555547</v>
      </c>
      <c r="F59786" t="str">
        <f>TEXT(Таблица19[[#This Row],[время просмотра (UTC)]],"ДДД")</f>
        <v>Вс</v>
      </c>
    </row>
    <row r="59787" spans="1:6" x14ac:dyDescent="0.25">
      <c r="A59787">
        <v>245203</v>
      </c>
      <c r="B59787" s="2">
        <v>44381.68101294498</v>
      </c>
      <c r="C59787">
        <v>100686</v>
      </c>
      <c r="D59787">
        <v>214661</v>
      </c>
      <c r="E59787" s="48">
        <f t="shared" si="934"/>
        <v>0.68055555555555547</v>
      </c>
      <c r="F59787" t="str">
        <f>TEXT(Таблица19[[#This Row],[время просмотра (UTC)]],"ДДД")</f>
        <v>Вс</v>
      </c>
    </row>
    <row r="59788" spans="1:6" x14ac:dyDescent="0.25">
      <c r="A59788">
        <v>245198</v>
      </c>
      <c r="B59788" s="2">
        <v>44381.680608414237</v>
      </c>
      <c r="C59788">
        <v>181079</v>
      </c>
      <c r="D59788">
        <v>177551</v>
      </c>
      <c r="E59788" s="48">
        <f t="shared" si="934"/>
        <v>0.68055555555555547</v>
      </c>
      <c r="F59788" t="str">
        <f>TEXT(Таблица19[[#This Row],[время просмотра (UTC)]],"ДДД")</f>
        <v>Вс</v>
      </c>
    </row>
    <row r="59789" spans="1:6" x14ac:dyDescent="0.25">
      <c r="A59789">
        <v>245197</v>
      </c>
      <c r="B59789" s="2">
        <v>44381.68022705771</v>
      </c>
      <c r="C59789">
        <v>267402</v>
      </c>
      <c r="D59789">
        <v>394154</v>
      </c>
      <c r="E59789" s="48">
        <f t="shared" si="934"/>
        <v>0.67986111111111114</v>
      </c>
      <c r="F59789" t="str">
        <f>TEXT(Таблица19[[#This Row],[время просмотра (UTC)]],"ДДД")</f>
        <v>Вс</v>
      </c>
    </row>
    <row r="59790" spans="1:6" x14ac:dyDescent="0.25">
      <c r="A59790">
        <v>245195</v>
      </c>
      <c r="B59790" s="2">
        <v>44381.679799352751</v>
      </c>
      <c r="C59790">
        <v>253235</v>
      </c>
      <c r="D59790">
        <v>389195</v>
      </c>
      <c r="E59790" s="48">
        <f t="shared" si="934"/>
        <v>0.6791666666666667</v>
      </c>
      <c r="F59790" t="str">
        <f>TEXT(Таблица19[[#This Row],[время просмотра (UTC)]],"ДДД")</f>
        <v>Вс</v>
      </c>
    </row>
    <row r="59791" spans="1:6" x14ac:dyDescent="0.25">
      <c r="A59791">
        <v>245192</v>
      </c>
      <c r="B59791" s="2">
        <v>44381.679799352751</v>
      </c>
      <c r="C59791">
        <v>38987</v>
      </c>
      <c r="D59791">
        <v>88008</v>
      </c>
      <c r="E59791" s="48">
        <f t="shared" si="934"/>
        <v>0.6791666666666667</v>
      </c>
      <c r="F59791" t="str">
        <f>TEXT(Таблица19[[#This Row],[время просмотра (UTC)]],"ДДД")</f>
        <v>Вс</v>
      </c>
    </row>
    <row r="59792" spans="1:6" x14ac:dyDescent="0.25">
      <c r="A59792">
        <v>245187</v>
      </c>
      <c r="B59792" s="2">
        <v>44381.678990291257</v>
      </c>
      <c r="C59792">
        <v>134084</v>
      </c>
      <c r="D59792">
        <v>351192</v>
      </c>
      <c r="E59792" s="48">
        <f t="shared" si="934"/>
        <v>0.67847222222222225</v>
      </c>
      <c r="F59792" t="str">
        <f>TEXT(Таблица19[[#This Row],[время просмотра (UTC)]],"ДДД")</f>
        <v>Вс</v>
      </c>
    </row>
    <row r="59793" spans="1:6" x14ac:dyDescent="0.25">
      <c r="A59793">
        <v>245183</v>
      </c>
      <c r="B59793" s="2">
        <v>44381.678640095219</v>
      </c>
      <c r="C59793">
        <v>204807</v>
      </c>
      <c r="D59793">
        <v>437309</v>
      </c>
      <c r="E59793" s="48">
        <f t="shared" si="934"/>
        <v>0.67847222222222225</v>
      </c>
      <c r="F59793" t="str">
        <f>TEXT(Таблица19[[#This Row],[время просмотра (UTC)]],"ДДД")</f>
        <v>Вс</v>
      </c>
    </row>
    <row r="59794" spans="1:6" x14ac:dyDescent="0.25">
      <c r="A59794">
        <v>245180</v>
      </c>
      <c r="B59794" s="2">
        <v>44381.67818122977</v>
      </c>
      <c r="C59794">
        <v>324668</v>
      </c>
      <c r="D59794">
        <v>51668</v>
      </c>
      <c r="E59794" s="48">
        <f t="shared" si="934"/>
        <v>0.6777777777777777</v>
      </c>
      <c r="F59794" t="str">
        <f>TEXT(Таблица19[[#This Row],[время просмотра (UTC)]],"ДДД")</f>
        <v>Вс</v>
      </c>
    </row>
    <row r="59795" spans="1:6" x14ac:dyDescent="0.25">
      <c r="A59795">
        <v>245176</v>
      </c>
      <c r="B59795" s="2">
        <v>44381.67818122977</v>
      </c>
      <c r="C59795">
        <v>261099</v>
      </c>
      <c r="D59795">
        <v>100412</v>
      </c>
      <c r="E59795" s="48">
        <f t="shared" si="934"/>
        <v>0.6777777777777777</v>
      </c>
      <c r="F59795" t="str">
        <f>TEXT(Таблица19[[#This Row],[время просмотра (UTC)]],"ДДД")</f>
        <v>Вс</v>
      </c>
    </row>
    <row r="59796" spans="1:6" x14ac:dyDescent="0.25">
      <c r="A59796">
        <v>245174</v>
      </c>
      <c r="B59796" s="2">
        <v>44381.67818122977</v>
      </c>
      <c r="C59796">
        <v>110775</v>
      </c>
      <c r="D59796">
        <v>258219</v>
      </c>
      <c r="E59796" s="48">
        <f t="shared" si="934"/>
        <v>0.6777777777777777</v>
      </c>
      <c r="F59796" t="str">
        <f>TEXT(Таблица19[[#This Row],[время просмотра (UTC)]],"ДДД")</f>
        <v>Вс</v>
      </c>
    </row>
    <row r="59797" spans="1:6" x14ac:dyDescent="0.25">
      <c r="A59797">
        <v>245170</v>
      </c>
      <c r="B59797" s="2">
        <v>44381.677372168284</v>
      </c>
      <c r="C59797">
        <v>231563</v>
      </c>
      <c r="D59797">
        <v>158978</v>
      </c>
      <c r="E59797" s="48">
        <f t="shared" si="934"/>
        <v>0.67708333333333337</v>
      </c>
      <c r="F59797" t="str">
        <f>TEXT(Таблица19[[#This Row],[время просмотра (UTC)]],"ДДД")</f>
        <v>Вс</v>
      </c>
    </row>
    <row r="59798" spans="1:6" x14ac:dyDescent="0.25">
      <c r="A59798">
        <v>245168</v>
      </c>
      <c r="B59798" s="2">
        <v>44381.677358317822</v>
      </c>
      <c r="C59798">
        <v>9808</v>
      </c>
      <c r="D59798">
        <v>240442</v>
      </c>
      <c r="E59798" s="48">
        <f t="shared" si="934"/>
        <v>0.67708333333333337</v>
      </c>
      <c r="F59798" t="str">
        <f>TEXT(Таблица19[[#This Row],[время просмотра (UTC)]],"ДДД")</f>
        <v>Вс</v>
      </c>
    </row>
    <row r="59799" spans="1:6" x14ac:dyDescent="0.25">
      <c r="A59799">
        <v>245166</v>
      </c>
      <c r="B59799" s="2">
        <v>44381.676563106797</v>
      </c>
      <c r="C59799">
        <v>201585</v>
      </c>
      <c r="D59799">
        <v>345147</v>
      </c>
      <c r="E59799" s="48">
        <f t="shared" si="934"/>
        <v>0.67638888888888893</v>
      </c>
      <c r="F59799" t="str">
        <f>TEXT(Таблица19[[#This Row],[время просмотра (UTC)]],"ДДД")</f>
        <v>Вс</v>
      </c>
    </row>
    <row r="59800" spans="1:6" x14ac:dyDescent="0.25">
      <c r="A59800">
        <v>245163</v>
      </c>
      <c r="B59800" s="2">
        <v>44381.675754045304</v>
      </c>
      <c r="C59800">
        <v>339350</v>
      </c>
      <c r="D59800">
        <v>351192</v>
      </c>
      <c r="E59800" s="48">
        <f t="shared" si="934"/>
        <v>0.67569444444444438</v>
      </c>
      <c r="F59800" t="str">
        <f>TEXT(Таблица19[[#This Row],[время просмотра (UTC)]],"ДДД")</f>
        <v>Вс</v>
      </c>
    </row>
    <row r="59801" spans="1:6" x14ac:dyDescent="0.25">
      <c r="A59801">
        <v>245159</v>
      </c>
      <c r="B59801" s="2">
        <v>44381.675754045304</v>
      </c>
      <c r="C59801">
        <v>305082</v>
      </c>
      <c r="D59801">
        <v>77124</v>
      </c>
      <c r="E59801" s="48">
        <f t="shared" si="934"/>
        <v>0.67569444444444438</v>
      </c>
      <c r="F59801" t="str">
        <f>TEXT(Таблица19[[#This Row],[время просмотра (UTC)]],"ДДД")</f>
        <v>Вс</v>
      </c>
    </row>
    <row r="59802" spans="1:6" x14ac:dyDescent="0.25">
      <c r="A59802">
        <v>245155</v>
      </c>
      <c r="B59802" s="2">
        <v>44381.675527207248</v>
      </c>
      <c r="C59802">
        <v>135266</v>
      </c>
      <c r="D59802">
        <v>103560</v>
      </c>
      <c r="E59802" s="48">
        <f t="shared" si="934"/>
        <v>0.67499999999999993</v>
      </c>
      <c r="F59802" t="str">
        <f>TEXT(Таблица19[[#This Row],[время просмотра (UTC)]],"ДДД")</f>
        <v>Вс</v>
      </c>
    </row>
    <row r="59803" spans="1:6" x14ac:dyDescent="0.25">
      <c r="A59803">
        <v>245150</v>
      </c>
      <c r="B59803" s="2">
        <v>44381.674944983817</v>
      </c>
      <c r="C59803">
        <v>193473</v>
      </c>
      <c r="D59803">
        <v>230507</v>
      </c>
      <c r="E59803" s="48">
        <f t="shared" si="934"/>
        <v>0.6743055555555556</v>
      </c>
      <c r="F59803" t="str">
        <f>TEXT(Таблица19[[#This Row],[время просмотра (UTC)]],"ДДД")</f>
        <v>Вс</v>
      </c>
    </row>
    <row r="59804" spans="1:6" x14ac:dyDescent="0.25">
      <c r="A59804">
        <v>245148</v>
      </c>
      <c r="B59804" s="2">
        <v>44381.673326860844</v>
      </c>
      <c r="C59804">
        <v>144407</v>
      </c>
      <c r="D59804">
        <v>411922</v>
      </c>
      <c r="E59804" s="48">
        <f t="shared" si="934"/>
        <v>0.67291666666666661</v>
      </c>
      <c r="F59804" t="str">
        <f>TEXT(Таблица19[[#This Row],[время просмотра (UTC)]],"ДДД")</f>
        <v>Вс</v>
      </c>
    </row>
    <row r="59805" spans="1:6" x14ac:dyDescent="0.25">
      <c r="A59805">
        <v>245146</v>
      </c>
      <c r="B59805" s="2">
        <v>44381.67251779935</v>
      </c>
      <c r="C59805">
        <v>174</v>
      </c>
      <c r="D59805">
        <v>177624</v>
      </c>
      <c r="E59805" s="48">
        <f t="shared" si="934"/>
        <v>0.67222222222222217</v>
      </c>
      <c r="F59805" t="str">
        <f>TEXT(Таблица19[[#This Row],[время просмотра (UTC)]],"ДДД")</f>
        <v>Вс</v>
      </c>
    </row>
    <row r="59806" spans="1:6" x14ac:dyDescent="0.25">
      <c r="A59806">
        <v>245144</v>
      </c>
      <c r="B59806" s="2">
        <v>44381.671651356548</v>
      </c>
      <c r="C59806">
        <v>324127</v>
      </c>
      <c r="D59806">
        <v>370651</v>
      </c>
      <c r="E59806" s="48">
        <f t="shared" si="934"/>
        <v>0.67152777777777783</v>
      </c>
      <c r="F59806" t="str">
        <f>TEXT(Таблица19[[#This Row],[время просмотра (UTC)]],"ДДД")</f>
        <v>Вс</v>
      </c>
    </row>
    <row r="59807" spans="1:6" x14ac:dyDescent="0.25">
      <c r="A59807">
        <v>245141</v>
      </c>
      <c r="B59807" s="2">
        <v>44381.671304207121</v>
      </c>
      <c r="C59807">
        <v>290534</v>
      </c>
      <c r="D59807">
        <v>250679</v>
      </c>
      <c r="E59807" s="48">
        <f t="shared" si="934"/>
        <v>0.67083333333333339</v>
      </c>
      <c r="F59807" t="str">
        <f>TEXT(Таблица19[[#This Row],[время просмотра (UTC)]],"ДДД")</f>
        <v>Вс</v>
      </c>
    </row>
    <row r="59808" spans="1:6" x14ac:dyDescent="0.25">
      <c r="A59808">
        <v>245138</v>
      </c>
      <c r="B59808" s="2">
        <v>44381.671304207121</v>
      </c>
      <c r="C59808">
        <v>270672</v>
      </c>
      <c r="D59808">
        <v>414043</v>
      </c>
      <c r="E59808" s="48">
        <f t="shared" si="934"/>
        <v>0.67083333333333339</v>
      </c>
      <c r="F59808" t="str">
        <f>TEXT(Таблица19[[#This Row],[время просмотра (UTC)]],"ДДД")</f>
        <v>Вс</v>
      </c>
    </row>
    <row r="59809" spans="1:6" x14ac:dyDescent="0.25">
      <c r="A59809">
        <v>245137</v>
      </c>
      <c r="B59809" s="2">
        <v>44381.671304207121</v>
      </c>
      <c r="C59809">
        <v>247033</v>
      </c>
      <c r="D59809">
        <v>182191</v>
      </c>
      <c r="E59809" s="48">
        <f t="shared" si="934"/>
        <v>0.67083333333333339</v>
      </c>
      <c r="F59809" t="str">
        <f>TEXT(Таблица19[[#This Row],[время просмотра (UTC)]],"ДДД")</f>
        <v>Вс</v>
      </c>
    </row>
    <row r="59810" spans="1:6" x14ac:dyDescent="0.25">
      <c r="A59810">
        <v>245133</v>
      </c>
      <c r="B59810" s="2">
        <v>44381.67089967637</v>
      </c>
      <c r="C59810">
        <v>335649</v>
      </c>
      <c r="D59810">
        <v>38593</v>
      </c>
      <c r="E59810" s="48">
        <f t="shared" si="934"/>
        <v>0.67083333333333339</v>
      </c>
      <c r="F59810" t="str">
        <f>TEXT(Таблица19[[#This Row],[время просмотра (UTC)]],"ДДД")</f>
        <v>Вс</v>
      </c>
    </row>
    <row r="59811" spans="1:6" x14ac:dyDescent="0.25">
      <c r="A59811">
        <v>245129</v>
      </c>
      <c r="B59811" s="2">
        <v>44381.66968608414</v>
      </c>
      <c r="C59811">
        <v>323065</v>
      </c>
      <c r="D59811">
        <v>122902</v>
      </c>
      <c r="E59811" s="48">
        <f t="shared" si="934"/>
        <v>0.6694444444444444</v>
      </c>
      <c r="F59811" t="str">
        <f>TEXT(Таблица19[[#This Row],[время просмотра (UTC)]],"ДДД")</f>
        <v>Вс</v>
      </c>
    </row>
    <row r="59812" spans="1:6" x14ac:dyDescent="0.25">
      <c r="A59812">
        <v>245125</v>
      </c>
      <c r="B59812" s="2">
        <v>44381.669281553397</v>
      </c>
      <c r="C59812">
        <v>170168</v>
      </c>
      <c r="D59812">
        <v>88863</v>
      </c>
      <c r="E59812" s="48">
        <f t="shared" si="934"/>
        <v>0.66875000000000007</v>
      </c>
      <c r="F59812" t="str">
        <f>TEXT(Таблица19[[#This Row],[время просмотра (UTC)]],"ДДД")</f>
        <v>Вс</v>
      </c>
    </row>
    <row r="59813" spans="1:6" x14ac:dyDescent="0.25">
      <c r="A59813">
        <v>245123</v>
      </c>
      <c r="B59813" s="2">
        <v>44381.668877022654</v>
      </c>
      <c r="C59813">
        <v>281067</v>
      </c>
      <c r="D59813">
        <v>104958</v>
      </c>
      <c r="E59813" s="48">
        <f t="shared" si="934"/>
        <v>0.66875000000000007</v>
      </c>
      <c r="F59813" t="str">
        <f>TEXT(Таблица19[[#This Row],[время просмотра (UTC)]],"ДДД")</f>
        <v>Вс</v>
      </c>
    </row>
    <row r="59814" spans="1:6" x14ac:dyDescent="0.25">
      <c r="A59814">
        <v>245122</v>
      </c>
      <c r="B59814" s="2">
        <v>44381.668067961167</v>
      </c>
      <c r="C59814">
        <v>185386</v>
      </c>
      <c r="D59814">
        <v>409782</v>
      </c>
      <c r="E59814" s="48">
        <f t="shared" si="934"/>
        <v>0.66805555555555562</v>
      </c>
      <c r="F59814" t="str">
        <f>TEXT(Таблица19[[#This Row],[время просмотра (UTC)]],"ДДД")</f>
        <v>Вс</v>
      </c>
    </row>
    <row r="59815" spans="1:6" x14ac:dyDescent="0.25">
      <c r="A59815">
        <v>245118</v>
      </c>
      <c r="B59815" s="2">
        <v>44381.667258899681</v>
      </c>
      <c r="C59815">
        <v>23517</v>
      </c>
      <c r="D59815">
        <v>443594</v>
      </c>
      <c r="E59815" s="48">
        <f t="shared" si="934"/>
        <v>0.66666666666666663</v>
      </c>
      <c r="F59815" t="str">
        <f>TEXT(Таблица19[[#This Row],[время просмотра (UTC)]],"ДДД")</f>
        <v>Вс</v>
      </c>
    </row>
    <row r="59816" spans="1:6" x14ac:dyDescent="0.25">
      <c r="A59816">
        <v>245113</v>
      </c>
      <c r="B59816" s="2">
        <v>44381.667258899673</v>
      </c>
      <c r="C59816">
        <v>33561</v>
      </c>
      <c r="D59816">
        <v>88863</v>
      </c>
      <c r="E59816" s="48">
        <f t="shared" si="934"/>
        <v>0.66666666666666663</v>
      </c>
      <c r="F59816" t="str">
        <f>TEXT(Таблица19[[#This Row],[время просмотра (UTC)]],"ДДД")</f>
        <v>Вс</v>
      </c>
    </row>
    <row r="59817" spans="1:6" x14ac:dyDescent="0.25">
      <c r="A59817">
        <v>245110</v>
      </c>
      <c r="B59817" s="2">
        <v>44381.66685436893</v>
      </c>
      <c r="C59817">
        <v>314419</v>
      </c>
      <c r="D59817">
        <v>259049</v>
      </c>
      <c r="E59817" s="48">
        <f t="shared" si="934"/>
        <v>0.66666666666666663</v>
      </c>
      <c r="F59817" t="str">
        <f>TEXT(Таблица19[[#This Row],[время просмотра (UTC)]],"ДДД")</f>
        <v>Вс</v>
      </c>
    </row>
    <row r="59818" spans="1:6" x14ac:dyDescent="0.25">
      <c r="A59818">
        <v>245108</v>
      </c>
      <c r="B59818" s="2">
        <v>44381.66685436893</v>
      </c>
      <c r="C59818">
        <v>292535</v>
      </c>
      <c r="D59818">
        <v>21407</v>
      </c>
      <c r="E59818" s="48">
        <f t="shared" si="934"/>
        <v>0.66666666666666663</v>
      </c>
      <c r="F59818" t="str">
        <f>TEXT(Таблица19[[#This Row],[время просмотра (UTC)]],"ДДД")</f>
        <v>Вс</v>
      </c>
    </row>
    <row r="59819" spans="1:6" x14ac:dyDescent="0.25">
      <c r="A59819">
        <v>245103</v>
      </c>
      <c r="B59819" s="2">
        <v>44381.66685436893</v>
      </c>
      <c r="C59819">
        <v>41193</v>
      </c>
      <c r="D59819">
        <v>313853</v>
      </c>
      <c r="E59819" s="48">
        <f t="shared" si="934"/>
        <v>0.66666666666666663</v>
      </c>
      <c r="F59819" t="str">
        <f>TEXT(Таблица19[[#This Row],[время просмотра (UTC)]],"ДДД")</f>
        <v>Вс</v>
      </c>
    </row>
    <row r="59820" spans="1:6" x14ac:dyDescent="0.25">
      <c r="A59820">
        <v>245102</v>
      </c>
      <c r="B59820" s="2">
        <v>44381.666449838187</v>
      </c>
      <c r="C59820">
        <v>308496</v>
      </c>
      <c r="D59820">
        <v>472908</v>
      </c>
      <c r="E59820" s="48">
        <f t="shared" si="934"/>
        <v>0.66597222222222219</v>
      </c>
      <c r="F59820" t="str">
        <f>TEXT(Таблица19[[#This Row],[время просмотра (UTC)]],"ДДД")</f>
        <v>Вс</v>
      </c>
    </row>
    <row r="59821" spans="1:6" x14ac:dyDescent="0.25">
      <c r="A59821">
        <v>245099</v>
      </c>
      <c r="B59821" s="2">
        <v>44381.666035950802</v>
      </c>
      <c r="C59821">
        <v>278971</v>
      </c>
      <c r="D59821">
        <v>394819</v>
      </c>
      <c r="E59821" s="48">
        <f t="shared" si="934"/>
        <v>0.66597222222222219</v>
      </c>
      <c r="F59821" t="str">
        <f>TEXT(Таблица19[[#This Row],[время просмотра (UTC)]],"ДДД")</f>
        <v>Вс</v>
      </c>
    </row>
    <row r="59822" spans="1:6" x14ac:dyDescent="0.25">
      <c r="A59822">
        <v>245098</v>
      </c>
      <c r="B59822" s="2">
        <v>44381.665913876765</v>
      </c>
      <c r="C59822">
        <v>101540</v>
      </c>
      <c r="D59822">
        <v>341333</v>
      </c>
      <c r="E59822" s="48">
        <f t="shared" si="934"/>
        <v>0.66527777777777775</v>
      </c>
      <c r="F59822" t="str">
        <f>TEXT(Таблица19[[#This Row],[время просмотра (UTC)]],"ДДД")</f>
        <v>Вс</v>
      </c>
    </row>
    <row r="59823" spans="1:6" x14ac:dyDescent="0.25">
      <c r="A59823">
        <v>245096</v>
      </c>
      <c r="B59823" s="2">
        <v>44381.6656407767</v>
      </c>
      <c r="C59823">
        <v>311857</v>
      </c>
      <c r="D59823">
        <v>188971</v>
      </c>
      <c r="E59823" s="48">
        <f t="shared" si="934"/>
        <v>0.66527777777777775</v>
      </c>
      <c r="F59823" t="str">
        <f>TEXT(Таблица19[[#This Row],[время просмотра (UTC)]],"ДДД")</f>
        <v>Вс</v>
      </c>
    </row>
    <row r="59824" spans="1:6" x14ac:dyDescent="0.25">
      <c r="A59824">
        <v>245094</v>
      </c>
      <c r="B59824" s="2">
        <v>44381.6650593585</v>
      </c>
      <c r="C59824">
        <v>278816</v>
      </c>
      <c r="D59824">
        <v>158978</v>
      </c>
      <c r="E59824" s="48">
        <f t="shared" si="934"/>
        <v>0.6645833333333333</v>
      </c>
      <c r="F59824" t="str">
        <f>TEXT(Таблица19[[#This Row],[время просмотра (UTC)]],"ДДД")</f>
        <v>Вс</v>
      </c>
    </row>
    <row r="59825" spans="1:6" x14ac:dyDescent="0.25">
      <c r="A59825">
        <v>245090</v>
      </c>
      <c r="B59825" s="2">
        <v>44381.664937284462</v>
      </c>
      <c r="C59825">
        <v>56389</v>
      </c>
      <c r="D59825">
        <v>439981</v>
      </c>
      <c r="E59825" s="48">
        <f t="shared" si="934"/>
        <v>0.6645833333333333</v>
      </c>
      <c r="F59825" t="str">
        <f>TEXT(Таблица19[[#This Row],[время просмотра (UTC)]],"ДДД")</f>
        <v>Вс</v>
      </c>
    </row>
    <row r="59826" spans="1:6" x14ac:dyDescent="0.25">
      <c r="A59826">
        <v>245088</v>
      </c>
      <c r="B59826" s="2">
        <v>44381.664831715214</v>
      </c>
      <c r="C59826">
        <v>255324</v>
      </c>
      <c r="D59826">
        <v>351192</v>
      </c>
      <c r="E59826" s="48">
        <f t="shared" si="934"/>
        <v>0.6645833333333333</v>
      </c>
      <c r="F59826" t="str">
        <f>TEXT(Таблица19[[#This Row],[время просмотра (UTC)]],"ДДД")</f>
        <v>Вс</v>
      </c>
    </row>
    <row r="59827" spans="1:6" x14ac:dyDescent="0.25">
      <c r="A59827">
        <v>245087</v>
      </c>
      <c r="B59827" s="2">
        <v>44381.664427184463</v>
      </c>
      <c r="C59827">
        <v>284025</v>
      </c>
      <c r="D59827">
        <v>158978</v>
      </c>
      <c r="E59827" s="48">
        <f t="shared" si="934"/>
        <v>0.66388888888888886</v>
      </c>
      <c r="F59827" t="str">
        <f>TEXT(Таблица19[[#This Row],[время просмотра (UTC)]],"ДДД")</f>
        <v>Вс</v>
      </c>
    </row>
    <row r="59828" spans="1:6" x14ac:dyDescent="0.25">
      <c r="A59828">
        <v>245082</v>
      </c>
      <c r="B59828" s="2">
        <v>44381.664427184463</v>
      </c>
      <c r="C59828">
        <v>234274</v>
      </c>
      <c r="D59828">
        <v>347008</v>
      </c>
      <c r="E59828" s="48">
        <f t="shared" si="934"/>
        <v>0.66388888888888886</v>
      </c>
      <c r="F59828" t="str">
        <f>TEXT(Таблица19[[#This Row],[время просмотра (UTC)]],"ДДД")</f>
        <v>Вс</v>
      </c>
    </row>
    <row r="59829" spans="1:6" x14ac:dyDescent="0.25">
      <c r="A59829">
        <v>245079</v>
      </c>
      <c r="B59829" s="2">
        <v>44381.664427184463</v>
      </c>
      <c r="C59829">
        <v>61726</v>
      </c>
      <c r="D59829">
        <v>472330</v>
      </c>
      <c r="E59829" s="48">
        <f t="shared" si="934"/>
        <v>0.66388888888888886</v>
      </c>
      <c r="F59829" t="str">
        <f>TEXT(Таблица19[[#This Row],[время просмотра (UTC)]],"ДДД")</f>
        <v>Вс</v>
      </c>
    </row>
    <row r="59830" spans="1:6" x14ac:dyDescent="0.25">
      <c r="A59830">
        <v>245075</v>
      </c>
      <c r="B59830" s="2">
        <v>44381.664022653727</v>
      </c>
      <c r="C59830">
        <v>290595</v>
      </c>
      <c r="D59830">
        <v>389070</v>
      </c>
      <c r="E59830" s="48">
        <f t="shared" si="934"/>
        <v>0.66388888888888886</v>
      </c>
      <c r="F59830" t="str">
        <f>TEXT(Таблица19[[#This Row],[время просмотра (UTC)]],"ДДД")</f>
        <v>Вс</v>
      </c>
    </row>
    <row r="59831" spans="1:6" x14ac:dyDescent="0.25">
      <c r="A59831">
        <v>245071</v>
      </c>
      <c r="B59831" s="2">
        <v>44381.664022653727</v>
      </c>
      <c r="C59831">
        <v>260424</v>
      </c>
      <c r="D59831">
        <v>436459</v>
      </c>
      <c r="E59831" s="48">
        <f t="shared" si="934"/>
        <v>0.66388888888888886</v>
      </c>
      <c r="F59831" t="str">
        <f>TEXT(Таблица19[[#This Row],[время просмотра (UTC)]],"ДДД")</f>
        <v>Вс</v>
      </c>
    </row>
    <row r="59832" spans="1:6" x14ac:dyDescent="0.25">
      <c r="A59832">
        <v>245070</v>
      </c>
      <c r="B59832" s="2">
        <v>44381.663213592234</v>
      </c>
      <c r="C59832">
        <v>3260</v>
      </c>
      <c r="D59832">
        <v>189009</v>
      </c>
      <c r="E59832" s="48">
        <f t="shared" si="934"/>
        <v>0.66319444444444442</v>
      </c>
      <c r="F59832" t="str">
        <f>TEXT(Таблица19[[#This Row],[время просмотра (UTC)]],"ДДД")</f>
        <v>Вс</v>
      </c>
    </row>
    <row r="59833" spans="1:6" x14ac:dyDescent="0.25">
      <c r="A59833">
        <v>245068</v>
      </c>
      <c r="B59833" s="2">
        <v>44381.661999999997</v>
      </c>
      <c r="C59833">
        <v>315851</v>
      </c>
      <c r="D59833">
        <v>250679</v>
      </c>
      <c r="E59833" s="48">
        <f t="shared" si="934"/>
        <v>0.66180555555555554</v>
      </c>
      <c r="F59833" t="str">
        <f>TEXT(Таблица19[[#This Row],[время просмотра (UTC)]],"ДДД")</f>
        <v>Вс</v>
      </c>
    </row>
    <row r="59834" spans="1:6" x14ac:dyDescent="0.25">
      <c r="A59834">
        <v>245067</v>
      </c>
      <c r="B59834" s="2">
        <v>44381.661999999997</v>
      </c>
      <c r="C59834">
        <v>205014</v>
      </c>
      <c r="D59834">
        <v>230507</v>
      </c>
      <c r="E59834" s="48">
        <f t="shared" si="934"/>
        <v>0.66180555555555554</v>
      </c>
      <c r="F59834" t="str">
        <f>TEXT(Таблица19[[#This Row],[время просмотра (UTC)]],"ДДД")</f>
        <v>Вс</v>
      </c>
    </row>
    <row r="59835" spans="1:6" x14ac:dyDescent="0.25">
      <c r="A59835">
        <v>245066</v>
      </c>
      <c r="B59835" s="2">
        <v>44381.661999999997</v>
      </c>
      <c r="C59835">
        <v>111850</v>
      </c>
      <c r="D59835">
        <v>392434</v>
      </c>
      <c r="E59835" s="48">
        <f t="shared" si="934"/>
        <v>0.66180555555555554</v>
      </c>
      <c r="F59835" t="str">
        <f>TEXT(Таблица19[[#This Row],[время просмотра (UTC)]],"ДДД")</f>
        <v>Вс</v>
      </c>
    </row>
    <row r="59836" spans="1:6" x14ac:dyDescent="0.25">
      <c r="A59836">
        <v>245065</v>
      </c>
      <c r="B59836" s="2">
        <v>44381.66119093851</v>
      </c>
      <c r="C59836">
        <v>124057</v>
      </c>
      <c r="D59836">
        <v>81226</v>
      </c>
      <c r="E59836" s="48">
        <f t="shared" si="934"/>
        <v>0.66111111111111109</v>
      </c>
      <c r="F59836" t="str">
        <f>TEXT(Таблица19[[#This Row],[время просмотра (UTC)]],"ДДД")</f>
        <v>Вс</v>
      </c>
    </row>
    <row r="59837" spans="1:6" x14ac:dyDescent="0.25">
      <c r="A59837">
        <v>245063</v>
      </c>
      <c r="B59837" s="2">
        <v>44381.660786407767</v>
      </c>
      <c r="C59837">
        <v>42746</v>
      </c>
      <c r="D59837">
        <v>5151</v>
      </c>
      <c r="E59837" s="48">
        <f t="shared" si="934"/>
        <v>0.66041666666666665</v>
      </c>
      <c r="F59837" t="str">
        <f>TEXT(Таблица19[[#This Row],[время просмотра (UTC)]],"ДДД")</f>
        <v>Вс</v>
      </c>
    </row>
    <row r="59838" spans="1:6" x14ac:dyDescent="0.25">
      <c r="A59838">
        <v>245060</v>
      </c>
      <c r="B59838" s="2">
        <v>44381.660381877024</v>
      </c>
      <c r="C59838">
        <v>160947</v>
      </c>
      <c r="D59838">
        <v>88863</v>
      </c>
      <c r="E59838" s="48">
        <f t="shared" si="934"/>
        <v>0.65972222222222221</v>
      </c>
      <c r="F59838" t="str">
        <f>TEXT(Таблица19[[#This Row],[время просмотра (UTC)]],"ДДД")</f>
        <v>Вс</v>
      </c>
    </row>
    <row r="59839" spans="1:6" x14ac:dyDescent="0.25">
      <c r="A59839">
        <v>245059</v>
      </c>
      <c r="B59839" s="2">
        <v>44381.65997734628</v>
      </c>
      <c r="C59839">
        <v>63113</v>
      </c>
      <c r="D59839">
        <v>118549</v>
      </c>
      <c r="E59839" s="48">
        <f t="shared" si="934"/>
        <v>0.65972222222222221</v>
      </c>
      <c r="F59839" t="str">
        <f>TEXT(Таблица19[[#This Row],[время просмотра (UTC)]],"ДДД")</f>
        <v>Вс</v>
      </c>
    </row>
    <row r="59840" spans="1:6" x14ac:dyDescent="0.25">
      <c r="A59840">
        <v>245054</v>
      </c>
      <c r="B59840" s="2">
        <v>44381.659810174868</v>
      </c>
      <c r="C59840">
        <v>35331</v>
      </c>
      <c r="D59840">
        <v>368887</v>
      </c>
      <c r="E59840" s="48">
        <f t="shared" si="934"/>
        <v>0.65972222222222221</v>
      </c>
      <c r="F59840" t="str">
        <f>TEXT(Таблица19[[#This Row],[время просмотра (UTC)]],"ДДД")</f>
        <v>Вс</v>
      </c>
    </row>
    <row r="59841" spans="1:6" x14ac:dyDescent="0.25">
      <c r="A59841">
        <v>245050</v>
      </c>
      <c r="B59841" s="2">
        <v>44381.65957281553</v>
      </c>
      <c r="C59841">
        <v>294128</v>
      </c>
      <c r="D59841">
        <v>172207</v>
      </c>
      <c r="E59841" s="48">
        <f t="shared" si="934"/>
        <v>0.65902777777777777</v>
      </c>
      <c r="F59841" t="str">
        <f>TEXT(Таблица19[[#This Row],[время просмотра (UTC)]],"ДДД")</f>
        <v>Вс</v>
      </c>
    </row>
    <row r="59842" spans="1:6" x14ac:dyDescent="0.25">
      <c r="A59842">
        <v>245049</v>
      </c>
      <c r="B59842" s="2">
        <v>44381.6583592233</v>
      </c>
      <c r="C59842">
        <v>44348</v>
      </c>
      <c r="D59842">
        <v>13742</v>
      </c>
      <c r="E59842" s="48">
        <f t="shared" ref="E59842:E59905" si="935">TIME(HOUR(B59842),MINUTE(B59842),SECOND(0))</f>
        <v>0.65833333333333333</v>
      </c>
      <c r="F59842" t="str">
        <f>TEXT(Таблица19[[#This Row],[время просмотра (UTC)]],"ДДД")</f>
        <v>Вс</v>
      </c>
    </row>
    <row r="59843" spans="1:6" x14ac:dyDescent="0.25">
      <c r="A59843">
        <v>245045</v>
      </c>
      <c r="B59843" s="2">
        <v>44381.658333333333</v>
      </c>
      <c r="C59843">
        <v>57446</v>
      </c>
      <c r="D59843">
        <v>321129</v>
      </c>
      <c r="E59843" s="48">
        <f t="shared" si="935"/>
        <v>0.65833333333333333</v>
      </c>
      <c r="F59843" t="str">
        <f>TEXT(Таблица19[[#This Row],[время просмотра (UTC)]],"ДДД")</f>
        <v>Вс</v>
      </c>
    </row>
    <row r="59844" spans="1:6" x14ac:dyDescent="0.25">
      <c r="A59844">
        <v>245040</v>
      </c>
      <c r="B59844" s="2">
        <v>44381.657954692557</v>
      </c>
      <c r="C59844">
        <v>302962</v>
      </c>
      <c r="D59844">
        <v>122982</v>
      </c>
      <c r="E59844" s="48">
        <f t="shared" si="935"/>
        <v>0.65763888888888888</v>
      </c>
      <c r="F59844" t="str">
        <f>TEXT(Таблица19[[#This Row],[время просмотра (UTC)]],"ДДД")</f>
        <v>Вс</v>
      </c>
    </row>
    <row r="59845" spans="1:6" x14ac:dyDescent="0.25">
      <c r="A59845">
        <v>245038</v>
      </c>
      <c r="B59845" s="2">
        <v>44381.657954692557</v>
      </c>
      <c r="C59845">
        <v>104192</v>
      </c>
      <c r="D59845">
        <v>351192</v>
      </c>
      <c r="E59845" s="48">
        <f t="shared" si="935"/>
        <v>0.65763888888888888</v>
      </c>
      <c r="F59845" t="str">
        <f>TEXT(Таблица19[[#This Row],[время просмотра (UTC)]],"ДДД")</f>
        <v>Вс</v>
      </c>
    </row>
    <row r="59846" spans="1:6" x14ac:dyDescent="0.25">
      <c r="A59846">
        <v>245034</v>
      </c>
      <c r="B59846" s="2">
        <v>44381.657550161814</v>
      </c>
      <c r="C59846">
        <v>2377</v>
      </c>
      <c r="D59846">
        <v>182984</v>
      </c>
      <c r="E59846" s="48">
        <f t="shared" si="935"/>
        <v>0.65694444444444444</v>
      </c>
      <c r="F59846" t="str">
        <f>TEXT(Таблица19[[#This Row],[время просмотра (UTC)]],"ДДД")</f>
        <v>Вс</v>
      </c>
    </row>
    <row r="59847" spans="1:6" x14ac:dyDescent="0.25">
      <c r="A59847">
        <v>245033</v>
      </c>
      <c r="B59847" s="2">
        <v>44381.65714563107</v>
      </c>
      <c r="C59847">
        <v>322457</v>
      </c>
      <c r="D59847">
        <v>154256</v>
      </c>
      <c r="E59847" s="48">
        <f t="shared" si="935"/>
        <v>0.65694444444444444</v>
      </c>
      <c r="F59847" t="str">
        <f>TEXT(Таблица19[[#This Row],[время просмотра (UTC)]],"ДДД")</f>
        <v>Вс</v>
      </c>
    </row>
    <row r="59848" spans="1:6" x14ac:dyDescent="0.25">
      <c r="A59848">
        <v>245028</v>
      </c>
      <c r="B59848" s="2">
        <v>44381.65714563107</v>
      </c>
      <c r="C59848">
        <v>49955</v>
      </c>
      <c r="D59848">
        <v>396686</v>
      </c>
      <c r="E59848" s="48">
        <f t="shared" si="935"/>
        <v>0.65694444444444444</v>
      </c>
      <c r="F59848" t="str">
        <f>TEXT(Таблица19[[#This Row],[время просмотра (UTC)]],"ДДД")</f>
        <v>Вс</v>
      </c>
    </row>
    <row r="59849" spans="1:6" x14ac:dyDescent="0.25">
      <c r="A59849">
        <v>245025</v>
      </c>
      <c r="B59849" s="2">
        <v>44381.656336569577</v>
      </c>
      <c r="C59849">
        <v>250821</v>
      </c>
      <c r="D59849">
        <v>226626</v>
      </c>
      <c r="E59849" s="48">
        <f t="shared" si="935"/>
        <v>0.65625</v>
      </c>
      <c r="F59849" t="str">
        <f>TEXT(Таблица19[[#This Row],[время просмотра (UTC)]],"ДДД")</f>
        <v>Вс</v>
      </c>
    </row>
    <row r="59850" spans="1:6" x14ac:dyDescent="0.25">
      <c r="A59850">
        <v>245021</v>
      </c>
      <c r="B59850" s="2">
        <v>44381.654718446596</v>
      </c>
      <c r="C59850">
        <v>188496</v>
      </c>
      <c r="D59850">
        <v>177624</v>
      </c>
      <c r="E59850" s="48">
        <f t="shared" si="935"/>
        <v>0.65416666666666667</v>
      </c>
      <c r="F59850" t="str">
        <f>TEXT(Таблица19[[#This Row],[время просмотра (UTC)]],"ДДД")</f>
        <v>Вс</v>
      </c>
    </row>
    <row r="59851" spans="1:6" x14ac:dyDescent="0.25">
      <c r="A59851">
        <v>245017</v>
      </c>
      <c r="B59851" s="2">
        <v>44381.654718446596</v>
      </c>
      <c r="C59851">
        <v>104760</v>
      </c>
      <c r="D59851">
        <v>301748</v>
      </c>
      <c r="E59851" s="48">
        <f t="shared" si="935"/>
        <v>0.65416666666666667</v>
      </c>
      <c r="F59851" t="str">
        <f>TEXT(Таблица19[[#This Row],[время просмотра (UTC)]],"ДДД")</f>
        <v>Вс</v>
      </c>
    </row>
    <row r="59852" spans="1:6" x14ac:dyDescent="0.25">
      <c r="A59852">
        <v>245016</v>
      </c>
      <c r="B59852" s="2">
        <v>44381.65431391586</v>
      </c>
      <c r="C59852">
        <v>221310</v>
      </c>
      <c r="D59852">
        <v>362672</v>
      </c>
      <c r="E59852" s="48">
        <f t="shared" si="935"/>
        <v>0.65416666666666667</v>
      </c>
      <c r="F59852" t="str">
        <f>TEXT(Таблица19[[#This Row],[время просмотра (UTC)]],"ДДД")</f>
        <v>Вс</v>
      </c>
    </row>
    <row r="59853" spans="1:6" x14ac:dyDescent="0.25">
      <c r="A59853">
        <v>245014</v>
      </c>
      <c r="B59853" s="2">
        <v>44381.653279213846</v>
      </c>
      <c r="C59853">
        <v>196922</v>
      </c>
      <c r="D59853">
        <v>343491</v>
      </c>
      <c r="E59853" s="48">
        <f t="shared" si="935"/>
        <v>0.65277777777777779</v>
      </c>
      <c r="F59853" t="str">
        <f>TEXT(Таблица19[[#This Row],[время просмотра (UTC)]],"ДДД")</f>
        <v>Вс</v>
      </c>
    </row>
    <row r="59854" spans="1:6" x14ac:dyDescent="0.25">
      <c r="A59854">
        <v>245012</v>
      </c>
      <c r="B59854" s="2">
        <v>44381.653100323623</v>
      </c>
      <c r="C59854">
        <v>134027</v>
      </c>
      <c r="D59854">
        <v>95024</v>
      </c>
      <c r="E59854" s="48">
        <f t="shared" si="935"/>
        <v>0.65277777777777779</v>
      </c>
      <c r="F59854" t="str">
        <f>TEXT(Таблица19[[#This Row],[время просмотра (UTC)]],"ДДД")</f>
        <v>Вс</v>
      </c>
    </row>
    <row r="59855" spans="1:6" x14ac:dyDescent="0.25">
      <c r="A59855">
        <v>245008</v>
      </c>
      <c r="B59855" s="2">
        <v>44381.652821436204</v>
      </c>
      <c r="C59855">
        <v>105303</v>
      </c>
      <c r="D59855">
        <v>304722</v>
      </c>
      <c r="E59855" s="48">
        <f t="shared" si="935"/>
        <v>0.65277777777777779</v>
      </c>
      <c r="F59855" t="str">
        <f>TEXT(Таблица19[[#This Row],[время просмотра (UTC)]],"ДДД")</f>
        <v>Вс</v>
      </c>
    </row>
    <row r="59856" spans="1:6" x14ac:dyDescent="0.25">
      <c r="A59856">
        <v>245004</v>
      </c>
      <c r="B59856" s="2">
        <v>44381.651142918177</v>
      </c>
      <c r="C59856">
        <v>171871</v>
      </c>
      <c r="D59856">
        <v>439981</v>
      </c>
      <c r="E59856" s="48">
        <f t="shared" si="935"/>
        <v>0.65069444444444446</v>
      </c>
      <c r="F59856" t="str">
        <f>TEXT(Таблица19[[#This Row],[время просмотра (UTC)]],"ДДД")</f>
        <v>Вс</v>
      </c>
    </row>
    <row r="59857" spans="1:6" x14ac:dyDescent="0.25">
      <c r="A59857">
        <v>245003</v>
      </c>
      <c r="B59857" s="2">
        <v>44381.650268608413</v>
      </c>
      <c r="C59857">
        <v>114474</v>
      </c>
      <c r="D59857">
        <v>112334</v>
      </c>
      <c r="E59857" s="48">
        <f t="shared" si="935"/>
        <v>0.65</v>
      </c>
      <c r="F59857" t="str">
        <f>TEXT(Таблица19[[#This Row],[время просмотра (UTC)]],"ДДД")</f>
        <v>Вс</v>
      </c>
    </row>
    <row r="59858" spans="1:6" x14ac:dyDescent="0.25">
      <c r="A59858">
        <v>244998</v>
      </c>
      <c r="B59858" s="2">
        <v>44381.64986407767</v>
      </c>
      <c r="C59858">
        <v>309839</v>
      </c>
      <c r="D59858">
        <v>54565</v>
      </c>
      <c r="E59858" s="48">
        <f t="shared" si="935"/>
        <v>0.64930555555555558</v>
      </c>
      <c r="F59858" t="str">
        <f>TEXT(Таблица19[[#This Row],[время просмотра (UTC)]],"ДДД")</f>
        <v>Вс</v>
      </c>
    </row>
    <row r="59859" spans="1:6" x14ac:dyDescent="0.25">
      <c r="A59859">
        <v>244996</v>
      </c>
      <c r="B59859" s="2">
        <v>44381.649459546927</v>
      </c>
      <c r="C59859">
        <v>123347</v>
      </c>
      <c r="D59859">
        <v>168838</v>
      </c>
      <c r="E59859" s="48">
        <f t="shared" si="935"/>
        <v>0.64930555555555558</v>
      </c>
      <c r="F59859" t="str">
        <f>TEXT(Таблица19[[#This Row],[время просмотра (UTC)]],"ДДД")</f>
        <v>Вс</v>
      </c>
    </row>
    <row r="59860" spans="1:6" x14ac:dyDescent="0.25">
      <c r="A59860">
        <v>244994</v>
      </c>
      <c r="B59860" s="2">
        <v>44381.649067659535</v>
      </c>
      <c r="C59860">
        <v>188207</v>
      </c>
      <c r="D59860">
        <v>411922</v>
      </c>
      <c r="E59860" s="48">
        <f t="shared" si="935"/>
        <v>0.64861111111111114</v>
      </c>
      <c r="F59860" t="str">
        <f>TEXT(Таблица19[[#This Row],[время просмотра (UTC)]],"ДДД")</f>
        <v>Вс</v>
      </c>
    </row>
    <row r="59861" spans="1:6" x14ac:dyDescent="0.25">
      <c r="A59861">
        <v>244991</v>
      </c>
      <c r="B59861" s="2">
        <v>44381.64876247444</v>
      </c>
      <c r="C59861">
        <v>170155</v>
      </c>
      <c r="D59861">
        <v>19520</v>
      </c>
      <c r="E59861" s="48">
        <f t="shared" si="935"/>
        <v>0.64861111111111114</v>
      </c>
      <c r="F59861" t="str">
        <f>TEXT(Таблица19[[#This Row],[время просмотра (UTC)]],"ДДД")</f>
        <v>Вс</v>
      </c>
    </row>
    <row r="59862" spans="1:6" x14ac:dyDescent="0.25">
      <c r="A59862">
        <v>244989</v>
      </c>
      <c r="B59862" s="2">
        <v>44381.648426770837</v>
      </c>
      <c r="C59862">
        <v>92922</v>
      </c>
      <c r="D59862">
        <v>309079</v>
      </c>
      <c r="E59862" s="48">
        <f t="shared" si="935"/>
        <v>0.6479166666666667</v>
      </c>
      <c r="F59862" t="str">
        <f>TEXT(Таблица19[[#This Row],[время просмотра (UTC)]],"ДДД")</f>
        <v>Вс</v>
      </c>
    </row>
    <row r="59863" spans="1:6" x14ac:dyDescent="0.25">
      <c r="A59863">
        <v>244984</v>
      </c>
      <c r="B59863" s="2">
        <v>44381.64821314127</v>
      </c>
      <c r="C59863">
        <v>58723</v>
      </c>
      <c r="D59863">
        <v>347393</v>
      </c>
      <c r="E59863" s="48">
        <f t="shared" si="935"/>
        <v>0.6479166666666667</v>
      </c>
      <c r="F59863" t="str">
        <f>TEXT(Таблица19[[#This Row],[время просмотра (UTC)]],"ДДД")</f>
        <v>Вс</v>
      </c>
    </row>
    <row r="59864" spans="1:6" x14ac:dyDescent="0.25">
      <c r="A59864">
        <v>244983</v>
      </c>
      <c r="B59864" s="2">
        <v>44381.647755363629</v>
      </c>
      <c r="C59864">
        <v>111799</v>
      </c>
      <c r="D59864">
        <v>4316</v>
      </c>
      <c r="E59864" s="48">
        <f t="shared" si="935"/>
        <v>0.64722222222222225</v>
      </c>
      <c r="F59864" t="str">
        <f>TEXT(Таблица19[[#This Row],[время просмотра (UTC)]],"ДДД")</f>
        <v>Вс</v>
      </c>
    </row>
    <row r="59865" spans="1:6" x14ac:dyDescent="0.25">
      <c r="A59865">
        <v>244981</v>
      </c>
      <c r="B59865" s="2">
        <v>44381.647333333334</v>
      </c>
      <c r="C59865">
        <v>37220</v>
      </c>
      <c r="D59865">
        <v>81550</v>
      </c>
      <c r="E59865" s="48">
        <f t="shared" si="935"/>
        <v>0.64722222222222225</v>
      </c>
      <c r="F59865" t="str">
        <f>TEXT(Таблица19[[#This Row],[время просмотра (UTC)]],"ДДД")</f>
        <v>Вс</v>
      </c>
    </row>
    <row r="59866" spans="1:6" x14ac:dyDescent="0.25">
      <c r="A59866">
        <v>244977</v>
      </c>
      <c r="B59866" s="2">
        <v>44381.646137882628</v>
      </c>
      <c r="C59866">
        <v>170315</v>
      </c>
      <c r="D59866">
        <v>439981</v>
      </c>
      <c r="E59866" s="48">
        <f t="shared" si="935"/>
        <v>0.64583333333333337</v>
      </c>
      <c r="F59866" t="str">
        <f>TEXT(Таблица19[[#This Row],[время просмотра (UTC)]],"ДДД")</f>
        <v>Вс</v>
      </c>
    </row>
    <row r="59867" spans="1:6" x14ac:dyDescent="0.25">
      <c r="A59867">
        <v>244974</v>
      </c>
      <c r="B59867" s="2">
        <v>44381.646000000001</v>
      </c>
      <c r="C59867">
        <v>21624</v>
      </c>
      <c r="D59867">
        <v>411922</v>
      </c>
      <c r="E59867" s="48">
        <f t="shared" si="935"/>
        <v>0.64583333333333337</v>
      </c>
      <c r="F59867" t="str">
        <f>TEXT(Таблица19[[#This Row],[время просмотра (UTC)]],"ДДД")</f>
        <v>Вс</v>
      </c>
    </row>
    <row r="59868" spans="1:6" x14ac:dyDescent="0.25">
      <c r="A59868">
        <v>244969</v>
      </c>
      <c r="B59868" s="2">
        <v>44381.64541423948</v>
      </c>
      <c r="C59868">
        <v>321397</v>
      </c>
      <c r="D59868">
        <v>477780</v>
      </c>
      <c r="E59868" s="48">
        <f t="shared" si="935"/>
        <v>0.64513888888888882</v>
      </c>
      <c r="F59868" t="str">
        <f>TEXT(Таблица19[[#This Row],[время просмотра (UTC)]],"ДДД")</f>
        <v>Вс</v>
      </c>
    </row>
    <row r="59869" spans="1:6" x14ac:dyDescent="0.25">
      <c r="A59869">
        <v>244967</v>
      </c>
      <c r="B59869" s="2">
        <v>44381.645009708736</v>
      </c>
      <c r="C59869">
        <v>340057</v>
      </c>
      <c r="D59869">
        <v>62570</v>
      </c>
      <c r="E59869" s="48">
        <f t="shared" si="935"/>
        <v>0.64444444444444449</v>
      </c>
      <c r="F59869" t="str">
        <f>TEXT(Таблица19[[#This Row],[время просмотра (UTC)]],"ДДД")</f>
        <v>Вс</v>
      </c>
    </row>
    <row r="59870" spans="1:6" x14ac:dyDescent="0.25">
      <c r="A59870">
        <v>244964</v>
      </c>
      <c r="B59870" s="2">
        <v>44381.645009708736</v>
      </c>
      <c r="C59870">
        <v>129259</v>
      </c>
      <c r="D59870">
        <v>327633</v>
      </c>
      <c r="E59870" s="48">
        <f t="shared" si="935"/>
        <v>0.64444444444444449</v>
      </c>
      <c r="F59870" t="str">
        <f>TEXT(Таблица19[[#This Row],[время просмотра (UTC)]],"ДДД")</f>
        <v>Вс</v>
      </c>
    </row>
    <row r="59871" spans="1:6" x14ac:dyDescent="0.25">
      <c r="A59871">
        <v>244962</v>
      </c>
      <c r="B59871" s="2">
        <v>44381.644605177993</v>
      </c>
      <c r="C59871">
        <v>207229</v>
      </c>
      <c r="D59871">
        <v>21760</v>
      </c>
      <c r="E59871" s="48">
        <f t="shared" si="935"/>
        <v>0.64444444444444449</v>
      </c>
      <c r="F59871" t="str">
        <f>TEXT(Таблица19[[#This Row],[время просмотра (UTC)]],"ДДД")</f>
        <v>Вс</v>
      </c>
    </row>
    <row r="59872" spans="1:6" x14ac:dyDescent="0.25">
      <c r="A59872">
        <v>244960</v>
      </c>
      <c r="B59872" s="2">
        <v>44381.644459364601</v>
      </c>
      <c r="C59872">
        <v>9408</v>
      </c>
      <c r="D59872">
        <v>411922</v>
      </c>
      <c r="E59872" s="48">
        <f t="shared" si="935"/>
        <v>0.64444444444444449</v>
      </c>
      <c r="F59872" t="str">
        <f>TEXT(Таблица19[[#This Row],[время просмотра (UTC)]],"ДДД")</f>
        <v>Вс</v>
      </c>
    </row>
    <row r="59873" spans="1:6" x14ac:dyDescent="0.25">
      <c r="A59873">
        <v>244958</v>
      </c>
      <c r="B59873" s="2">
        <v>44381.64420064725</v>
      </c>
      <c r="C59873">
        <v>7360</v>
      </c>
      <c r="D59873">
        <v>238134</v>
      </c>
      <c r="E59873" s="48">
        <f t="shared" si="935"/>
        <v>0.64374999999999993</v>
      </c>
      <c r="F59873" t="str">
        <f>TEXT(Таблица19[[#This Row],[время просмотра (UTC)]],"ДДД")</f>
        <v>Вс</v>
      </c>
    </row>
    <row r="59874" spans="1:6" x14ac:dyDescent="0.25">
      <c r="A59874">
        <v>244956</v>
      </c>
      <c r="B59874" s="2">
        <v>44381.64298705502</v>
      </c>
      <c r="C59874">
        <v>292037</v>
      </c>
      <c r="D59874">
        <v>148570</v>
      </c>
      <c r="E59874" s="48">
        <f t="shared" si="935"/>
        <v>0.64236111111111105</v>
      </c>
      <c r="F59874" t="str">
        <f>TEXT(Таблица19[[#This Row],[время просмотра (UTC)]],"ДДД")</f>
        <v>Вс</v>
      </c>
    </row>
    <row r="59875" spans="1:6" x14ac:dyDescent="0.25">
      <c r="A59875">
        <v>244955</v>
      </c>
      <c r="B59875" s="2">
        <v>44381.64298705502</v>
      </c>
      <c r="C59875">
        <v>224746</v>
      </c>
      <c r="D59875">
        <v>209666</v>
      </c>
      <c r="E59875" s="48">
        <f t="shared" si="935"/>
        <v>0.64236111111111105</v>
      </c>
      <c r="F59875" t="str">
        <f>TEXT(Таблица19[[#This Row],[время просмотра (UTC)]],"ДДД")</f>
        <v>Вс</v>
      </c>
    </row>
    <row r="59876" spans="1:6" x14ac:dyDescent="0.25">
      <c r="A59876">
        <v>244954</v>
      </c>
      <c r="B59876" s="2">
        <v>44381.64298705502</v>
      </c>
      <c r="C59876">
        <v>101055</v>
      </c>
      <c r="D59876">
        <v>14478</v>
      </c>
      <c r="E59876" s="48">
        <f t="shared" si="935"/>
        <v>0.64236111111111105</v>
      </c>
      <c r="F59876" t="str">
        <f>TEXT(Таблица19[[#This Row],[время просмотра (UTC)]],"ДДД")</f>
        <v>Вс</v>
      </c>
    </row>
    <row r="59877" spans="1:6" x14ac:dyDescent="0.25">
      <c r="A59877">
        <v>244953</v>
      </c>
      <c r="B59877" s="2">
        <v>44381.642200994902</v>
      </c>
      <c r="C59877">
        <v>32626</v>
      </c>
      <c r="D59877">
        <v>194335</v>
      </c>
      <c r="E59877" s="48">
        <f t="shared" si="935"/>
        <v>0.64166666666666672</v>
      </c>
      <c r="F59877" t="str">
        <f>TEXT(Таблица19[[#This Row],[время просмотра (UTC)]],"ДДД")</f>
        <v>Вс</v>
      </c>
    </row>
    <row r="59878" spans="1:6" x14ac:dyDescent="0.25">
      <c r="A59878">
        <v>244948</v>
      </c>
      <c r="B59878" s="2">
        <v>44381.642177993526</v>
      </c>
      <c r="C59878">
        <v>133845</v>
      </c>
      <c r="D59878">
        <v>411922</v>
      </c>
      <c r="E59878" s="48">
        <f t="shared" si="935"/>
        <v>0.64166666666666672</v>
      </c>
      <c r="F59878" t="str">
        <f>TEXT(Таблица19[[#This Row],[время просмотра (UTC)]],"ДДД")</f>
        <v>Вс</v>
      </c>
    </row>
    <row r="59879" spans="1:6" x14ac:dyDescent="0.25">
      <c r="A59879">
        <v>244944</v>
      </c>
      <c r="B59879" s="2">
        <v>44381.641773462783</v>
      </c>
      <c r="C59879">
        <v>204483</v>
      </c>
      <c r="D59879">
        <v>347393</v>
      </c>
      <c r="E59879" s="48">
        <f t="shared" si="935"/>
        <v>0.64166666666666672</v>
      </c>
      <c r="F59879" t="str">
        <f>TEXT(Таблица19[[#This Row],[время просмотра (UTC)]],"ДДД")</f>
        <v>Вс</v>
      </c>
    </row>
    <row r="59880" spans="1:6" x14ac:dyDescent="0.25">
      <c r="A59880">
        <v>244940</v>
      </c>
      <c r="B59880" s="2">
        <v>44381.641773462783</v>
      </c>
      <c r="C59880">
        <v>155606</v>
      </c>
      <c r="D59880">
        <v>230507</v>
      </c>
      <c r="E59880" s="48">
        <f t="shared" si="935"/>
        <v>0.64166666666666672</v>
      </c>
      <c r="F59880" t="str">
        <f>TEXT(Таблица19[[#This Row],[время просмотра (UTC)]],"ДДД")</f>
        <v>Вс</v>
      </c>
    </row>
    <row r="59881" spans="1:6" x14ac:dyDescent="0.25">
      <c r="A59881">
        <v>244935</v>
      </c>
      <c r="B59881" s="2">
        <v>44381.641773462783</v>
      </c>
      <c r="C59881">
        <v>141522</v>
      </c>
      <c r="D59881">
        <v>83655</v>
      </c>
      <c r="E59881" s="48">
        <f t="shared" si="935"/>
        <v>0.64166666666666672</v>
      </c>
      <c r="F59881" t="str">
        <f>TEXT(Таблица19[[#This Row],[время просмотра (UTC)]],"ДДД")</f>
        <v>Вс</v>
      </c>
    </row>
    <row r="59882" spans="1:6" x14ac:dyDescent="0.25">
      <c r="A59882">
        <v>244931</v>
      </c>
      <c r="B59882" s="2">
        <v>44381.641773462783</v>
      </c>
      <c r="C59882">
        <v>46061</v>
      </c>
      <c r="D59882">
        <v>118549</v>
      </c>
      <c r="E59882" s="48">
        <f t="shared" si="935"/>
        <v>0.64166666666666672</v>
      </c>
      <c r="F59882" t="str">
        <f>TEXT(Таблица19[[#This Row],[время просмотра (UTC)]],"ДДД")</f>
        <v>Вс</v>
      </c>
    </row>
    <row r="59883" spans="1:6" x14ac:dyDescent="0.25">
      <c r="A59883">
        <v>244929</v>
      </c>
      <c r="B59883" s="2">
        <v>44381.640964401297</v>
      </c>
      <c r="C59883">
        <v>199089</v>
      </c>
      <c r="D59883">
        <v>180863</v>
      </c>
      <c r="E59883" s="48">
        <f t="shared" si="935"/>
        <v>0.64027777777777783</v>
      </c>
      <c r="F59883" t="str">
        <f>TEXT(Таблица19[[#This Row],[время просмотра (UTC)]],"ДДД")</f>
        <v>Вс</v>
      </c>
    </row>
    <row r="59884" spans="1:6" x14ac:dyDescent="0.25">
      <c r="A59884">
        <v>244924</v>
      </c>
      <c r="B59884" s="2">
        <v>44381.639750809067</v>
      </c>
      <c r="C59884">
        <v>248190</v>
      </c>
      <c r="D59884">
        <v>396686</v>
      </c>
      <c r="E59884" s="48">
        <f t="shared" si="935"/>
        <v>0.63958333333333328</v>
      </c>
      <c r="F59884" t="str">
        <f>TEXT(Таблица19[[#This Row],[время просмотра (UTC)]],"ДДД")</f>
        <v>Вс</v>
      </c>
    </row>
    <row r="59885" spans="1:6" x14ac:dyDescent="0.25">
      <c r="A59885">
        <v>244919</v>
      </c>
      <c r="B59885" s="2">
        <v>44381.639750809067</v>
      </c>
      <c r="C59885">
        <v>100539</v>
      </c>
      <c r="D59885">
        <v>118549</v>
      </c>
      <c r="E59885" s="48">
        <f t="shared" si="935"/>
        <v>0.63958333333333328</v>
      </c>
      <c r="F59885" t="str">
        <f>TEXT(Таблица19[[#This Row],[время просмотра (UTC)]],"ДДД")</f>
        <v>Вс</v>
      </c>
    </row>
    <row r="59886" spans="1:6" x14ac:dyDescent="0.25">
      <c r="A59886">
        <v>244916</v>
      </c>
      <c r="B59886" s="2">
        <v>44381.639346278316</v>
      </c>
      <c r="C59886">
        <v>295662</v>
      </c>
      <c r="D59886">
        <v>230507</v>
      </c>
      <c r="E59886" s="48">
        <f t="shared" si="935"/>
        <v>0.63888888888888895</v>
      </c>
      <c r="F59886" t="str">
        <f>TEXT(Таблица19[[#This Row],[время просмотра (UTC)]],"ДДД")</f>
        <v>Вс</v>
      </c>
    </row>
    <row r="59887" spans="1:6" x14ac:dyDescent="0.25">
      <c r="A59887">
        <v>244915</v>
      </c>
      <c r="B59887" s="2">
        <v>44381.638537216822</v>
      </c>
      <c r="C59887">
        <v>289267</v>
      </c>
      <c r="D59887">
        <v>330333</v>
      </c>
      <c r="E59887" s="48">
        <f t="shared" si="935"/>
        <v>0.6381944444444444</v>
      </c>
      <c r="F59887" t="str">
        <f>TEXT(Таблица19[[#This Row],[время просмотра (UTC)]],"ДДД")</f>
        <v>Вс</v>
      </c>
    </row>
    <row r="59888" spans="1:6" x14ac:dyDescent="0.25">
      <c r="A59888">
        <v>244910</v>
      </c>
      <c r="B59888" s="2">
        <v>44381.638537216822</v>
      </c>
      <c r="C59888">
        <v>142191</v>
      </c>
      <c r="D59888">
        <v>140147</v>
      </c>
      <c r="E59888" s="48">
        <f t="shared" si="935"/>
        <v>0.6381944444444444</v>
      </c>
      <c r="F59888" t="str">
        <f>TEXT(Таблица19[[#This Row],[время просмотра (UTC)]],"ДДД")</f>
        <v>Вс</v>
      </c>
    </row>
    <row r="59889" spans="1:6" x14ac:dyDescent="0.25">
      <c r="A59889">
        <v>244905</v>
      </c>
      <c r="B59889" s="2">
        <v>44381.63789788507</v>
      </c>
      <c r="C59889">
        <v>188413</v>
      </c>
      <c r="D59889">
        <v>158978</v>
      </c>
      <c r="E59889" s="48">
        <f t="shared" si="935"/>
        <v>0.63750000000000007</v>
      </c>
      <c r="F59889" t="str">
        <f>TEXT(Таблица19[[#This Row],[время просмотра (UTC)]],"ДДД")</f>
        <v>Вс</v>
      </c>
    </row>
    <row r="59890" spans="1:6" x14ac:dyDescent="0.25">
      <c r="A59890">
        <v>244904</v>
      </c>
      <c r="B59890" s="2">
        <v>44381.637728155343</v>
      </c>
      <c r="C59890">
        <v>27969</v>
      </c>
      <c r="D59890">
        <v>86587</v>
      </c>
      <c r="E59890" s="48">
        <f t="shared" si="935"/>
        <v>0.63750000000000007</v>
      </c>
      <c r="F59890" t="str">
        <f>TEXT(Таблица19[[#This Row],[время просмотра (UTC)]],"ДДД")</f>
        <v>Вс</v>
      </c>
    </row>
    <row r="59891" spans="1:6" x14ac:dyDescent="0.25">
      <c r="A59891">
        <v>244903</v>
      </c>
      <c r="B59891" s="2">
        <v>44381.637165440843</v>
      </c>
      <c r="C59891">
        <v>61704</v>
      </c>
      <c r="D59891">
        <v>411922</v>
      </c>
      <c r="E59891" s="48">
        <f t="shared" si="935"/>
        <v>0.63680555555555551</v>
      </c>
      <c r="F59891" t="str">
        <f>TEXT(Таблица19[[#This Row],[время просмотра (UTC)]],"ДДД")</f>
        <v>Вс</v>
      </c>
    </row>
    <row r="59892" spans="1:6" x14ac:dyDescent="0.25">
      <c r="A59892">
        <v>244899</v>
      </c>
      <c r="B59892" s="2">
        <v>44381.636514563106</v>
      </c>
      <c r="C59892">
        <v>327581</v>
      </c>
      <c r="D59892">
        <v>222405</v>
      </c>
      <c r="E59892" s="48">
        <f t="shared" si="935"/>
        <v>0.63611111111111118</v>
      </c>
      <c r="F59892" t="str">
        <f>TEXT(Таблица19[[#This Row],[время просмотра (UTC)]],"ДДД")</f>
        <v>Вс</v>
      </c>
    </row>
    <row r="59893" spans="1:6" x14ac:dyDescent="0.25">
      <c r="A59893">
        <v>244897</v>
      </c>
      <c r="B59893" s="2">
        <v>44381.636514563106</v>
      </c>
      <c r="C59893">
        <v>197384</v>
      </c>
      <c r="D59893">
        <v>419184</v>
      </c>
      <c r="E59893" s="48">
        <f t="shared" si="935"/>
        <v>0.63611111111111118</v>
      </c>
      <c r="F59893" t="str">
        <f>TEXT(Таблица19[[#This Row],[время просмотра (UTC)]],"ДДД")</f>
        <v>Вс</v>
      </c>
    </row>
    <row r="59894" spans="1:6" x14ac:dyDescent="0.25">
      <c r="A59894">
        <v>244895</v>
      </c>
      <c r="B59894" s="2">
        <v>44381.636514563106</v>
      </c>
      <c r="C59894">
        <v>48392</v>
      </c>
      <c r="D59894">
        <v>242428</v>
      </c>
      <c r="E59894" s="48">
        <f t="shared" si="935"/>
        <v>0.63611111111111118</v>
      </c>
      <c r="F59894" t="str">
        <f>TEXT(Таблица19[[#This Row],[время просмотра (UTC)]],"ДДД")</f>
        <v>Вс</v>
      </c>
    </row>
    <row r="59895" spans="1:6" x14ac:dyDescent="0.25">
      <c r="A59895">
        <v>244894</v>
      </c>
      <c r="B59895" s="2">
        <v>44381.636110032363</v>
      </c>
      <c r="C59895">
        <v>146756</v>
      </c>
      <c r="D59895">
        <v>54565</v>
      </c>
      <c r="E59895" s="48">
        <f t="shared" si="935"/>
        <v>0.63611111111111118</v>
      </c>
      <c r="F59895" t="str">
        <f>TEXT(Таблица19[[#This Row],[время просмотра (UTC)]],"ДДД")</f>
        <v>Вс</v>
      </c>
    </row>
    <row r="59896" spans="1:6" x14ac:dyDescent="0.25">
      <c r="A59896">
        <v>244889</v>
      </c>
      <c r="B59896" s="2">
        <v>44381.635792107911</v>
      </c>
      <c r="C59896">
        <v>86329</v>
      </c>
      <c r="D59896">
        <v>474478</v>
      </c>
      <c r="E59896" s="48">
        <f t="shared" si="935"/>
        <v>0.63541666666666663</v>
      </c>
      <c r="F59896" t="str">
        <f>TEXT(Таблица19[[#This Row],[время просмотра (UTC)]],"ДДД")</f>
        <v>Вс</v>
      </c>
    </row>
    <row r="59897" spans="1:6" x14ac:dyDescent="0.25">
      <c r="A59897">
        <v>244886</v>
      </c>
      <c r="B59897" s="2">
        <v>44381.63570550162</v>
      </c>
      <c r="C59897">
        <v>285760</v>
      </c>
      <c r="D59897">
        <v>182191</v>
      </c>
      <c r="E59897" s="48">
        <f t="shared" si="935"/>
        <v>0.63541666666666663</v>
      </c>
      <c r="F59897" t="str">
        <f>TEXT(Таблица19[[#This Row],[время просмотра (UTC)]],"ДДД")</f>
        <v>Вс</v>
      </c>
    </row>
    <row r="59898" spans="1:6" x14ac:dyDescent="0.25">
      <c r="A59898">
        <v>244883</v>
      </c>
      <c r="B59898" s="2">
        <v>44381.635300970876</v>
      </c>
      <c r="C59898">
        <v>91926</v>
      </c>
      <c r="D59898">
        <v>149755</v>
      </c>
      <c r="E59898" s="48">
        <f t="shared" si="935"/>
        <v>0.63472222222222219</v>
      </c>
      <c r="F59898" t="str">
        <f>TEXT(Таблица19[[#This Row],[время просмотра (UTC)]],"ДДД")</f>
        <v>Вс</v>
      </c>
    </row>
    <row r="59899" spans="1:6" x14ac:dyDescent="0.25">
      <c r="A59899">
        <v>244881</v>
      </c>
      <c r="B59899" s="2">
        <v>44381.634896440133</v>
      </c>
      <c r="C59899">
        <v>171667</v>
      </c>
      <c r="D59899">
        <v>5151</v>
      </c>
      <c r="E59899" s="48">
        <f t="shared" si="935"/>
        <v>0.63472222222222219</v>
      </c>
      <c r="F59899" t="str">
        <f>TEXT(Таблица19[[#This Row],[время просмотра (UTC)]],"ДДД")</f>
        <v>Вс</v>
      </c>
    </row>
    <row r="59900" spans="1:6" x14ac:dyDescent="0.25">
      <c r="A59900">
        <v>244880</v>
      </c>
      <c r="B59900" s="2">
        <v>44381.634896440126</v>
      </c>
      <c r="C59900">
        <v>5410</v>
      </c>
      <c r="D59900">
        <v>158978</v>
      </c>
      <c r="E59900" s="48">
        <f t="shared" si="935"/>
        <v>0.63472222222222219</v>
      </c>
      <c r="F59900" t="str">
        <f>TEXT(Таблица19[[#This Row],[время просмотра (UTC)]],"ДДД")</f>
        <v>Вс</v>
      </c>
    </row>
    <row r="59901" spans="1:6" x14ac:dyDescent="0.25">
      <c r="A59901">
        <v>244876</v>
      </c>
      <c r="B59901" s="2">
        <v>44381.634327219457</v>
      </c>
      <c r="C59901">
        <v>31199</v>
      </c>
      <c r="D59901">
        <v>250679</v>
      </c>
      <c r="E59901" s="48">
        <f t="shared" si="935"/>
        <v>0.63402777777777775</v>
      </c>
      <c r="F59901" t="str">
        <f>TEXT(Таблица19[[#This Row],[время просмотра (UTC)]],"ДДД")</f>
        <v>Вс</v>
      </c>
    </row>
    <row r="59902" spans="1:6" x14ac:dyDescent="0.25">
      <c r="A59902">
        <v>244871</v>
      </c>
      <c r="B59902" s="2">
        <v>44381.634087378639</v>
      </c>
      <c r="C59902">
        <v>245575</v>
      </c>
      <c r="D59902">
        <v>294042</v>
      </c>
      <c r="E59902" s="48">
        <f t="shared" si="935"/>
        <v>0.63402777777777775</v>
      </c>
      <c r="F59902" t="str">
        <f>TEXT(Таблица19[[#This Row],[время просмотра (UTC)]],"ДДД")</f>
        <v>Вс</v>
      </c>
    </row>
    <row r="59903" spans="1:6" x14ac:dyDescent="0.25">
      <c r="A59903">
        <v>244870</v>
      </c>
      <c r="B59903" s="2">
        <v>44381.633682847896</v>
      </c>
      <c r="C59903">
        <v>246488</v>
      </c>
      <c r="D59903">
        <v>241927</v>
      </c>
      <c r="E59903" s="48">
        <f t="shared" si="935"/>
        <v>0.6333333333333333</v>
      </c>
      <c r="F59903" t="str">
        <f>TEXT(Таблица19[[#This Row],[время просмотра (UTC)]],"ДДД")</f>
        <v>Вс</v>
      </c>
    </row>
    <row r="59904" spans="1:6" x14ac:dyDescent="0.25">
      <c r="A59904">
        <v>244866</v>
      </c>
      <c r="B59904" s="2">
        <v>44381.633682847896</v>
      </c>
      <c r="C59904">
        <v>25524</v>
      </c>
      <c r="D59904">
        <v>179296</v>
      </c>
      <c r="E59904" s="48">
        <f t="shared" si="935"/>
        <v>0.6333333333333333</v>
      </c>
      <c r="F59904" t="str">
        <f>TEXT(Таблица19[[#This Row],[время просмотра (UTC)]],"ДДД")</f>
        <v>Вс</v>
      </c>
    </row>
    <row r="59905" spans="1:6" x14ac:dyDescent="0.25">
      <c r="A59905">
        <v>244863</v>
      </c>
      <c r="B59905" s="2">
        <v>44381.633320108645</v>
      </c>
      <c r="C59905">
        <v>239340</v>
      </c>
      <c r="D59905">
        <v>182191</v>
      </c>
      <c r="E59905" s="48">
        <f t="shared" si="935"/>
        <v>0.63263888888888886</v>
      </c>
      <c r="F59905" t="str">
        <f>TEXT(Таблица19[[#This Row],[время просмотра (UTC)]],"ДДД")</f>
        <v>Вс</v>
      </c>
    </row>
    <row r="59906" spans="1:6" x14ac:dyDescent="0.25">
      <c r="A59906">
        <v>244858</v>
      </c>
      <c r="B59906" s="2">
        <v>44381.632469255666</v>
      </c>
      <c r="C59906">
        <v>120007</v>
      </c>
      <c r="D59906">
        <v>155428</v>
      </c>
      <c r="E59906" s="48">
        <f t="shared" ref="E59906:E59969" si="936">TIME(HOUR(B59906),MINUTE(B59906),SECOND(0))</f>
        <v>0.63194444444444442</v>
      </c>
      <c r="F59906" t="str">
        <f>TEXT(Таблица19[[#This Row],[время просмотра (UTC)]],"ДДД")</f>
        <v>Вс</v>
      </c>
    </row>
    <row r="59907" spans="1:6" x14ac:dyDescent="0.25">
      <c r="A59907">
        <v>244856</v>
      </c>
      <c r="B59907" s="2">
        <v>44381.632064724916</v>
      </c>
      <c r="C59907">
        <v>211156</v>
      </c>
      <c r="D59907">
        <v>347008</v>
      </c>
      <c r="E59907" s="48">
        <f t="shared" si="936"/>
        <v>0.63194444444444442</v>
      </c>
      <c r="F59907" t="str">
        <f>TEXT(Таблица19[[#This Row],[время просмотра (UTC)]],"ДДД")</f>
        <v>Вс</v>
      </c>
    </row>
    <row r="59908" spans="1:6" x14ac:dyDescent="0.25">
      <c r="A59908">
        <v>244855</v>
      </c>
      <c r="B59908" s="2">
        <v>44381.63166019418</v>
      </c>
      <c r="C59908">
        <v>235584</v>
      </c>
      <c r="D59908">
        <v>445313</v>
      </c>
      <c r="E59908" s="48">
        <f t="shared" si="936"/>
        <v>0.63124999999999998</v>
      </c>
      <c r="F59908" t="str">
        <f>TEXT(Таблица19[[#This Row],[время просмотра (UTC)]],"ДДД")</f>
        <v>Вс</v>
      </c>
    </row>
    <row r="59909" spans="1:6" x14ac:dyDescent="0.25">
      <c r="A59909">
        <v>244854</v>
      </c>
      <c r="B59909" s="2">
        <v>44381.63087862789</v>
      </c>
      <c r="C59909">
        <v>300682</v>
      </c>
      <c r="D59909">
        <v>91120</v>
      </c>
      <c r="E59909" s="48">
        <f t="shared" si="936"/>
        <v>0.63055555555555554</v>
      </c>
      <c r="F59909" t="str">
        <f>TEXT(Таблица19[[#This Row],[время просмотра (UTC)]],"ДДД")</f>
        <v>Вс</v>
      </c>
    </row>
    <row r="59910" spans="1:6" x14ac:dyDescent="0.25">
      <c r="A59910">
        <v>244849</v>
      </c>
      <c r="B59910" s="2">
        <v>44381.630851132686</v>
      </c>
      <c r="C59910">
        <v>284644</v>
      </c>
      <c r="D59910">
        <v>396686</v>
      </c>
      <c r="E59910" s="48">
        <f t="shared" si="936"/>
        <v>0.63055555555555554</v>
      </c>
      <c r="F59910" t="str">
        <f>TEXT(Таблица19[[#This Row],[время просмотра (UTC)]],"ДДД")</f>
        <v>Вс</v>
      </c>
    </row>
    <row r="59911" spans="1:6" x14ac:dyDescent="0.25">
      <c r="A59911">
        <v>244848</v>
      </c>
      <c r="B59911" s="2">
        <v>44381.630446601943</v>
      </c>
      <c r="C59911">
        <v>277668</v>
      </c>
      <c r="D59911">
        <v>367087</v>
      </c>
      <c r="E59911" s="48">
        <f t="shared" si="936"/>
        <v>0.62986111111111109</v>
      </c>
      <c r="F59911" t="str">
        <f>TEXT(Таблица19[[#This Row],[время просмотра (UTC)]],"ДДД")</f>
        <v>Вс</v>
      </c>
    </row>
    <row r="59912" spans="1:6" x14ac:dyDescent="0.25">
      <c r="A59912">
        <v>244844</v>
      </c>
      <c r="B59912" s="2">
        <v>44381.630446601943</v>
      </c>
      <c r="C59912">
        <v>250263</v>
      </c>
      <c r="D59912">
        <v>120557</v>
      </c>
      <c r="E59912" s="48">
        <f t="shared" si="936"/>
        <v>0.62986111111111109</v>
      </c>
      <c r="F59912" t="str">
        <f>TEXT(Таблица19[[#This Row],[время просмотра (UTC)]],"ДДД")</f>
        <v>Вс</v>
      </c>
    </row>
    <row r="59913" spans="1:6" x14ac:dyDescent="0.25">
      <c r="A59913">
        <v>244839</v>
      </c>
      <c r="B59913" s="2">
        <v>44381.630446601943</v>
      </c>
      <c r="C59913">
        <v>11036</v>
      </c>
      <c r="D59913">
        <v>111368</v>
      </c>
      <c r="E59913" s="48">
        <f t="shared" si="936"/>
        <v>0.62986111111111109</v>
      </c>
      <c r="F59913" t="str">
        <f>TEXT(Таблица19[[#This Row],[время просмотра (UTC)]],"ДДД")</f>
        <v>Вс</v>
      </c>
    </row>
    <row r="59914" spans="1:6" x14ac:dyDescent="0.25">
      <c r="A59914">
        <v>244836</v>
      </c>
      <c r="B59914" s="2">
        <v>44381.6300420712</v>
      </c>
      <c r="C59914">
        <v>14895</v>
      </c>
      <c r="D59914">
        <v>93842</v>
      </c>
      <c r="E59914" s="48">
        <f t="shared" si="936"/>
        <v>0.62986111111111109</v>
      </c>
      <c r="F59914" t="str">
        <f>TEXT(Таблица19[[#This Row],[время просмотра (UTC)]],"ДДД")</f>
        <v>Вс</v>
      </c>
    </row>
    <row r="59915" spans="1:6" x14ac:dyDescent="0.25">
      <c r="A59915">
        <v>244831</v>
      </c>
      <c r="B59915" s="2">
        <v>44381.629000000001</v>
      </c>
      <c r="C59915">
        <v>55497</v>
      </c>
      <c r="D59915">
        <v>258219</v>
      </c>
      <c r="E59915" s="48">
        <f t="shared" si="936"/>
        <v>0.62847222222222221</v>
      </c>
      <c r="F59915" t="str">
        <f>TEXT(Таблица19[[#This Row],[время просмотра (UTC)]],"ДДД")</f>
        <v>Вс</v>
      </c>
    </row>
    <row r="59916" spans="1:6" x14ac:dyDescent="0.25">
      <c r="A59916">
        <v>244828</v>
      </c>
      <c r="B59916" s="2">
        <v>44381.628828478963</v>
      </c>
      <c r="C59916">
        <v>87879</v>
      </c>
      <c r="D59916">
        <v>477742</v>
      </c>
      <c r="E59916" s="48">
        <f t="shared" si="936"/>
        <v>0.62847222222222221</v>
      </c>
      <c r="F59916" t="str">
        <f>TEXT(Таблица19[[#This Row],[время просмотра (UTC)]],"ДДД")</f>
        <v>Вс</v>
      </c>
    </row>
    <row r="59917" spans="1:6" x14ac:dyDescent="0.25">
      <c r="A59917">
        <v>244824</v>
      </c>
      <c r="B59917" s="2">
        <v>44381.628498184145</v>
      </c>
      <c r="C59917">
        <v>179149</v>
      </c>
      <c r="D59917">
        <v>322273</v>
      </c>
      <c r="E59917" s="48">
        <f t="shared" si="936"/>
        <v>0.62847222222222221</v>
      </c>
      <c r="F59917" t="str">
        <f>TEXT(Таблица19[[#This Row],[время просмотра (UTC)]],"ДДД")</f>
        <v>Вс</v>
      </c>
    </row>
    <row r="59918" spans="1:6" x14ac:dyDescent="0.25">
      <c r="A59918">
        <v>244821</v>
      </c>
      <c r="B59918" s="2">
        <v>44381.628019417476</v>
      </c>
      <c r="C59918">
        <v>263789</v>
      </c>
      <c r="D59918">
        <v>250679</v>
      </c>
      <c r="E59918" s="48">
        <f t="shared" si="936"/>
        <v>0.62777777777777777</v>
      </c>
      <c r="F59918" t="str">
        <f>TEXT(Таблица19[[#This Row],[время просмотра (UTC)]],"ДДД")</f>
        <v>Вс</v>
      </c>
    </row>
    <row r="59919" spans="1:6" x14ac:dyDescent="0.25">
      <c r="A59919">
        <v>244816</v>
      </c>
      <c r="B59919" s="2">
        <v>44381.627614886733</v>
      </c>
      <c r="C59919">
        <v>195519</v>
      </c>
      <c r="D59919">
        <v>228461</v>
      </c>
      <c r="E59919" s="48">
        <f t="shared" si="936"/>
        <v>0.62708333333333333</v>
      </c>
      <c r="F59919" t="str">
        <f>TEXT(Таблица19[[#This Row],[время просмотра (UTC)]],"ДДД")</f>
        <v>Вс</v>
      </c>
    </row>
    <row r="59920" spans="1:6" x14ac:dyDescent="0.25">
      <c r="A59920">
        <v>244813</v>
      </c>
      <c r="B59920" s="2">
        <v>44381.626805825246</v>
      </c>
      <c r="C59920">
        <v>90528</v>
      </c>
      <c r="D59920">
        <v>411922</v>
      </c>
      <c r="E59920" s="48">
        <f t="shared" si="936"/>
        <v>0.62638888888888888</v>
      </c>
      <c r="F59920" t="str">
        <f>TEXT(Таблица19[[#This Row],[время просмотра (UTC)]],"ДДД")</f>
        <v>Вс</v>
      </c>
    </row>
    <row r="59921" spans="1:6" x14ac:dyDescent="0.25">
      <c r="A59921">
        <v>244809</v>
      </c>
      <c r="B59921" s="2">
        <v>44381.626805825246</v>
      </c>
      <c r="C59921">
        <v>34773</v>
      </c>
      <c r="D59921">
        <v>411922</v>
      </c>
      <c r="E59921" s="48">
        <f t="shared" si="936"/>
        <v>0.62638888888888888</v>
      </c>
      <c r="F59921" t="str">
        <f>TEXT(Таблица19[[#This Row],[время просмотра (UTC)]],"ДДД")</f>
        <v>Вс</v>
      </c>
    </row>
    <row r="59922" spans="1:6" x14ac:dyDescent="0.25">
      <c r="A59922">
        <v>244808</v>
      </c>
      <c r="B59922" s="2">
        <v>44381.625592233009</v>
      </c>
      <c r="C59922">
        <v>233579</v>
      </c>
      <c r="D59922">
        <v>127233</v>
      </c>
      <c r="E59922" s="48">
        <f t="shared" si="936"/>
        <v>0.625</v>
      </c>
      <c r="F59922" t="str">
        <f>TEXT(Таблица19[[#This Row],[время просмотра (UTC)]],"ДДД")</f>
        <v>Вс</v>
      </c>
    </row>
    <row r="59923" spans="1:6" x14ac:dyDescent="0.25">
      <c r="A59923">
        <v>244803</v>
      </c>
      <c r="B59923" s="2">
        <v>44381.624805444502</v>
      </c>
      <c r="C59923">
        <v>340845</v>
      </c>
      <c r="D59923">
        <v>454890</v>
      </c>
      <c r="E59923" s="48">
        <f t="shared" si="936"/>
        <v>0.62430555555555556</v>
      </c>
      <c r="F59923" t="str">
        <f>TEXT(Таблица19[[#This Row],[время просмотра (UTC)]],"ДДД")</f>
        <v>Вс</v>
      </c>
    </row>
    <row r="59924" spans="1:6" x14ac:dyDescent="0.25">
      <c r="A59924">
        <v>244798</v>
      </c>
      <c r="B59924" s="2">
        <v>44381.623666666666</v>
      </c>
      <c r="C59924">
        <v>20081</v>
      </c>
      <c r="D59924">
        <v>288567</v>
      </c>
      <c r="E59924" s="48">
        <f t="shared" si="936"/>
        <v>0.62361111111111112</v>
      </c>
      <c r="F59924" t="str">
        <f>TEXT(Таблица19[[#This Row],[время просмотра (UTC)]],"ДДД")</f>
        <v>Вс</v>
      </c>
    </row>
    <row r="59925" spans="1:6" x14ac:dyDescent="0.25">
      <c r="A59925">
        <v>244796</v>
      </c>
      <c r="B59925" s="2">
        <v>44381.623</v>
      </c>
      <c r="C59925">
        <v>255777</v>
      </c>
      <c r="D59925">
        <v>230507</v>
      </c>
      <c r="E59925" s="48">
        <f t="shared" si="936"/>
        <v>0.62291666666666667</v>
      </c>
      <c r="F59925" t="str">
        <f>TEXT(Таблица19[[#This Row],[время просмотра (UTC)]],"ДДД")</f>
        <v>Вс</v>
      </c>
    </row>
    <row r="59926" spans="1:6" x14ac:dyDescent="0.25">
      <c r="A59926">
        <v>244794</v>
      </c>
      <c r="B59926" s="2">
        <v>44381.622760517799</v>
      </c>
      <c r="C59926">
        <v>291336</v>
      </c>
      <c r="D59926">
        <v>154256</v>
      </c>
      <c r="E59926" s="48">
        <f t="shared" si="936"/>
        <v>0.62222222222222223</v>
      </c>
      <c r="F59926" t="str">
        <f>TEXT(Таблица19[[#This Row],[время просмотра (UTC)]],"ДДД")</f>
        <v>Вс</v>
      </c>
    </row>
    <row r="59927" spans="1:6" x14ac:dyDescent="0.25">
      <c r="A59927">
        <v>244792</v>
      </c>
      <c r="B59927" s="2">
        <v>44381.621906186105</v>
      </c>
      <c r="C59927">
        <v>330745</v>
      </c>
      <c r="D59927">
        <v>80850</v>
      </c>
      <c r="E59927" s="48">
        <f t="shared" si="936"/>
        <v>0.62152777777777779</v>
      </c>
      <c r="F59927" t="str">
        <f>TEXT(Таблица19[[#This Row],[время просмотра (UTC)]],"ДДД")</f>
        <v>Вс</v>
      </c>
    </row>
    <row r="59928" spans="1:6" x14ac:dyDescent="0.25">
      <c r="A59928">
        <v>244789</v>
      </c>
      <c r="B59928" s="2">
        <v>44381.621204260387</v>
      </c>
      <c r="C59928">
        <v>13998</v>
      </c>
      <c r="D59928">
        <v>298909</v>
      </c>
      <c r="E59928" s="48">
        <f t="shared" si="936"/>
        <v>0.62083333333333335</v>
      </c>
      <c r="F59928" t="str">
        <f>TEXT(Таблица19[[#This Row],[время просмотра (UTC)]],"ДДД")</f>
        <v>Вс</v>
      </c>
    </row>
    <row r="59929" spans="1:6" x14ac:dyDescent="0.25">
      <c r="A59929">
        <v>244786</v>
      </c>
      <c r="B59929" s="2">
        <v>44381.620737864076</v>
      </c>
      <c r="C59929">
        <v>55305</v>
      </c>
      <c r="D59929">
        <v>254150</v>
      </c>
      <c r="E59929" s="48">
        <f t="shared" si="936"/>
        <v>0.62013888888888891</v>
      </c>
      <c r="F59929" t="str">
        <f>TEXT(Таблица19[[#This Row],[время просмотра (UTC)]],"ДДД")</f>
        <v>Вс</v>
      </c>
    </row>
    <row r="59930" spans="1:6" x14ac:dyDescent="0.25">
      <c r="A59930">
        <v>244785</v>
      </c>
      <c r="B59930" s="2">
        <v>44381.620333333332</v>
      </c>
      <c r="C59930">
        <v>16802</v>
      </c>
      <c r="D59930">
        <v>158978</v>
      </c>
      <c r="E59930" s="48">
        <f t="shared" si="936"/>
        <v>0.62013888888888891</v>
      </c>
      <c r="F59930" t="str">
        <f>TEXT(Таблица19[[#This Row],[время просмотра (UTC)]],"ДДД")</f>
        <v>Вс</v>
      </c>
    </row>
    <row r="59931" spans="1:6" x14ac:dyDescent="0.25">
      <c r="A59931">
        <v>244782</v>
      </c>
      <c r="B59931" s="2">
        <v>44381.619928802589</v>
      </c>
      <c r="C59931">
        <v>295617</v>
      </c>
      <c r="D59931">
        <v>226626</v>
      </c>
      <c r="E59931" s="48">
        <f t="shared" si="936"/>
        <v>0.61944444444444446</v>
      </c>
      <c r="F59931" t="str">
        <f>TEXT(Таблица19[[#This Row],[время просмотра (UTC)]],"ДДД")</f>
        <v>Вс</v>
      </c>
    </row>
    <row r="59932" spans="1:6" x14ac:dyDescent="0.25">
      <c r="A59932">
        <v>244777</v>
      </c>
      <c r="B59932" s="2">
        <v>44381.619373149813</v>
      </c>
      <c r="C59932">
        <v>182712</v>
      </c>
      <c r="D59932">
        <v>411922</v>
      </c>
      <c r="E59932" s="48">
        <f t="shared" si="936"/>
        <v>0.61875000000000002</v>
      </c>
      <c r="F59932" t="str">
        <f>TEXT(Таблица19[[#This Row],[время просмотра (UTC)]],"ДДД")</f>
        <v>Вс</v>
      </c>
    </row>
    <row r="59933" spans="1:6" x14ac:dyDescent="0.25">
      <c r="A59933">
        <v>244773</v>
      </c>
      <c r="B59933" s="2">
        <v>44381.618715210359</v>
      </c>
      <c r="C59933">
        <v>272079</v>
      </c>
      <c r="D59933">
        <v>25268</v>
      </c>
      <c r="E59933" s="48">
        <f t="shared" si="936"/>
        <v>0.61805555555555558</v>
      </c>
      <c r="F59933" t="str">
        <f>TEXT(Таблица19[[#This Row],[время просмотра (UTC)]],"ДДД")</f>
        <v>Вс</v>
      </c>
    </row>
    <row r="59934" spans="1:6" x14ac:dyDescent="0.25">
      <c r="A59934">
        <v>244771</v>
      </c>
      <c r="B59934" s="2">
        <v>44381.618715210359</v>
      </c>
      <c r="C59934">
        <v>226426</v>
      </c>
      <c r="D59934">
        <v>296118</v>
      </c>
      <c r="E59934" s="48">
        <f t="shared" si="936"/>
        <v>0.61805555555555558</v>
      </c>
      <c r="F59934" t="str">
        <f>TEXT(Таблица19[[#This Row],[время просмотра (UTC)]],"ДДД")</f>
        <v>Вс</v>
      </c>
    </row>
    <row r="59935" spans="1:6" x14ac:dyDescent="0.25">
      <c r="A59935">
        <v>244768</v>
      </c>
      <c r="B59935" s="2">
        <v>44381.618715210359</v>
      </c>
      <c r="C59935">
        <v>211930</v>
      </c>
      <c r="D59935">
        <v>250679</v>
      </c>
      <c r="E59935" s="48">
        <f t="shared" si="936"/>
        <v>0.61805555555555558</v>
      </c>
      <c r="F59935" t="str">
        <f>TEXT(Таблица19[[#This Row],[время просмотра (UTC)]],"ДДД")</f>
        <v>Вс</v>
      </c>
    </row>
    <row r="59936" spans="1:6" x14ac:dyDescent="0.25">
      <c r="A59936">
        <v>244764</v>
      </c>
      <c r="B59936" s="2">
        <v>44381.618310679616</v>
      </c>
      <c r="C59936">
        <v>118167</v>
      </c>
      <c r="D59936">
        <v>179296</v>
      </c>
      <c r="E59936" s="48">
        <f t="shared" si="936"/>
        <v>0.61805555555555558</v>
      </c>
      <c r="F59936" t="str">
        <f>TEXT(Таблица19[[#This Row],[время просмотра (UTC)]],"ДДД")</f>
        <v>Вс</v>
      </c>
    </row>
    <row r="59937" spans="1:6" x14ac:dyDescent="0.25">
      <c r="A59937">
        <v>244759</v>
      </c>
      <c r="B59937" s="2">
        <v>44381.617906148873</v>
      </c>
      <c r="C59937">
        <v>348094</v>
      </c>
      <c r="D59937">
        <v>301748</v>
      </c>
      <c r="E59937" s="48">
        <f t="shared" si="936"/>
        <v>0.61736111111111114</v>
      </c>
      <c r="F59937" t="str">
        <f>TEXT(Таблица19[[#This Row],[время просмотра (UTC)]],"ДДД")</f>
        <v>Вс</v>
      </c>
    </row>
    <row r="59938" spans="1:6" x14ac:dyDescent="0.25">
      <c r="A59938">
        <v>244754</v>
      </c>
      <c r="B59938" s="2">
        <v>44381.617097087379</v>
      </c>
      <c r="C59938">
        <v>199876</v>
      </c>
      <c r="D59938">
        <v>436070</v>
      </c>
      <c r="E59938" s="48">
        <f t="shared" si="936"/>
        <v>0.6166666666666667</v>
      </c>
      <c r="F59938" t="str">
        <f>TEXT(Таблица19[[#This Row],[время просмотра (UTC)]],"ДДД")</f>
        <v>Вс</v>
      </c>
    </row>
    <row r="59939" spans="1:6" x14ac:dyDescent="0.25">
      <c r="A59939">
        <v>244750</v>
      </c>
      <c r="B59939" s="2">
        <v>44381.616692556636</v>
      </c>
      <c r="C59939">
        <v>261004</v>
      </c>
      <c r="D59939">
        <v>401945</v>
      </c>
      <c r="E59939" s="48">
        <f t="shared" si="936"/>
        <v>0.6166666666666667</v>
      </c>
      <c r="F59939" t="str">
        <f>TEXT(Таблица19[[#This Row],[время просмотра (UTC)]],"ДДД")</f>
        <v>Вс</v>
      </c>
    </row>
    <row r="59940" spans="1:6" x14ac:dyDescent="0.25">
      <c r="A59940">
        <v>244748</v>
      </c>
      <c r="B59940" s="2">
        <v>44381.614669902912</v>
      </c>
      <c r="C59940">
        <v>49382</v>
      </c>
      <c r="D59940">
        <v>250679</v>
      </c>
      <c r="E59940" s="48">
        <f t="shared" si="936"/>
        <v>0.61458333333333337</v>
      </c>
      <c r="F59940" t="str">
        <f>TEXT(Таблица19[[#This Row],[время просмотра (UTC)]],"ДДД")</f>
        <v>Вс</v>
      </c>
    </row>
    <row r="59941" spans="1:6" x14ac:dyDescent="0.25">
      <c r="A59941">
        <v>244747</v>
      </c>
      <c r="B59941" s="2">
        <v>44381.614265372169</v>
      </c>
      <c r="C59941">
        <v>57655</v>
      </c>
      <c r="D59941">
        <v>21760</v>
      </c>
      <c r="E59941" s="48">
        <f t="shared" si="936"/>
        <v>0.61388888888888882</v>
      </c>
      <c r="F59941" t="str">
        <f>TEXT(Таблица19[[#This Row],[время просмотра (UTC)]],"ДДД")</f>
        <v>Вс</v>
      </c>
    </row>
    <row r="59942" spans="1:6" x14ac:dyDescent="0.25">
      <c r="A59942">
        <v>244743</v>
      </c>
      <c r="B59942" s="2">
        <v>44381.612242718445</v>
      </c>
      <c r="C59942">
        <v>39293</v>
      </c>
      <c r="D59942">
        <v>180863</v>
      </c>
      <c r="E59942" s="48">
        <f t="shared" si="936"/>
        <v>0.6118055555555556</v>
      </c>
      <c r="F59942" t="str">
        <f>TEXT(Таблица19[[#This Row],[время просмотра (UTC)]],"ДДД")</f>
        <v>Вс</v>
      </c>
    </row>
    <row r="59943" spans="1:6" x14ac:dyDescent="0.25">
      <c r="A59943">
        <v>244742</v>
      </c>
      <c r="B59943" s="2">
        <v>44381.611743522444</v>
      </c>
      <c r="C59943">
        <v>110315</v>
      </c>
      <c r="D59943">
        <v>347393</v>
      </c>
      <c r="E59943" s="48">
        <f t="shared" si="936"/>
        <v>0.61111111111111105</v>
      </c>
      <c r="F59943" t="str">
        <f>TEXT(Таблица19[[#This Row],[время просмотра (UTC)]],"ДДД")</f>
        <v>Вс</v>
      </c>
    </row>
    <row r="59944" spans="1:6" x14ac:dyDescent="0.25">
      <c r="A59944">
        <v>244739</v>
      </c>
      <c r="B59944" s="2">
        <v>44381.611529892878</v>
      </c>
      <c r="C59944">
        <v>188381</v>
      </c>
      <c r="D59944">
        <v>96200</v>
      </c>
      <c r="E59944" s="48">
        <f t="shared" si="936"/>
        <v>0.61111111111111105</v>
      </c>
      <c r="F59944" t="str">
        <f>TEXT(Таблица19[[#This Row],[время просмотра (UTC)]],"ДДД")</f>
        <v>Вс</v>
      </c>
    </row>
    <row r="59945" spans="1:6" x14ac:dyDescent="0.25">
      <c r="A59945">
        <v>244738</v>
      </c>
      <c r="B59945" s="2">
        <v>44381.611433656959</v>
      </c>
      <c r="C59945">
        <v>31067</v>
      </c>
      <c r="D59945">
        <v>188004</v>
      </c>
      <c r="E59945" s="48">
        <f t="shared" si="936"/>
        <v>0.61111111111111105</v>
      </c>
      <c r="F59945" t="str">
        <f>TEXT(Таблица19[[#This Row],[время просмотра (UTC)]],"ДДД")</f>
        <v>Вс</v>
      </c>
    </row>
    <row r="59946" spans="1:6" x14ac:dyDescent="0.25">
      <c r="A59946">
        <v>244737</v>
      </c>
      <c r="B59946" s="2">
        <v>44381.611433656959</v>
      </c>
      <c r="C59946">
        <v>20570</v>
      </c>
      <c r="D59946">
        <v>241927</v>
      </c>
      <c r="E59946" s="48">
        <f t="shared" si="936"/>
        <v>0.61111111111111105</v>
      </c>
      <c r="F59946" t="str">
        <f>TEXT(Таблица19[[#This Row],[время просмотра (UTC)]],"ДДД")</f>
        <v>Вс</v>
      </c>
    </row>
    <row r="59947" spans="1:6" x14ac:dyDescent="0.25">
      <c r="A59947">
        <v>244733</v>
      </c>
      <c r="B59947" s="2">
        <v>44381.611194189274</v>
      </c>
      <c r="C59947">
        <v>151874</v>
      </c>
      <c r="D59947">
        <v>153893</v>
      </c>
      <c r="E59947" s="48">
        <f t="shared" si="936"/>
        <v>0.61111111111111105</v>
      </c>
      <c r="F59947" t="str">
        <f>TEXT(Таблица19[[#This Row],[время просмотра (UTC)]],"ДДД")</f>
        <v>Вс</v>
      </c>
    </row>
    <row r="59948" spans="1:6" x14ac:dyDescent="0.25">
      <c r="A59948">
        <v>244730</v>
      </c>
      <c r="B59948" s="2">
        <v>44381.611029126208</v>
      </c>
      <c r="C59948">
        <v>88050</v>
      </c>
      <c r="D59948">
        <v>343712</v>
      </c>
      <c r="E59948" s="48">
        <f t="shared" si="936"/>
        <v>0.61041666666666672</v>
      </c>
      <c r="F59948" t="str">
        <f>TEXT(Таблица19[[#This Row],[время просмотра (UTC)]],"ДДД")</f>
        <v>Вс</v>
      </c>
    </row>
    <row r="59949" spans="1:6" x14ac:dyDescent="0.25">
      <c r="A59949">
        <v>244729</v>
      </c>
      <c r="B59949" s="2">
        <v>44381.610220064722</v>
      </c>
      <c r="C59949">
        <v>270210</v>
      </c>
      <c r="D59949">
        <v>70091</v>
      </c>
      <c r="E59949" s="48">
        <f t="shared" si="936"/>
        <v>0.60972222222222217</v>
      </c>
      <c r="F59949" t="str">
        <f>TEXT(Таблица19[[#This Row],[время просмотра (UTC)]],"ДДД")</f>
        <v>Вс</v>
      </c>
    </row>
    <row r="59950" spans="1:6" x14ac:dyDescent="0.25">
      <c r="A59950">
        <v>244727</v>
      </c>
      <c r="B59950" s="2">
        <v>44381.609411003235</v>
      </c>
      <c r="C59950">
        <v>284653</v>
      </c>
      <c r="D59950">
        <v>189009</v>
      </c>
      <c r="E59950" s="48">
        <f t="shared" si="936"/>
        <v>0.60902777777777783</v>
      </c>
      <c r="F59950" t="str">
        <f>TEXT(Таблица19[[#This Row],[время просмотра (UTC)]],"ДДД")</f>
        <v>Вс</v>
      </c>
    </row>
    <row r="59951" spans="1:6" x14ac:dyDescent="0.25">
      <c r="A59951">
        <v>244726</v>
      </c>
      <c r="B59951" s="2">
        <v>44381.609411003235</v>
      </c>
      <c r="C59951">
        <v>104180</v>
      </c>
      <c r="D59951">
        <v>432277</v>
      </c>
      <c r="E59951" s="48">
        <f t="shared" si="936"/>
        <v>0.60902777777777783</v>
      </c>
      <c r="F59951" t="str">
        <f>TEXT(Таблица19[[#This Row],[время просмотра (UTC)]],"ДДД")</f>
        <v>Вс</v>
      </c>
    </row>
    <row r="59952" spans="1:6" x14ac:dyDescent="0.25">
      <c r="A59952">
        <v>244721</v>
      </c>
      <c r="B59952" s="2">
        <v>44381.609332560198</v>
      </c>
      <c r="C59952">
        <v>158586</v>
      </c>
      <c r="D59952">
        <v>392434</v>
      </c>
      <c r="E59952" s="48">
        <f t="shared" si="936"/>
        <v>0.60902777777777783</v>
      </c>
      <c r="F59952" t="str">
        <f>TEXT(Таблица19[[#This Row],[время просмотра (UTC)]],"ДДД")</f>
        <v>Вс</v>
      </c>
    </row>
    <row r="59953" spans="1:6" x14ac:dyDescent="0.25">
      <c r="A59953">
        <v>244720</v>
      </c>
      <c r="B59953" s="2">
        <v>44381.607792880255</v>
      </c>
      <c r="C59953">
        <v>33482</v>
      </c>
      <c r="D59953">
        <v>471403</v>
      </c>
      <c r="E59953" s="48">
        <f t="shared" si="936"/>
        <v>0.60763888888888895</v>
      </c>
      <c r="F59953" t="str">
        <f>TEXT(Таблица19[[#This Row],[время просмотра (UTC)]],"ДДД")</f>
        <v>Вс</v>
      </c>
    </row>
    <row r="59954" spans="1:6" x14ac:dyDescent="0.25">
      <c r="A59954">
        <v>244716</v>
      </c>
      <c r="B59954" s="2">
        <v>44381.606983818769</v>
      </c>
      <c r="C59954">
        <v>341306</v>
      </c>
      <c r="D59954">
        <v>104958</v>
      </c>
      <c r="E59954" s="48">
        <f t="shared" si="936"/>
        <v>0.6069444444444444</v>
      </c>
      <c r="F59954" t="str">
        <f>TEXT(Таблица19[[#This Row],[время просмотра (UTC)]],"ДДД")</f>
        <v>Вс</v>
      </c>
    </row>
    <row r="59955" spans="1:6" x14ac:dyDescent="0.25">
      <c r="A59955">
        <v>244715</v>
      </c>
      <c r="B59955" s="2">
        <v>44381.606219672234</v>
      </c>
      <c r="C59955">
        <v>175118</v>
      </c>
      <c r="D59955">
        <v>411922</v>
      </c>
      <c r="E59955" s="48">
        <f t="shared" si="936"/>
        <v>0.60555555555555551</v>
      </c>
      <c r="F59955" t="str">
        <f>TEXT(Таблица19[[#This Row],[время просмотра (UTC)]],"ДДД")</f>
        <v>Вс</v>
      </c>
    </row>
    <row r="59956" spans="1:6" x14ac:dyDescent="0.25">
      <c r="A59956">
        <v>244713</v>
      </c>
      <c r="B59956" s="2">
        <v>44381.606174757282</v>
      </c>
      <c r="C59956">
        <v>190730</v>
      </c>
      <c r="D59956">
        <v>43842</v>
      </c>
      <c r="E59956" s="48">
        <f t="shared" si="936"/>
        <v>0.60555555555555551</v>
      </c>
      <c r="F59956" t="str">
        <f>TEXT(Таблица19[[#This Row],[время просмотра (UTC)]],"ДДД")</f>
        <v>Вс</v>
      </c>
    </row>
    <row r="59957" spans="1:6" x14ac:dyDescent="0.25">
      <c r="A59957">
        <v>244712</v>
      </c>
      <c r="B59957" s="2">
        <v>44381.605770226539</v>
      </c>
      <c r="C59957">
        <v>201133</v>
      </c>
      <c r="D59957">
        <v>430242</v>
      </c>
      <c r="E59957" s="48">
        <f t="shared" si="936"/>
        <v>0.60555555555555551</v>
      </c>
      <c r="F59957" t="str">
        <f>TEXT(Таблица19[[#This Row],[время просмотра (UTC)]],"ДДД")</f>
        <v>Вс</v>
      </c>
    </row>
    <row r="59958" spans="1:6" x14ac:dyDescent="0.25">
      <c r="A59958">
        <v>244709</v>
      </c>
      <c r="B59958" s="2">
        <v>44381.605770226539</v>
      </c>
      <c r="C59958">
        <v>166027</v>
      </c>
      <c r="D59958">
        <v>230507</v>
      </c>
      <c r="E59958" s="48">
        <f t="shared" si="936"/>
        <v>0.60555555555555551</v>
      </c>
      <c r="F59958" t="str">
        <f>TEXT(Таблица19[[#This Row],[время просмотра (UTC)]],"ДДД")</f>
        <v>Вс</v>
      </c>
    </row>
    <row r="59959" spans="1:6" x14ac:dyDescent="0.25">
      <c r="A59959">
        <v>244705</v>
      </c>
      <c r="B59959" s="2">
        <v>44381.605770226539</v>
      </c>
      <c r="C59959">
        <v>119377</v>
      </c>
      <c r="D59959">
        <v>327633</v>
      </c>
      <c r="E59959" s="48">
        <f t="shared" si="936"/>
        <v>0.60555555555555551</v>
      </c>
      <c r="F59959" t="str">
        <f>TEXT(Таблица19[[#This Row],[время просмотра (UTC)]],"ДДД")</f>
        <v>Вс</v>
      </c>
    </row>
    <row r="59960" spans="1:6" x14ac:dyDescent="0.25">
      <c r="A59960">
        <v>244704</v>
      </c>
      <c r="B59960" s="2">
        <v>44381.605059968868</v>
      </c>
      <c r="C59960">
        <v>41649</v>
      </c>
      <c r="D59960">
        <v>288320</v>
      </c>
      <c r="E59960" s="48">
        <f t="shared" si="936"/>
        <v>0.60486111111111118</v>
      </c>
      <c r="F59960" t="str">
        <f>TEXT(Таблица19[[#This Row],[время просмотра (UTC)]],"ДДД")</f>
        <v>Вс</v>
      </c>
    </row>
    <row r="59961" spans="1:6" x14ac:dyDescent="0.25">
      <c r="A59961">
        <v>244702</v>
      </c>
      <c r="B59961" s="2">
        <v>44381.60493789483</v>
      </c>
      <c r="C59961">
        <v>292034</v>
      </c>
      <c r="D59961">
        <v>250679</v>
      </c>
      <c r="E59961" s="48">
        <f t="shared" si="936"/>
        <v>0.60486111111111118</v>
      </c>
      <c r="F59961" t="str">
        <f>TEXT(Таблица19[[#This Row],[время просмотра (UTC)]],"ДДД")</f>
        <v>Вс</v>
      </c>
    </row>
    <row r="59962" spans="1:6" x14ac:dyDescent="0.25">
      <c r="A59962">
        <v>244697</v>
      </c>
      <c r="B59962" s="2">
        <v>44381.604152103559</v>
      </c>
      <c r="C59962">
        <v>306237</v>
      </c>
      <c r="D59962">
        <v>339123</v>
      </c>
      <c r="E59962" s="48">
        <f t="shared" si="936"/>
        <v>0.60347222222222219</v>
      </c>
      <c r="F59962" t="str">
        <f>TEXT(Таблица19[[#This Row],[время просмотра (UTC)]],"ДДД")</f>
        <v>Вс</v>
      </c>
    </row>
    <row r="59963" spans="1:6" x14ac:dyDescent="0.25">
      <c r="A59963">
        <v>244692</v>
      </c>
      <c r="B59963" s="2">
        <v>44381.604152103559</v>
      </c>
      <c r="C59963">
        <v>56896</v>
      </c>
      <c r="D59963">
        <v>250679</v>
      </c>
      <c r="E59963" s="48">
        <f t="shared" si="936"/>
        <v>0.60347222222222219</v>
      </c>
      <c r="F59963" t="str">
        <f>TEXT(Таблица19[[#This Row],[время просмотра (UTC)]],"ДДД")</f>
        <v>Вс</v>
      </c>
    </row>
    <row r="59964" spans="1:6" x14ac:dyDescent="0.25">
      <c r="A59964">
        <v>244688</v>
      </c>
      <c r="B59964" s="2">
        <v>44381.603015228735</v>
      </c>
      <c r="C59964">
        <v>271050</v>
      </c>
      <c r="D59964">
        <v>122982</v>
      </c>
      <c r="E59964" s="48">
        <f t="shared" si="936"/>
        <v>0.60277777777777775</v>
      </c>
      <c r="F59964" t="str">
        <f>TEXT(Таблица19[[#This Row],[время просмотра (UTC)]],"ДДД")</f>
        <v>Вс</v>
      </c>
    </row>
    <row r="59965" spans="1:6" x14ac:dyDescent="0.25">
      <c r="A59965">
        <v>244687</v>
      </c>
      <c r="B59965" s="2">
        <v>44381.601724919092</v>
      </c>
      <c r="C59965">
        <v>59094</v>
      </c>
      <c r="D59965">
        <v>250679</v>
      </c>
      <c r="E59965" s="48">
        <f t="shared" si="936"/>
        <v>0.60138888888888886</v>
      </c>
      <c r="F59965" t="str">
        <f>TEXT(Таблица19[[#This Row],[время просмотра (UTC)]],"ДДД")</f>
        <v>Вс</v>
      </c>
    </row>
    <row r="59966" spans="1:6" x14ac:dyDescent="0.25">
      <c r="A59966">
        <v>244686</v>
      </c>
      <c r="B59966" s="2">
        <v>44381.600511326862</v>
      </c>
      <c r="C59966">
        <v>120453</v>
      </c>
      <c r="D59966">
        <v>471403</v>
      </c>
      <c r="E59966" s="48">
        <f t="shared" si="936"/>
        <v>0.6</v>
      </c>
      <c r="F59966" t="str">
        <f>TEXT(Таблица19[[#This Row],[время просмотра (UTC)]],"ДДД")</f>
        <v>Вс</v>
      </c>
    </row>
    <row r="59967" spans="1:6" x14ac:dyDescent="0.25">
      <c r="A59967">
        <v>244683</v>
      </c>
      <c r="B59967" s="2">
        <v>44381.600085451828</v>
      </c>
      <c r="C59967">
        <v>56403</v>
      </c>
      <c r="D59967">
        <v>439981</v>
      </c>
      <c r="E59967" s="48">
        <f t="shared" si="936"/>
        <v>0.6</v>
      </c>
      <c r="F59967" t="str">
        <f>TEXT(Таблица19[[#This Row],[время просмотра (UTC)]],"ДДД")</f>
        <v>Вс</v>
      </c>
    </row>
    <row r="59968" spans="1:6" x14ac:dyDescent="0.25">
      <c r="A59968">
        <v>244678</v>
      </c>
      <c r="B59968" s="2">
        <v>44381.599780266733</v>
      </c>
      <c r="C59968">
        <v>278722</v>
      </c>
      <c r="D59968">
        <v>230507</v>
      </c>
      <c r="E59968" s="48">
        <f t="shared" si="936"/>
        <v>0.59930555555555554</v>
      </c>
      <c r="F59968" t="str">
        <f>TEXT(Таблица19[[#This Row],[время просмотра (UTC)]],"ДДД")</f>
        <v>Вс</v>
      </c>
    </row>
    <row r="59969" spans="1:6" x14ac:dyDescent="0.25">
      <c r="A59969">
        <v>244675</v>
      </c>
      <c r="B59969" s="2">
        <v>44381.599702265376</v>
      </c>
      <c r="C59969">
        <v>193724</v>
      </c>
      <c r="D59969">
        <v>336205</v>
      </c>
      <c r="E59969" s="48">
        <f t="shared" si="936"/>
        <v>0.59930555555555554</v>
      </c>
      <c r="F59969" t="str">
        <f>TEXT(Таблица19[[#This Row],[время просмотра (UTC)]],"ДДД")</f>
        <v>Вс</v>
      </c>
    </row>
    <row r="59970" spans="1:6" x14ac:dyDescent="0.25">
      <c r="A59970">
        <v>244671</v>
      </c>
      <c r="B59970" s="2">
        <v>44381.599702265368</v>
      </c>
      <c r="C59970">
        <v>207871</v>
      </c>
      <c r="D59970">
        <v>411922</v>
      </c>
      <c r="E59970" s="48">
        <f t="shared" ref="E59970:E60033" si="937">TIME(HOUR(B59970),MINUTE(B59970),SECOND(0))</f>
        <v>0.59930555555555554</v>
      </c>
      <c r="F59970" t="str">
        <f>TEXT(Таблица19[[#This Row],[время просмотра (UTC)]],"ДДД")</f>
        <v>Вс</v>
      </c>
    </row>
    <row r="59971" spans="1:6" x14ac:dyDescent="0.25">
      <c r="A59971">
        <v>244670</v>
      </c>
      <c r="B59971" s="2">
        <v>44381.599702265368</v>
      </c>
      <c r="C59971">
        <v>19618</v>
      </c>
      <c r="D59971">
        <v>230507</v>
      </c>
      <c r="E59971" s="48">
        <f t="shared" si="937"/>
        <v>0.59930555555555554</v>
      </c>
      <c r="F59971" t="str">
        <f>TEXT(Таблица19[[#This Row],[время просмотра (UTC)]],"ДДД")</f>
        <v>Вс</v>
      </c>
    </row>
    <row r="59972" spans="1:6" x14ac:dyDescent="0.25">
      <c r="A59972">
        <v>244666</v>
      </c>
      <c r="B59972" s="2">
        <v>44381.599536118658</v>
      </c>
      <c r="C59972">
        <v>35195</v>
      </c>
      <c r="D59972">
        <v>351192</v>
      </c>
      <c r="E59972" s="48">
        <f t="shared" si="937"/>
        <v>0.59930555555555554</v>
      </c>
      <c r="F59972" t="str">
        <f>TEXT(Таблица19[[#This Row],[время просмотра (UTC)]],"ДДД")</f>
        <v>Вс</v>
      </c>
    </row>
    <row r="59973" spans="1:6" x14ac:dyDescent="0.25">
      <c r="A59973">
        <v>244661</v>
      </c>
      <c r="B59973" s="2">
        <v>44381.599297734625</v>
      </c>
      <c r="C59973">
        <v>286008</v>
      </c>
      <c r="D59973">
        <v>191893</v>
      </c>
      <c r="E59973" s="48">
        <f t="shared" si="937"/>
        <v>0.59861111111111109</v>
      </c>
      <c r="F59973" t="str">
        <f>TEXT(Таблица19[[#This Row],[время просмотра (UTC)]],"ДДД")</f>
        <v>Вс</v>
      </c>
    </row>
    <row r="59974" spans="1:6" x14ac:dyDescent="0.25">
      <c r="A59974">
        <v>244660</v>
      </c>
      <c r="B59974" s="2">
        <v>44381.598712118903</v>
      </c>
      <c r="C59974">
        <v>277463</v>
      </c>
      <c r="D59974">
        <v>21760</v>
      </c>
      <c r="E59974" s="48">
        <f t="shared" si="937"/>
        <v>0.59861111111111109</v>
      </c>
      <c r="F59974" t="str">
        <f>TEXT(Таблица19[[#This Row],[время просмотра (UTC)]],"ДДД")</f>
        <v>Вс</v>
      </c>
    </row>
    <row r="59975" spans="1:6" x14ac:dyDescent="0.25">
      <c r="A59975">
        <v>244659</v>
      </c>
      <c r="B59975" s="2">
        <v>44381.598488673138</v>
      </c>
      <c r="C59975">
        <v>151870</v>
      </c>
      <c r="D59975">
        <v>436459</v>
      </c>
      <c r="E59975" s="48">
        <f t="shared" si="937"/>
        <v>0.59791666666666665</v>
      </c>
      <c r="F59975" t="str">
        <f>TEXT(Таблица19[[#This Row],[время просмотра (UTC)]],"ДДД")</f>
        <v>Вс</v>
      </c>
    </row>
    <row r="59976" spans="1:6" x14ac:dyDescent="0.25">
      <c r="A59976">
        <v>244658</v>
      </c>
      <c r="B59976" s="2">
        <v>44381.597705008091</v>
      </c>
      <c r="C59976">
        <v>52891</v>
      </c>
      <c r="D59976">
        <v>153893</v>
      </c>
      <c r="E59976" s="48">
        <f t="shared" si="937"/>
        <v>0.59722222222222221</v>
      </c>
      <c r="F59976" t="str">
        <f>TEXT(Таблица19[[#This Row],[время просмотра (UTC)]],"ДДД")</f>
        <v>Вс</v>
      </c>
    </row>
    <row r="59977" spans="1:6" x14ac:dyDescent="0.25">
      <c r="A59977">
        <v>244655</v>
      </c>
      <c r="B59977" s="2">
        <v>44381.596466019415</v>
      </c>
      <c r="C59977">
        <v>173102</v>
      </c>
      <c r="D59977">
        <v>250679</v>
      </c>
      <c r="E59977" s="48">
        <f t="shared" si="937"/>
        <v>0.59583333333333333</v>
      </c>
      <c r="F59977" t="str">
        <f>TEXT(Таблица19[[#This Row],[время просмотра (UTC)]],"ДДД")</f>
        <v>Вс</v>
      </c>
    </row>
    <row r="59978" spans="1:6" x14ac:dyDescent="0.25">
      <c r="A59978">
        <v>244652</v>
      </c>
      <c r="B59978" s="2">
        <v>44381.596118045592</v>
      </c>
      <c r="C59978">
        <v>303740</v>
      </c>
      <c r="D59978">
        <v>470762</v>
      </c>
      <c r="E59978" s="48">
        <f t="shared" si="937"/>
        <v>0.59583333333333333</v>
      </c>
      <c r="F59978" t="str">
        <f>TEXT(Таблица19[[#This Row],[время просмотра (UTC)]],"ДДД")</f>
        <v>Вс</v>
      </c>
    </row>
    <row r="59979" spans="1:6" x14ac:dyDescent="0.25">
      <c r="A59979">
        <v>244647</v>
      </c>
      <c r="B59979" s="2">
        <v>44381.596061488672</v>
      </c>
      <c r="C59979">
        <v>254604</v>
      </c>
      <c r="D59979">
        <v>361821</v>
      </c>
      <c r="E59979" s="48">
        <f t="shared" si="937"/>
        <v>0.59583333333333333</v>
      </c>
      <c r="F59979" t="str">
        <f>TEXT(Таблица19[[#This Row],[время просмотра (UTC)]],"ДДД")</f>
        <v>Вс</v>
      </c>
    </row>
    <row r="59980" spans="1:6" x14ac:dyDescent="0.25">
      <c r="A59980">
        <v>244643</v>
      </c>
      <c r="B59980" s="2">
        <v>44381.595202490309</v>
      </c>
      <c r="C59980">
        <v>17117</v>
      </c>
      <c r="D59980">
        <v>426180</v>
      </c>
      <c r="E59980" s="48">
        <f t="shared" si="937"/>
        <v>0.59513888888888888</v>
      </c>
      <c r="F59980" t="str">
        <f>TEXT(Таблица19[[#This Row],[время просмотра (UTC)]],"ДДД")</f>
        <v>Вс</v>
      </c>
    </row>
    <row r="59981" spans="1:6" x14ac:dyDescent="0.25">
      <c r="A59981">
        <v>244639</v>
      </c>
      <c r="B59981" s="2">
        <v>44381.593229773462</v>
      </c>
      <c r="C59981">
        <v>108660</v>
      </c>
      <c r="D59981">
        <v>411922</v>
      </c>
      <c r="E59981" s="48">
        <f t="shared" si="937"/>
        <v>0.59305555555555556</v>
      </c>
      <c r="F59981" t="str">
        <f>TEXT(Таблица19[[#This Row],[время просмотра (UTC)]],"ДДД")</f>
        <v>Вс</v>
      </c>
    </row>
    <row r="59982" spans="1:6" x14ac:dyDescent="0.25">
      <c r="A59982">
        <v>244637</v>
      </c>
      <c r="B59982" s="2">
        <v>44381.593229773462</v>
      </c>
      <c r="C59982">
        <v>94360</v>
      </c>
      <c r="D59982">
        <v>252370</v>
      </c>
      <c r="E59982" s="48">
        <f t="shared" si="937"/>
        <v>0.59305555555555556</v>
      </c>
      <c r="F59982" t="str">
        <f>TEXT(Таблица19[[#This Row],[время просмотра (UTC)]],"ДДД")</f>
        <v>Вс</v>
      </c>
    </row>
    <row r="59983" spans="1:6" x14ac:dyDescent="0.25">
      <c r="A59983">
        <v>244632</v>
      </c>
      <c r="B59983" s="2">
        <v>44381.592420711975</v>
      </c>
      <c r="C59983">
        <v>88256</v>
      </c>
      <c r="D59983">
        <v>104958</v>
      </c>
      <c r="E59983" s="48">
        <f t="shared" si="937"/>
        <v>0.59236111111111112</v>
      </c>
      <c r="F59983" t="str">
        <f>TEXT(Таблица19[[#This Row],[время просмотра (UTC)]],"ДДД")</f>
        <v>Вс</v>
      </c>
    </row>
    <row r="59984" spans="1:6" x14ac:dyDescent="0.25">
      <c r="A59984">
        <v>244628</v>
      </c>
      <c r="B59984" s="2">
        <v>44381.592016181232</v>
      </c>
      <c r="C59984">
        <v>106270</v>
      </c>
      <c r="D59984">
        <v>244574</v>
      </c>
      <c r="E59984" s="48">
        <f t="shared" si="937"/>
        <v>0.59166666666666667</v>
      </c>
      <c r="F59984" t="str">
        <f>TEXT(Таблица19[[#This Row],[время просмотра (UTC)]],"ДДД")</f>
        <v>Вс</v>
      </c>
    </row>
    <row r="59985" spans="1:6" x14ac:dyDescent="0.25">
      <c r="A59985">
        <v>244627</v>
      </c>
      <c r="B59985" s="2">
        <v>44381.592016181232</v>
      </c>
      <c r="C59985">
        <v>42867</v>
      </c>
      <c r="D59985">
        <v>75550</v>
      </c>
      <c r="E59985" s="48">
        <f t="shared" si="937"/>
        <v>0.59166666666666667</v>
      </c>
      <c r="F59985" t="str">
        <f>TEXT(Таблица19[[#This Row],[время просмотра (UTC)]],"ДДД")</f>
        <v>Вс</v>
      </c>
    </row>
    <row r="59986" spans="1:6" x14ac:dyDescent="0.25">
      <c r="A59986">
        <v>244626</v>
      </c>
      <c r="B59986" s="2">
        <v>44381.590441602835</v>
      </c>
      <c r="C59986">
        <v>68099</v>
      </c>
      <c r="D59986">
        <v>248599</v>
      </c>
      <c r="E59986" s="48">
        <f t="shared" si="937"/>
        <v>0.59027777777777779</v>
      </c>
      <c r="F59986" t="str">
        <f>TEXT(Таблица19[[#This Row],[время просмотра (UTC)]],"ДДД")</f>
        <v>Вс</v>
      </c>
    </row>
    <row r="59987" spans="1:6" x14ac:dyDescent="0.25">
      <c r="A59987">
        <v>244624</v>
      </c>
      <c r="B59987" s="2">
        <v>44381.59</v>
      </c>
      <c r="C59987">
        <v>57370</v>
      </c>
      <c r="D59987">
        <v>250679</v>
      </c>
      <c r="E59987" s="48">
        <f t="shared" si="937"/>
        <v>0.58958333333333335</v>
      </c>
      <c r="F59987" t="str">
        <f>TEXT(Таблица19[[#This Row],[время просмотра (UTC)]],"ДДД")</f>
        <v>Вс</v>
      </c>
    </row>
    <row r="59988" spans="1:6" x14ac:dyDescent="0.25">
      <c r="A59988">
        <v>244623</v>
      </c>
      <c r="B59988" s="2">
        <v>44381.589993527508</v>
      </c>
      <c r="C59988">
        <v>66232</v>
      </c>
      <c r="D59988">
        <v>380636</v>
      </c>
      <c r="E59988" s="48">
        <f t="shared" si="937"/>
        <v>0.58958333333333335</v>
      </c>
      <c r="F59988" t="str">
        <f>TEXT(Таблица19[[#This Row],[время просмотра (UTC)]],"ДДД")</f>
        <v>Вс</v>
      </c>
    </row>
    <row r="59989" spans="1:6" x14ac:dyDescent="0.25">
      <c r="A59989">
        <v>244620</v>
      </c>
      <c r="B59989" s="2">
        <v>44381.589709158601</v>
      </c>
      <c r="C59989">
        <v>342103</v>
      </c>
      <c r="D59989">
        <v>363079</v>
      </c>
      <c r="E59989" s="48">
        <f t="shared" si="937"/>
        <v>0.58958333333333335</v>
      </c>
      <c r="F59989" t="str">
        <f>TEXT(Таблица19[[#This Row],[время просмотра (UTC)]],"ДДД")</f>
        <v>Вс</v>
      </c>
    </row>
    <row r="59990" spans="1:6" x14ac:dyDescent="0.25">
      <c r="A59990">
        <v>244617</v>
      </c>
      <c r="B59990" s="2">
        <v>44381.588641010771</v>
      </c>
      <c r="C59990">
        <v>251835</v>
      </c>
      <c r="D59990">
        <v>473327</v>
      </c>
      <c r="E59990" s="48">
        <f t="shared" si="937"/>
        <v>0.58819444444444446</v>
      </c>
      <c r="F59990" t="str">
        <f>TEXT(Таблица19[[#This Row],[время просмотра (UTC)]],"ДДД")</f>
        <v>Вс</v>
      </c>
    </row>
    <row r="59991" spans="1:6" x14ac:dyDescent="0.25">
      <c r="A59991">
        <v>244615</v>
      </c>
      <c r="B59991" s="2">
        <v>44381.586657307656</v>
      </c>
      <c r="C59991">
        <v>190633</v>
      </c>
      <c r="D59991">
        <v>200335</v>
      </c>
      <c r="E59991" s="48">
        <f t="shared" si="937"/>
        <v>0.58611111111111114</v>
      </c>
      <c r="F59991" t="str">
        <f>TEXT(Таблица19[[#This Row],[время просмотра (UTC)]],"ДДД")</f>
        <v>Вс</v>
      </c>
    </row>
    <row r="59992" spans="1:6" x14ac:dyDescent="0.25">
      <c r="A59992">
        <v>244612</v>
      </c>
      <c r="B59992" s="2">
        <v>44381.586352750805</v>
      </c>
      <c r="C59992">
        <v>91949</v>
      </c>
      <c r="D59992">
        <v>230507</v>
      </c>
      <c r="E59992" s="48">
        <f t="shared" si="937"/>
        <v>0.58611111111111114</v>
      </c>
      <c r="F59992" t="str">
        <f>TEXT(Таблица19[[#This Row],[время просмотра (UTC)]],"ДДД")</f>
        <v>Вс</v>
      </c>
    </row>
    <row r="59993" spans="1:6" x14ac:dyDescent="0.25">
      <c r="A59993">
        <v>244609</v>
      </c>
      <c r="B59993" s="2">
        <v>44381.585543689318</v>
      </c>
      <c r="C59993">
        <v>55671</v>
      </c>
      <c r="D59993">
        <v>57209</v>
      </c>
      <c r="E59993" s="48">
        <f t="shared" si="937"/>
        <v>0.5854166666666667</v>
      </c>
      <c r="F59993" t="str">
        <f>TEXT(Таблица19[[#This Row],[время просмотра (UTC)]],"ДДД")</f>
        <v>Вс</v>
      </c>
    </row>
    <row r="59994" spans="1:6" x14ac:dyDescent="0.25">
      <c r="A59994">
        <v>244605</v>
      </c>
      <c r="B59994" s="2">
        <v>44381.584999999999</v>
      </c>
      <c r="C59994">
        <v>254220</v>
      </c>
      <c r="D59994">
        <v>140147</v>
      </c>
      <c r="E59994" s="48">
        <f t="shared" si="937"/>
        <v>0.58472222222222225</v>
      </c>
      <c r="F59994" t="str">
        <f>TEXT(Таблица19[[#This Row],[время просмотра (UTC)]],"ДДД")</f>
        <v>Вс</v>
      </c>
    </row>
    <row r="59995" spans="1:6" x14ac:dyDescent="0.25">
      <c r="A59995">
        <v>244601</v>
      </c>
      <c r="B59995" s="2">
        <v>44381.584734627831</v>
      </c>
      <c r="C59995">
        <v>306754</v>
      </c>
      <c r="D59995">
        <v>138209</v>
      </c>
      <c r="E59995" s="48">
        <f t="shared" si="937"/>
        <v>0.58472222222222225</v>
      </c>
      <c r="F59995" t="str">
        <f>TEXT(Таблица19[[#This Row],[время просмотра (UTC)]],"ДДД")</f>
        <v>Вс</v>
      </c>
    </row>
    <row r="59996" spans="1:6" x14ac:dyDescent="0.25">
      <c r="A59996">
        <v>244597</v>
      </c>
      <c r="B59996" s="2">
        <v>44381.583521035594</v>
      </c>
      <c r="C59996">
        <v>206539</v>
      </c>
      <c r="D59996">
        <v>230507</v>
      </c>
      <c r="E59996" s="48">
        <f t="shared" si="937"/>
        <v>0.58333333333333337</v>
      </c>
      <c r="F59996" t="str">
        <f>TEXT(Таблица19[[#This Row],[время просмотра (UTC)]],"ДДД")</f>
        <v>Вс</v>
      </c>
    </row>
    <row r="59997" spans="1:6" x14ac:dyDescent="0.25">
      <c r="A59997">
        <v>244593</v>
      </c>
      <c r="B59997" s="2">
        <v>44381.583521035594</v>
      </c>
      <c r="C59997">
        <v>28107</v>
      </c>
      <c r="D59997">
        <v>43842</v>
      </c>
      <c r="E59997" s="48">
        <f t="shared" si="937"/>
        <v>0.58333333333333337</v>
      </c>
      <c r="F59997" t="str">
        <f>TEXT(Таблица19[[#This Row],[время просмотра (UTC)]],"ДДД")</f>
        <v>Вс</v>
      </c>
    </row>
    <row r="59998" spans="1:6" x14ac:dyDescent="0.25">
      <c r="A59998">
        <v>244591</v>
      </c>
      <c r="B59998" s="2">
        <v>44381.581902912621</v>
      </c>
      <c r="C59998">
        <v>115888</v>
      </c>
      <c r="D59998">
        <v>401945</v>
      </c>
      <c r="E59998" s="48">
        <f t="shared" si="937"/>
        <v>0.58124999999999993</v>
      </c>
      <c r="F59998" t="str">
        <f>TEXT(Таблица19[[#This Row],[время просмотра (UTC)]],"ДДД")</f>
        <v>Вс</v>
      </c>
    </row>
    <row r="59999" spans="1:6" x14ac:dyDescent="0.25">
      <c r="A59999">
        <v>244590</v>
      </c>
      <c r="B59999" s="2">
        <v>44381.580284789641</v>
      </c>
      <c r="C59999">
        <v>107651</v>
      </c>
      <c r="D59999">
        <v>238989</v>
      </c>
      <c r="E59999" s="48">
        <f t="shared" si="937"/>
        <v>0.57986111111111105</v>
      </c>
      <c r="F59999" t="str">
        <f>TEXT(Таблица19[[#This Row],[время просмотра (UTC)]],"ДДД")</f>
        <v>Вс</v>
      </c>
    </row>
    <row r="60000" spans="1:6" x14ac:dyDescent="0.25">
      <c r="A60000">
        <v>244587</v>
      </c>
      <c r="B60000" s="2">
        <v>44381.576644012945</v>
      </c>
      <c r="C60000">
        <v>190787</v>
      </c>
      <c r="D60000">
        <v>82901</v>
      </c>
      <c r="E60000" s="48">
        <f t="shared" si="937"/>
        <v>0.57638888888888895</v>
      </c>
      <c r="F60000" t="str">
        <f>TEXT(Таблица19[[#This Row],[время просмотра (UTC)]],"ДДД")</f>
        <v>Вс</v>
      </c>
    </row>
    <row r="60001" spans="1:6" x14ac:dyDescent="0.25">
      <c r="A60001">
        <v>244583</v>
      </c>
      <c r="B60001" s="2">
        <v>44381.576311532946</v>
      </c>
      <c r="C60001">
        <v>9286</v>
      </c>
      <c r="D60001">
        <v>78451</v>
      </c>
      <c r="E60001" s="48">
        <f t="shared" si="937"/>
        <v>0.5756944444444444</v>
      </c>
      <c r="F60001" t="str">
        <f>TEXT(Таблица19[[#This Row],[время просмотра (UTC)]],"ДДД")</f>
        <v>Вс</v>
      </c>
    </row>
    <row r="60002" spans="1:6" x14ac:dyDescent="0.25">
      <c r="A60002">
        <v>244582</v>
      </c>
      <c r="B60002" s="2">
        <v>44381.576239482201</v>
      </c>
      <c r="C60002">
        <v>25022</v>
      </c>
      <c r="D60002">
        <v>35004</v>
      </c>
      <c r="E60002" s="48">
        <f t="shared" si="937"/>
        <v>0.5756944444444444</v>
      </c>
      <c r="F60002" t="str">
        <f>TEXT(Таблица19[[#This Row],[время просмотра (UTC)]],"ДДД")</f>
        <v>Вс</v>
      </c>
    </row>
    <row r="60003" spans="1:6" x14ac:dyDescent="0.25">
      <c r="A60003">
        <v>244577</v>
      </c>
      <c r="B60003" s="2">
        <v>44381.575834951458</v>
      </c>
      <c r="C60003">
        <v>90331</v>
      </c>
      <c r="D60003">
        <v>189009</v>
      </c>
      <c r="E60003" s="48">
        <f t="shared" si="937"/>
        <v>0.5756944444444444</v>
      </c>
      <c r="F60003" t="str">
        <f>TEXT(Таблица19[[#This Row],[время просмотра (UTC)]],"ДДД")</f>
        <v>Вс</v>
      </c>
    </row>
    <row r="60004" spans="1:6" x14ac:dyDescent="0.25">
      <c r="A60004">
        <v>244575</v>
      </c>
      <c r="B60004" s="2">
        <v>44381.574358348342</v>
      </c>
      <c r="C60004">
        <v>157696</v>
      </c>
      <c r="D60004">
        <v>19714</v>
      </c>
      <c r="E60004" s="48">
        <f t="shared" si="937"/>
        <v>0.57430555555555551</v>
      </c>
      <c r="F60004" t="str">
        <f>TEXT(Таблица19[[#This Row],[время просмотра (UTC)]],"ДДД")</f>
        <v>Вс</v>
      </c>
    </row>
    <row r="60005" spans="1:6" x14ac:dyDescent="0.25">
      <c r="A60005">
        <v>244572</v>
      </c>
      <c r="B60005" s="2">
        <v>44381.574022644731</v>
      </c>
      <c r="C60005">
        <v>30937</v>
      </c>
      <c r="D60005">
        <v>137327</v>
      </c>
      <c r="E60005" s="48">
        <f t="shared" si="937"/>
        <v>0.57361111111111118</v>
      </c>
      <c r="F60005" t="str">
        <f>TEXT(Таблица19[[#This Row],[время просмотра (UTC)]],"ДДД")</f>
        <v>Вс</v>
      </c>
    </row>
    <row r="60006" spans="1:6" x14ac:dyDescent="0.25">
      <c r="A60006">
        <v>244569</v>
      </c>
      <c r="B60006" s="2">
        <v>44381.571789644018</v>
      </c>
      <c r="C60006">
        <v>127391</v>
      </c>
      <c r="D60006">
        <v>285253</v>
      </c>
      <c r="E60006" s="48">
        <f t="shared" si="937"/>
        <v>0.57152777777777775</v>
      </c>
      <c r="F60006" t="str">
        <f>TEXT(Таблица19[[#This Row],[время просмотра (UTC)]],"ДДД")</f>
        <v>Вс</v>
      </c>
    </row>
    <row r="60007" spans="1:6" x14ac:dyDescent="0.25">
      <c r="A60007">
        <v>244566</v>
      </c>
      <c r="B60007" s="2">
        <v>44381.571764275031</v>
      </c>
      <c r="C60007">
        <v>135563</v>
      </c>
      <c r="D60007">
        <v>74456</v>
      </c>
      <c r="E60007" s="48">
        <f t="shared" si="937"/>
        <v>0.57152777777777775</v>
      </c>
      <c r="F60007" t="str">
        <f>TEXT(Таблица19[[#This Row],[время просмотра (UTC)]],"ДДД")</f>
        <v>Вс</v>
      </c>
    </row>
    <row r="60008" spans="1:6" x14ac:dyDescent="0.25">
      <c r="A60008">
        <v>244564</v>
      </c>
      <c r="B60008" s="2">
        <v>44381.571385113268</v>
      </c>
      <c r="C60008">
        <v>271247</v>
      </c>
      <c r="D60008">
        <v>227775</v>
      </c>
      <c r="E60008" s="48">
        <f t="shared" si="937"/>
        <v>0.5708333333333333</v>
      </c>
      <c r="F60008" t="str">
        <f>TEXT(Таблица19[[#This Row],[время просмотра (UTC)]],"ДДД")</f>
        <v>Вс</v>
      </c>
    </row>
    <row r="60009" spans="1:6" x14ac:dyDescent="0.25">
      <c r="A60009">
        <v>244560</v>
      </c>
      <c r="B60009" s="2">
        <v>44381.570171521038</v>
      </c>
      <c r="C60009">
        <v>214101</v>
      </c>
      <c r="D60009">
        <v>454895</v>
      </c>
      <c r="E60009" s="48">
        <f t="shared" si="937"/>
        <v>0.57013888888888886</v>
      </c>
      <c r="F60009" t="str">
        <f>TEXT(Таблица19[[#This Row],[время просмотра (UTC)]],"ДДД")</f>
        <v>Вс</v>
      </c>
    </row>
    <row r="60010" spans="1:6" x14ac:dyDescent="0.25">
      <c r="A60010">
        <v>244558</v>
      </c>
      <c r="B60010" s="2">
        <v>44381.570171521038</v>
      </c>
      <c r="C60010">
        <v>183942</v>
      </c>
      <c r="D60010">
        <v>139889</v>
      </c>
      <c r="E60010" s="48">
        <f t="shared" si="937"/>
        <v>0.57013888888888886</v>
      </c>
      <c r="F60010" t="str">
        <f>TEXT(Таблица19[[#This Row],[время просмотра (UTC)]],"ДДД")</f>
        <v>Вс</v>
      </c>
    </row>
    <row r="60011" spans="1:6" x14ac:dyDescent="0.25">
      <c r="A60011">
        <v>244555</v>
      </c>
      <c r="B60011" s="2">
        <v>44381.56965849788</v>
      </c>
      <c r="C60011">
        <v>80072</v>
      </c>
      <c r="D60011">
        <v>227775</v>
      </c>
      <c r="E60011" s="48">
        <f t="shared" si="937"/>
        <v>0.56944444444444442</v>
      </c>
      <c r="F60011" t="str">
        <f>TEXT(Таблица19[[#This Row],[время просмотра (UTC)]],"ДДД")</f>
        <v>Вс</v>
      </c>
    </row>
    <row r="60012" spans="1:6" x14ac:dyDescent="0.25">
      <c r="A60012">
        <v>244553</v>
      </c>
      <c r="B60012" s="2">
        <v>44381.569231238747</v>
      </c>
      <c r="C60012">
        <v>25505</v>
      </c>
      <c r="D60012">
        <v>250679</v>
      </c>
      <c r="E60012" s="48">
        <f t="shared" si="937"/>
        <v>0.56874999999999998</v>
      </c>
      <c r="F60012" t="str">
        <f>TEXT(Таблица19[[#This Row],[время просмотра (UTC)]],"ДДД")</f>
        <v>Вс</v>
      </c>
    </row>
    <row r="60013" spans="1:6" x14ac:dyDescent="0.25">
      <c r="A60013">
        <v>244548</v>
      </c>
      <c r="B60013" s="2">
        <v>44381.568957928801</v>
      </c>
      <c r="C60013">
        <v>250563</v>
      </c>
      <c r="D60013">
        <v>230507</v>
      </c>
      <c r="E60013" s="48">
        <f t="shared" si="937"/>
        <v>0.56874999999999998</v>
      </c>
      <c r="F60013" t="str">
        <f>TEXT(Таблица19[[#This Row],[время просмотра (UTC)]],"ДДД")</f>
        <v>Вс</v>
      </c>
    </row>
    <row r="60014" spans="1:6" x14ac:dyDescent="0.25">
      <c r="A60014">
        <v>244547</v>
      </c>
      <c r="B60014" s="2">
        <v>44381.568957928801</v>
      </c>
      <c r="C60014">
        <v>118392</v>
      </c>
      <c r="D60014">
        <v>250679</v>
      </c>
      <c r="E60014" s="48">
        <f t="shared" si="937"/>
        <v>0.56874999999999998</v>
      </c>
      <c r="F60014" t="str">
        <f>TEXT(Таблица19[[#This Row],[время просмотра (UTC)]],"ДДД")</f>
        <v>Вс</v>
      </c>
    </row>
    <row r="60015" spans="1:6" x14ac:dyDescent="0.25">
      <c r="A60015">
        <v>244546</v>
      </c>
      <c r="B60015" s="2">
        <v>44381.568553398058</v>
      </c>
      <c r="C60015">
        <v>64867</v>
      </c>
      <c r="D60015">
        <v>158978</v>
      </c>
      <c r="E60015" s="48">
        <f t="shared" si="937"/>
        <v>0.56805555555555554</v>
      </c>
      <c r="F60015" t="str">
        <f>TEXT(Таблица19[[#This Row],[время просмотра (UTC)]],"ДДД")</f>
        <v>Вс</v>
      </c>
    </row>
    <row r="60016" spans="1:6" x14ac:dyDescent="0.25">
      <c r="A60016">
        <v>244541</v>
      </c>
      <c r="B60016" s="2">
        <v>44381.567744336571</v>
      </c>
      <c r="C60016">
        <v>213551</v>
      </c>
      <c r="D60016">
        <v>250771</v>
      </c>
      <c r="E60016" s="48">
        <f t="shared" si="937"/>
        <v>0.56736111111111109</v>
      </c>
      <c r="F60016" t="str">
        <f>TEXT(Таблица19[[#This Row],[время просмотра (UTC)]],"ДДД")</f>
        <v>Вс</v>
      </c>
    </row>
    <row r="60017" spans="1:6" x14ac:dyDescent="0.25">
      <c r="A60017">
        <v>244537</v>
      </c>
      <c r="B60017" s="2">
        <v>44381.564989165927</v>
      </c>
      <c r="C60017">
        <v>141203</v>
      </c>
      <c r="D60017">
        <v>374837</v>
      </c>
      <c r="E60017" s="48">
        <f t="shared" si="937"/>
        <v>0.56458333333333333</v>
      </c>
      <c r="F60017" t="str">
        <f>TEXT(Таблица19[[#This Row],[время просмотра (UTC)]],"ДДД")</f>
        <v>Вс</v>
      </c>
    </row>
    <row r="60018" spans="1:6" x14ac:dyDescent="0.25">
      <c r="A60018">
        <v>244533</v>
      </c>
      <c r="B60018" s="2">
        <v>44381.564775536361</v>
      </c>
      <c r="C60018">
        <v>123470</v>
      </c>
      <c r="D60018">
        <v>347008</v>
      </c>
      <c r="E60018" s="48">
        <f t="shared" si="937"/>
        <v>0.56458333333333333</v>
      </c>
      <c r="F60018" t="str">
        <f>TEXT(Таблица19[[#This Row],[время просмотра (UTC)]],"ДДД")</f>
        <v>Вс</v>
      </c>
    </row>
    <row r="60019" spans="1:6" x14ac:dyDescent="0.25">
      <c r="A60019">
        <v>244528</v>
      </c>
      <c r="B60019" s="2">
        <v>44381.564333333336</v>
      </c>
      <c r="C60019">
        <v>171402</v>
      </c>
      <c r="D60019">
        <v>208672</v>
      </c>
      <c r="E60019" s="48">
        <f t="shared" si="937"/>
        <v>0.56388888888888888</v>
      </c>
      <c r="F60019" t="str">
        <f>TEXT(Таблица19[[#This Row],[время просмотра (UTC)]],"ДДД")</f>
        <v>Вс</v>
      </c>
    </row>
    <row r="60020" spans="1:6" x14ac:dyDescent="0.25">
      <c r="A60020">
        <v>244523</v>
      </c>
      <c r="B60020" s="2">
        <v>44381.564103559867</v>
      </c>
      <c r="C60020">
        <v>282869</v>
      </c>
      <c r="D60020">
        <v>312954</v>
      </c>
      <c r="E60020" s="48">
        <f t="shared" si="937"/>
        <v>0.56388888888888888</v>
      </c>
      <c r="F60020" t="str">
        <f>TEXT(Таблица19[[#This Row],[время просмотра (UTC)]],"ДДД")</f>
        <v>Вс</v>
      </c>
    </row>
    <row r="60021" spans="1:6" x14ac:dyDescent="0.25">
      <c r="A60021">
        <v>244522</v>
      </c>
      <c r="B60021" s="2">
        <v>44381.564103559867</v>
      </c>
      <c r="C60021">
        <v>265201</v>
      </c>
      <c r="D60021">
        <v>101979</v>
      </c>
      <c r="E60021" s="48">
        <f t="shared" si="937"/>
        <v>0.56388888888888888</v>
      </c>
      <c r="F60021" t="str">
        <f>TEXT(Таблица19[[#This Row],[время просмотра (UTC)]],"ДДД")</f>
        <v>Вс</v>
      </c>
    </row>
    <row r="60022" spans="1:6" x14ac:dyDescent="0.25">
      <c r="A60022">
        <v>244521</v>
      </c>
      <c r="B60022" s="2">
        <v>44381.564103559867</v>
      </c>
      <c r="C60022">
        <v>136914</v>
      </c>
      <c r="D60022">
        <v>251574</v>
      </c>
      <c r="E60022" s="48">
        <f t="shared" si="937"/>
        <v>0.56388888888888888</v>
      </c>
      <c r="F60022" t="str">
        <f>TEXT(Таблица19[[#This Row],[время просмотра (UTC)]],"ДДД")</f>
        <v>Вс</v>
      </c>
    </row>
    <row r="60023" spans="1:6" x14ac:dyDescent="0.25">
      <c r="A60023">
        <v>244520</v>
      </c>
      <c r="B60023" s="2">
        <v>44381.564103559867</v>
      </c>
      <c r="C60023">
        <v>134084</v>
      </c>
      <c r="D60023">
        <v>328371</v>
      </c>
      <c r="E60023" s="48">
        <f t="shared" si="937"/>
        <v>0.56388888888888888</v>
      </c>
      <c r="F60023" t="str">
        <f>TEXT(Таблица19[[#This Row],[время просмотра (UTC)]],"ДДД")</f>
        <v>Вс</v>
      </c>
    </row>
    <row r="60024" spans="1:6" x14ac:dyDescent="0.25">
      <c r="A60024">
        <v>244516</v>
      </c>
      <c r="B60024" s="2">
        <v>44381.563294498381</v>
      </c>
      <c r="C60024">
        <v>231166</v>
      </c>
      <c r="D60024">
        <v>105352</v>
      </c>
      <c r="E60024" s="48">
        <f t="shared" si="937"/>
        <v>0.56319444444444444</v>
      </c>
      <c r="F60024" t="str">
        <f>TEXT(Таблица19[[#This Row],[время просмотра (UTC)]],"ДДД")</f>
        <v>Вс</v>
      </c>
    </row>
    <row r="60025" spans="1:6" x14ac:dyDescent="0.25">
      <c r="A60025">
        <v>244511</v>
      </c>
      <c r="B60025" s="2">
        <v>44381.563294498381</v>
      </c>
      <c r="C60025">
        <v>27668</v>
      </c>
      <c r="D60025">
        <v>158978</v>
      </c>
      <c r="E60025" s="48">
        <f t="shared" si="937"/>
        <v>0.56319444444444444</v>
      </c>
      <c r="F60025" t="str">
        <f>TEXT(Таблица19[[#This Row],[время просмотра (UTC)]],"ДДД")</f>
        <v>Вс</v>
      </c>
    </row>
    <row r="60026" spans="1:6" x14ac:dyDescent="0.25">
      <c r="A60026">
        <v>244507</v>
      </c>
      <c r="B60026" s="2">
        <v>44381.562889967638</v>
      </c>
      <c r="C60026">
        <v>31504</v>
      </c>
      <c r="D60026">
        <v>250679</v>
      </c>
      <c r="E60026" s="48">
        <f t="shared" si="937"/>
        <v>0.5625</v>
      </c>
      <c r="F60026" t="str">
        <f>TEXT(Таблица19[[#This Row],[время просмотра (UTC)]],"ДДД")</f>
        <v>Вс</v>
      </c>
    </row>
    <row r="60027" spans="1:6" x14ac:dyDescent="0.25">
      <c r="A60027">
        <v>244502</v>
      </c>
      <c r="B60027" s="2">
        <v>44381.562120426039</v>
      </c>
      <c r="C60027">
        <v>273706</v>
      </c>
      <c r="D60027">
        <v>411922</v>
      </c>
      <c r="E60027" s="48">
        <f t="shared" si="937"/>
        <v>0.56180555555555556</v>
      </c>
      <c r="F60027" t="str">
        <f>TEXT(Таблица19[[#This Row],[время просмотра (UTC)]],"ДДД")</f>
        <v>Вс</v>
      </c>
    </row>
    <row r="60028" spans="1:6" x14ac:dyDescent="0.25">
      <c r="A60028">
        <v>244501</v>
      </c>
      <c r="B60028" s="2">
        <v>44381.562080906151</v>
      </c>
      <c r="C60028">
        <v>8450</v>
      </c>
      <c r="D60028">
        <v>436247</v>
      </c>
      <c r="E60028" s="48">
        <f t="shared" si="937"/>
        <v>0.56180555555555556</v>
      </c>
      <c r="F60028" t="str">
        <f>TEXT(Таблица19[[#This Row],[время просмотра (UTC)]],"ДДД")</f>
        <v>Вс</v>
      </c>
    </row>
    <row r="60029" spans="1:6" x14ac:dyDescent="0.25">
      <c r="A60029">
        <v>244499</v>
      </c>
      <c r="B60029" s="2">
        <v>44381.560075685906</v>
      </c>
      <c r="C60029">
        <v>212980</v>
      </c>
      <c r="D60029">
        <v>347393</v>
      </c>
      <c r="E60029" s="48">
        <f t="shared" si="937"/>
        <v>0.55972222222222223</v>
      </c>
      <c r="F60029" t="str">
        <f>TEXT(Таблица19[[#This Row],[время просмотра (UTC)]],"ДДД")</f>
        <v>Вс</v>
      </c>
    </row>
    <row r="60030" spans="1:6" x14ac:dyDescent="0.25">
      <c r="A60030">
        <v>244495</v>
      </c>
      <c r="B60030" s="2">
        <v>44381.558488723407</v>
      </c>
      <c r="C60030">
        <v>100172</v>
      </c>
      <c r="D60030">
        <v>158978</v>
      </c>
      <c r="E60030" s="48">
        <f t="shared" si="937"/>
        <v>0.55833333333333335</v>
      </c>
      <c r="F60030" t="str">
        <f>TEXT(Таблица19[[#This Row],[время просмотра (UTC)]],"ДДД")</f>
        <v>Вс</v>
      </c>
    </row>
    <row r="60031" spans="1:6" x14ac:dyDescent="0.25">
      <c r="A60031">
        <v>244494</v>
      </c>
      <c r="B60031" s="2">
        <v>44381.557333333338</v>
      </c>
      <c r="C60031">
        <v>161569</v>
      </c>
      <c r="D60031">
        <v>472908</v>
      </c>
      <c r="E60031" s="48">
        <f t="shared" si="937"/>
        <v>0.55694444444444446</v>
      </c>
      <c r="F60031" t="str">
        <f>TEXT(Таблица19[[#This Row],[время просмотра (UTC)]],"ДДД")</f>
        <v>Вс</v>
      </c>
    </row>
    <row r="60032" spans="1:6" x14ac:dyDescent="0.25">
      <c r="A60032">
        <v>244493</v>
      </c>
      <c r="B60032" s="2">
        <v>44381.556417475731</v>
      </c>
      <c r="C60032">
        <v>146371</v>
      </c>
      <c r="D60032">
        <v>75550</v>
      </c>
      <c r="E60032" s="48">
        <f t="shared" si="937"/>
        <v>0.55625000000000002</v>
      </c>
      <c r="F60032" t="str">
        <f>TEXT(Таблица19[[#This Row],[время просмотра (UTC)]],"ДДД")</f>
        <v>Вс</v>
      </c>
    </row>
    <row r="60033" spans="1:6" x14ac:dyDescent="0.25">
      <c r="A60033">
        <v>244492</v>
      </c>
      <c r="B60033" s="2">
        <v>44381.556417475731</v>
      </c>
      <c r="C60033">
        <v>120208</v>
      </c>
      <c r="D60033">
        <v>260812</v>
      </c>
      <c r="E60033" s="48">
        <f t="shared" si="937"/>
        <v>0.55625000000000002</v>
      </c>
      <c r="F60033" t="str">
        <f>TEXT(Таблица19[[#This Row],[время просмотра (UTC)]],"ДДД")</f>
        <v>Вс</v>
      </c>
    </row>
    <row r="60034" spans="1:6" x14ac:dyDescent="0.25">
      <c r="A60034">
        <v>244491</v>
      </c>
      <c r="B60034" s="2">
        <v>44381.55601294498</v>
      </c>
      <c r="C60034">
        <v>214118</v>
      </c>
      <c r="D60034">
        <v>351192</v>
      </c>
      <c r="E60034" s="48">
        <f t="shared" ref="E60034:E60097" si="938">TIME(HOUR(B60034),MINUTE(B60034),SECOND(0))</f>
        <v>0.55555555555555558</v>
      </c>
      <c r="F60034" t="str">
        <f>TEXT(Таблица19[[#This Row],[время просмотра (UTC)]],"ДДД")</f>
        <v>Вс</v>
      </c>
    </row>
    <row r="60035" spans="1:6" x14ac:dyDescent="0.25">
      <c r="A60035">
        <v>244488</v>
      </c>
      <c r="B60035" s="2">
        <v>44381.55601294498</v>
      </c>
      <c r="C60035">
        <v>115730</v>
      </c>
      <c r="D60035">
        <v>411922</v>
      </c>
      <c r="E60035" s="48">
        <f t="shared" si="938"/>
        <v>0.55555555555555558</v>
      </c>
      <c r="F60035" t="str">
        <f>TEXT(Таблица19[[#This Row],[время просмотра (UTC)]],"ДДД")</f>
        <v>Вс</v>
      </c>
    </row>
    <row r="60036" spans="1:6" x14ac:dyDescent="0.25">
      <c r="A60036">
        <v>244484</v>
      </c>
      <c r="B60036" s="2">
        <v>44381.555681020538</v>
      </c>
      <c r="C60036">
        <v>163445</v>
      </c>
      <c r="D60036">
        <v>411922</v>
      </c>
      <c r="E60036" s="48">
        <f t="shared" si="938"/>
        <v>0.55555555555555558</v>
      </c>
      <c r="F60036" t="str">
        <f>TEXT(Таблица19[[#This Row],[время просмотра (UTC)]],"ДДД")</f>
        <v>Вс</v>
      </c>
    </row>
    <row r="60037" spans="1:6" x14ac:dyDescent="0.25">
      <c r="A60037">
        <v>244483</v>
      </c>
      <c r="B60037" s="2">
        <v>44381.555608414244</v>
      </c>
      <c r="C60037">
        <v>114946</v>
      </c>
      <c r="D60037">
        <v>43842</v>
      </c>
      <c r="E60037" s="48">
        <f t="shared" si="938"/>
        <v>0.55555555555555558</v>
      </c>
      <c r="F60037" t="str">
        <f>TEXT(Таблица19[[#This Row],[время просмотра (UTC)]],"ДДД")</f>
        <v>Вс</v>
      </c>
    </row>
    <row r="60038" spans="1:6" x14ac:dyDescent="0.25">
      <c r="A60038">
        <v>244478</v>
      </c>
      <c r="B60038" s="2">
        <v>44381.555203883494</v>
      </c>
      <c r="C60038">
        <v>211537</v>
      </c>
      <c r="D60038">
        <v>471823</v>
      </c>
      <c r="E60038" s="48">
        <f t="shared" si="938"/>
        <v>0.55486111111111114</v>
      </c>
      <c r="F60038" t="str">
        <f>TEXT(Таблица19[[#This Row],[время просмотра (UTC)]],"ДДД")</f>
        <v>Вс</v>
      </c>
    </row>
    <row r="60039" spans="1:6" x14ac:dyDescent="0.25">
      <c r="A60039">
        <v>244473</v>
      </c>
      <c r="B60039" s="2">
        <v>44381.554394822007</v>
      </c>
      <c r="C60039">
        <v>208801</v>
      </c>
      <c r="D60039">
        <v>447933</v>
      </c>
      <c r="E60039" s="48">
        <f t="shared" si="938"/>
        <v>0.5541666666666667</v>
      </c>
      <c r="F60039" t="str">
        <f>TEXT(Таблица19[[#This Row],[время просмотра (UTC)]],"ДДД")</f>
        <v>Вс</v>
      </c>
    </row>
    <row r="60040" spans="1:6" x14ac:dyDescent="0.25">
      <c r="A60040">
        <v>244471</v>
      </c>
      <c r="B60040" s="2">
        <v>44381.554033021028</v>
      </c>
      <c r="C60040">
        <v>116688</v>
      </c>
      <c r="D60040">
        <v>180863</v>
      </c>
      <c r="E60040" s="48">
        <f t="shared" si="938"/>
        <v>0.55347222222222225</v>
      </c>
      <c r="F60040" t="str">
        <f>TEXT(Таблица19[[#This Row],[время просмотра (UTC)]],"ДДД")</f>
        <v>Вс</v>
      </c>
    </row>
    <row r="60041" spans="1:6" x14ac:dyDescent="0.25">
      <c r="A60041">
        <v>244467</v>
      </c>
      <c r="B60041" s="2">
        <v>44381.553181229778</v>
      </c>
      <c r="C60041">
        <v>71004</v>
      </c>
      <c r="D60041">
        <v>112334</v>
      </c>
      <c r="E60041" s="48">
        <f t="shared" si="938"/>
        <v>0.55277777777777781</v>
      </c>
      <c r="F60041" t="str">
        <f>TEXT(Таблица19[[#This Row],[время просмотра (UTC)]],"ДДД")</f>
        <v>Вс</v>
      </c>
    </row>
    <row r="60042" spans="1:6" x14ac:dyDescent="0.25">
      <c r="A60042">
        <v>244462</v>
      </c>
      <c r="B60042" s="2">
        <v>44381.55318122977</v>
      </c>
      <c r="C60042">
        <v>225478</v>
      </c>
      <c r="D60042">
        <v>230507</v>
      </c>
      <c r="E60042" s="48">
        <f t="shared" si="938"/>
        <v>0.55277777777777781</v>
      </c>
      <c r="F60042" t="str">
        <f>TEXT(Таблица19[[#This Row],[время просмотра (UTC)]],"ДДД")</f>
        <v>Вс</v>
      </c>
    </row>
    <row r="60043" spans="1:6" x14ac:dyDescent="0.25">
      <c r="A60043">
        <v>244461</v>
      </c>
      <c r="B60043" s="2">
        <v>44381.552776699027</v>
      </c>
      <c r="C60043">
        <v>110934</v>
      </c>
      <c r="D60043">
        <v>86587</v>
      </c>
      <c r="E60043" s="48">
        <f t="shared" si="938"/>
        <v>0.55277777777777781</v>
      </c>
      <c r="F60043" t="str">
        <f>TEXT(Таблица19[[#This Row],[время просмотра (UTC)]],"ДДД")</f>
        <v>Вс</v>
      </c>
    </row>
    <row r="60044" spans="1:6" x14ac:dyDescent="0.25">
      <c r="A60044">
        <v>244456</v>
      </c>
      <c r="B60044" s="2">
        <v>44381.548999999999</v>
      </c>
      <c r="C60044">
        <v>83968</v>
      </c>
      <c r="D60044">
        <v>476288</v>
      </c>
      <c r="E60044" s="48">
        <f t="shared" si="938"/>
        <v>0.54861111111111105</v>
      </c>
      <c r="F60044" t="str">
        <f>TEXT(Таблица19[[#This Row],[время просмотра (UTC)]],"ДДД")</f>
        <v>Вс</v>
      </c>
    </row>
    <row r="60045" spans="1:6" x14ac:dyDescent="0.25">
      <c r="A60045">
        <v>244453</v>
      </c>
      <c r="B60045" s="2">
        <v>44381.548295541244</v>
      </c>
      <c r="C60045">
        <v>72434</v>
      </c>
      <c r="D60045">
        <v>378218</v>
      </c>
      <c r="E60045" s="48">
        <f t="shared" si="938"/>
        <v>0.54791666666666672</v>
      </c>
      <c r="F60045" t="str">
        <f>TEXT(Таблица19[[#This Row],[время просмотра (UTC)]],"ДДД")</f>
        <v>Вс</v>
      </c>
    </row>
    <row r="60046" spans="1:6" x14ac:dyDescent="0.25">
      <c r="A60046">
        <v>244450</v>
      </c>
      <c r="B60046" s="2">
        <v>44381.546708737864</v>
      </c>
      <c r="C60046">
        <v>171605</v>
      </c>
      <c r="D60046">
        <v>266896</v>
      </c>
      <c r="E60046" s="48">
        <f t="shared" si="938"/>
        <v>0.54652777777777783</v>
      </c>
      <c r="F60046" t="str">
        <f>TEXT(Таблица19[[#This Row],[время просмотра (UTC)]],"ДДД")</f>
        <v>Вс</v>
      </c>
    </row>
    <row r="60047" spans="1:6" x14ac:dyDescent="0.25">
      <c r="A60047">
        <v>244448</v>
      </c>
      <c r="B60047" s="2">
        <v>44381.546304207121</v>
      </c>
      <c r="C60047">
        <v>345251</v>
      </c>
      <c r="D60047">
        <v>88863</v>
      </c>
      <c r="E60047" s="48">
        <f t="shared" si="938"/>
        <v>0.54583333333333328</v>
      </c>
      <c r="F60047" t="str">
        <f>TEXT(Таблица19[[#This Row],[время просмотра (UTC)]],"ДДД")</f>
        <v>Вс</v>
      </c>
    </row>
    <row r="60048" spans="1:6" x14ac:dyDescent="0.25">
      <c r="A60048">
        <v>244445</v>
      </c>
      <c r="B60048" s="2">
        <v>44381.546304207121</v>
      </c>
      <c r="C60048">
        <v>226892</v>
      </c>
      <c r="D60048">
        <v>153893</v>
      </c>
      <c r="E60048" s="48">
        <f t="shared" si="938"/>
        <v>0.54583333333333328</v>
      </c>
      <c r="F60048" t="str">
        <f>TEXT(Таблица19[[#This Row],[время просмотра (UTC)]],"ДДД")</f>
        <v>Вс</v>
      </c>
    </row>
    <row r="60049" spans="1:6" x14ac:dyDescent="0.25">
      <c r="A60049">
        <v>244440</v>
      </c>
      <c r="B60049" s="2">
        <v>44381.54468608414</v>
      </c>
      <c r="C60049">
        <v>192800</v>
      </c>
      <c r="D60049">
        <v>153893</v>
      </c>
      <c r="E60049" s="48">
        <f t="shared" si="938"/>
        <v>0.5444444444444444</v>
      </c>
      <c r="F60049" t="str">
        <f>TEXT(Таблица19[[#This Row],[время просмотра (UTC)]],"ДДД")</f>
        <v>Вс</v>
      </c>
    </row>
    <row r="60050" spans="1:6" x14ac:dyDescent="0.25">
      <c r="A60050">
        <v>244435</v>
      </c>
      <c r="B60050" s="2">
        <v>44381.544633320111</v>
      </c>
      <c r="C60050">
        <v>83171</v>
      </c>
      <c r="D60050">
        <v>95638</v>
      </c>
      <c r="E60050" s="48">
        <f t="shared" si="938"/>
        <v>0.5444444444444444</v>
      </c>
      <c r="F60050" t="str">
        <f>TEXT(Таблица19[[#This Row],[время просмотра (UTC)]],"ДДД")</f>
        <v>Вс</v>
      </c>
    </row>
    <row r="60051" spans="1:6" x14ac:dyDescent="0.25">
      <c r="A60051">
        <v>244432</v>
      </c>
      <c r="B60051" s="2">
        <v>44381.543877022654</v>
      </c>
      <c r="C60051">
        <v>10410</v>
      </c>
      <c r="D60051">
        <v>122902</v>
      </c>
      <c r="E60051" s="48">
        <f t="shared" si="938"/>
        <v>0.54375000000000007</v>
      </c>
      <c r="F60051" t="str">
        <f>TEXT(Таблица19[[#This Row],[время просмотра (UTC)]],"ДДД")</f>
        <v>Вс</v>
      </c>
    </row>
    <row r="60052" spans="1:6" x14ac:dyDescent="0.25">
      <c r="A60052">
        <v>244431</v>
      </c>
      <c r="B60052" s="2">
        <v>44381.543717764827</v>
      </c>
      <c r="C60052">
        <v>243314</v>
      </c>
      <c r="D60052">
        <v>119030</v>
      </c>
      <c r="E60052" s="48">
        <f t="shared" si="938"/>
        <v>0.54305555555555551</v>
      </c>
      <c r="F60052" t="str">
        <f>TEXT(Таблица19[[#This Row],[время просмотра (UTC)]],"ДДД")</f>
        <v>Вс</v>
      </c>
    </row>
    <row r="60053" spans="1:6" x14ac:dyDescent="0.25">
      <c r="A60053">
        <v>244427</v>
      </c>
      <c r="B60053" s="2">
        <v>44381.542666666661</v>
      </c>
      <c r="C60053">
        <v>154037</v>
      </c>
      <c r="D60053">
        <v>472060</v>
      </c>
      <c r="E60053" s="48">
        <f t="shared" si="938"/>
        <v>0.54236111111111118</v>
      </c>
      <c r="F60053" t="str">
        <f>TEXT(Таблица19[[#This Row],[время просмотра (UTC)]],"ДДД")</f>
        <v>Вс</v>
      </c>
    </row>
    <row r="60054" spans="1:6" x14ac:dyDescent="0.25">
      <c r="A60054">
        <v>244423</v>
      </c>
      <c r="B60054" s="2">
        <v>44381.541854368937</v>
      </c>
      <c r="C60054">
        <v>68026</v>
      </c>
      <c r="D60054">
        <v>169563</v>
      </c>
      <c r="E60054" s="48">
        <f t="shared" si="938"/>
        <v>0.54166666666666663</v>
      </c>
      <c r="F60054" t="str">
        <f>TEXT(Таблица19[[#This Row],[время просмотра (UTC)]],"ДДД")</f>
        <v>Вс</v>
      </c>
    </row>
    <row r="60055" spans="1:6" x14ac:dyDescent="0.25">
      <c r="A60055">
        <v>244421</v>
      </c>
      <c r="B60055" s="2">
        <v>44381.541449838187</v>
      </c>
      <c r="C60055">
        <v>40659</v>
      </c>
      <c r="D60055">
        <v>305363</v>
      </c>
      <c r="E60055" s="48">
        <f t="shared" si="938"/>
        <v>0.54097222222222219</v>
      </c>
      <c r="F60055" t="str">
        <f>TEXT(Таблица19[[#This Row],[время просмотра (UTC)]],"ДДД")</f>
        <v>Вс</v>
      </c>
    </row>
    <row r="60056" spans="1:6" x14ac:dyDescent="0.25">
      <c r="A60056">
        <v>244419</v>
      </c>
      <c r="B60056" s="2">
        <v>44381.541428876611</v>
      </c>
      <c r="C60056">
        <v>111843</v>
      </c>
      <c r="D60056">
        <v>88863</v>
      </c>
      <c r="E60056" s="48">
        <f t="shared" si="938"/>
        <v>0.54097222222222219</v>
      </c>
      <c r="F60056" t="str">
        <f>TEXT(Таблица19[[#This Row],[время просмотра (UTC)]],"ДДД")</f>
        <v>Вс</v>
      </c>
    </row>
    <row r="60057" spans="1:6" x14ac:dyDescent="0.25">
      <c r="A60057">
        <v>244417</v>
      </c>
      <c r="B60057" s="2">
        <v>44381.540116580705</v>
      </c>
      <c r="C60057">
        <v>17340</v>
      </c>
      <c r="D60057">
        <v>411922</v>
      </c>
      <c r="E60057" s="48">
        <f t="shared" si="938"/>
        <v>0.5395833333333333</v>
      </c>
      <c r="F60057" t="str">
        <f>TEXT(Таблица19[[#This Row],[время просмотра (UTC)]],"ДДД")</f>
        <v>Вс</v>
      </c>
    </row>
    <row r="60058" spans="1:6" x14ac:dyDescent="0.25">
      <c r="A60058">
        <v>244412</v>
      </c>
      <c r="B60058" s="2">
        <v>44381.539427184463</v>
      </c>
      <c r="C60058">
        <v>278651</v>
      </c>
      <c r="D60058">
        <v>158978</v>
      </c>
      <c r="E60058" s="48">
        <f t="shared" si="938"/>
        <v>0.53888888888888886</v>
      </c>
      <c r="F60058" t="str">
        <f>TEXT(Таблица19[[#This Row],[время просмотра (UTC)]],"ДДД")</f>
        <v>Вс</v>
      </c>
    </row>
    <row r="60059" spans="1:6" x14ac:dyDescent="0.25">
      <c r="A60059">
        <v>244409</v>
      </c>
      <c r="B60059" s="2">
        <v>44381.539427184463</v>
      </c>
      <c r="C60059">
        <v>41984</v>
      </c>
      <c r="D60059">
        <v>12149</v>
      </c>
      <c r="E60059" s="48">
        <f t="shared" si="938"/>
        <v>0.53888888888888886</v>
      </c>
      <c r="F60059" t="str">
        <f>TEXT(Таблица19[[#This Row],[время просмотра (UTC)]],"ДДД")</f>
        <v>Вс</v>
      </c>
    </row>
    <row r="60060" spans="1:6" x14ac:dyDescent="0.25">
      <c r="A60060">
        <v>244408</v>
      </c>
      <c r="B60060" s="2">
        <v>44381.538</v>
      </c>
      <c r="C60060">
        <v>46768</v>
      </c>
      <c r="D60060">
        <v>473323</v>
      </c>
      <c r="E60060" s="48">
        <f t="shared" si="938"/>
        <v>0.53749999999999998</v>
      </c>
      <c r="F60060" t="str">
        <f>TEXT(Таблица19[[#This Row],[время просмотра (UTC)]],"ДДД")</f>
        <v>Вс</v>
      </c>
    </row>
    <row r="60061" spans="1:6" x14ac:dyDescent="0.25">
      <c r="A60061">
        <v>244404</v>
      </c>
      <c r="B60061" s="2">
        <v>44381.537858211006</v>
      </c>
      <c r="C60061">
        <v>276125</v>
      </c>
      <c r="D60061">
        <v>411922</v>
      </c>
      <c r="E60061" s="48">
        <f t="shared" si="938"/>
        <v>0.53749999999999998</v>
      </c>
      <c r="F60061" t="str">
        <f>TEXT(Таблица19[[#This Row],[время просмотра (UTC)]],"ДДД")</f>
        <v>Вс</v>
      </c>
    </row>
    <row r="60062" spans="1:6" x14ac:dyDescent="0.25">
      <c r="A60062">
        <v>244403</v>
      </c>
      <c r="B60062" s="2">
        <v>44381.537034211251</v>
      </c>
      <c r="C60062">
        <v>33401</v>
      </c>
      <c r="D60062">
        <v>168838</v>
      </c>
      <c r="E60062" s="48">
        <f t="shared" si="938"/>
        <v>0.53680555555555554</v>
      </c>
      <c r="F60062" t="str">
        <f>TEXT(Таблица19[[#This Row],[время просмотра (UTC)]],"ДДД")</f>
        <v>Вс</v>
      </c>
    </row>
    <row r="60063" spans="1:6" x14ac:dyDescent="0.25">
      <c r="A60063">
        <v>244400</v>
      </c>
      <c r="B60063" s="2">
        <v>44381.536362804043</v>
      </c>
      <c r="C60063">
        <v>223523</v>
      </c>
      <c r="D60063">
        <v>438887</v>
      </c>
      <c r="E60063" s="48">
        <f t="shared" si="938"/>
        <v>0.53611111111111109</v>
      </c>
      <c r="F60063" t="str">
        <f>TEXT(Таблица19[[#This Row],[время просмотра (UTC)]],"ДДД")</f>
        <v>Вс</v>
      </c>
    </row>
    <row r="60064" spans="1:6" x14ac:dyDescent="0.25">
      <c r="A60064">
        <v>244395</v>
      </c>
      <c r="B60064" s="2">
        <v>44381.536027100439</v>
      </c>
      <c r="C60064">
        <v>194574</v>
      </c>
      <c r="D60064">
        <v>351192</v>
      </c>
      <c r="E60064" s="48">
        <f t="shared" si="938"/>
        <v>0.53541666666666665</v>
      </c>
      <c r="F60064" t="str">
        <f>TEXT(Таблица19[[#This Row],[время просмотра (UTC)]],"ДДД")</f>
        <v>Вс</v>
      </c>
    </row>
    <row r="60065" spans="1:6" x14ac:dyDescent="0.25">
      <c r="A60065">
        <v>244393</v>
      </c>
      <c r="B60065" s="2">
        <v>44381.536</v>
      </c>
      <c r="C60065">
        <v>191525</v>
      </c>
      <c r="D60065">
        <v>374837</v>
      </c>
      <c r="E60065" s="48">
        <f t="shared" si="938"/>
        <v>0.53541666666666665</v>
      </c>
      <c r="F60065" t="str">
        <f>TEXT(Таблица19[[#This Row],[время просмотра (UTC)]],"ДДД")</f>
        <v>Вс</v>
      </c>
    </row>
    <row r="60066" spans="1:6" x14ac:dyDescent="0.25">
      <c r="A60066">
        <v>244391</v>
      </c>
      <c r="B60066" s="2">
        <v>44381.535786407767</v>
      </c>
      <c r="C60066">
        <v>146158</v>
      </c>
      <c r="D60066">
        <v>446536</v>
      </c>
      <c r="E60066" s="48">
        <f t="shared" si="938"/>
        <v>0.53541666666666665</v>
      </c>
      <c r="F60066" t="str">
        <f>TEXT(Таблица19[[#This Row],[время просмотра (UTC)]],"ДДД")</f>
        <v>Вс</v>
      </c>
    </row>
    <row r="60067" spans="1:6" x14ac:dyDescent="0.25">
      <c r="A60067">
        <v>244387</v>
      </c>
      <c r="B60067" s="2">
        <v>44381.535752433854</v>
      </c>
      <c r="C60067">
        <v>177681</v>
      </c>
      <c r="D60067">
        <v>367087</v>
      </c>
      <c r="E60067" s="48">
        <f t="shared" si="938"/>
        <v>0.53541666666666665</v>
      </c>
      <c r="F60067" t="str">
        <f>TEXT(Таблица19[[#This Row],[время просмотра (UTC)]],"ДДД")</f>
        <v>Вс</v>
      </c>
    </row>
    <row r="60068" spans="1:6" x14ac:dyDescent="0.25">
      <c r="A60068">
        <v>244383</v>
      </c>
      <c r="B60068" s="2">
        <v>44381.535752433854</v>
      </c>
      <c r="C60068">
        <v>72887</v>
      </c>
      <c r="D60068">
        <v>411922</v>
      </c>
      <c r="E60068" s="48">
        <f t="shared" si="938"/>
        <v>0.53541666666666665</v>
      </c>
      <c r="F60068" t="str">
        <f>TEXT(Таблица19[[#This Row],[время просмотра (UTC)]],"ДДД")</f>
        <v>Вс</v>
      </c>
    </row>
    <row r="60069" spans="1:6" x14ac:dyDescent="0.25">
      <c r="A60069">
        <v>244379</v>
      </c>
      <c r="B60069" s="2">
        <v>44381.535381877024</v>
      </c>
      <c r="C60069">
        <v>72531</v>
      </c>
      <c r="D60069">
        <v>347008</v>
      </c>
      <c r="E60069" s="48">
        <f t="shared" si="938"/>
        <v>0.53472222222222221</v>
      </c>
      <c r="F60069" t="str">
        <f>TEXT(Таблица19[[#This Row],[время просмотра (UTC)]],"ДДД")</f>
        <v>Вс</v>
      </c>
    </row>
    <row r="60070" spans="1:6" x14ac:dyDescent="0.25">
      <c r="A60070">
        <v>244374</v>
      </c>
      <c r="B60070" s="2">
        <v>44381.534977346273</v>
      </c>
      <c r="C60070">
        <v>345313</v>
      </c>
      <c r="D60070">
        <v>217754</v>
      </c>
      <c r="E60070" s="48">
        <f t="shared" si="938"/>
        <v>0.53472222222222221</v>
      </c>
      <c r="F60070" t="str">
        <f>TEXT(Таблица19[[#This Row],[время просмотра (UTC)]],"ДДД")</f>
        <v>Вс</v>
      </c>
    </row>
    <row r="60071" spans="1:6" x14ac:dyDescent="0.25">
      <c r="A60071">
        <v>244369</v>
      </c>
      <c r="B60071" s="2">
        <v>44381.533763754043</v>
      </c>
      <c r="C60071">
        <v>119053</v>
      </c>
      <c r="D60071">
        <v>250679</v>
      </c>
      <c r="E60071" s="48">
        <f t="shared" si="938"/>
        <v>0.53333333333333333</v>
      </c>
      <c r="F60071" t="str">
        <f>TEXT(Таблица19[[#This Row],[время просмотра (UTC)]],"ДДД")</f>
        <v>Вс</v>
      </c>
    </row>
    <row r="60072" spans="1:6" x14ac:dyDescent="0.25">
      <c r="A60072">
        <v>244368</v>
      </c>
      <c r="B60072" s="2">
        <v>44381.532954692557</v>
      </c>
      <c r="C60072">
        <v>338285</v>
      </c>
      <c r="D60072">
        <v>238800</v>
      </c>
      <c r="E60072" s="48">
        <f t="shared" si="938"/>
        <v>0.53263888888888888</v>
      </c>
      <c r="F60072" t="str">
        <f>TEXT(Таблица19[[#This Row],[время просмотра (UTC)]],"ДДД")</f>
        <v>Вс</v>
      </c>
    </row>
    <row r="60073" spans="1:6" x14ac:dyDescent="0.25">
      <c r="A60073">
        <v>244365</v>
      </c>
      <c r="B60073" s="2">
        <v>44381.532954692557</v>
      </c>
      <c r="C60073">
        <v>166123</v>
      </c>
      <c r="D60073">
        <v>396601</v>
      </c>
      <c r="E60073" s="48">
        <f t="shared" si="938"/>
        <v>0.53263888888888888</v>
      </c>
      <c r="F60073" t="str">
        <f>TEXT(Таблица19[[#This Row],[время просмотра (UTC)]],"ДДД")</f>
        <v>Вс</v>
      </c>
    </row>
    <row r="60074" spans="1:6" x14ac:dyDescent="0.25">
      <c r="A60074">
        <v>244362</v>
      </c>
      <c r="B60074" s="2">
        <v>44381.532761619921</v>
      </c>
      <c r="C60074">
        <v>75778</v>
      </c>
      <c r="D60074">
        <v>108961</v>
      </c>
      <c r="E60074" s="48">
        <f t="shared" si="938"/>
        <v>0.53263888888888888</v>
      </c>
      <c r="F60074" t="str">
        <f>TEXT(Таблица19[[#This Row],[время просмотра (UTC)]],"ДДД")</f>
        <v>Вс</v>
      </c>
    </row>
    <row r="60075" spans="1:6" x14ac:dyDescent="0.25">
      <c r="A60075">
        <v>244360</v>
      </c>
      <c r="B60075" s="2">
        <v>44381.532666666666</v>
      </c>
      <c r="C60075">
        <v>323817</v>
      </c>
      <c r="D60075">
        <v>258219</v>
      </c>
      <c r="E60075" s="48">
        <f t="shared" si="938"/>
        <v>0.53263888888888888</v>
      </c>
      <c r="F60075" t="str">
        <f>TEXT(Таблица19[[#This Row],[время просмотра (UTC)]],"ДДД")</f>
        <v>Вс</v>
      </c>
    </row>
    <row r="60076" spans="1:6" x14ac:dyDescent="0.25">
      <c r="A60076">
        <v>244355</v>
      </c>
      <c r="B60076" s="2">
        <v>44381.53214563107</v>
      </c>
      <c r="C60076">
        <v>212069</v>
      </c>
      <c r="D60076">
        <v>240646</v>
      </c>
      <c r="E60076" s="48">
        <f t="shared" si="938"/>
        <v>0.53194444444444444</v>
      </c>
      <c r="F60076" t="str">
        <f>TEXT(Таблица19[[#This Row],[время просмотра (UTC)]],"ДДД")</f>
        <v>Вс</v>
      </c>
    </row>
    <row r="60077" spans="1:6" x14ac:dyDescent="0.25">
      <c r="A60077">
        <v>244354</v>
      </c>
      <c r="B60077" s="2">
        <v>44381.531449324015</v>
      </c>
      <c r="C60077">
        <v>14906</v>
      </c>
      <c r="D60077">
        <v>123844</v>
      </c>
      <c r="E60077" s="48">
        <f t="shared" si="938"/>
        <v>0.53125</v>
      </c>
      <c r="F60077" t="str">
        <f>TEXT(Таблица19[[#This Row],[время просмотра (UTC)]],"ДДД")</f>
        <v>Вс</v>
      </c>
    </row>
    <row r="60078" spans="1:6" x14ac:dyDescent="0.25">
      <c r="A60078">
        <v>244351</v>
      </c>
      <c r="B60078" s="2">
        <v>44381.530122977347</v>
      </c>
      <c r="C60078">
        <v>38832</v>
      </c>
      <c r="D60078">
        <v>118549</v>
      </c>
      <c r="E60078" s="48">
        <f t="shared" si="938"/>
        <v>0.52986111111111112</v>
      </c>
      <c r="F60078" t="str">
        <f>TEXT(Таблица19[[#This Row],[время просмотра (UTC)]],"ДДД")</f>
        <v>Вс</v>
      </c>
    </row>
    <row r="60079" spans="1:6" x14ac:dyDescent="0.25">
      <c r="A60079">
        <v>244349</v>
      </c>
      <c r="B60079" s="2">
        <v>44381.529862361524</v>
      </c>
      <c r="C60079">
        <v>238840</v>
      </c>
      <c r="D60079">
        <v>241927</v>
      </c>
      <c r="E60079" s="48">
        <f t="shared" si="938"/>
        <v>0.52986111111111112</v>
      </c>
      <c r="F60079" t="str">
        <f>TEXT(Таблица19[[#This Row],[время просмотра (UTC)]],"ДДД")</f>
        <v>Вс</v>
      </c>
    </row>
    <row r="60080" spans="1:6" x14ac:dyDescent="0.25">
      <c r="A60080">
        <v>244344</v>
      </c>
      <c r="B60080" s="2">
        <v>44381.529587694939</v>
      </c>
      <c r="C60080">
        <v>97352</v>
      </c>
      <c r="D60080">
        <v>439981</v>
      </c>
      <c r="E60080" s="48">
        <f t="shared" si="938"/>
        <v>0.52916666666666667</v>
      </c>
      <c r="F60080" t="str">
        <f>TEXT(Таблица19[[#This Row],[время просмотра (UTC)]],"ДДД")</f>
        <v>Вс</v>
      </c>
    </row>
    <row r="60081" spans="1:6" x14ac:dyDescent="0.25">
      <c r="A60081">
        <v>244340</v>
      </c>
      <c r="B60081" s="2">
        <v>44381.52810032363</v>
      </c>
      <c r="C60081">
        <v>158271</v>
      </c>
      <c r="D60081">
        <v>251152</v>
      </c>
      <c r="E60081" s="48">
        <f t="shared" si="938"/>
        <v>0.52777777777777779</v>
      </c>
      <c r="F60081" t="str">
        <f>TEXT(Таблица19[[#This Row],[время просмотра (UTC)]],"ДДД")</f>
        <v>Вс</v>
      </c>
    </row>
    <row r="60082" spans="1:6" x14ac:dyDescent="0.25">
      <c r="A60082">
        <v>244336</v>
      </c>
      <c r="B60082" s="2">
        <v>44381.527291262137</v>
      </c>
      <c r="C60082">
        <v>179107</v>
      </c>
      <c r="D60082">
        <v>411922</v>
      </c>
      <c r="E60082" s="48">
        <f t="shared" si="938"/>
        <v>0.52708333333333335</v>
      </c>
      <c r="F60082" t="str">
        <f>TEXT(Таблица19[[#This Row],[время просмотра (UTC)]],"ДДД")</f>
        <v>Вс</v>
      </c>
    </row>
    <row r="60083" spans="1:6" x14ac:dyDescent="0.25">
      <c r="A60083">
        <v>244334</v>
      </c>
      <c r="B60083" s="2">
        <v>44381.52580339976</v>
      </c>
      <c r="C60083">
        <v>343836</v>
      </c>
      <c r="D60083">
        <v>274664</v>
      </c>
      <c r="E60083" s="48">
        <f t="shared" si="938"/>
        <v>0.52569444444444446</v>
      </c>
      <c r="F60083" t="str">
        <f>TEXT(Таблица19[[#This Row],[время просмотра (UTC)]],"ДДД")</f>
        <v>Вс</v>
      </c>
    </row>
    <row r="60084" spans="1:6" x14ac:dyDescent="0.25">
      <c r="A60084">
        <v>244329</v>
      </c>
      <c r="B60084" s="2">
        <v>44381.525673139164</v>
      </c>
      <c r="C60084">
        <v>310890</v>
      </c>
      <c r="D60084">
        <v>241927</v>
      </c>
      <c r="E60084" s="48">
        <f t="shared" si="938"/>
        <v>0.52500000000000002</v>
      </c>
      <c r="F60084" t="str">
        <f>TEXT(Таблица19[[#This Row],[время просмотра (UTC)]],"ДДД")</f>
        <v>Вс</v>
      </c>
    </row>
    <row r="60085" spans="1:6" x14ac:dyDescent="0.25">
      <c r="A60085">
        <v>244325</v>
      </c>
      <c r="B60085" s="2">
        <v>44381.525268608413</v>
      </c>
      <c r="C60085">
        <v>227894</v>
      </c>
      <c r="D60085">
        <v>470762</v>
      </c>
      <c r="E60085" s="48">
        <f t="shared" si="938"/>
        <v>0.52500000000000002</v>
      </c>
      <c r="F60085" t="str">
        <f>TEXT(Таблица19[[#This Row],[время просмотра (UTC)]],"ДДД")</f>
        <v>Вс</v>
      </c>
    </row>
    <row r="60086" spans="1:6" x14ac:dyDescent="0.25">
      <c r="A60086">
        <v>244323</v>
      </c>
      <c r="B60086" s="2">
        <v>44381.523999999998</v>
      </c>
      <c r="C60086">
        <v>102921</v>
      </c>
      <c r="D60086">
        <v>105352</v>
      </c>
      <c r="E60086" s="48">
        <f t="shared" si="938"/>
        <v>0.52361111111111114</v>
      </c>
      <c r="F60086" t="str">
        <f>TEXT(Таблица19[[#This Row],[время просмотра (UTC)]],"ДДД")</f>
        <v>Вс</v>
      </c>
    </row>
    <row r="60087" spans="1:6" x14ac:dyDescent="0.25">
      <c r="A60087">
        <v>244321</v>
      </c>
      <c r="B60087" s="2">
        <v>44381.522841423954</v>
      </c>
      <c r="C60087">
        <v>96556</v>
      </c>
      <c r="D60087">
        <v>439981</v>
      </c>
      <c r="E60087" s="48">
        <f t="shared" si="938"/>
        <v>0.52222222222222225</v>
      </c>
      <c r="F60087" t="str">
        <f>TEXT(Таблица19[[#This Row],[время просмотра (UTC)]],"ДДД")</f>
        <v>Вс</v>
      </c>
    </row>
    <row r="60088" spans="1:6" x14ac:dyDescent="0.25">
      <c r="A60088">
        <v>244318</v>
      </c>
      <c r="B60088" s="2">
        <v>44381.522436893203</v>
      </c>
      <c r="C60088">
        <v>120831</v>
      </c>
      <c r="D60088">
        <v>468882</v>
      </c>
      <c r="E60088" s="48">
        <f t="shared" si="938"/>
        <v>0.52222222222222225</v>
      </c>
      <c r="F60088" t="str">
        <f>TEXT(Таблица19[[#This Row],[время просмотра (UTC)]],"ДДД")</f>
        <v>Вс</v>
      </c>
    </row>
    <row r="60089" spans="1:6" x14ac:dyDescent="0.25">
      <c r="A60089">
        <v>244313</v>
      </c>
      <c r="B60089" s="2">
        <v>44381.522333333334</v>
      </c>
      <c r="C60089">
        <v>144241</v>
      </c>
      <c r="D60089">
        <v>60239</v>
      </c>
      <c r="E60089" s="48">
        <f t="shared" si="938"/>
        <v>0.52222222222222225</v>
      </c>
      <c r="F60089" t="str">
        <f>TEXT(Таблица19[[#This Row],[время просмотра (UTC)]],"ДДД")</f>
        <v>Вс</v>
      </c>
    </row>
    <row r="60090" spans="1:6" x14ac:dyDescent="0.25">
      <c r="A60090">
        <v>244312</v>
      </c>
      <c r="B60090" s="2">
        <v>44381.520009708744</v>
      </c>
      <c r="C60090">
        <v>206842</v>
      </c>
      <c r="D60090">
        <v>191893</v>
      </c>
      <c r="E60090" s="48">
        <f t="shared" si="938"/>
        <v>0.51944444444444449</v>
      </c>
      <c r="F60090" t="str">
        <f>TEXT(Таблица19[[#This Row],[время просмотра (UTC)]],"ДДД")</f>
        <v>Вс</v>
      </c>
    </row>
    <row r="60091" spans="1:6" x14ac:dyDescent="0.25">
      <c r="A60091">
        <v>244311</v>
      </c>
      <c r="B60091" s="2">
        <v>44381.519666666667</v>
      </c>
      <c r="C60091">
        <v>107830</v>
      </c>
      <c r="D60091">
        <v>119030</v>
      </c>
      <c r="E60091" s="48">
        <f t="shared" si="938"/>
        <v>0.51944444444444449</v>
      </c>
      <c r="F60091" t="str">
        <f>TEXT(Таблица19[[#This Row],[время просмотра (UTC)]],"ДДД")</f>
        <v>Вс</v>
      </c>
    </row>
    <row r="60092" spans="1:6" x14ac:dyDescent="0.25">
      <c r="A60092">
        <v>244307</v>
      </c>
      <c r="B60092" s="2">
        <v>44381.518796116499</v>
      </c>
      <c r="C60092">
        <v>315813</v>
      </c>
      <c r="D60092">
        <v>438548</v>
      </c>
      <c r="E60092" s="48">
        <f t="shared" si="938"/>
        <v>0.51874999999999993</v>
      </c>
      <c r="F60092" t="str">
        <f>TEXT(Таблица19[[#This Row],[время просмотра (UTC)]],"ДДД")</f>
        <v>Вс</v>
      </c>
    </row>
    <row r="60093" spans="1:6" x14ac:dyDescent="0.25">
      <c r="A60093">
        <v>244304</v>
      </c>
      <c r="B60093" s="2">
        <v>44381.518391585763</v>
      </c>
      <c r="C60093">
        <v>26022</v>
      </c>
      <c r="D60093">
        <v>250679</v>
      </c>
      <c r="E60093" s="48">
        <f t="shared" si="938"/>
        <v>0.5180555555555556</v>
      </c>
      <c r="F60093" t="str">
        <f>TEXT(Таблица19[[#This Row],[время просмотра (UTC)]],"ДДД")</f>
        <v>Вс</v>
      </c>
    </row>
    <row r="60094" spans="1:6" x14ac:dyDescent="0.25">
      <c r="A60094">
        <v>244299</v>
      </c>
      <c r="B60094" s="2">
        <v>44381.517333333337</v>
      </c>
      <c r="C60094">
        <v>20565</v>
      </c>
      <c r="D60094">
        <v>249721</v>
      </c>
      <c r="E60094" s="48">
        <f t="shared" si="938"/>
        <v>0.51666666666666672</v>
      </c>
      <c r="F60094" t="str">
        <f>TEXT(Таблица19[[#This Row],[время просмотра (UTC)]],"ДДД")</f>
        <v>Вс</v>
      </c>
    </row>
    <row r="60095" spans="1:6" x14ac:dyDescent="0.25">
      <c r="A60095">
        <v>244296</v>
      </c>
      <c r="B60095" s="2">
        <v>44381.517177993526</v>
      </c>
      <c r="C60095">
        <v>57532</v>
      </c>
      <c r="D60095">
        <v>401945</v>
      </c>
      <c r="E60095" s="48">
        <f t="shared" si="938"/>
        <v>0.51666666666666672</v>
      </c>
      <c r="F60095" t="str">
        <f>TEXT(Таблица19[[#This Row],[время просмотра (UTC)]],"ДДД")</f>
        <v>Вс</v>
      </c>
    </row>
    <row r="60096" spans="1:6" x14ac:dyDescent="0.25">
      <c r="A60096">
        <v>244294</v>
      </c>
      <c r="B60096" s="2">
        <v>44381.515854365673</v>
      </c>
      <c r="C60096">
        <v>50956</v>
      </c>
      <c r="D60096">
        <v>401945</v>
      </c>
      <c r="E60096" s="48">
        <f t="shared" si="938"/>
        <v>0.51527777777777783</v>
      </c>
      <c r="F60096" t="str">
        <f>TEXT(Таблица19[[#This Row],[время просмотра (UTC)]],"ДДД")</f>
        <v>Вс</v>
      </c>
    </row>
    <row r="60097" spans="1:6" x14ac:dyDescent="0.25">
      <c r="A60097">
        <v>244292</v>
      </c>
      <c r="B60097" s="2">
        <v>44381.515559870546</v>
      </c>
      <c r="C60097">
        <v>92307</v>
      </c>
      <c r="D60097">
        <v>105352</v>
      </c>
      <c r="E60097" s="48">
        <f t="shared" si="938"/>
        <v>0.51527777777777783</v>
      </c>
      <c r="F60097" t="str">
        <f>TEXT(Таблица19[[#This Row],[время просмотра (UTC)]],"ДДД")</f>
        <v>Вс</v>
      </c>
    </row>
    <row r="60098" spans="1:6" x14ac:dyDescent="0.25">
      <c r="A60098">
        <v>244291</v>
      </c>
      <c r="B60098" s="2">
        <v>44381.514346278316</v>
      </c>
      <c r="C60098">
        <v>131347</v>
      </c>
      <c r="D60098">
        <v>155428</v>
      </c>
      <c r="E60098" s="48">
        <f t="shared" ref="E60098:E60161" si="939">TIME(HOUR(B60098),MINUTE(B60098),SECOND(0))</f>
        <v>0.51388888888888895</v>
      </c>
      <c r="F60098" t="str">
        <f>TEXT(Таблица19[[#This Row],[время просмотра (UTC)]],"ДДД")</f>
        <v>Вс</v>
      </c>
    </row>
    <row r="60099" spans="1:6" x14ac:dyDescent="0.25">
      <c r="A60099">
        <v>244290</v>
      </c>
      <c r="B60099" s="2">
        <v>44381.511919093857</v>
      </c>
      <c r="C60099">
        <v>330846</v>
      </c>
      <c r="D60099">
        <v>351192</v>
      </c>
      <c r="E60099" s="48">
        <f t="shared" si="939"/>
        <v>0.51180555555555551</v>
      </c>
      <c r="F60099" t="str">
        <f>TEXT(Таблица19[[#This Row],[время просмотра (UTC)]],"ДДД")</f>
        <v>Вс</v>
      </c>
    </row>
    <row r="60100" spans="1:6" x14ac:dyDescent="0.25">
      <c r="A60100">
        <v>244289</v>
      </c>
      <c r="B60100" s="2">
        <v>44381.511919093857</v>
      </c>
      <c r="C60100">
        <v>289036</v>
      </c>
      <c r="D60100">
        <v>158978</v>
      </c>
      <c r="E60100" s="48">
        <f t="shared" si="939"/>
        <v>0.51180555555555551</v>
      </c>
      <c r="F60100" t="str">
        <f>TEXT(Таблица19[[#This Row],[время просмотра (UTC)]],"ДДД")</f>
        <v>Вс</v>
      </c>
    </row>
    <row r="60101" spans="1:6" x14ac:dyDescent="0.25">
      <c r="A60101">
        <v>244286</v>
      </c>
      <c r="B60101" s="2">
        <v>44381.511919093857</v>
      </c>
      <c r="C60101">
        <v>15226</v>
      </c>
      <c r="D60101">
        <v>230507</v>
      </c>
      <c r="E60101" s="48">
        <f t="shared" si="939"/>
        <v>0.51180555555555551</v>
      </c>
      <c r="F60101" t="str">
        <f>TEXT(Таблица19[[#This Row],[время просмотра (UTC)]],"ДДД")</f>
        <v>Вс</v>
      </c>
    </row>
    <row r="60102" spans="1:6" x14ac:dyDescent="0.25">
      <c r="A60102">
        <v>244282</v>
      </c>
      <c r="B60102" s="2">
        <v>44381.51070550162</v>
      </c>
      <c r="C60102">
        <v>109348</v>
      </c>
      <c r="D60102">
        <v>402346</v>
      </c>
      <c r="E60102" s="48">
        <f t="shared" si="939"/>
        <v>0.51041666666666663</v>
      </c>
      <c r="F60102" t="str">
        <f>TEXT(Таблица19[[#This Row],[время просмотра (UTC)]],"ДДД")</f>
        <v>Вс</v>
      </c>
    </row>
    <row r="60103" spans="1:6" x14ac:dyDescent="0.25">
      <c r="A60103">
        <v>244277</v>
      </c>
      <c r="B60103" s="2">
        <v>44381.51063570055</v>
      </c>
      <c r="C60103">
        <v>35132</v>
      </c>
      <c r="D60103">
        <v>388561</v>
      </c>
      <c r="E60103" s="48">
        <f t="shared" si="939"/>
        <v>0.51041666666666663</v>
      </c>
      <c r="F60103" t="str">
        <f>TEXT(Таблица19[[#This Row],[время просмотра (UTC)]],"ДДД")</f>
        <v>Вс</v>
      </c>
    </row>
    <row r="60104" spans="1:6" x14ac:dyDescent="0.25">
      <c r="A60104">
        <v>244273</v>
      </c>
      <c r="B60104" s="2">
        <v>44381.510300970876</v>
      </c>
      <c r="C60104">
        <v>115355</v>
      </c>
      <c r="D60104">
        <v>158978</v>
      </c>
      <c r="E60104" s="48">
        <f t="shared" si="939"/>
        <v>0.50972222222222219</v>
      </c>
      <c r="F60104" t="str">
        <f>TEXT(Таблица19[[#This Row],[время просмотра (UTC)]],"ДДД")</f>
        <v>Вс</v>
      </c>
    </row>
    <row r="60105" spans="1:6" x14ac:dyDescent="0.25">
      <c r="A60105">
        <v>244268</v>
      </c>
      <c r="B60105" s="2">
        <v>44381.509896440133</v>
      </c>
      <c r="C60105">
        <v>312053</v>
      </c>
      <c r="D60105">
        <v>112334</v>
      </c>
      <c r="E60105" s="48">
        <f t="shared" si="939"/>
        <v>0.50972222222222219</v>
      </c>
      <c r="F60105" t="str">
        <f>TEXT(Таблица19[[#This Row],[время просмотра (UTC)]],"ДДД")</f>
        <v>Вс</v>
      </c>
    </row>
    <row r="60106" spans="1:6" x14ac:dyDescent="0.25">
      <c r="A60106">
        <v>244267</v>
      </c>
      <c r="B60106" s="2">
        <v>44381.504233009706</v>
      </c>
      <c r="C60106">
        <v>266283</v>
      </c>
      <c r="D60106">
        <v>120809</v>
      </c>
      <c r="E60106" s="48">
        <f t="shared" si="939"/>
        <v>0.50416666666666665</v>
      </c>
      <c r="F60106" t="str">
        <f>TEXT(Таблица19[[#This Row],[время просмотра (UTC)]],"ДДД")</f>
        <v>Вс</v>
      </c>
    </row>
    <row r="60107" spans="1:6" x14ac:dyDescent="0.25">
      <c r="A60107">
        <v>244266</v>
      </c>
      <c r="B60107" s="2">
        <v>44381.503423948219</v>
      </c>
      <c r="C60107">
        <v>168577</v>
      </c>
      <c r="D60107">
        <v>13404</v>
      </c>
      <c r="E60107" s="48">
        <f t="shared" si="939"/>
        <v>0.50277777777777777</v>
      </c>
      <c r="F60107" t="str">
        <f>TEXT(Таблица19[[#This Row],[время просмотра (UTC)]],"ДДД")</f>
        <v>Вс</v>
      </c>
    </row>
    <row r="60108" spans="1:6" x14ac:dyDescent="0.25">
      <c r="A60108">
        <v>244264</v>
      </c>
      <c r="B60108" s="2">
        <v>44381.500592233009</v>
      </c>
      <c r="C60108">
        <v>190542</v>
      </c>
      <c r="D60108">
        <v>367695</v>
      </c>
      <c r="E60108" s="48">
        <f t="shared" si="939"/>
        <v>0.5</v>
      </c>
      <c r="F60108" t="str">
        <f>TEXT(Таблица19[[#This Row],[время просмотра (UTC)]],"ДДД")</f>
        <v>Вс</v>
      </c>
    </row>
    <row r="60109" spans="1:6" x14ac:dyDescent="0.25">
      <c r="A60109">
        <v>244261</v>
      </c>
      <c r="B60109" s="2">
        <v>44381.500592233009</v>
      </c>
      <c r="C60109">
        <v>139678</v>
      </c>
      <c r="D60109">
        <v>304722</v>
      </c>
      <c r="E60109" s="48">
        <f t="shared" si="939"/>
        <v>0.5</v>
      </c>
      <c r="F60109" t="str">
        <f>TEXT(Таблица19[[#This Row],[время просмотра (UTC)]],"ДДД")</f>
        <v>Вс</v>
      </c>
    </row>
    <row r="60110" spans="1:6" x14ac:dyDescent="0.25">
      <c r="A60110">
        <v>244257</v>
      </c>
      <c r="B60110" s="2">
        <v>44381.499783171523</v>
      </c>
      <c r="C60110">
        <v>133683</v>
      </c>
      <c r="D60110">
        <v>21407</v>
      </c>
      <c r="E60110" s="48">
        <f t="shared" si="939"/>
        <v>0.4993055555555555</v>
      </c>
      <c r="F60110" t="str">
        <f>TEXT(Таблица19[[#This Row],[время просмотра (UTC)]],"ДДД")</f>
        <v>Вс</v>
      </c>
    </row>
    <row r="60111" spans="1:6" x14ac:dyDescent="0.25">
      <c r="A60111">
        <v>244252</v>
      </c>
      <c r="B60111" s="2">
        <v>44381.499333333333</v>
      </c>
      <c r="C60111">
        <v>31199</v>
      </c>
      <c r="D60111">
        <v>182191</v>
      </c>
      <c r="E60111" s="48">
        <f t="shared" si="939"/>
        <v>0.4993055555555555</v>
      </c>
      <c r="F60111" t="str">
        <f>TEXT(Таблица19[[#This Row],[время просмотра (UTC)]],"ДДД")</f>
        <v>Вс</v>
      </c>
    </row>
    <row r="60112" spans="1:6" x14ac:dyDescent="0.25">
      <c r="A60112">
        <v>244247</v>
      </c>
      <c r="B60112" s="2">
        <v>44381.496142394819</v>
      </c>
      <c r="C60112">
        <v>164238</v>
      </c>
      <c r="D60112">
        <v>392434</v>
      </c>
      <c r="E60112" s="48">
        <f t="shared" si="939"/>
        <v>0.49583333333333335</v>
      </c>
      <c r="F60112" t="str">
        <f>TEXT(Таблица19[[#This Row],[время просмотра (UTC)]],"ДДД")</f>
        <v>Вс</v>
      </c>
    </row>
    <row r="60113" spans="1:6" x14ac:dyDescent="0.25">
      <c r="A60113">
        <v>244245</v>
      </c>
      <c r="B60113" s="2">
        <v>44381.495737864076</v>
      </c>
      <c r="C60113">
        <v>238443</v>
      </c>
      <c r="D60113">
        <v>288729</v>
      </c>
      <c r="E60113" s="48">
        <f t="shared" si="939"/>
        <v>0.49513888888888885</v>
      </c>
      <c r="F60113" t="str">
        <f>TEXT(Таблица19[[#This Row],[время просмотра (UTC)]],"ДДД")</f>
        <v>Вс</v>
      </c>
    </row>
    <row r="60114" spans="1:6" x14ac:dyDescent="0.25">
      <c r="A60114">
        <v>244241</v>
      </c>
      <c r="B60114" s="2">
        <v>44381.493310679609</v>
      </c>
      <c r="C60114">
        <v>81386</v>
      </c>
      <c r="D60114">
        <v>241713</v>
      </c>
      <c r="E60114" s="48">
        <f t="shared" si="939"/>
        <v>0.49305555555555558</v>
      </c>
      <c r="F60114" t="str">
        <f>TEXT(Таблица19[[#This Row],[время просмотра (UTC)]],"ДДД")</f>
        <v>Вс</v>
      </c>
    </row>
    <row r="60115" spans="1:6" x14ac:dyDescent="0.25">
      <c r="A60115">
        <v>244238</v>
      </c>
      <c r="B60115" s="2">
        <v>44381.491666666661</v>
      </c>
      <c r="C60115">
        <v>318327</v>
      </c>
      <c r="D60115">
        <v>88863</v>
      </c>
      <c r="E60115" s="48">
        <f t="shared" si="939"/>
        <v>0.4916666666666667</v>
      </c>
      <c r="F60115" t="str">
        <f>TEXT(Таблица19[[#This Row],[время просмотра (UTC)]],"ДДД")</f>
        <v>Вс</v>
      </c>
    </row>
    <row r="60116" spans="1:6" x14ac:dyDescent="0.25">
      <c r="A60116">
        <v>244234</v>
      </c>
      <c r="B60116" s="2">
        <v>44381.490883495149</v>
      </c>
      <c r="C60116">
        <v>217906</v>
      </c>
      <c r="D60116">
        <v>196571</v>
      </c>
      <c r="E60116" s="48">
        <f t="shared" si="939"/>
        <v>0.49027777777777781</v>
      </c>
      <c r="F60116" t="str">
        <f>TEXT(Таблица19[[#This Row],[время просмотра (UTC)]],"ДДД")</f>
        <v>Вс</v>
      </c>
    </row>
    <row r="60117" spans="1:6" x14ac:dyDescent="0.25">
      <c r="A60117">
        <v>244231</v>
      </c>
      <c r="B60117" s="2">
        <v>44381.489730521564</v>
      </c>
      <c r="C60117">
        <v>253638</v>
      </c>
      <c r="D60117">
        <v>230507</v>
      </c>
      <c r="E60117" s="48">
        <f t="shared" si="939"/>
        <v>0.48958333333333331</v>
      </c>
      <c r="F60117" t="str">
        <f>TEXT(Таблица19[[#This Row],[время просмотра (UTC)]],"ДДД")</f>
        <v>Вс</v>
      </c>
    </row>
    <row r="60118" spans="1:6" x14ac:dyDescent="0.25">
      <c r="A60118">
        <v>244226</v>
      </c>
      <c r="B60118" s="2">
        <v>44381.489265372169</v>
      </c>
      <c r="C60118">
        <v>49414</v>
      </c>
      <c r="D60118">
        <v>137899</v>
      </c>
      <c r="E60118" s="48">
        <f t="shared" si="939"/>
        <v>0.48888888888888887</v>
      </c>
      <c r="F60118" t="str">
        <f>TEXT(Таблица19[[#This Row],[время просмотра (UTC)]],"ДДД")</f>
        <v>Вс</v>
      </c>
    </row>
    <row r="60119" spans="1:6" x14ac:dyDescent="0.25">
      <c r="A60119">
        <v>244224</v>
      </c>
      <c r="B60119" s="2">
        <v>44381.48677022614</v>
      </c>
      <c r="C60119">
        <v>329436</v>
      </c>
      <c r="D60119">
        <v>158978</v>
      </c>
      <c r="E60119" s="48">
        <f t="shared" si="939"/>
        <v>0.4861111111111111</v>
      </c>
      <c r="F60119" t="str">
        <f>TEXT(Таблица19[[#This Row],[время просмотра (UTC)]],"ДДД")</f>
        <v>Вс</v>
      </c>
    </row>
    <row r="60120" spans="1:6" x14ac:dyDescent="0.25">
      <c r="A60120">
        <v>244219</v>
      </c>
      <c r="B60120" s="2">
        <v>44381.486648152102</v>
      </c>
      <c r="C60120">
        <v>17854</v>
      </c>
      <c r="D60120">
        <v>357547</v>
      </c>
      <c r="E60120" s="48">
        <f t="shared" si="939"/>
        <v>0.4861111111111111</v>
      </c>
      <c r="F60120" t="str">
        <f>TEXT(Таблица19[[#This Row],[время просмотра (UTC)]],"ДДД")</f>
        <v>Вс</v>
      </c>
    </row>
    <row r="60121" spans="1:6" x14ac:dyDescent="0.25">
      <c r="A60121">
        <v>244217</v>
      </c>
      <c r="B60121" s="2">
        <v>44381.485624595465</v>
      </c>
      <c r="C60121">
        <v>258916</v>
      </c>
      <c r="D60121">
        <v>88863</v>
      </c>
      <c r="E60121" s="48">
        <f t="shared" si="939"/>
        <v>0.48541666666666666</v>
      </c>
      <c r="F60121" t="str">
        <f>TEXT(Таблица19[[#This Row],[время просмотра (UTC)]],"ДДД")</f>
        <v>Вс</v>
      </c>
    </row>
    <row r="60122" spans="1:6" x14ac:dyDescent="0.25">
      <c r="A60122">
        <v>244212</v>
      </c>
      <c r="B60122" s="2">
        <v>44381.485220064722</v>
      </c>
      <c r="C60122">
        <v>212288</v>
      </c>
      <c r="D60122">
        <v>209551</v>
      </c>
      <c r="E60122" s="48">
        <f t="shared" si="939"/>
        <v>0.48472222222222222</v>
      </c>
      <c r="F60122" t="str">
        <f>TEXT(Таблица19[[#This Row],[время просмотра (UTC)]],"ДДД")</f>
        <v>Вс</v>
      </c>
    </row>
    <row r="60123" spans="1:6" x14ac:dyDescent="0.25">
      <c r="A60123">
        <v>244209</v>
      </c>
      <c r="B60123" s="2">
        <v>44381.485220064722</v>
      </c>
      <c r="C60123">
        <v>186317</v>
      </c>
      <c r="D60123">
        <v>158978</v>
      </c>
      <c r="E60123" s="48">
        <f t="shared" si="939"/>
        <v>0.48472222222222222</v>
      </c>
      <c r="F60123" t="str">
        <f>TEXT(Таблица19[[#This Row],[время просмотра (UTC)]],"ДДД")</f>
        <v>Вс</v>
      </c>
    </row>
    <row r="60124" spans="1:6" x14ac:dyDescent="0.25">
      <c r="A60124">
        <v>244208</v>
      </c>
      <c r="B60124" s="2">
        <v>44381.483601941749</v>
      </c>
      <c r="C60124">
        <v>222385</v>
      </c>
      <c r="D60124">
        <v>78282</v>
      </c>
      <c r="E60124" s="48">
        <f t="shared" si="939"/>
        <v>0.48333333333333334</v>
      </c>
      <c r="F60124" t="str">
        <f>TEXT(Таблица19[[#This Row],[время просмотра (UTC)]],"ДДД")</f>
        <v>Вс</v>
      </c>
    </row>
    <row r="60125" spans="1:6" x14ac:dyDescent="0.25">
      <c r="A60125">
        <v>244205</v>
      </c>
      <c r="B60125" s="2">
        <v>44381.482528153327</v>
      </c>
      <c r="C60125">
        <v>49479</v>
      </c>
      <c r="D60125">
        <v>170185</v>
      </c>
      <c r="E60125" s="48">
        <f t="shared" si="939"/>
        <v>0.48194444444444445</v>
      </c>
      <c r="F60125" t="str">
        <f>TEXT(Таблица19[[#This Row],[время просмотра (UTC)]],"ДДД")</f>
        <v>Вс</v>
      </c>
    </row>
    <row r="60126" spans="1:6" x14ac:dyDescent="0.25">
      <c r="A60126">
        <v>244200</v>
      </c>
      <c r="B60126" s="2">
        <v>44381.482388349512</v>
      </c>
      <c r="C60126">
        <v>158406</v>
      </c>
      <c r="D60126">
        <v>433247</v>
      </c>
      <c r="E60126" s="48">
        <f t="shared" si="939"/>
        <v>0.48194444444444445</v>
      </c>
      <c r="F60126" t="str">
        <f>TEXT(Таблица19[[#This Row],[время просмотра (UTC)]],"ДДД")</f>
        <v>Вс</v>
      </c>
    </row>
    <row r="60127" spans="1:6" x14ac:dyDescent="0.25">
      <c r="A60127">
        <v>244199</v>
      </c>
      <c r="B60127" s="2">
        <v>44381.482253486742</v>
      </c>
      <c r="C60127">
        <v>68867</v>
      </c>
      <c r="D60127">
        <v>118549</v>
      </c>
      <c r="E60127" s="48">
        <f t="shared" si="939"/>
        <v>0.48194444444444445</v>
      </c>
      <c r="F60127" t="str">
        <f>TEXT(Таблица19[[#This Row],[время просмотра (UTC)]],"ДДД")</f>
        <v>Вс</v>
      </c>
    </row>
    <row r="60128" spans="1:6" x14ac:dyDescent="0.25">
      <c r="A60128">
        <v>244198</v>
      </c>
      <c r="B60128" s="2">
        <v>44381.481983818769</v>
      </c>
      <c r="C60128">
        <v>259196</v>
      </c>
      <c r="D60128">
        <v>411922</v>
      </c>
      <c r="E60128" s="48">
        <f t="shared" si="939"/>
        <v>0.48194444444444445</v>
      </c>
      <c r="F60128" t="str">
        <f>TEXT(Таблица19[[#This Row],[время просмотра (UTC)]],"ДДД")</f>
        <v>Вс</v>
      </c>
    </row>
    <row r="60129" spans="1:6" x14ac:dyDescent="0.25">
      <c r="A60129">
        <v>244196</v>
      </c>
      <c r="B60129" s="2">
        <v>44381.479556634309</v>
      </c>
      <c r="C60129">
        <v>159374</v>
      </c>
      <c r="D60129">
        <v>122982</v>
      </c>
      <c r="E60129" s="48">
        <f t="shared" si="939"/>
        <v>0.47916666666666669</v>
      </c>
      <c r="F60129" t="str">
        <f>TEXT(Таблица19[[#This Row],[время просмотра (UTC)]],"ДДД")</f>
        <v>Вс</v>
      </c>
    </row>
    <row r="60130" spans="1:6" x14ac:dyDescent="0.25">
      <c r="A60130">
        <v>244193</v>
      </c>
      <c r="B60130" s="2">
        <v>44381.479152103559</v>
      </c>
      <c r="C60130">
        <v>203493</v>
      </c>
      <c r="D60130">
        <v>119655</v>
      </c>
      <c r="E60130" s="48">
        <f t="shared" si="939"/>
        <v>0.47847222222222219</v>
      </c>
      <c r="F60130" t="str">
        <f>TEXT(Таблица19[[#This Row],[время просмотра (UTC)]],"ДДД")</f>
        <v>Вс</v>
      </c>
    </row>
    <row r="60131" spans="1:6" x14ac:dyDescent="0.25">
      <c r="A60131">
        <v>244188</v>
      </c>
      <c r="B60131" s="2">
        <v>44381.478682821129</v>
      </c>
      <c r="C60131">
        <v>313361</v>
      </c>
      <c r="D60131">
        <v>335810</v>
      </c>
      <c r="E60131" s="48">
        <f t="shared" si="939"/>
        <v>0.47847222222222219</v>
      </c>
      <c r="F60131" t="str">
        <f>TEXT(Таблица19[[#This Row],[время просмотра (UTC)]],"ДДД")</f>
        <v>Вс</v>
      </c>
    </row>
    <row r="60132" spans="1:6" x14ac:dyDescent="0.25">
      <c r="A60132">
        <v>244184</v>
      </c>
      <c r="B60132" s="2">
        <v>44381.477950376902</v>
      </c>
      <c r="C60132">
        <v>30282</v>
      </c>
      <c r="D60132">
        <v>152631</v>
      </c>
      <c r="E60132" s="48">
        <f t="shared" si="939"/>
        <v>0.4777777777777778</v>
      </c>
      <c r="F60132" t="str">
        <f>TEXT(Таблица19[[#This Row],[время просмотра (UTC)]],"ДДД")</f>
        <v>Вс</v>
      </c>
    </row>
    <row r="60133" spans="1:6" x14ac:dyDescent="0.25">
      <c r="A60133">
        <v>244181</v>
      </c>
      <c r="B60133" s="2">
        <v>44381.475203711052</v>
      </c>
      <c r="C60133">
        <v>192350</v>
      </c>
      <c r="D60133">
        <v>154374</v>
      </c>
      <c r="E60133" s="48">
        <f t="shared" si="939"/>
        <v>0.47500000000000003</v>
      </c>
      <c r="F60133" t="str">
        <f>TEXT(Таблица19[[#This Row],[время просмотра (UTC)]],"ДДД")</f>
        <v>Вс</v>
      </c>
    </row>
    <row r="60134" spans="1:6" x14ac:dyDescent="0.25">
      <c r="A60134">
        <v>244179</v>
      </c>
      <c r="B60134" s="2">
        <v>44381.475106796119</v>
      </c>
      <c r="C60134">
        <v>202226</v>
      </c>
      <c r="D60134">
        <v>18748</v>
      </c>
      <c r="E60134" s="48">
        <f t="shared" si="939"/>
        <v>0.47500000000000003</v>
      </c>
      <c r="F60134" t="str">
        <f>TEXT(Таблица19[[#This Row],[время просмотра (UTC)]],"ДДД")</f>
        <v>Вс</v>
      </c>
    </row>
    <row r="60135" spans="1:6" x14ac:dyDescent="0.25">
      <c r="A60135">
        <v>244178</v>
      </c>
      <c r="B60135" s="2">
        <v>44381.475106796119</v>
      </c>
      <c r="C60135">
        <v>11275</v>
      </c>
      <c r="D60135">
        <v>432277</v>
      </c>
      <c r="E60135" s="48">
        <f t="shared" si="939"/>
        <v>0.47500000000000003</v>
      </c>
      <c r="F60135" t="str">
        <f>TEXT(Таблица19[[#This Row],[время просмотра (UTC)]],"ДДД")</f>
        <v>Вс</v>
      </c>
    </row>
    <row r="60136" spans="1:6" x14ac:dyDescent="0.25">
      <c r="A60136">
        <v>244174</v>
      </c>
      <c r="B60136" s="2">
        <v>44381.474929044467</v>
      </c>
      <c r="C60136">
        <v>124546</v>
      </c>
      <c r="D60136">
        <v>171935</v>
      </c>
      <c r="E60136" s="48">
        <f t="shared" si="939"/>
        <v>0.47430555555555554</v>
      </c>
      <c r="F60136" t="str">
        <f>TEXT(Таблица19[[#This Row],[время просмотра (UTC)]],"ДДД")</f>
        <v>Вс</v>
      </c>
    </row>
    <row r="60137" spans="1:6" x14ac:dyDescent="0.25">
      <c r="A60137">
        <v>244172</v>
      </c>
      <c r="B60137" s="2">
        <v>44381.473084142395</v>
      </c>
      <c r="C60137">
        <v>323417</v>
      </c>
      <c r="D60137">
        <v>250679</v>
      </c>
      <c r="E60137" s="48">
        <f t="shared" si="939"/>
        <v>0.47291666666666665</v>
      </c>
      <c r="F60137" t="str">
        <f>TEXT(Таблица19[[#This Row],[время просмотра (UTC)]],"ДДД")</f>
        <v>Вс</v>
      </c>
    </row>
    <row r="60138" spans="1:6" x14ac:dyDescent="0.25">
      <c r="A60138">
        <v>244170</v>
      </c>
      <c r="B60138" s="2">
        <v>44381.472000000002</v>
      </c>
      <c r="C60138">
        <v>251399</v>
      </c>
      <c r="D60138">
        <v>122982</v>
      </c>
      <c r="E60138" s="48">
        <f t="shared" si="939"/>
        <v>0.47152777777777777</v>
      </c>
      <c r="F60138" t="str">
        <f>TEXT(Таблица19[[#This Row],[время просмотра (UTC)]],"ДДД")</f>
        <v>Вс</v>
      </c>
    </row>
    <row r="60139" spans="1:6" x14ac:dyDescent="0.25">
      <c r="A60139">
        <v>244168</v>
      </c>
      <c r="B60139" s="2">
        <v>44381.47160252693</v>
      </c>
      <c r="C60139">
        <v>74326</v>
      </c>
      <c r="D60139">
        <v>305874</v>
      </c>
      <c r="E60139" s="48">
        <f t="shared" si="939"/>
        <v>0.47152777777777777</v>
      </c>
      <c r="F60139" t="str">
        <f>TEXT(Таблица19[[#This Row],[время просмотра (UTC)]],"ДДД")</f>
        <v>Вс</v>
      </c>
    </row>
    <row r="60140" spans="1:6" x14ac:dyDescent="0.25">
      <c r="A60140">
        <v>244163</v>
      </c>
      <c r="B60140" s="2">
        <v>44381.471175267798</v>
      </c>
      <c r="C60140">
        <v>26452</v>
      </c>
      <c r="D60140">
        <v>325852</v>
      </c>
      <c r="E60140" s="48">
        <f t="shared" si="939"/>
        <v>0.47083333333333338</v>
      </c>
      <c r="F60140" t="str">
        <f>TEXT(Таблица19[[#This Row],[время просмотра (UTC)]],"ДДД")</f>
        <v>Вс</v>
      </c>
    </row>
    <row r="60141" spans="1:6" x14ac:dyDescent="0.25">
      <c r="A60141">
        <v>244159</v>
      </c>
      <c r="B60141" s="2">
        <v>44381.470992156741</v>
      </c>
      <c r="C60141">
        <v>128519</v>
      </c>
      <c r="D60141">
        <v>470762</v>
      </c>
      <c r="E60141" s="48">
        <f t="shared" si="939"/>
        <v>0.47083333333333338</v>
      </c>
      <c r="F60141" t="str">
        <f>TEXT(Таблица19[[#This Row],[время просмотра (UTC)]],"ДДД")</f>
        <v>Вс</v>
      </c>
    </row>
    <row r="60142" spans="1:6" x14ac:dyDescent="0.25">
      <c r="A60142">
        <v>244156</v>
      </c>
      <c r="B60142" s="2">
        <v>44381.469847896442</v>
      </c>
      <c r="C60142">
        <v>227290</v>
      </c>
      <c r="D60142">
        <v>137670</v>
      </c>
      <c r="E60142" s="48">
        <f t="shared" si="939"/>
        <v>0.4694444444444445</v>
      </c>
      <c r="F60142" t="str">
        <f>TEXT(Таблица19[[#This Row],[время просмотра (UTC)]],"ДДД")</f>
        <v>Вс</v>
      </c>
    </row>
    <row r="60143" spans="1:6" x14ac:dyDescent="0.25">
      <c r="A60143">
        <v>244151</v>
      </c>
      <c r="B60143" s="2">
        <v>44381.469130527665</v>
      </c>
      <c r="C60143">
        <v>241126</v>
      </c>
      <c r="D60143">
        <v>472908</v>
      </c>
      <c r="E60143" s="48">
        <f t="shared" si="939"/>
        <v>0.46875</v>
      </c>
      <c r="F60143" t="str">
        <f>TEXT(Таблица19[[#This Row],[время просмотра (UTC)]],"ДДД")</f>
        <v>Вс</v>
      </c>
    </row>
    <row r="60144" spans="1:6" x14ac:dyDescent="0.25">
      <c r="A60144">
        <v>244148</v>
      </c>
      <c r="B60144" s="2">
        <v>44381.468666666668</v>
      </c>
      <c r="C60144">
        <v>220270</v>
      </c>
      <c r="D60144">
        <v>411922</v>
      </c>
      <c r="E60144" s="48">
        <f t="shared" si="939"/>
        <v>0.4680555555555555</v>
      </c>
      <c r="F60144" t="str">
        <f>TEXT(Таблица19[[#This Row],[время просмотра (UTC)]],"ДДД")</f>
        <v>Вс</v>
      </c>
    </row>
    <row r="60145" spans="1:6" x14ac:dyDescent="0.25">
      <c r="A60145">
        <v>244146</v>
      </c>
      <c r="B60145" s="2">
        <v>44381.468634304205</v>
      </c>
      <c r="C60145">
        <v>313851</v>
      </c>
      <c r="D60145">
        <v>81226</v>
      </c>
      <c r="E60145" s="48">
        <f t="shared" si="939"/>
        <v>0.4680555555555555</v>
      </c>
      <c r="F60145" t="str">
        <f>TEXT(Таблица19[[#This Row],[время просмотра (UTC)]],"ДДД")</f>
        <v>Вс</v>
      </c>
    </row>
    <row r="60146" spans="1:6" x14ac:dyDescent="0.25">
      <c r="A60146">
        <v>244143</v>
      </c>
      <c r="B60146" s="2">
        <v>44381.468550675985</v>
      </c>
      <c r="C60146">
        <v>129936</v>
      </c>
      <c r="D60146">
        <v>411922</v>
      </c>
      <c r="E60146" s="48">
        <f t="shared" si="939"/>
        <v>0.4680555555555555</v>
      </c>
      <c r="F60146" t="str">
        <f>TEXT(Таблица19[[#This Row],[время просмотра (UTC)]],"ДДД")</f>
        <v>Вс</v>
      </c>
    </row>
    <row r="60147" spans="1:6" x14ac:dyDescent="0.25">
      <c r="A60147">
        <v>244142</v>
      </c>
      <c r="B60147" s="2">
        <v>44381.468229773462</v>
      </c>
      <c r="C60147">
        <v>142176</v>
      </c>
      <c r="D60147">
        <v>351192</v>
      </c>
      <c r="E60147" s="48">
        <f t="shared" si="939"/>
        <v>0.4680555555555555</v>
      </c>
      <c r="F60147" t="str">
        <f>TEXT(Таблица19[[#This Row],[время просмотра (UTC)]],"ДДД")</f>
        <v>Вс</v>
      </c>
    </row>
    <row r="60148" spans="1:6" x14ac:dyDescent="0.25">
      <c r="A60148">
        <v>244141</v>
      </c>
      <c r="B60148" s="2">
        <v>44381.467420711975</v>
      </c>
      <c r="C60148">
        <v>270059</v>
      </c>
      <c r="D60148">
        <v>381557</v>
      </c>
      <c r="E60148" s="48">
        <f t="shared" si="939"/>
        <v>0.46736111111111112</v>
      </c>
      <c r="F60148" t="str">
        <f>TEXT(Таблица19[[#This Row],[время просмотра (UTC)]],"ДДД")</f>
        <v>Вс</v>
      </c>
    </row>
    <row r="60149" spans="1:6" x14ac:dyDescent="0.25">
      <c r="A60149">
        <v>244138</v>
      </c>
      <c r="B60149" s="2">
        <v>44381.467299417098</v>
      </c>
      <c r="C60149">
        <v>301086</v>
      </c>
      <c r="D60149">
        <v>459455</v>
      </c>
      <c r="E60149" s="48">
        <f t="shared" si="939"/>
        <v>0.46666666666666662</v>
      </c>
      <c r="F60149" t="str">
        <f>TEXT(Таблица19[[#This Row],[время просмотра (UTC)]],"ДДД")</f>
        <v>Вс</v>
      </c>
    </row>
    <row r="60150" spans="1:6" x14ac:dyDescent="0.25">
      <c r="A60150">
        <v>244134</v>
      </c>
      <c r="B60150" s="2">
        <v>44381.46662800989</v>
      </c>
      <c r="C60150">
        <v>117867</v>
      </c>
      <c r="D60150">
        <v>230507</v>
      </c>
      <c r="E60150" s="48">
        <f t="shared" si="939"/>
        <v>0.46597222222222223</v>
      </c>
      <c r="F60150" t="str">
        <f>TEXT(Таблица19[[#This Row],[время просмотра (UTC)]],"ДДД")</f>
        <v>Вс</v>
      </c>
    </row>
    <row r="60151" spans="1:6" x14ac:dyDescent="0.25">
      <c r="A60151">
        <v>244133</v>
      </c>
      <c r="B60151" s="2">
        <v>44381.466611650489</v>
      </c>
      <c r="C60151">
        <v>267240</v>
      </c>
      <c r="D60151">
        <v>443290</v>
      </c>
      <c r="E60151" s="48">
        <f t="shared" si="939"/>
        <v>0.46597222222222223</v>
      </c>
      <c r="F60151" t="str">
        <f>TEXT(Таблица19[[#This Row],[время просмотра (UTC)]],"ДДД")</f>
        <v>Вс</v>
      </c>
    </row>
    <row r="60152" spans="1:6" x14ac:dyDescent="0.25">
      <c r="A60152">
        <v>244129</v>
      </c>
      <c r="B60152" s="2">
        <v>44381.466505935852</v>
      </c>
      <c r="C60152">
        <v>318988</v>
      </c>
      <c r="D60152">
        <v>148630</v>
      </c>
      <c r="E60152" s="48">
        <f t="shared" si="939"/>
        <v>0.46597222222222223</v>
      </c>
      <c r="F60152" t="str">
        <f>TEXT(Таблица19[[#This Row],[время просмотра (UTC)]],"ДДД")</f>
        <v>Вс</v>
      </c>
    </row>
    <row r="60153" spans="1:6" x14ac:dyDescent="0.25">
      <c r="A60153">
        <v>244128</v>
      </c>
      <c r="B60153" s="2">
        <v>44381.465666666663</v>
      </c>
      <c r="C60153">
        <v>82546</v>
      </c>
      <c r="D60153">
        <v>433840</v>
      </c>
      <c r="E60153" s="48">
        <f t="shared" si="939"/>
        <v>0.46527777777777773</v>
      </c>
      <c r="F60153" t="str">
        <f>TEXT(Таблица19[[#This Row],[время просмотра (UTC)]],"ДДД")</f>
        <v>Вс</v>
      </c>
    </row>
    <row r="60154" spans="1:6" x14ac:dyDescent="0.25">
      <c r="A60154">
        <v>244124</v>
      </c>
      <c r="B60154" s="2">
        <v>44381.465559862059</v>
      </c>
      <c r="C60154">
        <v>230558</v>
      </c>
      <c r="D60154">
        <v>194335</v>
      </c>
      <c r="E60154" s="48">
        <f t="shared" si="939"/>
        <v>0.46527777777777773</v>
      </c>
      <c r="F60154" t="str">
        <f>TEXT(Таблица19[[#This Row],[время просмотра (UTC)]],"ДДД")</f>
        <v>Вс</v>
      </c>
    </row>
    <row r="60155" spans="1:6" x14ac:dyDescent="0.25">
      <c r="A60155">
        <v>244121</v>
      </c>
      <c r="B60155" s="2">
        <v>44381.465398058252</v>
      </c>
      <c r="C60155">
        <v>262830</v>
      </c>
      <c r="D60155">
        <v>415952</v>
      </c>
      <c r="E60155" s="48">
        <f t="shared" si="939"/>
        <v>0.46527777777777773</v>
      </c>
      <c r="F60155" t="str">
        <f>TEXT(Таблица19[[#This Row],[время просмотра (UTC)]],"ДДД")</f>
        <v>Вс</v>
      </c>
    </row>
    <row r="60156" spans="1:6" x14ac:dyDescent="0.25">
      <c r="A60156">
        <v>244120</v>
      </c>
      <c r="B60156" s="2">
        <v>44381.464184466022</v>
      </c>
      <c r="C60156">
        <v>113254</v>
      </c>
      <c r="D60156">
        <v>233494</v>
      </c>
      <c r="E60156" s="48">
        <f t="shared" si="939"/>
        <v>0.46388888888888885</v>
      </c>
      <c r="F60156" t="str">
        <f>TEXT(Таблица19[[#This Row],[время просмотра (UTC)]],"ДДД")</f>
        <v>Вс</v>
      </c>
    </row>
    <row r="60157" spans="1:6" x14ac:dyDescent="0.25">
      <c r="A60157">
        <v>244118</v>
      </c>
      <c r="B60157" s="2">
        <v>44381.464184466022</v>
      </c>
      <c r="C60157">
        <v>106242</v>
      </c>
      <c r="D60157">
        <v>185535</v>
      </c>
      <c r="E60157" s="48">
        <f t="shared" si="939"/>
        <v>0.46388888888888885</v>
      </c>
      <c r="F60157" t="str">
        <f>TEXT(Таблица19[[#This Row],[время просмотра (UTC)]],"ДДД")</f>
        <v>Вс</v>
      </c>
    </row>
    <row r="60158" spans="1:6" x14ac:dyDescent="0.25">
      <c r="A60158">
        <v>244116</v>
      </c>
      <c r="B60158" s="2">
        <v>44381.462782677692</v>
      </c>
      <c r="C60158">
        <v>13536</v>
      </c>
      <c r="D60158">
        <v>389877</v>
      </c>
      <c r="E60158" s="48">
        <f t="shared" si="939"/>
        <v>0.46249999999999997</v>
      </c>
      <c r="F60158" t="str">
        <f>TEXT(Таблица19[[#This Row],[время просмотра (UTC)]],"ДДД")</f>
        <v>Вс</v>
      </c>
    </row>
    <row r="60159" spans="1:6" x14ac:dyDescent="0.25">
      <c r="A60159">
        <v>244113</v>
      </c>
      <c r="B60159" s="2">
        <v>44381.461757281555</v>
      </c>
      <c r="C60159">
        <v>117139</v>
      </c>
      <c r="D60159">
        <v>310440</v>
      </c>
      <c r="E60159" s="48">
        <f t="shared" si="939"/>
        <v>0.46111111111111108</v>
      </c>
      <c r="F60159" t="str">
        <f>TEXT(Таблица19[[#This Row],[время просмотра (UTC)]],"ДДД")</f>
        <v>Вс</v>
      </c>
    </row>
    <row r="60160" spans="1:6" x14ac:dyDescent="0.25">
      <c r="A60160">
        <v>244109</v>
      </c>
      <c r="B60160" s="2">
        <v>44381.461348307748</v>
      </c>
      <c r="C60160">
        <v>263595</v>
      </c>
      <c r="D60160">
        <v>419184</v>
      </c>
      <c r="E60160" s="48">
        <f t="shared" si="939"/>
        <v>0.46111111111111108</v>
      </c>
      <c r="F60160" t="str">
        <f>TEXT(Таблица19[[#This Row],[время просмотра (UTC)]],"ДДД")</f>
        <v>Вс</v>
      </c>
    </row>
    <row r="60161" spans="1:6" x14ac:dyDescent="0.25">
      <c r="A60161">
        <v>244105</v>
      </c>
      <c r="B60161" s="2">
        <v>44381.460860011597</v>
      </c>
      <c r="C60161">
        <v>18346</v>
      </c>
      <c r="D60161">
        <v>137309</v>
      </c>
      <c r="E60161" s="48">
        <f t="shared" si="939"/>
        <v>0.4604166666666667</v>
      </c>
      <c r="F60161" t="str">
        <f>TEXT(Таблица19[[#This Row],[время просмотра (UTC)]],"ДДД")</f>
        <v>Вс</v>
      </c>
    </row>
    <row r="60162" spans="1:6" x14ac:dyDescent="0.25">
      <c r="A60162">
        <v>244104</v>
      </c>
      <c r="B60162" s="2">
        <v>44381.459486678672</v>
      </c>
      <c r="C60162">
        <v>196010</v>
      </c>
      <c r="D60162">
        <v>266896</v>
      </c>
      <c r="E60162" s="48">
        <f t="shared" ref="E60162:E60225" si="940">TIME(HOUR(B60162),MINUTE(B60162),SECOND(0))</f>
        <v>0.45902777777777781</v>
      </c>
      <c r="F60162" t="str">
        <f>TEXT(Таблица19[[#This Row],[время просмотра (UTC)]],"ДДД")</f>
        <v>Вс</v>
      </c>
    </row>
    <row r="60163" spans="1:6" x14ac:dyDescent="0.25">
      <c r="A60163">
        <v>244101</v>
      </c>
      <c r="B60163" s="2">
        <v>44381.458723715936</v>
      </c>
      <c r="C60163">
        <v>153973</v>
      </c>
      <c r="D60163">
        <v>411922</v>
      </c>
      <c r="E60163" s="48">
        <f t="shared" si="940"/>
        <v>0.45833333333333331</v>
      </c>
      <c r="F60163" t="str">
        <f>TEXT(Таблица19[[#This Row],[время просмотра (UTC)]],"ДДД")</f>
        <v>Вс</v>
      </c>
    </row>
    <row r="60164" spans="1:6" x14ac:dyDescent="0.25">
      <c r="A60164">
        <v>244097</v>
      </c>
      <c r="B60164" s="2">
        <v>44381.458521035594</v>
      </c>
      <c r="C60164">
        <v>276917</v>
      </c>
      <c r="D60164">
        <v>5151</v>
      </c>
      <c r="E60164" s="48">
        <f t="shared" si="940"/>
        <v>0.45833333333333331</v>
      </c>
      <c r="F60164" t="str">
        <f>TEXT(Таблица19[[#This Row],[время просмотра (UTC)]],"ДДД")</f>
        <v>Вс</v>
      </c>
    </row>
    <row r="60165" spans="1:6" x14ac:dyDescent="0.25">
      <c r="A60165">
        <v>244095</v>
      </c>
      <c r="B60165" s="2">
        <v>44381.457711974108</v>
      </c>
      <c r="C60165">
        <v>291869</v>
      </c>
      <c r="D60165">
        <v>389756</v>
      </c>
      <c r="E60165" s="48">
        <f t="shared" si="940"/>
        <v>0.45763888888888887</v>
      </c>
      <c r="F60165" t="str">
        <f>TEXT(Таблица19[[#This Row],[время просмотра (UTC)]],"ДДД")</f>
        <v>Вс</v>
      </c>
    </row>
    <row r="60166" spans="1:6" x14ac:dyDescent="0.25">
      <c r="A60166">
        <v>244094</v>
      </c>
      <c r="B60166" s="2">
        <v>44381.457333333339</v>
      </c>
      <c r="C60166">
        <v>314192</v>
      </c>
      <c r="D60166">
        <v>411922</v>
      </c>
      <c r="E60166" s="48">
        <f t="shared" si="940"/>
        <v>0.45694444444444443</v>
      </c>
      <c r="F60166" t="str">
        <f>TEXT(Таблица19[[#This Row],[время просмотра (UTC)]],"ДДД")</f>
        <v>Вс</v>
      </c>
    </row>
    <row r="60167" spans="1:6" x14ac:dyDescent="0.25">
      <c r="A60167">
        <v>244091</v>
      </c>
      <c r="B60167" s="2">
        <v>44381.457333333339</v>
      </c>
      <c r="C60167">
        <v>152184</v>
      </c>
      <c r="D60167">
        <v>158978</v>
      </c>
      <c r="E60167" s="48">
        <f t="shared" si="940"/>
        <v>0.45694444444444443</v>
      </c>
      <c r="F60167" t="str">
        <f>TEXT(Таблица19[[#This Row],[время просмотра (UTC)]],"ДДД")</f>
        <v>Вс</v>
      </c>
    </row>
    <row r="60168" spans="1:6" x14ac:dyDescent="0.25">
      <c r="A60168">
        <v>244090</v>
      </c>
      <c r="B60168" s="2">
        <v>44381.457228308973</v>
      </c>
      <c r="C60168">
        <v>185470</v>
      </c>
      <c r="D60168">
        <v>258219</v>
      </c>
      <c r="E60168" s="48">
        <f t="shared" si="940"/>
        <v>0.45694444444444443</v>
      </c>
      <c r="F60168" t="str">
        <f>TEXT(Таблица19[[#This Row],[время просмотра (UTC)]],"ДДД")</f>
        <v>Вс</v>
      </c>
    </row>
    <row r="60169" spans="1:6" x14ac:dyDescent="0.25">
      <c r="A60169">
        <v>244089</v>
      </c>
      <c r="B60169" s="2">
        <v>44381.455824457531</v>
      </c>
      <c r="C60169">
        <v>315197</v>
      </c>
      <c r="D60169">
        <v>161398</v>
      </c>
      <c r="E60169" s="48">
        <f t="shared" si="940"/>
        <v>0.45555555555555555</v>
      </c>
      <c r="F60169" t="str">
        <f>TEXT(Таблица19[[#This Row],[время просмотра (UTC)]],"ДДД")</f>
        <v>Вс</v>
      </c>
    </row>
    <row r="60170" spans="1:6" x14ac:dyDescent="0.25">
      <c r="A60170">
        <v>244088</v>
      </c>
      <c r="B60170" s="2">
        <v>44381.455092013304</v>
      </c>
      <c r="C60170">
        <v>84461</v>
      </c>
      <c r="D60170">
        <v>392434</v>
      </c>
      <c r="E60170" s="48">
        <f t="shared" si="940"/>
        <v>0.4548611111111111</v>
      </c>
      <c r="F60170" t="str">
        <f>TEXT(Таблица19[[#This Row],[время просмотра (UTC)]],"ДДД")</f>
        <v>Вс</v>
      </c>
    </row>
    <row r="60171" spans="1:6" x14ac:dyDescent="0.25">
      <c r="A60171">
        <v>244085</v>
      </c>
      <c r="B60171" s="2">
        <v>44381.454071197411</v>
      </c>
      <c r="C60171">
        <v>94234</v>
      </c>
      <c r="D60171">
        <v>47234</v>
      </c>
      <c r="E60171" s="48">
        <f t="shared" si="940"/>
        <v>0.45347222222222222</v>
      </c>
      <c r="F60171" t="str">
        <f>TEXT(Таблица19[[#This Row],[время просмотра (UTC)]],"ДДД")</f>
        <v>Вс</v>
      </c>
    </row>
    <row r="60172" spans="1:6" x14ac:dyDescent="0.25">
      <c r="A60172">
        <v>244080</v>
      </c>
      <c r="B60172" s="2">
        <v>44381.452284310435</v>
      </c>
      <c r="C60172">
        <v>226935</v>
      </c>
      <c r="D60172">
        <v>244574</v>
      </c>
      <c r="E60172" s="48">
        <f t="shared" si="940"/>
        <v>0.45208333333333334</v>
      </c>
      <c r="F60172" t="str">
        <f>TEXT(Таблица19[[#This Row],[время просмотра (UTC)]],"ДДД")</f>
        <v>Вс</v>
      </c>
    </row>
    <row r="60173" spans="1:6" x14ac:dyDescent="0.25">
      <c r="A60173">
        <v>244076</v>
      </c>
      <c r="B60173" s="2">
        <v>44381.451644012945</v>
      </c>
      <c r="C60173">
        <v>273431</v>
      </c>
      <c r="D60173">
        <v>301748</v>
      </c>
      <c r="E60173" s="48">
        <f t="shared" si="940"/>
        <v>0.4513888888888889</v>
      </c>
      <c r="F60173" t="str">
        <f>TEXT(Таблица19[[#This Row],[время просмотра (UTC)]],"ДДД")</f>
        <v>Вс</v>
      </c>
    </row>
    <row r="60174" spans="1:6" x14ac:dyDescent="0.25">
      <c r="A60174">
        <v>244071</v>
      </c>
      <c r="B60174" s="2">
        <v>44381.450727866453</v>
      </c>
      <c r="C60174">
        <v>272921</v>
      </c>
      <c r="D60174">
        <v>13019</v>
      </c>
      <c r="E60174" s="48">
        <f t="shared" si="940"/>
        <v>0.45069444444444445</v>
      </c>
      <c r="F60174" t="str">
        <f>TEXT(Таблица19[[#This Row],[время просмотра (UTC)]],"ДДД")</f>
        <v>Вс</v>
      </c>
    </row>
    <row r="60175" spans="1:6" x14ac:dyDescent="0.25">
      <c r="A60175">
        <v>244068</v>
      </c>
      <c r="B60175" s="2">
        <v>44381.450025889964</v>
      </c>
      <c r="C60175">
        <v>28978</v>
      </c>
      <c r="D60175">
        <v>153893</v>
      </c>
      <c r="E60175" s="48">
        <f t="shared" si="940"/>
        <v>0.45</v>
      </c>
      <c r="F60175" t="str">
        <f>TEXT(Таблица19[[#This Row],[время просмотра (UTC)]],"ДДД")</f>
        <v>Вс</v>
      </c>
    </row>
    <row r="60176" spans="1:6" x14ac:dyDescent="0.25">
      <c r="A60176">
        <v>244067</v>
      </c>
      <c r="B60176" s="2">
        <v>44381.449262978</v>
      </c>
      <c r="C60176">
        <v>279215</v>
      </c>
      <c r="D60176">
        <v>154256</v>
      </c>
      <c r="E60176" s="48">
        <f t="shared" si="940"/>
        <v>0.44861111111111113</v>
      </c>
      <c r="F60176" t="str">
        <f>TEXT(Таблица19[[#This Row],[время просмотра (UTC)]],"ДДД")</f>
        <v>Вс</v>
      </c>
    </row>
    <row r="60177" spans="1:6" x14ac:dyDescent="0.25">
      <c r="A60177">
        <v>244063</v>
      </c>
      <c r="B60177" s="2">
        <v>44381.448744163332</v>
      </c>
      <c r="C60177">
        <v>337873</v>
      </c>
      <c r="D60177">
        <v>122902</v>
      </c>
      <c r="E60177" s="48">
        <f t="shared" si="940"/>
        <v>0.44861111111111113</v>
      </c>
      <c r="F60177" t="str">
        <f>TEXT(Таблица19[[#This Row],[время просмотра (UTC)]],"ДДД")</f>
        <v>Вс</v>
      </c>
    </row>
    <row r="60178" spans="1:6" x14ac:dyDescent="0.25">
      <c r="A60178">
        <v>244060</v>
      </c>
      <c r="B60178" s="2">
        <v>44381.445844904934</v>
      </c>
      <c r="C60178">
        <v>331053</v>
      </c>
      <c r="D60178">
        <v>21407</v>
      </c>
      <c r="E60178" s="48">
        <f t="shared" si="940"/>
        <v>0.4458333333333333</v>
      </c>
      <c r="F60178" t="str">
        <f>TEXT(Таблица19[[#This Row],[время просмотра (UTC)]],"ДДД")</f>
        <v>Вс</v>
      </c>
    </row>
    <row r="60179" spans="1:6" x14ac:dyDescent="0.25">
      <c r="A60179">
        <v>244056</v>
      </c>
      <c r="B60179" s="2">
        <v>44381.443148867314</v>
      </c>
      <c r="C60179">
        <v>92496</v>
      </c>
      <c r="D60179">
        <v>23621</v>
      </c>
      <c r="E60179" s="48">
        <f t="shared" si="940"/>
        <v>0.44305555555555554</v>
      </c>
      <c r="F60179" t="str">
        <f>TEXT(Таблица19[[#This Row],[время просмотра (UTC)]],"ДДД")</f>
        <v>Вс</v>
      </c>
    </row>
    <row r="60180" spans="1:6" x14ac:dyDescent="0.25">
      <c r="A60180">
        <v>244053</v>
      </c>
      <c r="B60180" s="2">
        <v>44381.442744336564</v>
      </c>
      <c r="C60180">
        <v>69557</v>
      </c>
      <c r="D60180">
        <v>337058</v>
      </c>
      <c r="E60180" s="48">
        <f t="shared" si="940"/>
        <v>0.44236111111111115</v>
      </c>
      <c r="F60180" t="str">
        <f>TEXT(Таблица19[[#This Row],[время просмотра (UTC)]],"ДДД")</f>
        <v>Вс</v>
      </c>
    </row>
    <row r="60181" spans="1:6" x14ac:dyDescent="0.25">
      <c r="A60181">
        <v>244049</v>
      </c>
      <c r="B60181" s="2">
        <v>44381.440992461925</v>
      </c>
      <c r="C60181">
        <v>190840</v>
      </c>
      <c r="D60181">
        <v>2004</v>
      </c>
      <c r="E60181" s="48">
        <f t="shared" si="940"/>
        <v>0.44097222222222227</v>
      </c>
      <c r="F60181" t="str">
        <f>TEXT(Таблица19[[#This Row],[время просмотра (UTC)]],"ДДД")</f>
        <v>Вс</v>
      </c>
    </row>
    <row r="60182" spans="1:6" x14ac:dyDescent="0.25">
      <c r="A60182">
        <v>244046</v>
      </c>
      <c r="B60182" s="2">
        <v>44381.440229499189</v>
      </c>
      <c r="C60182">
        <v>122401</v>
      </c>
      <c r="D60182">
        <v>230326</v>
      </c>
      <c r="E60182" s="48">
        <f t="shared" si="940"/>
        <v>0.43958333333333338</v>
      </c>
      <c r="F60182" t="str">
        <f>TEXT(Таблица19[[#This Row],[время просмотра (UTC)]],"ДДД")</f>
        <v>Вс</v>
      </c>
    </row>
    <row r="60183" spans="1:6" x14ac:dyDescent="0.25">
      <c r="A60183">
        <v>244044</v>
      </c>
      <c r="B60183" s="2">
        <v>44381.439680166019</v>
      </c>
      <c r="C60183">
        <v>177654</v>
      </c>
      <c r="D60183">
        <v>411922</v>
      </c>
      <c r="E60183" s="48">
        <f t="shared" si="940"/>
        <v>0.43958333333333338</v>
      </c>
      <c r="F60183" t="str">
        <f>TEXT(Таблица19[[#This Row],[время просмотра (UTC)]],"ДДД")</f>
        <v>Вс</v>
      </c>
    </row>
    <row r="60184" spans="1:6" x14ac:dyDescent="0.25">
      <c r="A60184">
        <v>244040</v>
      </c>
      <c r="B60184" s="2">
        <v>44381.439666666665</v>
      </c>
      <c r="C60184">
        <v>15056</v>
      </c>
      <c r="D60184">
        <v>153893</v>
      </c>
      <c r="E60184" s="48">
        <f t="shared" si="940"/>
        <v>0.43958333333333338</v>
      </c>
      <c r="F60184" t="str">
        <f>TEXT(Таблица19[[#This Row],[время просмотра (UTC)]],"ДДД")</f>
        <v>Вс</v>
      </c>
    </row>
    <row r="60185" spans="1:6" x14ac:dyDescent="0.25">
      <c r="A60185">
        <v>244036</v>
      </c>
      <c r="B60185" s="2">
        <v>44381.439508090611</v>
      </c>
      <c r="C60185">
        <v>208801</v>
      </c>
      <c r="D60185">
        <v>158978</v>
      </c>
      <c r="E60185" s="48">
        <f t="shared" si="940"/>
        <v>0.43888888888888888</v>
      </c>
      <c r="F60185" t="str">
        <f>TEXT(Таблица19[[#This Row],[время просмотра (UTC)]],"ДДД")</f>
        <v>Вс</v>
      </c>
    </row>
    <row r="60186" spans="1:6" x14ac:dyDescent="0.25">
      <c r="A60186">
        <v>244035</v>
      </c>
      <c r="B60186" s="2">
        <v>44381.438428907131</v>
      </c>
      <c r="C60186">
        <v>128715</v>
      </c>
      <c r="D60186">
        <v>404226</v>
      </c>
      <c r="E60186" s="48">
        <f t="shared" si="940"/>
        <v>0.4381944444444445</v>
      </c>
      <c r="F60186" t="str">
        <f>TEXT(Таблица19[[#This Row],[время просмотра (UTC)]],"ДДД")</f>
        <v>Вс</v>
      </c>
    </row>
    <row r="60187" spans="1:6" x14ac:dyDescent="0.25">
      <c r="A60187">
        <v>244033</v>
      </c>
      <c r="B60187" s="2">
        <v>44381.438000000002</v>
      </c>
      <c r="C60187">
        <v>75817</v>
      </c>
      <c r="D60187">
        <v>158978</v>
      </c>
      <c r="E60187" s="48">
        <f t="shared" si="940"/>
        <v>0.4375</v>
      </c>
      <c r="F60187" t="str">
        <f>TEXT(Таблица19[[#This Row],[время просмотра (UTC)]],"ДДД")</f>
        <v>Вс</v>
      </c>
    </row>
    <row r="60188" spans="1:6" x14ac:dyDescent="0.25">
      <c r="A60188">
        <v>244031</v>
      </c>
      <c r="B60188" s="2">
        <v>44381.437818536942</v>
      </c>
      <c r="C60188">
        <v>342620</v>
      </c>
      <c r="D60188">
        <v>19520</v>
      </c>
      <c r="E60188" s="48">
        <f t="shared" si="940"/>
        <v>0.4375</v>
      </c>
      <c r="F60188" t="str">
        <f>TEXT(Таблица19[[#This Row],[время просмотра (UTC)]],"ДДД")</f>
        <v>Вс</v>
      </c>
    </row>
    <row r="60189" spans="1:6" x14ac:dyDescent="0.25">
      <c r="A60189">
        <v>244026</v>
      </c>
      <c r="B60189" s="2">
        <v>44381.437485436894</v>
      </c>
      <c r="C60189">
        <v>81475</v>
      </c>
      <c r="D60189">
        <v>347226</v>
      </c>
      <c r="E60189" s="48">
        <f t="shared" si="940"/>
        <v>0.4368055555555555</v>
      </c>
      <c r="F60189" t="str">
        <f>TEXT(Таблица19[[#This Row],[время просмотра (UTC)]],"ДДД")</f>
        <v>Вс</v>
      </c>
    </row>
    <row r="60190" spans="1:6" x14ac:dyDescent="0.25">
      <c r="A60190">
        <v>244023</v>
      </c>
      <c r="B60190" s="2">
        <v>44381.437116611225</v>
      </c>
      <c r="C60190">
        <v>171233</v>
      </c>
      <c r="D60190">
        <v>328843</v>
      </c>
      <c r="E60190" s="48">
        <f t="shared" si="940"/>
        <v>0.4368055555555555</v>
      </c>
      <c r="F60190" t="str">
        <f>TEXT(Таблица19[[#This Row],[время просмотра (UTC)]],"ДДД")</f>
        <v>Вс</v>
      </c>
    </row>
    <row r="60191" spans="1:6" x14ac:dyDescent="0.25">
      <c r="A60191">
        <v>244019</v>
      </c>
      <c r="B60191" s="2">
        <v>44381.434186834318</v>
      </c>
      <c r="C60191">
        <v>78429</v>
      </c>
      <c r="D60191">
        <v>230507</v>
      </c>
      <c r="E60191" s="48">
        <f t="shared" si="940"/>
        <v>0.43402777777777773</v>
      </c>
      <c r="F60191" t="str">
        <f>TEXT(Таблица19[[#This Row],[время просмотра (UTC)]],"ДДД")</f>
        <v>Вс</v>
      </c>
    </row>
    <row r="60192" spans="1:6" x14ac:dyDescent="0.25">
      <c r="A60192">
        <v>244016</v>
      </c>
      <c r="B60192" s="2">
        <v>44381.434000000001</v>
      </c>
      <c r="C60192">
        <v>179690</v>
      </c>
      <c r="D60192">
        <v>230507</v>
      </c>
      <c r="E60192" s="48">
        <f t="shared" si="940"/>
        <v>0.43333333333333335</v>
      </c>
      <c r="F60192" t="str">
        <f>TEXT(Таблица19[[#This Row],[время просмотра (UTC)]],"ДДД")</f>
        <v>Вс</v>
      </c>
    </row>
    <row r="60193" spans="1:6" x14ac:dyDescent="0.25">
      <c r="A60193">
        <v>244012</v>
      </c>
      <c r="B60193" s="2">
        <v>44381.433440129447</v>
      </c>
      <c r="C60193">
        <v>155213</v>
      </c>
      <c r="D60193">
        <v>83474</v>
      </c>
      <c r="E60193" s="48">
        <f t="shared" si="940"/>
        <v>0.43333333333333335</v>
      </c>
      <c r="F60193" t="str">
        <f>TEXT(Таблица19[[#This Row],[время просмотра (UTC)]],"ДДД")</f>
        <v>Вс</v>
      </c>
    </row>
    <row r="60194" spans="1:6" x14ac:dyDescent="0.25">
      <c r="A60194">
        <v>244007</v>
      </c>
      <c r="B60194" s="2">
        <v>44381.432966093933</v>
      </c>
      <c r="C60194">
        <v>91864</v>
      </c>
      <c r="D60194">
        <v>149755</v>
      </c>
      <c r="E60194" s="48">
        <f t="shared" si="940"/>
        <v>0.43263888888888885</v>
      </c>
      <c r="F60194" t="str">
        <f>TEXT(Таблица19[[#This Row],[время просмотра (UTC)]],"ДДД")</f>
        <v>Вс</v>
      </c>
    </row>
    <row r="60195" spans="1:6" x14ac:dyDescent="0.25">
      <c r="A60195">
        <v>244005</v>
      </c>
      <c r="B60195" s="2">
        <v>44381.432142094178</v>
      </c>
      <c r="C60195">
        <v>54270</v>
      </c>
      <c r="D60195">
        <v>182191</v>
      </c>
      <c r="E60195" s="48">
        <f t="shared" si="940"/>
        <v>0.43194444444444446</v>
      </c>
      <c r="F60195" t="str">
        <f>TEXT(Таблица19[[#This Row],[время просмотра (UTC)]],"ДДД")</f>
        <v>Вс</v>
      </c>
    </row>
    <row r="60196" spans="1:6" x14ac:dyDescent="0.25">
      <c r="A60196">
        <v>244002</v>
      </c>
      <c r="B60196" s="2">
        <v>44381.431417475724</v>
      </c>
      <c r="C60196">
        <v>305424</v>
      </c>
      <c r="D60196">
        <v>93191</v>
      </c>
      <c r="E60196" s="48">
        <f t="shared" si="940"/>
        <v>0.43124999999999997</v>
      </c>
      <c r="F60196" t="str">
        <f>TEXT(Таблица19[[#This Row],[время просмотра (UTC)]],"ДДД")</f>
        <v>Вс</v>
      </c>
    </row>
    <row r="60197" spans="1:6" x14ac:dyDescent="0.25">
      <c r="A60197">
        <v>244000</v>
      </c>
      <c r="B60197" s="2">
        <v>44381.430203883494</v>
      </c>
      <c r="C60197">
        <v>143507</v>
      </c>
      <c r="D60197">
        <v>217497</v>
      </c>
      <c r="E60197" s="48">
        <f t="shared" si="940"/>
        <v>0.42986111111111108</v>
      </c>
      <c r="F60197" t="str">
        <f>TEXT(Таблица19[[#This Row],[время просмотра (UTC)]],"ДДД")</f>
        <v>Вс</v>
      </c>
    </row>
    <row r="60198" spans="1:6" x14ac:dyDescent="0.25">
      <c r="A60198">
        <v>243996</v>
      </c>
      <c r="B60198" s="2">
        <v>44381.430005798517</v>
      </c>
      <c r="C60198">
        <v>118825</v>
      </c>
      <c r="D60198">
        <v>347008</v>
      </c>
      <c r="E60198" s="48">
        <f t="shared" si="940"/>
        <v>0.42986111111111108</v>
      </c>
      <c r="F60198" t="str">
        <f>TEXT(Таблица19[[#This Row],[время просмотра (UTC)]],"ДДД")</f>
        <v>Вс</v>
      </c>
    </row>
    <row r="60199" spans="1:6" x14ac:dyDescent="0.25">
      <c r="A60199">
        <v>243993</v>
      </c>
      <c r="B60199" s="2">
        <v>44381.428585760514</v>
      </c>
      <c r="C60199">
        <v>94644</v>
      </c>
      <c r="D60199">
        <v>250679</v>
      </c>
      <c r="E60199" s="48">
        <f t="shared" si="940"/>
        <v>0.4284722222222222</v>
      </c>
      <c r="F60199" t="str">
        <f>TEXT(Таблица19[[#This Row],[время просмотра (UTC)]],"ДДД")</f>
        <v>Вс</v>
      </c>
    </row>
    <row r="60200" spans="1:6" x14ac:dyDescent="0.25">
      <c r="A60200">
        <v>243992</v>
      </c>
      <c r="B60200" s="2">
        <v>44381.427776699027</v>
      </c>
      <c r="C60200">
        <v>38892</v>
      </c>
      <c r="D60200">
        <v>432277</v>
      </c>
      <c r="E60200" s="48">
        <f t="shared" si="940"/>
        <v>0.42777777777777781</v>
      </c>
      <c r="F60200" t="str">
        <f>TEXT(Таблица19[[#This Row],[время просмотра (UTC)]],"ДДД")</f>
        <v>Вс</v>
      </c>
    </row>
    <row r="60201" spans="1:6" x14ac:dyDescent="0.25">
      <c r="A60201">
        <v>243989</v>
      </c>
      <c r="B60201" s="2">
        <v>44381.421552171392</v>
      </c>
      <c r="C60201">
        <v>286186</v>
      </c>
      <c r="D60201">
        <v>250679</v>
      </c>
      <c r="E60201" s="48">
        <f t="shared" si="940"/>
        <v>0.42152777777777778</v>
      </c>
      <c r="F60201" t="str">
        <f>TEXT(Таблица19[[#This Row],[время просмотра (UTC)]],"ДДД")</f>
        <v>Вс</v>
      </c>
    </row>
    <row r="60202" spans="1:6" x14ac:dyDescent="0.25">
      <c r="A60202">
        <v>243986</v>
      </c>
      <c r="B60202" s="2">
        <v>44381.420758690147</v>
      </c>
      <c r="C60202">
        <v>234415</v>
      </c>
      <c r="D60202">
        <v>182191</v>
      </c>
      <c r="E60202" s="48">
        <f t="shared" si="940"/>
        <v>0.4201388888888889</v>
      </c>
      <c r="F60202" t="str">
        <f>TEXT(Таблица19[[#This Row],[время просмотра (UTC)]],"ДДД")</f>
        <v>Вс</v>
      </c>
    </row>
    <row r="60203" spans="1:6" x14ac:dyDescent="0.25">
      <c r="A60203">
        <v>243983</v>
      </c>
      <c r="B60203" s="2">
        <v>44381.414427184463</v>
      </c>
      <c r="C60203">
        <v>166301</v>
      </c>
      <c r="D60203">
        <v>206501</v>
      </c>
      <c r="E60203" s="48">
        <f t="shared" si="940"/>
        <v>0.41388888888888892</v>
      </c>
      <c r="F60203" t="str">
        <f>TEXT(Таблица19[[#This Row],[время просмотра (UTC)]],"ДДД")</f>
        <v>Вс</v>
      </c>
    </row>
    <row r="60204" spans="1:6" x14ac:dyDescent="0.25">
      <c r="A60204">
        <v>243979</v>
      </c>
      <c r="B60204" s="2">
        <v>44381.413666666667</v>
      </c>
      <c r="C60204">
        <v>332897</v>
      </c>
      <c r="D60204">
        <v>472712</v>
      </c>
      <c r="E60204" s="48">
        <f t="shared" si="940"/>
        <v>0.41319444444444442</v>
      </c>
      <c r="F60204" t="str">
        <f>TEXT(Таблица19[[#This Row],[время просмотра (UTC)]],"ДДД")</f>
        <v>Вс</v>
      </c>
    </row>
    <row r="60205" spans="1:6" x14ac:dyDescent="0.25">
      <c r="A60205">
        <v>243977</v>
      </c>
      <c r="B60205" s="2">
        <v>44381.413251136815</v>
      </c>
      <c r="C60205">
        <v>94068</v>
      </c>
      <c r="D60205">
        <v>250679</v>
      </c>
      <c r="E60205" s="48">
        <f t="shared" si="940"/>
        <v>0.41319444444444442</v>
      </c>
      <c r="F60205" t="str">
        <f>TEXT(Таблица19[[#This Row],[время просмотра (UTC)]],"ДДД")</f>
        <v>Вс</v>
      </c>
    </row>
    <row r="60206" spans="1:6" x14ac:dyDescent="0.25">
      <c r="A60206">
        <v>243974</v>
      </c>
      <c r="B60206" s="2">
        <v>44381.413213592234</v>
      </c>
      <c r="C60206">
        <v>49803</v>
      </c>
      <c r="D60206">
        <v>129210</v>
      </c>
      <c r="E60206" s="48">
        <f t="shared" si="940"/>
        <v>0.41319444444444442</v>
      </c>
      <c r="F60206" t="str">
        <f>TEXT(Таблица19[[#This Row],[время просмотра (UTC)]],"ДДД")</f>
        <v>Вс</v>
      </c>
    </row>
    <row r="60207" spans="1:6" x14ac:dyDescent="0.25">
      <c r="A60207">
        <v>243972</v>
      </c>
      <c r="B60207" s="2">
        <v>44381.412640766626</v>
      </c>
      <c r="C60207">
        <v>131646</v>
      </c>
      <c r="D60207">
        <v>123413</v>
      </c>
      <c r="E60207" s="48">
        <f t="shared" si="940"/>
        <v>0.41250000000000003</v>
      </c>
      <c r="F60207" t="str">
        <f>TEXT(Таблица19[[#This Row],[время просмотра (UTC)]],"ДДД")</f>
        <v>Вс</v>
      </c>
    </row>
    <row r="60208" spans="1:6" x14ac:dyDescent="0.25">
      <c r="A60208">
        <v>243969</v>
      </c>
      <c r="B60208" s="2">
        <v>44381.410870693078</v>
      </c>
      <c r="C60208">
        <v>57168</v>
      </c>
      <c r="D60208">
        <v>351192</v>
      </c>
      <c r="E60208" s="48">
        <f t="shared" si="940"/>
        <v>0.41041666666666665</v>
      </c>
      <c r="F60208" t="str">
        <f>TEXT(Таблица19[[#This Row],[время просмотра (UTC)]],"ДДД")</f>
        <v>Вс</v>
      </c>
    </row>
    <row r="60209" spans="1:6" x14ac:dyDescent="0.25">
      <c r="A60209">
        <v>243965</v>
      </c>
      <c r="B60209" s="2">
        <v>44381.408246101259</v>
      </c>
      <c r="C60209">
        <v>119613</v>
      </c>
      <c r="D60209">
        <v>112334</v>
      </c>
      <c r="E60209" s="48">
        <f t="shared" si="940"/>
        <v>0.40763888888888888</v>
      </c>
      <c r="F60209" t="str">
        <f>TEXT(Таблица19[[#This Row],[время просмотра (UTC)]],"ДДД")</f>
        <v>Вс</v>
      </c>
    </row>
    <row r="60210" spans="1:6" x14ac:dyDescent="0.25">
      <c r="A60210">
        <v>243963</v>
      </c>
      <c r="B60210" s="2">
        <v>44381.404004028445</v>
      </c>
      <c r="C60210">
        <v>98352</v>
      </c>
      <c r="D60210">
        <v>131746</v>
      </c>
      <c r="E60210" s="48">
        <f t="shared" si="940"/>
        <v>0.40347222222222223</v>
      </c>
      <c r="F60210" t="str">
        <f>TEXT(Таблица19[[#This Row],[время просмотра (UTC)]],"ДДД")</f>
        <v>Вс</v>
      </c>
    </row>
    <row r="60211" spans="1:6" x14ac:dyDescent="0.25">
      <c r="A60211">
        <v>243958</v>
      </c>
      <c r="B60211" s="2">
        <v>44381.401077669907</v>
      </c>
      <c r="C60211">
        <v>38519</v>
      </c>
      <c r="D60211">
        <v>436600</v>
      </c>
      <c r="E60211" s="48">
        <f t="shared" si="940"/>
        <v>0.40069444444444446</v>
      </c>
      <c r="F60211" t="str">
        <f>TEXT(Таблица19[[#This Row],[время просмотра (UTC)]],"ДДД")</f>
        <v>Вс</v>
      </c>
    </row>
    <row r="60212" spans="1:6" x14ac:dyDescent="0.25">
      <c r="A60212">
        <v>243955</v>
      </c>
      <c r="B60212" s="2">
        <v>44381.401074251531</v>
      </c>
      <c r="C60212">
        <v>287465</v>
      </c>
      <c r="D60212">
        <v>30899</v>
      </c>
      <c r="E60212" s="48">
        <f t="shared" si="940"/>
        <v>0.40069444444444446</v>
      </c>
      <c r="F60212" t="str">
        <f>TEXT(Таблица19[[#This Row],[время просмотра (UTC)]],"ДДД")</f>
        <v>Вс</v>
      </c>
    </row>
    <row r="60213" spans="1:6" x14ac:dyDescent="0.25">
      <c r="A60213">
        <v>243952</v>
      </c>
      <c r="B60213" s="2">
        <v>44381.400268608413</v>
      </c>
      <c r="C60213">
        <v>22014</v>
      </c>
      <c r="D60213">
        <v>401297</v>
      </c>
      <c r="E60213" s="48">
        <f t="shared" si="940"/>
        <v>0.39999999999999997</v>
      </c>
      <c r="F60213" t="str">
        <f>TEXT(Таблица19[[#This Row],[время просмотра (UTC)]],"ДДД")</f>
        <v>Вс</v>
      </c>
    </row>
    <row r="60214" spans="1:6" x14ac:dyDescent="0.25">
      <c r="A60214">
        <v>243951</v>
      </c>
      <c r="B60214" s="2">
        <v>44381.397198400831</v>
      </c>
      <c r="C60214">
        <v>144633</v>
      </c>
      <c r="D60214">
        <v>81226</v>
      </c>
      <c r="E60214" s="48">
        <f t="shared" si="940"/>
        <v>0.39652777777777781</v>
      </c>
      <c r="F60214" t="str">
        <f>TEXT(Таблица19[[#This Row],[время просмотра (UTC)]],"ДДД")</f>
        <v>Вс</v>
      </c>
    </row>
    <row r="60215" spans="1:6" x14ac:dyDescent="0.25">
      <c r="A60215">
        <v>243947</v>
      </c>
      <c r="B60215" s="2">
        <v>44381.396649067661</v>
      </c>
      <c r="C60215">
        <v>9580</v>
      </c>
      <c r="D60215">
        <v>23181</v>
      </c>
      <c r="E60215" s="48">
        <f t="shared" si="940"/>
        <v>0.39652777777777781</v>
      </c>
      <c r="F60215" t="str">
        <f>TEXT(Таблица19[[#This Row],[время просмотра (UTC)]],"ДДД")</f>
        <v>Вс</v>
      </c>
    </row>
    <row r="60216" spans="1:6" x14ac:dyDescent="0.25">
      <c r="A60216">
        <v>243945</v>
      </c>
      <c r="B60216" s="2">
        <v>44381.394848475604</v>
      </c>
      <c r="C60216">
        <v>160947</v>
      </c>
      <c r="D60216">
        <v>415163</v>
      </c>
      <c r="E60216" s="48">
        <f t="shared" si="940"/>
        <v>0.39444444444444443</v>
      </c>
      <c r="F60216" t="str">
        <f>TEXT(Таблица19[[#This Row],[время просмотра (UTC)]],"ДДД")</f>
        <v>Вс</v>
      </c>
    </row>
    <row r="60217" spans="1:6" x14ac:dyDescent="0.25">
      <c r="A60217">
        <v>243944</v>
      </c>
      <c r="B60217" s="2">
        <v>44381.3935666982</v>
      </c>
      <c r="C60217">
        <v>116263</v>
      </c>
      <c r="D60217">
        <v>470762</v>
      </c>
      <c r="E60217" s="48">
        <f t="shared" si="940"/>
        <v>0.39305555555555555</v>
      </c>
      <c r="F60217" t="str">
        <f>TEXT(Таблица19[[#This Row],[время просмотра (UTC)]],"ДДД")</f>
        <v>Вс</v>
      </c>
    </row>
    <row r="60218" spans="1:6" x14ac:dyDescent="0.25">
      <c r="A60218">
        <v>243940</v>
      </c>
      <c r="B60218" s="2">
        <v>44381.39301736503</v>
      </c>
      <c r="C60218">
        <v>69769</v>
      </c>
      <c r="D60218">
        <v>411922</v>
      </c>
      <c r="E60218" s="48">
        <f t="shared" si="940"/>
        <v>0.3923611111111111</v>
      </c>
      <c r="F60218" t="str">
        <f>TEXT(Таблица19[[#This Row],[время просмотра (UTC)]],"ДДД")</f>
        <v>Вс</v>
      </c>
    </row>
    <row r="60219" spans="1:6" x14ac:dyDescent="0.25">
      <c r="A60219">
        <v>243939</v>
      </c>
      <c r="B60219" s="2">
        <v>44381.389750809059</v>
      </c>
      <c r="C60219">
        <v>169523</v>
      </c>
      <c r="D60219">
        <v>266557</v>
      </c>
      <c r="E60219" s="48">
        <f t="shared" si="940"/>
        <v>0.38958333333333334</v>
      </c>
      <c r="F60219" t="str">
        <f>TEXT(Таблица19[[#This Row],[время просмотра (UTC)]],"ДДД")</f>
        <v>Вс</v>
      </c>
    </row>
    <row r="60220" spans="1:6" x14ac:dyDescent="0.25">
      <c r="A60220">
        <v>243937</v>
      </c>
      <c r="B60220" s="2">
        <v>44381.389750809059</v>
      </c>
      <c r="C60220">
        <v>146591</v>
      </c>
      <c r="D60220">
        <v>11441</v>
      </c>
      <c r="E60220" s="48">
        <f t="shared" si="940"/>
        <v>0.38958333333333334</v>
      </c>
      <c r="F60220" t="str">
        <f>TEXT(Таблица19[[#This Row],[время просмотра (UTC)]],"ДДД")</f>
        <v>Вс</v>
      </c>
    </row>
    <row r="60221" spans="1:6" x14ac:dyDescent="0.25">
      <c r="A60221">
        <v>243935</v>
      </c>
      <c r="B60221" s="2">
        <v>44381.387999999999</v>
      </c>
      <c r="C60221">
        <v>165654</v>
      </c>
      <c r="D60221">
        <v>411922</v>
      </c>
      <c r="E60221" s="48">
        <f t="shared" si="940"/>
        <v>0.38750000000000001</v>
      </c>
      <c r="F60221" t="str">
        <f>TEXT(Таблица19[[#This Row],[время просмотра (UTC)]],"ДДД")</f>
        <v>Вс</v>
      </c>
    </row>
    <row r="60222" spans="1:6" x14ac:dyDescent="0.25">
      <c r="A60222">
        <v>243932</v>
      </c>
      <c r="B60222" s="2">
        <v>44381.387401959291</v>
      </c>
      <c r="C60222">
        <v>316806</v>
      </c>
      <c r="D60222">
        <v>328843</v>
      </c>
      <c r="E60222" s="48">
        <f t="shared" si="940"/>
        <v>0.38680555555555557</v>
      </c>
      <c r="F60222" t="str">
        <f>TEXT(Таблица19[[#This Row],[время просмотра (UTC)]],"ДДД")</f>
        <v>Вс</v>
      </c>
    </row>
    <row r="60223" spans="1:6" x14ac:dyDescent="0.25">
      <c r="A60223">
        <v>243931</v>
      </c>
      <c r="B60223" s="2">
        <v>44381.386761070593</v>
      </c>
      <c r="C60223">
        <v>330635</v>
      </c>
      <c r="D60223">
        <v>307391</v>
      </c>
      <c r="E60223" s="48">
        <f t="shared" si="940"/>
        <v>0.38611111111111113</v>
      </c>
      <c r="F60223" t="str">
        <f>TEXT(Таблица19[[#This Row],[время просмотра (UTC)]],"ДДД")</f>
        <v>Вс</v>
      </c>
    </row>
    <row r="60224" spans="1:6" x14ac:dyDescent="0.25">
      <c r="A60224">
        <v>243927</v>
      </c>
      <c r="B60224" s="2">
        <v>44381.385876033812</v>
      </c>
      <c r="C60224">
        <v>182580</v>
      </c>
      <c r="D60224">
        <v>324893</v>
      </c>
      <c r="E60224" s="48">
        <f t="shared" si="940"/>
        <v>0.38541666666666669</v>
      </c>
      <c r="F60224" t="str">
        <f>TEXT(Таблица19[[#This Row],[время просмотра (UTC)]],"ДДД")</f>
        <v>Вс</v>
      </c>
    </row>
    <row r="60225" spans="1:6" x14ac:dyDescent="0.25">
      <c r="A60225">
        <v>243926</v>
      </c>
      <c r="B60225" s="2">
        <v>44381.385784478283</v>
      </c>
      <c r="C60225">
        <v>267739</v>
      </c>
      <c r="D60225">
        <v>250247</v>
      </c>
      <c r="E60225" s="48">
        <f t="shared" si="940"/>
        <v>0.38541666666666669</v>
      </c>
      <c r="F60225" t="str">
        <f>TEXT(Таблица19[[#This Row],[время просмотра (UTC)]],"ДДД")</f>
        <v>Вс</v>
      </c>
    </row>
    <row r="60226" spans="1:6" x14ac:dyDescent="0.25">
      <c r="A60226">
        <v>243923</v>
      </c>
      <c r="B60226" s="2">
        <v>44381.384746848962</v>
      </c>
      <c r="C60226">
        <v>183042</v>
      </c>
      <c r="D60226">
        <v>140717</v>
      </c>
      <c r="E60226" s="48">
        <f t="shared" ref="E60226:E60289" si="941">TIME(HOUR(B60226),MINUTE(B60226),SECOND(0))</f>
        <v>0.38472222222222219</v>
      </c>
      <c r="F60226" t="str">
        <f>TEXT(Таблица19[[#This Row],[время просмотра (UTC)]],"ДДД")</f>
        <v>Вс</v>
      </c>
    </row>
    <row r="60227" spans="1:6" x14ac:dyDescent="0.25">
      <c r="A60227">
        <v>243921</v>
      </c>
      <c r="B60227" s="2">
        <v>44381.38166019418</v>
      </c>
      <c r="C60227">
        <v>314195</v>
      </c>
      <c r="D60227">
        <v>346056</v>
      </c>
      <c r="E60227" s="48">
        <f t="shared" si="941"/>
        <v>0.38125000000000003</v>
      </c>
      <c r="F60227" t="str">
        <f>TEXT(Таблица19[[#This Row],[время просмотра (UTC)]],"ДДД")</f>
        <v>Вс</v>
      </c>
    </row>
    <row r="60228" spans="1:6" x14ac:dyDescent="0.25">
      <c r="A60228">
        <v>243916</v>
      </c>
      <c r="B60228" s="2">
        <v>44381.381603442489</v>
      </c>
      <c r="C60228">
        <v>144571</v>
      </c>
      <c r="D60228">
        <v>405774</v>
      </c>
      <c r="E60228" s="48">
        <f t="shared" si="941"/>
        <v>0.38125000000000003</v>
      </c>
      <c r="F60228" t="str">
        <f>TEXT(Таблица19[[#This Row],[время просмотра (UTC)]],"ДДД")</f>
        <v>Вс</v>
      </c>
    </row>
    <row r="60229" spans="1:6" x14ac:dyDescent="0.25">
      <c r="A60229">
        <v>243914</v>
      </c>
      <c r="B60229" s="2">
        <v>44381.377333333337</v>
      </c>
      <c r="C60229">
        <v>13997</v>
      </c>
      <c r="D60229">
        <v>54917</v>
      </c>
      <c r="E60229" s="48">
        <f t="shared" si="941"/>
        <v>0.37708333333333338</v>
      </c>
      <c r="F60229" t="str">
        <f>TEXT(Таблица19[[#This Row],[время просмотра (UTC)]],"ДДД")</f>
        <v>Вс</v>
      </c>
    </row>
    <row r="60230" spans="1:6" x14ac:dyDescent="0.25">
      <c r="A60230">
        <v>243910</v>
      </c>
      <c r="B60230" s="2">
        <v>44381.377117221593</v>
      </c>
      <c r="C60230">
        <v>25851</v>
      </c>
      <c r="D60230">
        <v>158978</v>
      </c>
      <c r="E60230" s="48">
        <f t="shared" si="941"/>
        <v>0.37708333333333338</v>
      </c>
      <c r="F60230" t="str">
        <f>TEXT(Таблица19[[#This Row],[время просмотра (UTC)]],"ДДД")</f>
        <v>Вс</v>
      </c>
    </row>
    <row r="60231" spans="1:6" x14ac:dyDescent="0.25">
      <c r="A60231">
        <v>243905</v>
      </c>
      <c r="B60231" s="2">
        <v>44381.376805825246</v>
      </c>
      <c r="C60231">
        <v>114033</v>
      </c>
      <c r="D60231">
        <v>367087</v>
      </c>
      <c r="E60231" s="48">
        <f t="shared" si="941"/>
        <v>0.37638888888888888</v>
      </c>
      <c r="F60231" t="str">
        <f>TEXT(Таблица19[[#This Row],[время просмотра (UTC)]],"ДДД")</f>
        <v>Вс</v>
      </c>
    </row>
    <row r="60232" spans="1:6" x14ac:dyDescent="0.25">
      <c r="A60232">
        <v>243904</v>
      </c>
      <c r="B60232" s="2">
        <v>44381.376689962461</v>
      </c>
      <c r="C60232">
        <v>19197</v>
      </c>
      <c r="D60232">
        <v>463149</v>
      </c>
      <c r="E60232" s="48">
        <f t="shared" si="941"/>
        <v>0.37638888888888888</v>
      </c>
      <c r="F60232" t="str">
        <f>TEXT(Таблица19[[#This Row],[время просмотра (UTC)]],"ДДД")</f>
        <v>Вс</v>
      </c>
    </row>
    <row r="60233" spans="1:6" x14ac:dyDescent="0.25">
      <c r="A60233">
        <v>243903</v>
      </c>
      <c r="B60233" s="2">
        <v>44381.376476332895</v>
      </c>
      <c r="C60233">
        <v>328184</v>
      </c>
      <c r="D60233">
        <v>351192</v>
      </c>
      <c r="E60233" s="48">
        <f t="shared" si="941"/>
        <v>0.37638888888888888</v>
      </c>
      <c r="F60233" t="str">
        <f>TEXT(Таблица19[[#This Row],[время просмотра (UTC)]],"ДДД")</f>
        <v>Вс</v>
      </c>
    </row>
    <row r="60234" spans="1:6" x14ac:dyDescent="0.25">
      <c r="A60234">
        <v>243902</v>
      </c>
      <c r="B60234" s="2">
        <v>44381.375187702266</v>
      </c>
      <c r="C60234">
        <v>328804</v>
      </c>
      <c r="D60234">
        <v>473327</v>
      </c>
      <c r="E60234" s="48">
        <f t="shared" si="941"/>
        <v>0.375</v>
      </c>
      <c r="F60234" t="str">
        <f>TEXT(Таблица19[[#This Row],[время просмотра (UTC)]],"ДДД")</f>
        <v>Вс</v>
      </c>
    </row>
    <row r="60235" spans="1:6" x14ac:dyDescent="0.25">
      <c r="A60235">
        <v>243899</v>
      </c>
      <c r="B60235" s="2">
        <v>44381.374217963195</v>
      </c>
      <c r="C60235">
        <v>129259</v>
      </c>
      <c r="D60235">
        <v>441562</v>
      </c>
      <c r="E60235" s="48">
        <f t="shared" si="941"/>
        <v>0.37361111111111112</v>
      </c>
      <c r="F60235" t="str">
        <f>TEXT(Таблица19[[#This Row],[время просмотра (UTC)]],"ДДД")</f>
        <v>Вс</v>
      </c>
    </row>
    <row r="60236" spans="1:6" x14ac:dyDescent="0.25">
      <c r="A60236">
        <v>243894</v>
      </c>
      <c r="B60236" s="2">
        <v>44381.374034852139</v>
      </c>
      <c r="C60236">
        <v>338338</v>
      </c>
      <c r="D60236">
        <v>183290</v>
      </c>
      <c r="E60236" s="48">
        <f t="shared" si="941"/>
        <v>0.37361111111111112</v>
      </c>
      <c r="F60236" t="str">
        <f>TEXT(Таблица19[[#This Row],[время просмотра (UTC)]],"ДДД")</f>
        <v>Вс</v>
      </c>
    </row>
    <row r="60237" spans="1:6" x14ac:dyDescent="0.25">
      <c r="A60237">
        <v>243889</v>
      </c>
      <c r="B60237" s="2">
        <v>44381.371105075232</v>
      </c>
      <c r="C60237">
        <v>230323</v>
      </c>
      <c r="D60237">
        <v>411922</v>
      </c>
      <c r="E60237" s="48">
        <f t="shared" si="941"/>
        <v>0.37083333333333335</v>
      </c>
      <c r="F60237" t="str">
        <f>TEXT(Таблица19[[#This Row],[время просмотра (UTC)]],"ДДД")</f>
        <v>Вс</v>
      </c>
    </row>
    <row r="60238" spans="1:6" x14ac:dyDescent="0.25">
      <c r="A60238">
        <v>243885</v>
      </c>
      <c r="B60238" s="2">
        <v>44381.370333333332</v>
      </c>
      <c r="C60238">
        <v>307423</v>
      </c>
      <c r="D60238">
        <v>347008</v>
      </c>
      <c r="E60238" s="48">
        <f t="shared" si="941"/>
        <v>0.37013888888888885</v>
      </c>
      <c r="F60238" t="str">
        <f>TEXT(Таблица19[[#This Row],[время просмотра (UTC)]],"ДДД")</f>
        <v>Вс</v>
      </c>
    </row>
    <row r="60239" spans="1:6" x14ac:dyDescent="0.25">
      <c r="A60239">
        <v>243880</v>
      </c>
      <c r="B60239" s="2">
        <v>44381.370333333332</v>
      </c>
      <c r="C60239">
        <v>30278</v>
      </c>
      <c r="D60239">
        <v>274664</v>
      </c>
      <c r="E60239" s="48">
        <f t="shared" si="941"/>
        <v>0.37013888888888885</v>
      </c>
      <c r="F60239" t="str">
        <f>TEXT(Таблица19[[#This Row],[время просмотра (UTC)]],"ДДД")</f>
        <v>Вс</v>
      </c>
    </row>
    <row r="60240" spans="1:6" x14ac:dyDescent="0.25">
      <c r="A60240">
        <v>243875</v>
      </c>
      <c r="B60240" s="2">
        <v>44381.369396038695</v>
      </c>
      <c r="C60240">
        <v>65710</v>
      </c>
      <c r="D60240">
        <v>411922</v>
      </c>
      <c r="E60240" s="48">
        <f t="shared" si="941"/>
        <v>0.36874999999999997</v>
      </c>
      <c r="F60240" t="str">
        <f>TEXT(Таблица19[[#This Row],[время просмотра (UTC)]],"ДДД")</f>
        <v>Вс</v>
      </c>
    </row>
    <row r="60241" spans="1:6" x14ac:dyDescent="0.25">
      <c r="A60241">
        <v>243874</v>
      </c>
      <c r="B60241" s="2">
        <v>44381.36915189062</v>
      </c>
      <c r="C60241">
        <v>190304</v>
      </c>
      <c r="D60241">
        <v>78646</v>
      </c>
      <c r="E60241" s="48">
        <f t="shared" si="941"/>
        <v>0.36874999999999997</v>
      </c>
      <c r="F60241" t="str">
        <f>TEXT(Таблица19[[#This Row],[время просмотра (UTC)]],"ДДД")</f>
        <v>Вс</v>
      </c>
    </row>
    <row r="60242" spans="1:6" x14ac:dyDescent="0.25">
      <c r="A60242">
        <v>243873</v>
      </c>
      <c r="B60242" s="2">
        <v>44381.369119741095</v>
      </c>
      <c r="C60242">
        <v>42511</v>
      </c>
      <c r="D60242">
        <v>351192</v>
      </c>
      <c r="E60242" s="48">
        <f t="shared" si="941"/>
        <v>0.36874999999999997</v>
      </c>
      <c r="F60242" t="str">
        <f>TEXT(Таблица19[[#This Row],[время просмотра (UTC)]],"ДДД")</f>
        <v>Вс</v>
      </c>
    </row>
    <row r="60243" spans="1:6" x14ac:dyDescent="0.25">
      <c r="A60243">
        <v>243868</v>
      </c>
      <c r="B60243" s="2">
        <v>44381.368236335336</v>
      </c>
      <c r="C60243">
        <v>307622</v>
      </c>
      <c r="D60243">
        <v>386333</v>
      </c>
      <c r="E60243" s="48">
        <f t="shared" si="941"/>
        <v>0.36805555555555558</v>
      </c>
      <c r="F60243" t="str">
        <f>TEXT(Таблица19[[#This Row],[время просмотра (UTC)]],"ДДД")</f>
        <v>Вс</v>
      </c>
    </row>
    <row r="60244" spans="1:6" x14ac:dyDescent="0.25">
      <c r="A60244">
        <v>243863</v>
      </c>
      <c r="B60244" s="2">
        <v>44381.366618854336</v>
      </c>
      <c r="C60244">
        <v>283620</v>
      </c>
      <c r="D60244">
        <v>404226</v>
      </c>
      <c r="E60244" s="48">
        <f t="shared" si="941"/>
        <v>0.3659722222222222</v>
      </c>
      <c r="F60244" t="str">
        <f>TEXT(Таблица19[[#This Row],[время просмотра (UTC)]],"ДДД")</f>
        <v>Вс</v>
      </c>
    </row>
    <row r="60245" spans="1:6" x14ac:dyDescent="0.25">
      <c r="A60245">
        <v>243861</v>
      </c>
      <c r="B60245" s="2">
        <v>44381.366466261788</v>
      </c>
      <c r="C60245">
        <v>329039</v>
      </c>
      <c r="D60245">
        <v>244574</v>
      </c>
      <c r="E60245" s="48">
        <f t="shared" si="941"/>
        <v>0.3659722222222222</v>
      </c>
      <c r="F60245" t="str">
        <f>TEXT(Таблица19[[#This Row],[время просмотра (UTC)]],"ДДД")</f>
        <v>Вс</v>
      </c>
    </row>
    <row r="60246" spans="1:6" x14ac:dyDescent="0.25">
      <c r="A60246">
        <v>243858</v>
      </c>
      <c r="B60246" s="2">
        <v>44381.365333333335</v>
      </c>
      <c r="C60246">
        <v>22882</v>
      </c>
      <c r="D60246">
        <v>202914</v>
      </c>
      <c r="E60246" s="48">
        <f t="shared" si="941"/>
        <v>0.36527777777777781</v>
      </c>
      <c r="F60246" t="str">
        <f>TEXT(Таблица19[[#This Row],[время просмотра (UTC)]],"ДДД")</f>
        <v>Вс</v>
      </c>
    </row>
    <row r="60247" spans="1:6" x14ac:dyDescent="0.25">
      <c r="A60247">
        <v>243857</v>
      </c>
      <c r="B60247" s="2">
        <v>44381.363078707232</v>
      </c>
      <c r="C60247">
        <v>315877</v>
      </c>
      <c r="D60247">
        <v>411922</v>
      </c>
      <c r="E60247" s="48">
        <f t="shared" si="941"/>
        <v>0.36249999999999999</v>
      </c>
      <c r="F60247" t="str">
        <f>TEXT(Таблица19[[#This Row],[время просмотра (UTC)]],"ДДД")</f>
        <v>Вс</v>
      </c>
    </row>
    <row r="60248" spans="1:6" x14ac:dyDescent="0.25">
      <c r="A60248">
        <v>243856</v>
      </c>
      <c r="B60248" s="2">
        <v>44381.360301522873</v>
      </c>
      <c r="C60248">
        <v>86941</v>
      </c>
      <c r="D60248">
        <v>324211</v>
      </c>
      <c r="E60248" s="48">
        <f t="shared" si="941"/>
        <v>0.35972222222222222</v>
      </c>
      <c r="F60248" t="str">
        <f>TEXT(Таблица19[[#This Row],[время просмотра (UTC)]],"ДДД")</f>
        <v>Вс</v>
      </c>
    </row>
    <row r="60249" spans="1:6" x14ac:dyDescent="0.25">
      <c r="A60249">
        <v>243854</v>
      </c>
      <c r="B60249" s="2">
        <v>44381.359416486099</v>
      </c>
      <c r="C60249">
        <v>254655</v>
      </c>
      <c r="D60249">
        <v>351192</v>
      </c>
      <c r="E60249" s="48">
        <f t="shared" si="941"/>
        <v>0.35902777777777778</v>
      </c>
      <c r="F60249" t="str">
        <f>TEXT(Таблица19[[#This Row],[время просмотра (UTC)]],"ДДД")</f>
        <v>Вс</v>
      </c>
    </row>
    <row r="60250" spans="1:6" x14ac:dyDescent="0.25">
      <c r="A60250">
        <v>243851</v>
      </c>
      <c r="B60250" s="2">
        <v>44381.357097079381</v>
      </c>
      <c r="C60250">
        <v>93077</v>
      </c>
      <c r="D60250">
        <v>208125</v>
      </c>
      <c r="E60250" s="48">
        <f t="shared" si="941"/>
        <v>0.35694444444444445</v>
      </c>
      <c r="F60250" t="str">
        <f>TEXT(Таблица19[[#This Row],[время просмотра (UTC)]],"ДДД")</f>
        <v>Вс</v>
      </c>
    </row>
    <row r="60251" spans="1:6" x14ac:dyDescent="0.25">
      <c r="A60251">
        <v>243850</v>
      </c>
      <c r="B60251" s="2">
        <v>44381.356852931305</v>
      </c>
      <c r="C60251">
        <v>309944</v>
      </c>
      <c r="D60251">
        <v>196571</v>
      </c>
      <c r="E60251" s="48">
        <f t="shared" si="941"/>
        <v>0.35625000000000001</v>
      </c>
      <c r="F60251" t="str">
        <f>TEXT(Таблица19[[#This Row],[время просмотра (UTC)]],"ДДД")</f>
        <v>Вс</v>
      </c>
    </row>
    <row r="60252" spans="1:6" x14ac:dyDescent="0.25">
      <c r="A60252">
        <v>243849</v>
      </c>
      <c r="B60252" s="2">
        <v>44381.355333333333</v>
      </c>
      <c r="C60252">
        <v>227163</v>
      </c>
      <c r="D60252">
        <v>388561</v>
      </c>
      <c r="E60252" s="48">
        <f t="shared" si="941"/>
        <v>0.35486111111111113</v>
      </c>
      <c r="F60252" t="str">
        <f>TEXT(Таблица19[[#This Row],[время просмотра (UTC)]],"ДДД")</f>
        <v>Вс</v>
      </c>
    </row>
    <row r="60253" spans="1:6" x14ac:dyDescent="0.25">
      <c r="A60253">
        <v>243847</v>
      </c>
      <c r="B60253" s="2">
        <v>44381.354655598618</v>
      </c>
      <c r="C60253">
        <v>73368</v>
      </c>
      <c r="D60253">
        <v>411584</v>
      </c>
      <c r="E60253" s="48">
        <f t="shared" si="941"/>
        <v>0.35416666666666669</v>
      </c>
      <c r="F60253" t="str">
        <f>TEXT(Таблица19[[#This Row],[время просмотра (UTC)]],"ДДД")</f>
        <v>Вс</v>
      </c>
    </row>
    <row r="60254" spans="1:6" x14ac:dyDescent="0.25">
      <c r="A60254">
        <v>243843</v>
      </c>
      <c r="B60254" s="2">
        <v>44381.35230567339</v>
      </c>
      <c r="C60254">
        <v>12635</v>
      </c>
      <c r="D60254">
        <v>258587</v>
      </c>
      <c r="E60254" s="48">
        <f t="shared" si="941"/>
        <v>0.3520833333333333</v>
      </c>
      <c r="F60254" t="str">
        <f>TEXT(Таблица19[[#This Row],[время просмотра (UTC)]],"ДДД")</f>
        <v>Вс</v>
      </c>
    </row>
    <row r="60255" spans="1:6" x14ac:dyDescent="0.25">
      <c r="A60255">
        <v>243840</v>
      </c>
      <c r="B60255" s="2">
        <v>44381.351000000002</v>
      </c>
      <c r="C60255">
        <v>263287</v>
      </c>
      <c r="D60255">
        <v>86587</v>
      </c>
      <c r="E60255" s="48">
        <f t="shared" si="941"/>
        <v>0.35069444444444442</v>
      </c>
      <c r="F60255" t="str">
        <f>TEXT(Таблица19[[#This Row],[время просмотра (UTC)]],"ДДД")</f>
        <v>Вс</v>
      </c>
    </row>
    <row r="60256" spans="1:6" x14ac:dyDescent="0.25">
      <c r="A60256">
        <v>243836</v>
      </c>
      <c r="B60256" s="2">
        <v>44381.350932340465</v>
      </c>
      <c r="C60256">
        <v>88771</v>
      </c>
      <c r="D60256">
        <v>180939</v>
      </c>
      <c r="E60256" s="48">
        <f t="shared" si="941"/>
        <v>0.35069444444444442</v>
      </c>
      <c r="F60256" t="str">
        <f>TEXT(Таблица19[[#This Row],[время просмотра (UTC)]],"ДДД")</f>
        <v>Вс</v>
      </c>
    </row>
    <row r="60257" spans="1:6" x14ac:dyDescent="0.25">
      <c r="A60257">
        <v>243835</v>
      </c>
      <c r="B60257" s="2">
        <v>44381.349803155616</v>
      </c>
      <c r="C60257">
        <v>324568</v>
      </c>
      <c r="D60257">
        <v>411922</v>
      </c>
      <c r="E60257" s="48">
        <f t="shared" si="941"/>
        <v>0.34930555555555554</v>
      </c>
      <c r="F60257" t="str">
        <f>TEXT(Таблица19[[#This Row],[время просмотра (UTC)]],"ДДД")</f>
        <v>Вс</v>
      </c>
    </row>
    <row r="60258" spans="1:6" x14ac:dyDescent="0.25">
      <c r="A60258">
        <v>243833</v>
      </c>
      <c r="B60258" s="2">
        <v>44381.34897915586</v>
      </c>
      <c r="C60258">
        <v>190693</v>
      </c>
      <c r="D60258">
        <v>158978</v>
      </c>
      <c r="E60258" s="48">
        <f t="shared" si="941"/>
        <v>0.34861111111111115</v>
      </c>
      <c r="F60258" t="str">
        <f>TEXT(Таблица19[[#This Row],[время просмотра (UTC)]],"ДДД")</f>
        <v>Вс</v>
      </c>
    </row>
    <row r="60259" spans="1:6" x14ac:dyDescent="0.25">
      <c r="A60259">
        <v>243830</v>
      </c>
      <c r="B60259" s="2">
        <v>44381.348704489275</v>
      </c>
      <c r="C60259">
        <v>11384</v>
      </c>
      <c r="D60259">
        <v>294042</v>
      </c>
      <c r="E60259" s="48">
        <f t="shared" si="941"/>
        <v>0.34861111111111115</v>
      </c>
      <c r="F60259" t="str">
        <f>TEXT(Таблица19[[#This Row],[время просмотра (UTC)]],"ДДД")</f>
        <v>Вс</v>
      </c>
    </row>
    <row r="60260" spans="1:6" x14ac:dyDescent="0.25">
      <c r="A60260">
        <v>243828</v>
      </c>
      <c r="B60260" s="2">
        <v>44381.348094119086</v>
      </c>
      <c r="C60260">
        <v>129074</v>
      </c>
      <c r="D60260">
        <v>443594</v>
      </c>
      <c r="E60260" s="48">
        <f t="shared" si="941"/>
        <v>0.34791666666666665</v>
      </c>
      <c r="F60260" t="str">
        <f>TEXT(Таблица19[[#This Row],[время просмотра (UTC)]],"ДДД")</f>
        <v>Вс</v>
      </c>
    </row>
    <row r="60261" spans="1:6" x14ac:dyDescent="0.25">
      <c r="A60261">
        <v>243823</v>
      </c>
      <c r="B60261" s="2">
        <v>44381.344676046021</v>
      </c>
      <c r="C60261">
        <v>106441</v>
      </c>
      <c r="D60261">
        <v>413828</v>
      </c>
      <c r="E60261" s="48">
        <f t="shared" si="941"/>
        <v>0.3444444444444445</v>
      </c>
      <c r="F60261" t="str">
        <f>TEXT(Таблица19[[#This Row],[время просмотра (UTC)]],"ДДД")</f>
        <v>Вс</v>
      </c>
    </row>
    <row r="60262" spans="1:6" x14ac:dyDescent="0.25">
      <c r="A60262">
        <v>243822</v>
      </c>
      <c r="B60262" s="2">
        <v>44381.341471602529</v>
      </c>
      <c r="C60262">
        <v>82847</v>
      </c>
      <c r="D60262">
        <v>472712</v>
      </c>
      <c r="E60262" s="48">
        <f t="shared" si="941"/>
        <v>0.34097222222222223</v>
      </c>
      <c r="F60262" t="str">
        <f>TEXT(Таблица19[[#This Row],[время просмотра (UTC)]],"ДДД")</f>
        <v>Вс</v>
      </c>
    </row>
    <row r="60263" spans="1:6" x14ac:dyDescent="0.25">
      <c r="A60263">
        <v>243819</v>
      </c>
      <c r="B60263" s="2">
        <v>44381.340372936189</v>
      </c>
      <c r="C60263">
        <v>190413</v>
      </c>
      <c r="D60263">
        <v>347393</v>
      </c>
      <c r="E60263" s="48">
        <f t="shared" si="941"/>
        <v>0.34027777777777773</v>
      </c>
      <c r="F60263" t="str">
        <f>TEXT(Таблица19[[#This Row],[время просмотра (UTC)]],"ДДД")</f>
        <v>Вс</v>
      </c>
    </row>
    <row r="60264" spans="1:6" x14ac:dyDescent="0.25">
      <c r="A60264">
        <v>243817</v>
      </c>
      <c r="B60264" s="2">
        <v>44381.339823603012</v>
      </c>
      <c r="C60264">
        <v>208932</v>
      </c>
      <c r="D60264">
        <v>82181</v>
      </c>
      <c r="E60264" s="48">
        <f t="shared" si="941"/>
        <v>0.33958333333333335</v>
      </c>
      <c r="F60264" t="str">
        <f>TEXT(Таблица19[[#This Row],[время просмотра (UTC)]],"ДДД")</f>
        <v>Вс</v>
      </c>
    </row>
    <row r="60265" spans="1:6" x14ac:dyDescent="0.25">
      <c r="A60265">
        <v>243815</v>
      </c>
      <c r="B60265" s="2">
        <v>44381.338375404535</v>
      </c>
      <c r="C60265">
        <v>128984</v>
      </c>
      <c r="D60265">
        <v>371220</v>
      </c>
      <c r="E60265" s="48">
        <f t="shared" si="941"/>
        <v>0.33819444444444446</v>
      </c>
      <c r="F60265" t="str">
        <f>TEXT(Таблица19[[#This Row],[время просмотра (UTC)]],"ДДД")</f>
        <v>Вс</v>
      </c>
    </row>
    <row r="60266" spans="1:6" x14ac:dyDescent="0.25">
      <c r="A60266">
        <v>243813</v>
      </c>
      <c r="B60266" s="2">
        <v>44381.338333333333</v>
      </c>
      <c r="C60266">
        <v>31060</v>
      </c>
      <c r="D60266">
        <v>411922</v>
      </c>
      <c r="E60266" s="48">
        <f t="shared" si="941"/>
        <v>0.33819444444444446</v>
      </c>
      <c r="F60266" t="str">
        <f>TEXT(Таблица19[[#This Row],[время просмотра (UTC)]],"ДДД")</f>
        <v>Вс</v>
      </c>
    </row>
    <row r="60267" spans="1:6" x14ac:dyDescent="0.25">
      <c r="A60267">
        <v>243808</v>
      </c>
      <c r="B60267" s="2">
        <v>44381.338333333333</v>
      </c>
      <c r="C60267">
        <v>14305</v>
      </c>
      <c r="D60267">
        <v>472908</v>
      </c>
      <c r="E60267" s="48">
        <f t="shared" si="941"/>
        <v>0.33819444444444446</v>
      </c>
      <c r="F60267" t="str">
        <f>TEXT(Таблица19[[#This Row],[время просмотра (UTC)]],"ДДД")</f>
        <v>Вс</v>
      </c>
    </row>
    <row r="60268" spans="1:6" x14ac:dyDescent="0.25">
      <c r="A60268">
        <v>243805</v>
      </c>
      <c r="B60268" s="2">
        <v>44381.337839899898</v>
      </c>
      <c r="C60268">
        <v>336905</v>
      </c>
      <c r="D60268">
        <v>392434</v>
      </c>
      <c r="E60268" s="48">
        <f t="shared" si="941"/>
        <v>0.33749999999999997</v>
      </c>
      <c r="F60268" t="str">
        <f>TEXT(Таблица19[[#This Row],[время просмотра (UTC)]],"ДДД")</f>
        <v>Вс</v>
      </c>
    </row>
    <row r="60269" spans="1:6" x14ac:dyDescent="0.25">
      <c r="A60269">
        <v>243802</v>
      </c>
      <c r="B60269" s="2">
        <v>44381.335948220069</v>
      </c>
      <c r="C60269">
        <v>159724</v>
      </c>
      <c r="D60269">
        <v>351192</v>
      </c>
      <c r="E60269" s="48">
        <f t="shared" si="941"/>
        <v>0.3354166666666667</v>
      </c>
      <c r="F60269" t="str">
        <f>TEXT(Таблица19[[#This Row],[время просмотра (UTC)]],"ДДД")</f>
        <v>Вс</v>
      </c>
    </row>
    <row r="60270" spans="1:6" x14ac:dyDescent="0.25">
      <c r="A60270">
        <v>243800</v>
      </c>
      <c r="B60270" s="2">
        <v>44381.335276345104</v>
      </c>
      <c r="C60270">
        <v>84562</v>
      </c>
      <c r="D60270">
        <v>411922</v>
      </c>
      <c r="E60270" s="48">
        <f t="shared" si="941"/>
        <v>0.3347222222222222</v>
      </c>
      <c r="F60270" t="str">
        <f>TEXT(Таблица19[[#This Row],[время просмотра (UTC)]],"ДДД")</f>
        <v>Вс</v>
      </c>
    </row>
    <row r="60271" spans="1:6" x14ac:dyDescent="0.25">
      <c r="A60271">
        <v>243796</v>
      </c>
      <c r="B60271" s="2">
        <v>44381.334513382368</v>
      </c>
      <c r="C60271">
        <v>63476</v>
      </c>
      <c r="D60271">
        <v>182191</v>
      </c>
      <c r="E60271" s="48">
        <f t="shared" si="941"/>
        <v>0.33402777777777781</v>
      </c>
      <c r="F60271" t="str">
        <f>TEXT(Таблица19[[#This Row],[время просмотра (UTC)]],"ДДД")</f>
        <v>Вс</v>
      </c>
    </row>
    <row r="60272" spans="1:6" x14ac:dyDescent="0.25">
      <c r="A60272">
        <v>243791</v>
      </c>
      <c r="B60272" s="2">
        <v>44381.33219397565</v>
      </c>
      <c r="C60272">
        <v>205226</v>
      </c>
      <c r="D60272">
        <v>182191</v>
      </c>
      <c r="E60272" s="48">
        <f t="shared" si="941"/>
        <v>0.33194444444444443</v>
      </c>
      <c r="F60272" t="str">
        <f>TEXT(Таблица19[[#This Row],[время просмотра (UTC)]],"ДДД")</f>
        <v>Вс</v>
      </c>
    </row>
    <row r="60273" spans="1:6" x14ac:dyDescent="0.25">
      <c r="A60273">
        <v>243786</v>
      </c>
      <c r="B60273" s="2">
        <v>44381.331339457378</v>
      </c>
      <c r="C60273">
        <v>166663</v>
      </c>
      <c r="D60273">
        <v>182984</v>
      </c>
      <c r="E60273" s="48">
        <f t="shared" si="941"/>
        <v>0.33124999999999999</v>
      </c>
      <c r="F60273" t="str">
        <f>TEXT(Таблица19[[#This Row],[время просмотра (UTC)]],"ДДД")</f>
        <v>Вс</v>
      </c>
    </row>
    <row r="60274" spans="1:6" x14ac:dyDescent="0.25">
      <c r="A60274">
        <v>243781</v>
      </c>
      <c r="B60274" s="2">
        <v>44381.33069856868</v>
      </c>
      <c r="C60274">
        <v>199237</v>
      </c>
      <c r="D60274">
        <v>158978</v>
      </c>
      <c r="E60274" s="48">
        <f t="shared" si="941"/>
        <v>0.33055555555555555</v>
      </c>
      <c r="F60274" t="str">
        <f>TEXT(Таблица19[[#This Row],[время просмотра (UTC)]],"ДДД")</f>
        <v>Вс</v>
      </c>
    </row>
    <row r="60275" spans="1:6" x14ac:dyDescent="0.25">
      <c r="A60275">
        <v>243777</v>
      </c>
      <c r="B60275" s="2">
        <v>44381.330284789648</v>
      </c>
      <c r="C60275">
        <v>124793</v>
      </c>
      <c r="D60275">
        <v>102333</v>
      </c>
      <c r="E60275" s="48">
        <f t="shared" si="941"/>
        <v>0.3298611111111111</v>
      </c>
      <c r="F60275" t="str">
        <f>TEXT(Таблица19[[#This Row],[время просмотра (UTC)]],"ДДД")</f>
        <v>Вс</v>
      </c>
    </row>
    <row r="60276" spans="1:6" x14ac:dyDescent="0.25">
      <c r="A60276">
        <v>243775</v>
      </c>
      <c r="B60276" s="2">
        <v>44381.328684347056</v>
      </c>
      <c r="C60276">
        <v>170515</v>
      </c>
      <c r="D60276">
        <v>449373</v>
      </c>
      <c r="E60276" s="48">
        <f t="shared" si="941"/>
        <v>0.32847222222222222</v>
      </c>
      <c r="F60276" t="str">
        <f>TEXT(Таблица19[[#This Row],[время просмотра (UTC)]],"ДДД")</f>
        <v>Вс</v>
      </c>
    </row>
    <row r="60277" spans="1:6" x14ac:dyDescent="0.25">
      <c r="A60277">
        <v>243774</v>
      </c>
      <c r="B60277" s="2">
        <v>44381.323831904047</v>
      </c>
      <c r="C60277">
        <v>270053</v>
      </c>
      <c r="D60277">
        <v>305874</v>
      </c>
      <c r="E60277" s="48">
        <f t="shared" si="941"/>
        <v>0.32361111111111113</v>
      </c>
      <c r="F60277" t="str">
        <f>TEXT(Таблица19[[#This Row],[время просмотра (UTC)]],"ДДД")</f>
        <v>Вс</v>
      </c>
    </row>
    <row r="60278" spans="1:6" x14ac:dyDescent="0.25">
      <c r="A60278">
        <v>243772</v>
      </c>
      <c r="B60278" s="2">
        <v>44381.323282570876</v>
      </c>
      <c r="C60278">
        <v>233427</v>
      </c>
      <c r="D60278">
        <v>84382</v>
      </c>
      <c r="E60278" s="48">
        <f t="shared" si="941"/>
        <v>0.32291666666666669</v>
      </c>
      <c r="F60278" t="str">
        <f>TEXT(Таблица19[[#This Row],[время просмотра (UTC)]],"ДДД")</f>
        <v>Вс</v>
      </c>
    </row>
    <row r="60279" spans="1:6" x14ac:dyDescent="0.25">
      <c r="A60279">
        <v>243769</v>
      </c>
      <c r="B60279" s="2">
        <v>44381.320932645649</v>
      </c>
      <c r="C60279">
        <v>182121</v>
      </c>
      <c r="D60279">
        <v>53640</v>
      </c>
      <c r="E60279" s="48">
        <f t="shared" si="941"/>
        <v>0.32083333333333336</v>
      </c>
      <c r="F60279" t="str">
        <f>TEXT(Таблица19[[#This Row],[время просмотра (UTC)]],"ДДД")</f>
        <v>Вс</v>
      </c>
    </row>
    <row r="60280" spans="1:6" x14ac:dyDescent="0.25">
      <c r="A60280">
        <v>243766</v>
      </c>
      <c r="B60280" s="2">
        <v>44381.317333333332</v>
      </c>
      <c r="C60280">
        <v>98754</v>
      </c>
      <c r="D60280">
        <v>411922</v>
      </c>
      <c r="E60280" s="48">
        <f t="shared" si="941"/>
        <v>0.31666666666666665</v>
      </c>
      <c r="F60280" t="str">
        <f>TEXT(Таблица19[[#This Row],[время просмотра (UTC)]],"ДДД")</f>
        <v>Вс</v>
      </c>
    </row>
    <row r="60281" spans="1:6" x14ac:dyDescent="0.25">
      <c r="A60281">
        <v>243765</v>
      </c>
      <c r="B60281" s="2">
        <v>44381.317178868987</v>
      </c>
      <c r="C60281">
        <v>120035</v>
      </c>
      <c r="D60281">
        <v>38593</v>
      </c>
      <c r="E60281" s="48">
        <f t="shared" si="941"/>
        <v>0.31666666666666665</v>
      </c>
      <c r="F60281" t="str">
        <f>TEXT(Таблица19[[#This Row],[время просмотра (UTC)]],"ДДД")</f>
        <v>Вс</v>
      </c>
    </row>
    <row r="60282" spans="1:6" x14ac:dyDescent="0.25">
      <c r="A60282">
        <v>243763</v>
      </c>
      <c r="B60282" s="2">
        <v>44381.316110721149</v>
      </c>
      <c r="C60282">
        <v>41878</v>
      </c>
      <c r="D60282">
        <v>182191</v>
      </c>
      <c r="E60282" s="48">
        <f t="shared" si="941"/>
        <v>0.31597222222222221</v>
      </c>
      <c r="F60282" t="str">
        <f>TEXT(Таблица19[[#This Row],[время просмотра (UTC)]],"ДДД")</f>
        <v>Вс</v>
      </c>
    </row>
    <row r="60283" spans="1:6" x14ac:dyDescent="0.25">
      <c r="A60283">
        <v>243760</v>
      </c>
      <c r="B60283" s="2">
        <v>44381.312889967638</v>
      </c>
      <c r="C60283">
        <v>245279</v>
      </c>
      <c r="D60283">
        <v>13404</v>
      </c>
      <c r="E60283" s="48">
        <f t="shared" si="941"/>
        <v>0.3125</v>
      </c>
      <c r="F60283" t="str">
        <f>TEXT(Таблица19[[#This Row],[время просмотра (UTC)]],"ДДД")</f>
        <v>Вс</v>
      </c>
    </row>
    <row r="60284" spans="1:6" x14ac:dyDescent="0.25">
      <c r="A60284">
        <v>243756</v>
      </c>
      <c r="B60284" s="2">
        <v>44381.312485436894</v>
      </c>
      <c r="C60284">
        <v>255979</v>
      </c>
      <c r="D60284">
        <v>300339</v>
      </c>
      <c r="E60284" s="48">
        <f t="shared" si="941"/>
        <v>0.31180555555555556</v>
      </c>
      <c r="F60284" t="str">
        <f>TEXT(Таблица19[[#This Row],[время просмотра (UTC)]],"ДДД")</f>
        <v>Вс</v>
      </c>
    </row>
    <row r="60285" spans="1:6" x14ac:dyDescent="0.25">
      <c r="A60285">
        <v>243755</v>
      </c>
      <c r="B60285" s="2">
        <v>44381.312333333335</v>
      </c>
      <c r="C60285">
        <v>232208</v>
      </c>
      <c r="D60285">
        <v>242428</v>
      </c>
      <c r="E60285" s="48">
        <f t="shared" si="941"/>
        <v>0.31180555555555556</v>
      </c>
      <c r="F60285" t="str">
        <f>TEXT(Таблица19[[#This Row],[время просмотра (UTC)]],"ДДД")</f>
        <v>Вс</v>
      </c>
    </row>
    <row r="60286" spans="1:6" x14ac:dyDescent="0.25">
      <c r="A60286">
        <v>243751</v>
      </c>
      <c r="B60286" s="2">
        <v>44381.311333333339</v>
      </c>
      <c r="C60286">
        <v>334857</v>
      </c>
      <c r="D60286">
        <v>96200</v>
      </c>
      <c r="E60286" s="48">
        <f t="shared" si="941"/>
        <v>0.31111111111111112</v>
      </c>
      <c r="F60286" t="str">
        <f>TEXT(Таблица19[[#This Row],[время просмотра (UTC)]],"ДДД")</f>
        <v>Вс</v>
      </c>
    </row>
    <row r="60287" spans="1:6" x14ac:dyDescent="0.25">
      <c r="A60287">
        <v>243750</v>
      </c>
      <c r="B60287" s="2">
        <v>44381.309915463731</v>
      </c>
      <c r="C60287">
        <v>90629</v>
      </c>
      <c r="D60287">
        <v>250679</v>
      </c>
      <c r="E60287" s="48">
        <f t="shared" si="941"/>
        <v>0.30972222222222223</v>
      </c>
      <c r="F60287" t="str">
        <f>TEXT(Таблица19[[#This Row],[время просмотра (UTC)]],"ДДД")</f>
        <v>Вс</v>
      </c>
    </row>
    <row r="60288" spans="1:6" x14ac:dyDescent="0.25">
      <c r="A60288">
        <v>243746</v>
      </c>
      <c r="B60288" s="2">
        <v>44381.306741538741</v>
      </c>
      <c r="C60288">
        <v>99463</v>
      </c>
      <c r="D60288">
        <v>112456</v>
      </c>
      <c r="E60288" s="48">
        <f t="shared" si="941"/>
        <v>0.30624999999999997</v>
      </c>
      <c r="F60288" t="str">
        <f>TEXT(Таблица19[[#This Row],[время просмотра (UTC)]],"ДДД")</f>
        <v>Вс</v>
      </c>
    </row>
    <row r="60289" spans="1:6" x14ac:dyDescent="0.25">
      <c r="A60289">
        <v>243744</v>
      </c>
      <c r="B60289" s="2">
        <v>44381.302776699034</v>
      </c>
      <c r="C60289">
        <v>261498</v>
      </c>
      <c r="D60289">
        <v>461611</v>
      </c>
      <c r="E60289" s="48">
        <f t="shared" si="941"/>
        <v>0.30277777777777776</v>
      </c>
      <c r="F60289" t="str">
        <f>TEXT(Таблица19[[#This Row],[время просмотра (UTC)]],"ДДД")</f>
        <v>Вс</v>
      </c>
    </row>
    <row r="60290" spans="1:6" x14ac:dyDescent="0.25">
      <c r="A60290">
        <v>243743</v>
      </c>
      <c r="B60290" s="2">
        <v>44381.30237739189</v>
      </c>
      <c r="C60290">
        <v>343813</v>
      </c>
      <c r="D60290">
        <v>351192</v>
      </c>
      <c r="E60290" s="48">
        <f t="shared" ref="E60290:E60353" si="942">TIME(HOUR(B60290),MINUTE(B60290),SECOND(0))</f>
        <v>0.30208333333333331</v>
      </c>
      <c r="F60290" t="str">
        <f>TEXT(Таблица19[[#This Row],[время просмотра (UTC)]],"ДДД")</f>
        <v>Вс</v>
      </c>
    </row>
    <row r="60291" spans="1:6" x14ac:dyDescent="0.25">
      <c r="A60291">
        <v>243742</v>
      </c>
      <c r="B60291" s="2">
        <v>44381.301797540211</v>
      </c>
      <c r="C60291">
        <v>288813</v>
      </c>
      <c r="D60291">
        <v>154256</v>
      </c>
      <c r="E60291" s="48">
        <f t="shared" si="942"/>
        <v>0.30138888888888887</v>
      </c>
      <c r="F60291" t="str">
        <f>TEXT(Таблица19[[#This Row],[время просмотра (UTC)]],"ДДД")</f>
        <v>Вс</v>
      </c>
    </row>
    <row r="60292" spans="1:6" x14ac:dyDescent="0.25">
      <c r="A60292">
        <v>243739</v>
      </c>
      <c r="B60292" s="2">
        <v>44381.300881984927</v>
      </c>
      <c r="C60292">
        <v>135269</v>
      </c>
      <c r="D60292">
        <v>98789</v>
      </c>
      <c r="E60292" s="48">
        <f t="shared" si="942"/>
        <v>0.30069444444444443</v>
      </c>
      <c r="F60292" t="str">
        <f>TEXT(Таблица19[[#This Row],[время просмотра (UTC)]],"ДДД")</f>
        <v>Вс</v>
      </c>
    </row>
    <row r="60293" spans="1:6" x14ac:dyDescent="0.25">
      <c r="A60293">
        <v>243737</v>
      </c>
      <c r="B60293" s="2">
        <v>44381.297922330094</v>
      </c>
      <c r="C60293">
        <v>166301</v>
      </c>
      <c r="D60293">
        <v>62068</v>
      </c>
      <c r="E60293" s="48">
        <f t="shared" si="942"/>
        <v>0.29791666666666666</v>
      </c>
      <c r="F60293" t="str">
        <f>TEXT(Таблица19[[#This Row],[время просмотра (UTC)]],"ДДД")</f>
        <v>Вс</v>
      </c>
    </row>
    <row r="60294" spans="1:6" x14ac:dyDescent="0.25">
      <c r="A60294">
        <v>243734</v>
      </c>
      <c r="B60294" s="2">
        <v>44381.297891170994</v>
      </c>
      <c r="C60294">
        <v>339654</v>
      </c>
      <c r="D60294">
        <v>284325</v>
      </c>
      <c r="E60294" s="48">
        <f t="shared" si="942"/>
        <v>0.29722222222222222</v>
      </c>
      <c r="F60294" t="str">
        <f>TEXT(Таблица19[[#This Row],[время просмотра (UTC)]],"ДДД")</f>
        <v>Вс</v>
      </c>
    </row>
    <row r="60295" spans="1:6" x14ac:dyDescent="0.25">
      <c r="A60295">
        <v>243729</v>
      </c>
      <c r="B60295" s="2">
        <v>44381.297333333336</v>
      </c>
      <c r="C60295">
        <v>69502</v>
      </c>
      <c r="D60295">
        <v>250679</v>
      </c>
      <c r="E60295" s="48">
        <f t="shared" si="942"/>
        <v>0.29722222222222222</v>
      </c>
      <c r="F60295" t="str">
        <f>TEXT(Таблица19[[#This Row],[время просмотра (UTC)]],"ДДД")</f>
        <v>Вс</v>
      </c>
    </row>
    <row r="60296" spans="1:6" x14ac:dyDescent="0.25">
      <c r="A60296">
        <v>243724</v>
      </c>
      <c r="B60296" s="2">
        <v>44381.296708737864</v>
      </c>
      <c r="C60296">
        <v>111073</v>
      </c>
      <c r="D60296">
        <v>236076</v>
      </c>
      <c r="E60296" s="48">
        <f t="shared" si="942"/>
        <v>0.29652777777777778</v>
      </c>
      <c r="F60296" t="str">
        <f>TEXT(Таблица19[[#This Row],[время просмотра (UTC)]],"ДДД")</f>
        <v>Вс</v>
      </c>
    </row>
    <row r="60297" spans="1:6" x14ac:dyDescent="0.25">
      <c r="A60297">
        <v>243723</v>
      </c>
      <c r="B60297" s="2">
        <v>44381.295693838314</v>
      </c>
      <c r="C60297">
        <v>54080</v>
      </c>
      <c r="D60297">
        <v>466414</v>
      </c>
      <c r="E60297" s="48">
        <f t="shared" si="942"/>
        <v>0.2951388888888889</v>
      </c>
      <c r="F60297" t="str">
        <f>TEXT(Таблица19[[#This Row],[время просмотра (UTC)]],"ДДД")</f>
        <v>Вс</v>
      </c>
    </row>
    <row r="60298" spans="1:6" x14ac:dyDescent="0.25">
      <c r="A60298">
        <v>243721</v>
      </c>
      <c r="B60298" s="2">
        <v>44381.295495145634</v>
      </c>
      <c r="C60298">
        <v>176555</v>
      </c>
      <c r="D60298">
        <v>21760</v>
      </c>
      <c r="E60298" s="48">
        <f t="shared" si="942"/>
        <v>0.2951388888888889</v>
      </c>
      <c r="F60298" t="str">
        <f>TEXT(Таблица19[[#This Row],[время просмотра (UTC)]],"ДДД")</f>
        <v>Вс</v>
      </c>
    </row>
    <row r="60299" spans="1:6" x14ac:dyDescent="0.25">
      <c r="A60299">
        <v>243716</v>
      </c>
      <c r="B60299" s="2">
        <v>44381.294076357313</v>
      </c>
      <c r="C60299">
        <v>324517</v>
      </c>
      <c r="D60299">
        <v>112334</v>
      </c>
      <c r="E60299" s="48">
        <f t="shared" si="942"/>
        <v>0.29375000000000001</v>
      </c>
      <c r="F60299" t="str">
        <f>TEXT(Таблица19[[#This Row],[время просмотра (UTC)]],"ДДД")</f>
        <v>Вс</v>
      </c>
    </row>
    <row r="60300" spans="1:6" x14ac:dyDescent="0.25">
      <c r="A60300">
        <v>243712</v>
      </c>
      <c r="B60300" s="2">
        <v>44381.291333333334</v>
      </c>
      <c r="C60300">
        <v>109424</v>
      </c>
      <c r="D60300">
        <v>459455</v>
      </c>
      <c r="E60300" s="48">
        <f t="shared" si="942"/>
        <v>0.29097222222222224</v>
      </c>
      <c r="F60300" t="str">
        <f>TEXT(Таблица19[[#This Row],[время просмотра (UTC)]],"ДДД")</f>
        <v>Вс</v>
      </c>
    </row>
    <row r="60301" spans="1:6" x14ac:dyDescent="0.25">
      <c r="A60301">
        <v>243707</v>
      </c>
      <c r="B60301" s="2">
        <v>44381.290236245957</v>
      </c>
      <c r="C60301">
        <v>29637</v>
      </c>
      <c r="D60301">
        <v>411922</v>
      </c>
      <c r="E60301" s="48">
        <f t="shared" si="942"/>
        <v>0.28958333333333336</v>
      </c>
      <c r="F60301" t="str">
        <f>TEXT(Таблица19[[#This Row],[время просмотра (UTC)]],"ДДД")</f>
        <v>Вс</v>
      </c>
    </row>
    <row r="60302" spans="1:6" x14ac:dyDescent="0.25">
      <c r="A60302">
        <v>243706</v>
      </c>
      <c r="B60302" s="2">
        <v>44381.28833887753</v>
      </c>
      <c r="C60302">
        <v>300307</v>
      </c>
      <c r="D60302">
        <v>88863</v>
      </c>
      <c r="E60302" s="48">
        <f t="shared" si="942"/>
        <v>0.28819444444444448</v>
      </c>
      <c r="F60302" t="str">
        <f>TEXT(Таблица19[[#This Row],[время просмотра (UTC)]],"ДДД")</f>
        <v>Вс</v>
      </c>
    </row>
    <row r="60303" spans="1:6" x14ac:dyDescent="0.25">
      <c r="A60303">
        <v>243704</v>
      </c>
      <c r="B60303" s="2">
        <v>44381.288213592234</v>
      </c>
      <c r="C60303">
        <v>75418</v>
      </c>
      <c r="D60303">
        <v>73643</v>
      </c>
      <c r="E60303" s="48">
        <f t="shared" si="942"/>
        <v>0.28819444444444448</v>
      </c>
      <c r="F60303" t="str">
        <f>TEXT(Таблица19[[#This Row],[время просмотра (UTC)]],"ДДД")</f>
        <v>Вс</v>
      </c>
    </row>
    <row r="60304" spans="1:6" x14ac:dyDescent="0.25">
      <c r="A60304">
        <v>243703</v>
      </c>
      <c r="B60304" s="2">
        <v>44381.287850581379</v>
      </c>
      <c r="C60304">
        <v>97950</v>
      </c>
      <c r="D60304">
        <v>153893</v>
      </c>
      <c r="E60304" s="48">
        <f t="shared" si="942"/>
        <v>0.28750000000000003</v>
      </c>
      <c r="F60304" t="str">
        <f>TEXT(Таблица19[[#This Row],[время просмотра (UTC)]],"ДДД")</f>
        <v>Вс</v>
      </c>
    </row>
    <row r="60305" spans="1:6" x14ac:dyDescent="0.25">
      <c r="A60305">
        <v>243699</v>
      </c>
      <c r="B60305" s="2">
        <v>44381.284981841483</v>
      </c>
      <c r="C60305">
        <v>315725</v>
      </c>
      <c r="D60305">
        <v>276866</v>
      </c>
      <c r="E60305" s="48">
        <f t="shared" si="942"/>
        <v>0.28472222222222221</v>
      </c>
      <c r="F60305" t="str">
        <f>TEXT(Таблица19[[#This Row],[время просмотра (UTC)]],"ДДД")</f>
        <v>Вс</v>
      </c>
    </row>
    <row r="60306" spans="1:6" x14ac:dyDescent="0.25">
      <c r="A60306">
        <v>243695</v>
      </c>
      <c r="B60306" s="2">
        <v>44381.283333333333</v>
      </c>
      <c r="C60306">
        <v>117640</v>
      </c>
      <c r="D60306">
        <v>204394</v>
      </c>
      <c r="E60306" s="48">
        <f t="shared" si="942"/>
        <v>0.28333333333333333</v>
      </c>
      <c r="F60306" t="str">
        <f>TEXT(Таблица19[[#This Row],[время просмотра (UTC)]],"ДДД")</f>
        <v>Вс</v>
      </c>
    </row>
    <row r="60307" spans="1:6" x14ac:dyDescent="0.25">
      <c r="A60307">
        <v>243694</v>
      </c>
      <c r="B60307" s="2">
        <v>44381.281000000003</v>
      </c>
      <c r="C60307">
        <v>91008</v>
      </c>
      <c r="D60307">
        <v>244574</v>
      </c>
      <c r="E60307" s="48">
        <f t="shared" si="942"/>
        <v>0.28055555555555556</v>
      </c>
      <c r="F60307" t="str">
        <f>TEXT(Таблица19[[#This Row],[время просмотра (UTC)]],"ДДД")</f>
        <v>Вс</v>
      </c>
    </row>
    <row r="60308" spans="1:6" x14ac:dyDescent="0.25">
      <c r="A60308">
        <v>243693</v>
      </c>
      <c r="B60308" s="2">
        <v>44381.278328806424</v>
      </c>
      <c r="C60308">
        <v>192268</v>
      </c>
      <c r="D60308">
        <v>37644</v>
      </c>
      <c r="E60308" s="48">
        <f t="shared" si="942"/>
        <v>0.27777777777777779</v>
      </c>
      <c r="F60308" t="str">
        <f>TEXT(Таблица19[[#This Row],[время просмотра (UTC)]],"ДДД")</f>
        <v>Вс</v>
      </c>
    </row>
    <row r="60309" spans="1:6" x14ac:dyDescent="0.25">
      <c r="A60309">
        <v>243691</v>
      </c>
      <c r="B60309" s="2">
        <v>44381.27649769585</v>
      </c>
      <c r="C60309">
        <v>291525</v>
      </c>
      <c r="D60309">
        <v>104958</v>
      </c>
      <c r="E60309" s="48">
        <f t="shared" si="942"/>
        <v>0.27638888888888885</v>
      </c>
      <c r="F60309" t="str">
        <f>TEXT(Таблица19[[#This Row],[время просмотра (UTC)]],"ДДД")</f>
        <v>Вс</v>
      </c>
    </row>
    <row r="60310" spans="1:6" x14ac:dyDescent="0.25">
      <c r="A60310">
        <v>243686</v>
      </c>
      <c r="B60310" s="2">
        <v>44381.273873104037</v>
      </c>
      <c r="C60310">
        <v>330182</v>
      </c>
      <c r="D60310">
        <v>433508</v>
      </c>
      <c r="E60310" s="48">
        <f t="shared" si="942"/>
        <v>0.27361111111111108</v>
      </c>
      <c r="F60310" t="str">
        <f>TEXT(Таблица19[[#This Row],[время просмотра (UTC)]],"ДДД")</f>
        <v>Вс</v>
      </c>
    </row>
    <row r="60311" spans="1:6" x14ac:dyDescent="0.25">
      <c r="A60311">
        <v>243683</v>
      </c>
      <c r="B60311" s="2">
        <v>44381.270668660545</v>
      </c>
      <c r="C60311">
        <v>237632</v>
      </c>
      <c r="D60311">
        <v>304128</v>
      </c>
      <c r="E60311" s="48">
        <f t="shared" si="942"/>
        <v>0.27013888888888887</v>
      </c>
      <c r="F60311" t="str">
        <f>TEXT(Таблица19[[#This Row],[время просмотра (UTC)]],"ДДД")</f>
        <v>Вс</v>
      </c>
    </row>
    <row r="60312" spans="1:6" x14ac:dyDescent="0.25">
      <c r="A60312">
        <v>243681</v>
      </c>
      <c r="B60312" s="2">
        <v>44381.270546586507</v>
      </c>
      <c r="C60312">
        <v>78988</v>
      </c>
      <c r="D60312">
        <v>158978</v>
      </c>
      <c r="E60312" s="48">
        <f t="shared" si="942"/>
        <v>0.27013888888888887</v>
      </c>
      <c r="F60312" t="str">
        <f>TEXT(Таблица19[[#This Row],[время просмотра (UTC)]],"ДДД")</f>
        <v>Вс</v>
      </c>
    </row>
    <row r="60313" spans="1:6" x14ac:dyDescent="0.25">
      <c r="A60313">
        <v>243680</v>
      </c>
      <c r="B60313" s="2">
        <v>44381.270009708736</v>
      </c>
      <c r="C60313">
        <v>72609</v>
      </c>
      <c r="D60313">
        <v>293657</v>
      </c>
      <c r="E60313" s="48">
        <f t="shared" si="942"/>
        <v>0.26944444444444443</v>
      </c>
      <c r="F60313" t="str">
        <f>TEXT(Таблица19[[#This Row],[время просмотра (UTC)]],"ДДД")</f>
        <v>Вс</v>
      </c>
    </row>
    <row r="60314" spans="1:6" x14ac:dyDescent="0.25">
      <c r="A60314">
        <v>243676</v>
      </c>
      <c r="B60314" s="2">
        <v>44381.26920064725</v>
      </c>
      <c r="C60314">
        <v>139256</v>
      </c>
      <c r="D60314">
        <v>122982</v>
      </c>
      <c r="E60314" s="48">
        <f t="shared" si="942"/>
        <v>0.26874999999999999</v>
      </c>
      <c r="F60314" t="str">
        <f>TEXT(Таблица19[[#This Row],[время просмотра (UTC)]],"ДДД")</f>
        <v>Вс</v>
      </c>
    </row>
    <row r="60315" spans="1:6" x14ac:dyDescent="0.25">
      <c r="A60315">
        <v>243674</v>
      </c>
      <c r="B60315" s="2">
        <v>44381.269</v>
      </c>
      <c r="C60315">
        <v>88878</v>
      </c>
      <c r="D60315">
        <v>102086</v>
      </c>
      <c r="E60315" s="48">
        <f t="shared" si="942"/>
        <v>0.26874999999999999</v>
      </c>
      <c r="F60315" t="str">
        <f>TEXT(Таблица19[[#This Row],[время просмотра (UTC)]],"ДДД")</f>
        <v>Вс</v>
      </c>
    </row>
    <row r="60316" spans="1:6" x14ac:dyDescent="0.25">
      <c r="A60316">
        <v>243669</v>
      </c>
      <c r="B60316" s="2">
        <v>44381.267525254065</v>
      </c>
      <c r="C60316">
        <v>17334</v>
      </c>
      <c r="D60316">
        <v>118549</v>
      </c>
      <c r="E60316" s="48">
        <f t="shared" si="942"/>
        <v>0.2673611111111111</v>
      </c>
      <c r="F60316" t="str">
        <f>TEXT(Таблица19[[#This Row],[время просмотра (UTC)]],"ДДД")</f>
        <v>Вс</v>
      </c>
    </row>
    <row r="60317" spans="1:6" x14ac:dyDescent="0.25">
      <c r="A60317">
        <v>243665</v>
      </c>
      <c r="B60317" s="2">
        <v>44381.267333333337</v>
      </c>
      <c r="C60317">
        <v>135266</v>
      </c>
      <c r="D60317">
        <v>258251</v>
      </c>
      <c r="E60317" s="48">
        <f t="shared" si="942"/>
        <v>0.26666666666666666</v>
      </c>
      <c r="F60317" t="str">
        <f>TEXT(Таблица19[[#This Row],[время просмотра (UTC)]],"ДДД")</f>
        <v>Вс</v>
      </c>
    </row>
    <row r="60318" spans="1:6" x14ac:dyDescent="0.25">
      <c r="A60318">
        <v>243660</v>
      </c>
      <c r="B60318" s="2">
        <v>44381.26557206946</v>
      </c>
      <c r="C60318">
        <v>253568</v>
      </c>
      <c r="D60318">
        <v>346056</v>
      </c>
      <c r="E60318" s="48">
        <f t="shared" si="942"/>
        <v>0.26527777777777778</v>
      </c>
      <c r="F60318" t="str">
        <f>TEXT(Таблица19[[#This Row],[время просмотра (UTC)]],"ДДД")</f>
        <v>Вс</v>
      </c>
    </row>
    <row r="60319" spans="1:6" x14ac:dyDescent="0.25">
      <c r="A60319">
        <v>243656</v>
      </c>
      <c r="B60319" s="2">
        <v>44381.263537216822</v>
      </c>
      <c r="C60319">
        <v>112535</v>
      </c>
      <c r="D60319">
        <v>387595</v>
      </c>
      <c r="E60319" s="48">
        <f t="shared" si="942"/>
        <v>0.26319444444444445</v>
      </c>
      <c r="F60319" t="str">
        <f>TEXT(Таблица19[[#This Row],[время просмотра (UTC)]],"ДДД")</f>
        <v>Вс</v>
      </c>
    </row>
    <row r="60320" spans="1:6" x14ac:dyDescent="0.25">
      <c r="A60320">
        <v>243652</v>
      </c>
      <c r="B60320" s="2">
        <v>44381.262672811063</v>
      </c>
      <c r="C60320">
        <v>168619</v>
      </c>
      <c r="D60320">
        <v>88008</v>
      </c>
      <c r="E60320" s="48">
        <f t="shared" si="942"/>
        <v>0.26250000000000001</v>
      </c>
      <c r="F60320" t="str">
        <f>TEXT(Таблица19[[#This Row],[время просмотра (UTC)]],"ДДД")</f>
        <v>Вс</v>
      </c>
    </row>
    <row r="60321" spans="1:6" x14ac:dyDescent="0.25">
      <c r="A60321">
        <v>243648</v>
      </c>
      <c r="B60321" s="2">
        <v>44381.261574144715</v>
      </c>
      <c r="C60321">
        <v>57578</v>
      </c>
      <c r="D60321">
        <v>21760</v>
      </c>
      <c r="E60321" s="48">
        <f t="shared" si="942"/>
        <v>0.26111111111111113</v>
      </c>
      <c r="F60321" t="str">
        <f>TEXT(Таблица19[[#This Row],[время просмотра (UTC)]],"ДДД")</f>
        <v>Вс</v>
      </c>
    </row>
    <row r="60322" spans="1:6" x14ac:dyDescent="0.25">
      <c r="A60322">
        <v>243647</v>
      </c>
      <c r="B60322" s="2">
        <v>44381.257759331034</v>
      </c>
      <c r="C60322">
        <v>82528</v>
      </c>
      <c r="D60322">
        <v>369557</v>
      </c>
      <c r="E60322" s="48">
        <f t="shared" si="942"/>
        <v>0.25763888888888892</v>
      </c>
      <c r="F60322" t="str">
        <f>TEXT(Таблица19[[#This Row],[время просмотра (UTC)]],"ДДД")</f>
        <v>Вс</v>
      </c>
    </row>
    <row r="60323" spans="1:6" x14ac:dyDescent="0.25">
      <c r="A60323">
        <v>243644</v>
      </c>
      <c r="B60323" s="2">
        <v>44381.257333333335</v>
      </c>
      <c r="C60323">
        <v>279835</v>
      </c>
      <c r="D60323">
        <v>302879</v>
      </c>
      <c r="E60323" s="48">
        <f t="shared" si="942"/>
        <v>0.25694444444444448</v>
      </c>
      <c r="F60323" t="str">
        <f>TEXT(Таблица19[[#This Row],[время просмотра (UTC)]],"ДДД")</f>
        <v>Вс</v>
      </c>
    </row>
    <row r="60324" spans="1:6" x14ac:dyDescent="0.25">
      <c r="A60324">
        <v>243643</v>
      </c>
      <c r="B60324" s="2">
        <v>44381.256999999998</v>
      </c>
      <c r="C60324">
        <v>294578</v>
      </c>
      <c r="D60324">
        <v>396686</v>
      </c>
      <c r="E60324" s="48">
        <f t="shared" si="942"/>
        <v>0.25694444444444448</v>
      </c>
      <c r="F60324" t="str">
        <f>TEXT(Таблица19[[#This Row],[время просмотра (UTC)]],"ДДД")</f>
        <v>Вс</v>
      </c>
    </row>
    <row r="60325" spans="1:6" x14ac:dyDescent="0.25">
      <c r="A60325">
        <v>243640</v>
      </c>
      <c r="B60325" s="2">
        <v>44381.254524369033</v>
      </c>
      <c r="C60325">
        <v>316141</v>
      </c>
      <c r="D60325">
        <v>470762</v>
      </c>
      <c r="E60325" s="48">
        <f t="shared" si="942"/>
        <v>0.25416666666666665</v>
      </c>
      <c r="F60325" t="str">
        <f>TEXT(Таблица19[[#This Row],[время просмотра (UTC)]],"ДДД")</f>
        <v>Вс</v>
      </c>
    </row>
    <row r="60326" spans="1:6" x14ac:dyDescent="0.25">
      <c r="A60326">
        <v>243639</v>
      </c>
      <c r="B60326" s="2">
        <v>44381.251045258949</v>
      </c>
      <c r="C60326">
        <v>184185</v>
      </c>
      <c r="D60326">
        <v>65828</v>
      </c>
      <c r="E60326" s="48">
        <f t="shared" si="942"/>
        <v>0.25069444444444444</v>
      </c>
      <c r="F60326" t="str">
        <f>TEXT(Таблица19[[#This Row],[время просмотра (UTC)]],"ДДД")</f>
        <v>Вс</v>
      </c>
    </row>
    <row r="60327" spans="1:6" x14ac:dyDescent="0.25">
      <c r="A60327">
        <v>243637</v>
      </c>
      <c r="B60327" s="2">
        <v>44381.250187702266</v>
      </c>
      <c r="C60327">
        <v>336820</v>
      </c>
      <c r="D60327">
        <v>303237</v>
      </c>
      <c r="E60327" s="48">
        <f t="shared" si="942"/>
        <v>0.25</v>
      </c>
      <c r="F60327" t="str">
        <f>TEXT(Таблица19[[#This Row],[время просмотра (UTC)]],"ДДД")</f>
        <v>Вс</v>
      </c>
    </row>
    <row r="60328" spans="1:6" x14ac:dyDescent="0.25">
      <c r="A60328">
        <v>243632</v>
      </c>
      <c r="B60328" s="2">
        <v>44381.249378640779</v>
      </c>
      <c r="C60328">
        <v>190575</v>
      </c>
      <c r="D60328">
        <v>7145</v>
      </c>
      <c r="E60328" s="48">
        <f t="shared" si="942"/>
        <v>0.24930555555555556</v>
      </c>
      <c r="F60328" t="str">
        <f>TEXT(Таблица19[[#This Row],[время просмотра (UTC)]],"ДДД")</f>
        <v>Вс</v>
      </c>
    </row>
    <row r="60329" spans="1:6" x14ac:dyDescent="0.25">
      <c r="A60329">
        <v>243631</v>
      </c>
      <c r="B60329" s="2">
        <v>44381.244928802589</v>
      </c>
      <c r="C60329">
        <v>331721</v>
      </c>
      <c r="D60329">
        <v>158978</v>
      </c>
      <c r="E60329" s="48">
        <f t="shared" si="942"/>
        <v>0.24444444444444446</v>
      </c>
      <c r="F60329" t="str">
        <f>TEXT(Таблица19[[#This Row],[время просмотра (UTC)]],"ДДД")</f>
        <v>Вс</v>
      </c>
    </row>
    <row r="60330" spans="1:6" x14ac:dyDescent="0.25">
      <c r="A60330">
        <v>243627</v>
      </c>
      <c r="B60330" s="2">
        <v>44381.243537705617</v>
      </c>
      <c r="C60330">
        <v>293524</v>
      </c>
      <c r="D60330">
        <v>223759</v>
      </c>
      <c r="E60330" s="48">
        <f t="shared" si="942"/>
        <v>0.24305555555555555</v>
      </c>
      <c r="F60330" t="str">
        <f>TEXT(Таблица19[[#This Row],[время просмотра (UTC)]],"ДДД")</f>
        <v>Вс</v>
      </c>
    </row>
    <row r="60331" spans="1:6" x14ac:dyDescent="0.25">
      <c r="A60331">
        <v>243622</v>
      </c>
      <c r="B60331" s="2">
        <v>44381.243232520523</v>
      </c>
      <c r="C60331">
        <v>76728</v>
      </c>
      <c r="D60331">
        <v>12149</v>
      </c>
      <c r="E60331" s="48">
        <f t="shared" si="942"/>
        <v>0.24305555555555555</v>
      </c>
      <c r="F60331" t="str">
        <f>TEXT(Таблица19[[#This Row],[время просмотра (UTC)]],"ДДД")</f>
        <v>Вс</v>
      </c>
    </row>
    <row r="60332" spans="1:6" x14ac:dyDescent="0.25">
      <c r="A60332">
        <v>243620</v>
      </c>
      <c r="B60332" s="2">
        <v>44381.243202002013</v>
      </c>
      <c r="C60332">
        <v>345592</v>
      </c>
      <c r="D60332">
        <v>351192</v>
      </c>
      <c r="E60332" s="48">
        <f t="shared" si="942"/>
        <v>0.24305555555555555</v>
      </c>
      <c r="F60332" t="str">
        <f>TEXT(Таблица19[[#This Row],[время просмотра (UTC)]],"ДДД")</f>
        <v>Вс</v>
      </c>
    </row>
    <row r="60333" spans="1:6" x14ac:dyDescent="0.25">
      <c r="A60333">
        <v>243615</v>
      </c>
      <c r="B60333" s="2">
        <v>44381.241523483994</v>
      </c>
      <c r="C60333">
        <v>331774</v>
      </c>
      <c r="D60333">
        <v>6858</v>
      </c>
      <c r="E60333" s="48">
        <f t="shared" si="942"/>
        <v>0.24097222222222223</v>
      </c>
      <c r="F60333" t="str">
        <f>TEXT(Таблица19[[#This Row],[время просмотра (UTC)]],"ДДД")</f>
        <v>Вс</v>
      </c>
    </row>
    <row r="60334" spans="1:6" x14ac:dyDescent="0.25">
      <c r="A60334">
        <v>243613</v>
      </c>
      <c r="B60334" s="2">
        <v>44381.240666666665</v>
      </c>
      <c r="C60334">
        <v>252942</v>
      </c>
      <c r="D60334">
        <v>86587</v>
      </c>
      <c r="E60334" s="48">
        <f t="shared" si="942"/>
        <v>0.24027777777777778</v>
      </c>
      <c r="F60334" t="str">
        <f>TEXT(Таблица19[[#This Row],[время просмотра (UTC)]],"ДДД")</f>
        <v>Вс</v>
      </c>
    </row>
    <row r="60335" spans="1:6" x14ac:dyDescent="0.25">
      <c r="A60335">
        <v>243609</v>
      </c>
      <c r="B60335" s="2">
        <v>44381.240150151069</v>
      </c>
      <c r="C60335">
        <v>202520</v>
      </c>
      <c r="D60335">
        <v>301748</v>
      </c>
      <c r="E60335" s="48">
        <f t="shared" si="942"/>
        <v>0.23958333333333334</v>
      </c>
      <c r="F60335" t="str">
        <f>TEXT(Таблица19[[#This Row],[время просмотра (UTC)]],"ДДД")</f>
        <v>Вс</v>
      </c>
    </row>
    <row r="60336" spans="1:6" x14ac:dyDescent="0.25">
      <c r="A60336">
        <v>243605</v>
      </c>
      <c r="B60336" s="2">
        <v>44381.240150151069</v>
      </c>
      <c r="C60336">
        <v>94949</v>
      </c>
      <c r="D60336">
        <v>164401</v>
      </c>
      <c r="E60336" s="48">
        <f t="shared" si="942"/>
        <v>0.23958333333333334</v>
      </c>
      <c r="F60336" t="str">
        <f>TEXT(Таблица19[[#This Row],[время просмотра (UTC)]],"ДДД")</f>
        <v>Вс</v>
      </c>
    </row>
    <row r="60337" spans="1:6" x14ac:dyDescent="0.25">
      <c r="A60337">
        <v>243604</v>
      </c>
      <c r="B60337" s="2">
        <v>44381.235666666667</v>
      </c>
      <c r="C60337">
        <v>155984</v>
      </c>
      <c r="D60337">
        <v>227775</v>
      </c>
      <c r="E60337" s="48">
        <f t="shared" si="942"/>
        <v>0.23541666666666669</v>
      </c>
      <c r="F60337" t="str">
        <f>TEXT(Таблица19[[#This Row],[время просмотра (UTC)]],"ДДД")</f>
        <v>Вс</v>
      </c>
    </row>
    <row r="60338" spans="1:6" x14ac:dyDescent="0.25">
      <c r="A60338">
        <v>243600</v>
      </c>
      <c r="B60338" s="2">
        <v>44381.235450300606</v>
      </c>
      <c r="C60338">
        <v>231298</v>
      </c>
      <c r="D60338">
        <v>250679</v>
      </c>
      <c r="E60338" s="48">
        <f t="shared" si="942"/>
        <v>0.23541666666666669</v>
      </c>
      <c r="F60338" t="str">
        <f>TEXT(Таблица19[[#This Row],[время просмотра (UTC)]],"ДДД")</f>
        <v>Вс</v>
      </c>
    </row>
    <row r="60339" spans="1:6" x14ac:dyDescent="0.25">
      <c r="A60339">
        <v>243596</v>
      </c>
      <c r="B60339" s="2">
        <v>44381.234412671285</v>
      </c>
      <c r="C60339">
        <v>286690</v>
      </c>
      <c r="D60339">
        <v>62570</v>
      </c>
      <c r="E60339" s="48">
        <f t="shared" si="942"/>
        <v>0.23402777777777781</v>
      </c>
      <c r="F60339" t="str">
        <f>TEXT(Таблица19[[#This Row],[время просмотра (UTC)]],"ДДД")</f>
        <v>Вс</v>
      </c>
    </row>
    <row r="60340" spans="1:6" x14ac:dyDescent="0.25">
      <c r="A60340">
        <v>243595</v>
      </c>
      <c r="B60340" s="2">
        <v>44381.232673116247</v>
      </c>
      <c r="C60340">
        <v>244727</v>
      </c>
      <c r="D60340">
        <v>62570</v>
      </c>
      <c r="E60340" s="48">
        <f t="shared" si="942"/>
        <v>0.23263888888888887</v>
      </c>
      <c r="F60340" t="str">
        <f>TEXT(Таблица19[[#This Row],[время просмотра (UTC)]],"ДДД")</f>
        <v>Вс</v>
      </c>
    </row>
    <row r="60341" spans="1:6" x14ac:dyDescent="0.25">
      <c r="A60341">
        <v>243594</v>
      </c>
      <c r="B60341" s="2">
        <v>44381.229961165052</v>
      </c>
      <c r="C60341">
        <v>298694</v>
      </c>
      <c r="D60341">
        <v>349014</v>
      </c>
      <c r="E60341" s="48">
        <f t="shared" si="942"/>
        <v>0.2298611111111111</v>
      </c>
      <c r="F60341" t="str">
        <f>TEXT(Таблица19[[#This Row],[время просмотра (UTC)]],"ДДД")</f>
        <v>Вс</v>
      </c>
    </row>
    <row r="60342" spans="1:6" x14ac:dyDescent="0.25">
      <c r="A60342">
        <v>243593</v>
      </c>
      <c r="B60342" s="2">
        <v>44381.226905117954</v>
      </c>
      <c r="C60342">
        <v>31865</v>
      </c>
      <c r="D60342">
        <v>373415</v>
      </c>
      <c r="E60342" s="48">
        <f t="shared" si="942"/>
        <v>0.22638888888888889</v>
      </c>
      <c r="F60342" t="str">
        <f>TEXT(Таблица19[[#This Row],[время просмотра (UTC)]],"ДДД")</f>
        <v>Вс</v>
      </c>
    </row>
    <row r="60343" spans="1:6" x14ac:dyDescent="0.25">
      <c r="A60343">
        <v>243591</v>
      </c>
      <c r="B60343" s="2">
        <v>44381.226320388349</v>
      </c>
      <c r="C60343">
        <v>217524</v>
      </c>
      <c r="D60343">
        <v>389195</v>
      </c>
      <c r="E60343" s="48">
        <f t="shared" si="942"/>
        <v>0.22569444444444445</v>
      </c>
      <c r="F60343" t="str">
        <f>TEXT(Таблица19[[#This Row],[время просмотра (UTC)]],"ДДД")</f>
        <v>Вс</v>
      </c>
    </row>
    <row r="60344" spans="1:6" x14ac:dyDescent="0.25">
      <c r="A60344">
        <v>243586</v>
      </c>
      <c r="B60344" s="2">
        <v>44381.224999999999</v>
      </c>
      <c r="C60344">
        <v>261730</v>
      </c>
      <c r="D60344">
        <v>386066</v>
      </c>
      <c r="E60344" s="48">
        <f t="shared" si="942"/>
        <v>0.22500000000000001</v>
      </c>
      <c r="F60344" t="str">
        <f>TEXT(Таблица19[[#This Row],[время просмотра (UTC)]],"ДДД")</f>
        <v>Вс</v>
      </c>
    </row>
    <row r="60345" spans="1:6" x14ac:dyDescent="0.25">
      <c r="A60345">
        <v>243585</v>
      </c>
      <c r="B60345" s="2">
        <v>44381.221381267736</v>
      </c>
      <c r="C60345">
        <v>285121</v>
      </c>
      <c r="D60345">
        <v>230507</v>
      </c>
      <c r="E60345" s="48">
        <f t="shared" si="942"/>
        <v>0.22083333333333333</v>
      </c>
      <c r="F60345" t="str">
        <f>TEXT(Таблица19[[#This Row],[время просмотра (UTC)]],"ДДД")</f>
        <v>Вс</v>
      </c>
    </row>
    <row r="60346" spans="1:6" x14ac:dyDescent="0.25">
      <c r="A60346">
        <v>243580</v>
      </c>
      <c r="B60346" s="2">
        <v>44381.220923490095</v>
      </c>
      <c r="C60346">
        <v>121959</v>
      </c>
      <c r="D60346">
        <v>347008</v>
      </c>
      <c r="E60346" s="48">
        <f t="shared" si="942"/>
        <v>0.22083333333333333</v>
      </c>
      <c r="F60346" t="str">
        <f>TEXT(Таблица19[[#This Row],[время просмотра (UTC)]],"ДДД")</f>
        <v>Вс</v>
      </c>
    </row>
    <row r="60347" spans="1:6" x14ac:dyDescent="0.25">
      <c r="A60347">
        <v>243575</v>
      </c>
      <c r="B60347" s="2">
        <v>44381.217383342999</v>
      </c>
      <c r="C60347">
        <v>324883</v>
      </c>
      <c r="D60347">
        <v>88944</v>
      </c>
      <c r="E60347" s="48">
        <f t="shared" si="942"/>
        <v>0.21736111111111112</v>
      </c>
      <c r="F60347" t="str">
        <f>TEXT(Таблица19[[#This Row],[время просмотра (UTC)]],"ДДД")</f>
        <v>Вс</v>
      </c>
    </row>
    <row r="60348" spans="1:6" x14ac:dyDescent="0.25">
      <c r="A60348">
        <v>243572</v>
      </c>
      <c r="B60348" s="2">
        <v>44381.216620380263</v>
      </c>
      <c r="C60348">
        <v>287230</v>
      </c>
      <c r="D60348">
        <v>250679</v>
      </c>
      <c r="E60348" s="48">
        <f t="shared" si="942"/>
        <v>0.21597222222222223</v>
      </c>
      <c r="F60348" t="str">
        <f>TEXT(Таблица19[[#This Row],[время просмотра (UTC)]],"ДДД")</f>
        <v>Вс</v>
      </c>
    </row>
    <row r="60349" spans="1:6" x14ac:dyDescent="0.25">
      <c r="A60349">
        <v>243567</v>
      </c>
      <c r="B60349" s="2">
        <v>44381.216010010074</v>
      </c>
      <c r="C60349">
        <v>171042</v>
      </c>
      <c r="D60349">
        <v>143001</v>
      </c>
      <c r="E60349" s="48">
        <f t="shared" si="942"/>
        <v>0.21597222222222223</v>
      </c>
      <c r="F60349" t="str">
        <f>TEXT(Таблица19[[#This Row],[время просмотра (UTC)]],"ДДД")</f>
        <v>Вс</v>
      </c>
    </row>
    <row r="60350" spans="1:6" x14ac:dyDescent="0.25">
      <c r="A60350">
        <v>243565</v>
      </c>
      <c r="B60350" s="2">
        <v>44381.214993527508</v>
      </c>
      <c r="C60350">
        <v>237851</v>
      </c>
      <c r="D60350">
        <v>470762</v>
      </c>
      <c r="E60350" s="48">
        <f t="shared" si="942"/>
        <v>0.21458333333333335</v>
      </c>
      <c r="F60350" t="str">
        <f>TEXT(Таблица19[[#This Row],[время просмотра (UTC)]],"ДДД")</f>
        <v>Вс</v>
      </c>
    </row>
    <row r="60351" spans="1:6" x14ac:dyDescent="0.25">
      <c r="A60351">
        <v>243560</v>
      </c>
      <c r="B60351" s="2">
        <v>44381.214667195651</v>
      </c>
      <c r="C60351">
        <v>286937</v>
      </c>
      <c r="D60351">
        <v>389985</v>
      </c>
      <c r="E60351" s="48">
        <f t="shared" si="942"/>
        <v>0.21458333333333335</v>
      </c>
      <c r="F60351" t="str">
        <f>TEXT(Таблица19[[#This Row],[время просмотра (UTC)]],"ДДД")</f>
        <v>Вс</v>
      </c>
    </row>
    <row r="60352" spans="1:6" x14ac:dyDescent="0.25">
      <c r="A60352">
        <v>243555</v>
      </c>
      <c r="B60352" s="2">
        <v>44381.214392529066</v>
      </c>
      <c r="C60352">
        <v>349018</v>
      </c>
      <c r="D60352">
        <v>238134</v>
      </c>
      <c r="E60352" s="48">
        <f t="shared" si="942"/>
        <v>0.21388888888888891</v>
      </c>
      <c r="F60352" t="str">
        <f>TEXT(Таблица19[[#This Row],[время просмотра (UTC)]],"ДДД")</f>
        <v>Вс</v>
      </c>
    </row>
    <row r="60353" spans="1:6" x14ac:dyDescent="0.25">
      <c r="A60353">
        <v>243550</v>
      </c>
      <c r="B60353" s="2">
        <v>44381.212286751914</v>
      </c>
      <c r="C60353">
        <v>43447</v>
      </c>
      <c r="D60353">
        <v>49263</v>
      </c>
      <c r="E60353" s="48">
        <f t="shared" si="942"/>
        <v>0.21180555555555555</v>
      </c>
      <c r="F60353" t="str">
        <f>TEXT(Таблица19[[#This Row],[время просмотра (UTC)]],"ДДД")</f>
        <v>Вс</v>
      </c>
    </row>
    <row r="60354" spans="1:6" x14ac:dyDescent="0.25">
      <c r="A60354">
        <v>243549</v>
      </c>
      <c r="B60354" s="2">
        <v>44381.212161812298</v>
      </c>
      <c r="C60354">
        <v>102776</v>
      </c>
      <c r="D60354">
        <v>440811</v>
      </c>
      <c r="E60354" s="48">
        <f t="shared" ref="E60354:E60417" si="943">TIME(HOUR(B60354),MINUTE(B60354),SECOND(0))</f>
        <v>0.21180555555555555</v>
      </c>
      <c r="F60354" t="str">
        <f>TEXT(Таблица19[[#This Row],[время просмотра (UTC)]],"ДДД")</f>
        <v>Вс</v>
      </c>
    </row>
    <row r="60355" spans="1:6" x14ac:dyDescent="0.25">
      <c r="A60355">
        <v>243546</v>
      </c>
      <c r="B60355" s="2">
        <v>44381.211757281555</v>
      </c>
      <c r="C60355">
        <v>307901</v>
      </c>
      <c r="D60355">
        <v>67447</v>
      </c>
      <c r="E60355" s="48">
        <f t="shared" si="943"/>
        <v>0.21111111111111111</v>
      </c>
      <c r="F60355" t="str">
        <f>TEXT(Таблица19[[#This Row],[время просмотра (UTC)]],"ДДД")</f>
        <v>Вс</v>
      </c>
    </row>
    <row r="60356" spans="1:6" x14ac:dyDescent="0.25">
      <c r="A60356">
        <v>243541</v>
      </c>
      <c r="B60356" s="2">
        <v>44381.210791344951</v>
      </c>
      <c r="C60356">
        <v>21833</v>
      </c>
      <c r="D60356">
        <v>141622</v>
      </c>
      <c r="E60356" s="48">
        <f t="shared" si="943"/>
        <v>0.21041666666666667</v>
      </c>
      <c r="F60356" t="str">
        <f>TEXT(Таблица19[[#This Row],[время просмотра (UTC)]],"ДДД")</f>
        <v>Вс</v>
      </c>
    </row>
    <row r="60357" spans="1:6" x14ac:dyDescent="0.25">
      <c r="A60357">
        <v>243539</v>
      </c>
      <c r="B60357" s="2">
        <v>44381.210139158582</v>
      </c>
      <c r="C60357">
        <v>323266</v>
      </c>
      <c r="D60357">
        <v>411922</v>
      </c>
      <c r="E60357" s="48">
        <f t="shared" si="943"/>
        <v>0.20972222222222223</v>
      </c>
      <c r="F60357" t="str">
        <f>TEXT(Таблица19[[#This Row],[время просмотра (UTC)]],"ДДД")</f>
        <v>Вс</v>
      </c>
    </row>
    <row r="60358" spans="1:6" x14ac:dyDescent="0.25">
      <c r="A60358">
        <v>243535</v>
      </c>
      <c r="B60358" s="2">
        <v>44381.209845271158</v>
      </c>
      <c r="C60358">
        <v>123279</v>
      </c>
      <c r="D60358">
        <v>326065</v>
      </c>
      <c r="E60358" s="48">
        <f t="shared" si="943"/>
        <v>0.20972222222222223</v>
      </c>
      <c r="F60358" t="str">
        <f>TEXT(Таблица19[[#This Row],[время просмотра (UTC)]],"ДДД")</f>
        <v>Вс</v>
      </c>
    </row>
    <row r="60359" spans="1:6" x14ac:dyDescent="0.25">
      <c r="A60359">
        <v>243530</v>
      </c>
      <c r="B60359" s="2">
        <v>44381.204992828149</v>
      </c>
      <c r="C60359">
        <v>189411</v>
      </c>
      <c r="D60359">
        <v>458081</v>
      </c>
      <c r="E60359" s="48">
        <f t="shared" si="943"/>
        <v>0.20486111111111113</v>
      </c>
      <c r="F60359" t="str">
        <f>TEXT(Таблица19[[#This Row],[время просмотра (UTC)]],"ДДД")</f>
        <v>Вс</v>
      </c>
    </row>
    <row r="60360" spans="1:6" x14ac:dyDescent="0.25">
      <c r="A60360">
        <v>243527</v>
      </c>
      <c r="B60360" s="2">
        <v>44381.204290902431</v>
      </c>
      <c r="C60360">
        <v>58398</v>
      </c>
      <c r="D60360">
        <v>165821</v>
      </c>
      <c r="E60360" s="48">
        <f t="shared" si="943"/>
        <v>0.20416666666666669</v>
      </c>
      <c r="F60360" t="str">
        <f>TEXT(Таблица19[[#This Row],[время просмотра (UTC)]],"ДДД")</f>
        <v>Вс</v>
      </c>
    </row>
    <row r="60361" spans="1:6" x14ac:dyDescent="0.25">
      <c r="A60361">
        <v>243524</v>
      </c>
      <c r="B60361" s="2">
        <v>44381.203999999998</v>
      </c>
      <c r="C60361">
        <v>152672</v>
      </c>
      <c r="D60361">
        <v>394819</v>
      </c>
      <c r="E60361" s="48">
        <f t="shared" si="943"/>
        <v>0.20347222222222219</v>
      </c>
      <c r="F60361" t="str">
        <f>TEXT(Таблица19[[#This Row],[время просмотра (UTC)]],"ДДД")</f>
        <v>Вс</v>
      </c>
    </row>
    <row r="60362" spans="1:6" x14ac:dyDescent="0.25">
      <c r="A60362">
        <v>243522</v>
      </c>
      <c r="B60362" s="2">
        <v>44381.20212408826</v>
      </c>
      <c r="C60362">
        <v>172204</v>
      </c>
      <c r="D60362">
        <v>305248</v>
      </c>
      <c r="E60362" s="48">
        <f t="shared" si="943"/>
        <v>0.20208333333333331</v>
      </c>
      <c r="F60362" t="str">
        <f>TEXT(Таблица19[[#This Row],[время просмотра (UTC)]],"ДДД")</f>
        <v>Вс</v>
      </c>
    </row>
    <row r="60363" spans="1:6" x14ac:dyDescent="0.25">
      <c r="A60363">
        <v>243521</v>
      </c>
      <c r="B60363" s="2">
        <v>44381.202002014223</v>
      </c>
      <c r="C60363">
        <v>243722</v>
      </c>
      <c r="D60363">
        <v>213394</v>
      </c>
      <c r="E60363" s="48">
        <f t="shared" si="943"/>
        <v>0.20138888888888887</v>
      </c>
      <c r="F60363" t="str">
        <f>TEXT(Таблица19[[#This Row],[время просмотра (UTC)]],"ДДД")</f>
        <v>Вс</v>
      </c>
    </row>
    <row r="60364" spans="1:6" x14ac:dyDescent="0.25">
      <c r="A60364">
        <v>243518</v>
      </c>
      <c r="B60364" s="2">
        <v>44381.198187200534</v>
      </c>
      <c r="C60364">
        <v>345792</v>
      </c>
      <c r="D60364">
        <v>63706</v>
      </c>
      <c r="E60364" s="48">
        <f t="shared" si="943"/>
        <v>0.19791666666666666</v>
      </c>
      <c r="F60364" t="str">
        <f>TEXT(Таблица19[[#This Row],[время просмотра (UTC)]],"ДДД")</f>
        <v>Вс</v>
      </c>
    </row>
    <row r="60365" spans="1:6" x14ac:dyDescent="0.25">
      <c r="A60365">
        <v>243513</v>
      </c>
      <c r="B60365" s="2">
        <v>44381.197363200779</v>
      </c>
      <c r="C60365">
        <v>258375</v>
      </c>
      <c r="D60365">
        <v>226626</v>
      </c>
      <c r="E60365" s="48">
        <f t="shared" si="943"/>
        <v>0.19722222222222222</v>
      </c>
      <c r="F60365" t="str">
        <f>TEXT(Таблица19[[#This Row],[время просмотра (UTC)]],"ДДД")</f>
        <v>Вс</v>
      </c>
    </row>
    <row r="60366" spans="1:6" x14ac:dyDescent="0.25">
      <c r="A60366">
        <v>243512</v>
      </c>
      <c r="B60366" s="2">
        <v>44381.196000000004</v>
      </c>
      <c r="C60366">
        <v>65235</v>
      </c>
      <c r="D60366">
        <v>274276</v>
      </c>
      <c r="E60366" s="48">
        <f t="shared" si="943"/>
        <v>0.19583333333333333</v>
      </c>
      <c r="F60366" t="str">
        <f>TEXT(Таблица19[[#This Row],[время просмотра (UTC)]],"ДДД")</f>
        <v>Вс</v>
      </c>
    </row>
    <row r="60367" spans="1:6" x14ac:dyDescent="0.25">
      <c r="A60367">
        <v>243510</v>
      </c>
      <c r="B60367" s="2">
        <v>44381.195410016175</v>
      </c>
      <c r="C60367">
        <v>73982</v>
      </c>
      <c r="D60367">
        <v>173184</v>
      </c>
      <c r="E60367" s="48">
        <f t="shared" si="943"/>
        <v>0.19513888888888889</v>
      </c>
      <c r="F60367" t="str">
        <f>TEXT(Таблица19[[#This Row],[время просмотра (UTC)]],"ДДД")</f>
        <v>Вс</v>
      </c>
    </row>
    <row r="60368" spans="1:6" x14ac:dyDescent="0.25">
      <c r="A60368">
        <v>243506</v>
      </c>
      <c r="B60368" s="2">
        <v>44381.195013275552</v>
      </c>
      <c r="C60368">
        <v>246429</v>
      </c>
      <c r="D60368">
        <v>304722</v>
      </c>
      <c r="E60368" s="48">
        <f t="shared" si="943"/>
        <v>0.19444444444444445</v>
      </c>
      <c r="F60368" t="str">
        <f>TEXT(Таблица19[[#This Row],[время просмотра (UTC)]],"ДДД")</f>
        <v>Вс</v>
      </c>
    </row>
    <row r="60369" spans="1:6" x14ac:dyDescent="0.25">
      <c r="A60369">
        <v>243505</v>
      </c>
      <c r="B60369" s="2">
        <v>44381.194189275797</v>
      </c>
      <c r="C60369">
        <v>32010</v>
      </c>
      <c r="D60369">
        <v>294042</v>
      </c>
      <c r="E60369" s="48">
        <f t="shared" si="943"/>
        <v>0.19375000000000001</v>
      </c>
      <c r="F60369" t="str">
        <f>TEXT(Таблица19[[#This Row],[время просмотра (UTC)]],"ДДД")</f>
        <v>Вс</v>
      </c>
    </row>
    <row r="60370" spans="1:6" x14ac:dyDescent="0.25">
      <c r="A60370">
        <v>243504</v>
      </c>
      <c r="B60370" s="2">
        <v>44381.192999999999</v>
      </c>
      <c r="C60370">
        <v>242843</v>
      </c>
      <c r="D60370">
        <v>438701</v>
      </c>
      <c r="E60370" s="48">
        <f t="shared" si="943"/>
        <v>0.19236111111111112</v>
      </c>
      <c r="F60370" t="str">
        <f>TEXT(Таблица19[[#This Row],[время просмотра (UTC)]],"ДДД")</f>
        <v>Вс</v>
      </c>
    </row>
    <row r="60371" spans="1:6" x14ac:dyDescent="0.25">
      <c r="A60371">
        <v>243499</v>
      </c>
      <c r="B60371" s="2">
        <v>44381.187292092654</v>
      </c>
      <c r="C60371">
        <v>195376</v>
      </c>
      <c r="D60371">
        <v>189009</v>
      </c>
      <c r="E60371" s="48">
        <f t="shared" si="943"/>
        <v>0.18680555555555556</v>
      </c>
      <c r="F60371" t="str">
        <f>TEXT(Таблица19[[#This Row],[время просмотра (UTC)]],"ДДД")</f>
        <v>Вс</v>
      </c>
    </row>
    <row r="60372" spans="1:6" x14ac:dyDescent="0.25">
      <c r="A60372">
        <v>243497</v>
      </c>
      <c r="B60372" s="2">
        <v>44381.186040833767</v>
      </c>
      <c r="C60372">
        <v>168892</v>
      </c>
      <c r="D60372">
        <v>266419</v>
      </c>
      <c r="E60372" s="48">
        <f t="shared" si="943"/>
        <v>0.18541666666666667</v>
      </c>
      <c r="F60372" t="str">
        <f>TEXT(Таблица19[[#This Row],[время просмотра (UTC)]],"ДДД")</f>
        <v>Вс</v>
      </c>
    </row>
    <row r="60373" spans="1:6" x14ac:dyDescent="0.25">
      <c r="A60373">
        <v>243494</v>
      </c>
      <c r="B60373" s="2">
        <v>44381.185522019106</v>
      </c>
      <c r="C60373">
        <v>8102</v>
      </c>
      <c r="D60373">
        <v>250679</v>
      </c>
      <c r="E60373" s="48">
        <f t="shared" si="943"/>
        <v>0.18541666666666667</v>
      </c>
      <c r="F60373" t="str">
        <f>TEXT(Таблица19[[#This Row],[время просмотра (UTC)]],"ДДД")</f>
        <v>Вс</v>
      </c>
    </row>
    <row r="60374" spans="1:6" x14ac:dyDescent="0.25">
      <c r="A60374">
        <v>243489</v>
      </c>
      <c r="B60374" s="2">
        <v>44381.182226537218</v>
      </c>
      <c r="C60374">
        <v>181578</v>
      </c>
      <c r="D60374">
        <v>264283</v>
      </c>
      <c r="E60374" s="48">
        <f t="shared" si="943"/>
        <v>0.18194444444444444</v>
      </c>
      <c r="F60374" t="str">
        <f>TEXT(Таблица19[[#This Row],[время просмотра (UTC)]],"ДДД")</f>
        <v>Вс</v>
      </c>
    </row>
    <row r="60375" spans="1:6" x14ac:dyDescent="0.25">
      <c r="A60375">
        <v>243488</v>
      </c>
      <c r="B60375" s="2">
        <v>44381.182226537218</v>
      </c>
      <c r="C60375">
        <v>165095</v>
      </c>
      <c r="D60375">
        <v>341081</v>
      </c>
      <c r="E60375" s="48">
        <f t="shared" si="943"/>
        <v>0.18194444444444444</v>
      </c>
      <c r="F60375" t="str">
        <f>TEXT(Таблица19[[#This Row],[время просмотра (UTC)]],"ДДД")</f>
        <v>Вс</v>
      </c>
    </row>
    <row r="60376" spans="1:6" x14ac:dyDescent="0.25">
      <c r="A60376">
        <v>243484</v>
      </c>
      <c r="B60376" s="2">
        <v>44381.17656310679</v>
      </c>
      <c r="C60376">
        <v>119443</v>
      </c>
      <c r="D60376">
        <v>192331</v>
      </c>
      <c r="E60376" s="48">
        <f t="shared" si="943"/>
        <v>0.1763888888888889</v>
      </c>
      <c r="F60376" t="str">
        <f>TEXT(Таблица19[[#This Row],[время просмотра (UTC)]],"ДДД")</f>
        <v>Вс</v>
      </c>
    </row>
    <row r="60377" spans="1:6" x14ac:dyDescent="0.25">
      <c r="A60377">
        <v>243480</v>
      </c>
      <c r="B60377" s="2">
        <v>44381.175000000003</v>
      </c>
      <c r="C60377">
        <v>88847</v>
      </c>
      <c r="D60377">
        <v>250679</v>
      </c>
      <c r="E60377" s="48">
        <f t="shared" si="943"/>
        <v>0.17500000000000002</v>
      </c>
      <c r="F60377" t="str">
        <f>TEXT(Таблица19[[#This Row],[время просмотра (UTC)]],"ДДД")</f>
        <v>Вс</v>
      </c>
    </row>
    <row r="60378" spans="1:6" x14ac:dyDescent="0.25">
      <c r="A60378">
        <v>243478</v>
      </c>
      <c r="B60378" s="2">
        <v>44381.170333333335</v>
      </c>
      <c r="C60378">
        <v>306108</v>
      </c>
      <c r="D60378">
        <v>251823</v>
      </c>
      <c r="E60378" s="48">
        <f t="shared" si="943"/>
        <v>0.17013888888888887</v>
      </c>
      <c r="F60378" t="str">
        <f>TEXT(Таблица19[[#This Row],[время просмотра (UTC)]],"ДДД")</f>
        <v>Вс</v>
      </c>
    </row>
    <row r="60379" spans="1:6" x14ac:dyDescent="0.25">
      <c r="A60379">
        <v>243476</v>
      </c>
      <c r="B60379" s="2">
        <v>44381.167821283605</v>
      </c>
      <c r="C60379">
        <v>19197</v>
      </c>
      <c r="D60379">
        <v>226626</v>
      </c>
      <c r="E60379" s="48">
        <f t="shared" si="943"/>
        <v>0.1673611111111111</v>
      </c>
      <c r="F60379" t="str">
        <f>TEXT(Таблица19[[#This Row],[время просмотра (UTC)]],"ДДД")</f>
        <v>Вс</v>
      </c>
    </row>
    <row r="60380" spans="1:6" x14ac:dyDescent="0.25">
      <c r="A60380">
        <v>243472</v>
      </c>
      <c r="B60380" s="2">
        <v>44381.166854368937</v>
      </c>
      <c r="C60380">
        <v>61904</v>
      </c>
      <c r="D60380">
        <v>5151</v>
      </c>
      <c r="E60380" s="48">
        <f t="shared" si="943"/>
        <v>0.16666666666666666</v>
      </c>
      <c r="F60380" t="str">
        <f>TEXT(Таблица19[[#This Row],[время просмотра (UTC)]],"ДДД")</f>
        <v>Вс</v>
      </c>
    </row>
    <row r="60381" spans="1:6" x14ac:dyDescent="0.25">
      <c r="A60381">
        <v>243471</v>
      </c>
      <c r="B60381" s="2">
        <v>44381.165236245957</v>
      </c>
      <c r="C60381">
        <v>255979</v>
      </c>
      <c r="D60381">
        <v>118549</v>
      </c>
      <c r="E60381" s="48">
        <f t="shared" si="943"/>
        <v>0.16458333333333333</v>
      </c>
      <c r="F60381" t="str">
        <f>TEXT(Таблица19[[#This Row],[время просмотра (UTC)]],"ДДД")</f>
        <v>Вс</v>
      </c>
    </row>
    <row r="60382" spans="1:6" x14ac:dyDescent="0.25">
      <c r="A60382">
        <v>243469</v>
      </c>
      <c r="B60382" s="2">
        <v>44381.165000000001</v>
      </c>
      <c r="C60382">
        <v>301898</v>
      </c>
      <c r="D60382">
        <v>347393</v>
      </c>
      <c r="E60382" s="48">
        <f t="shared" si="943"/>
        <v>0.16458333333333333</v>
      </c>
      <c r="F60382" t="str">
        <f>TEXT(Таблица19[[#This Row],[время просмотра (UTC)]],"ДДД")</f>
        <v>Вс</v>
      </c>
    </row>
    <row r="60383" spans="1:6" x14ac:dyDescent="0.25">
      <c r="A60383">
        <v>243467</v>
      </c>
      <c r="B60383" s="2">
        <v>44381.161999999997</v>
      </c>
      <c r="C60383">
        <v>1180</v>
      </c>
      <c r="D60383">
        <v>470762</v>
      </c>
      <c r="E60383" s="48">
        <f t="shared" si="943"/>
        <v>0.16180555555555556</v>
      </c>
      <c r="F60383" t="str">
        <f>TEXT(Таблица19[[#This Row],[время просмотра (UTC)]],"ДДД")</f>
        <v>Вс</v>
      </c>
    </row>
    <row r="60384" spans="1:6" x14ac:dyDescent="0.25">
      <c r="A60384">
        <v>243462</v>
      </c>
      <c r="B60384" s="2">
        <v>44381.157444990386</v>
      </c>
      <c r="C60384">
        <v>188727</v>
      </c>
      <c r="D60384">
        <v>72374</v>
      </c>
      <c r="E60384" s="48">
        <f t="shared" si="943"/>
        <v>0.15694444444444444</v>
      </c>
      <c r="F60384" t="str">
        <f>TEXT(Таблица19[[#This Row],[время просмотра (UTC)]],"ДДД")</f>
        <v>Вс</v>
      </c>
    </row>
    <row r="60385" spans="1:6" x14ac:dyDescent="0.25">
      <c r="A60385">
        <v>243460</v>
      </c>
      <c r="B60385" s="2">
        <v>44381.157333333336</v>
      </c>
      <c r="C60385">
        <v>83498</v>
      </c>
      <c r="D60385">
        <v>176818</v>
      </c>
      <c r="E60385" s="48">
        <f t="shared" si="943"/>
        <v>0.15694444444444444</v>
      </c>
      <c r="F60385" t="str">
        <f>TEXT(Таблица19[[#This Row],[время просмотра (UTC)]],"ДДД")</f>
        <v>Вс</v>
      </c>
    </row>
    <row r="60386" spans="1:6" x14ac:dyDescent="0.25">
      <c r="A60386">
        <v>243456</v>
      </c>
      <c r="B60386" s="2">
        <v>44381.156224250008</v>
      </c>
      <c r="C60386">
        <v>33626</v>
      </c>
      <c r="D60386">
        <v>473327</v>
      </c>
      <c r="E60386" s="48">
        <f t="shared" si="943"/>
        <v>0.15555555555555556</v>
      </c>
      <c r="F60386" t="str">
        <f>TEXT(Таблица19[[#This Row],[время просмотра (UTC)]],"ДДД")</f>
        <v>Вс</v>
      </c>
    </row>
    <row r="60387" spans="1:6" x14ac:dyDescent="0.25">
      <c r="A60387">
        <v>243455</v>
      </c>
      <c r="B60387" s="2">
        <v>44381.155674916838</v>
      </c>
      <c r="C60387">
        <v>118903</v>
      </c>
      <c r="D60387">
        <v>242428</v>
      </c>
      <c r="E60387" s="48">
        <f t="shared" si="943"/>
        <v>0.15555555555555556</v>
      </c>
      <c r="F60387" t="str">
        <f>TEXT(Таблица19[[#This Row],[время просмотра (UTC)]],"ДДД")</f>
        <v>Вс</v>
      </c>
    </row>
    <row r="60388" spans="1:6" x14ac:dyDescent="0.25">
      <c r="A60388">
        <v>243454</v>
      </c>
      <c r="B60388" s="2">
        <v>44381.155339213234</v>
      </c>
      <c r="C60388">
        <v>83901</v>
      </c>
      <c r="D60388">
        <v>264283</v>
      </c>
      <c r="E60388" s="48">
        <f t="shared" si="943"/>
        <v>0.15486111111111112</v>
      </c>
      <c r="F60388" t="str">
        <f>TEXT(Таблица19[[#This Row],[время просмотра (UTC)]],"ДДД")</f>
        <v>Вс</v>
      </c>
    </row>
    <row r="60389" spans="1:6" x14ac:dyDescent="0.25">
      <c r="A60389">
        <v>243453</v>
      </c>
      <c r="B60389" s="2">
        <v>44381.148625141148</v>
      </c>
      <c r="C60389">
        <v>218216</v>
      </c>
      <c r="D60389">
        <v>429857</v>
      </c>
      <c r="E60389" s="48">
        <f t="shared" si="943"/>
        <v>0.14861111111111111</v>
      </c>
      <c r="F60389" t="str">
        <f>TEXT(Таблица19[[#This Row],[время просмотра (UTC)]],"ДДД")</f>
        <v>Вс</v>
      </c>
    </row>
    <row r="60390" spans="1:6" x14ac:dyDescent="0.25">
      <c r="A60390">
        <v>243448</v>
      </c>
      <c r="B60390" s="2">
        <v>44381.14795373394</v>
      </c>
      <c r="C60390">
        <v>280316</v>
      </c>
      <c r="D60390">
        <v>21760</v>
      </c>
      <c r="E60390" s="48">
        <f t="shared" si="943"/>
        <v>0.14791666666666667</v>
      </c>
      <c r="F60390" t="str">
        <f>TEXT(Таблица19[[#This Row],[время просмотра (UTC)]],"ДДД")</f>
        <v>Вс</v>
      </c>
    </row>
    <row r="60391" spans="1:6" x14ac:dyDescent="0.25">
      <c r="A60391">
        <v>243443</v>
      </c>
      <c r="B60391" s="2">
        <v>44381.145115512561</v>
      </c>
      <c r="C60391">
        <v>94360</v>
      </c>
      <c r="D60391">
        <v>4316</v>
      </c>
      <c r="E60391" s="48">
        <f t="shared" si="943"/>
        <v>0.14444444444444446</v>
      </c>
      <c r="F60391" t="str">
        <f>TEXT(Таблица19[[#This Row],[время просмотра (UTC)]],"ДДД")</f>
        <v>Вс</v>
      </c>
    </row>
    <row r="60392" spans="1:6" x14ac:dyDescent="0.25">
      <c r="A60392">
        <v>243442</v>
      </c>
      <c r="B60392" s="2">
        <v>44381.144596697901</v>
      </c>
      <c r="C60392">
        <v>70080</v>
      </c>
      <c r="D60392">
        <v>180863</v>
      </c>
      <c r="E60392" s="48">
        <f t="shared" si="943"/>
        <v>0.14444444444444446</v>
      </c>
      <c r="F60392" t="str">
        <f>TEXT(Таблица19[[#This Row],[время просмотра (UTC)]],"ДДД")</f>
        <v>Вс</v>
      </c>
    </row>
    <row r="60393" spans="1:6" x14ac:dyDescent="0.25">
      <c r="A60393">
        <v>243441</v>
      </c>
      <c r="B60393" s="2">
        <v>44381.143864253667</v>
      </c>
      <c r="C60393">
        <v>78217</v>
      </c>
      <c r="D60393">
        <v>294768</v>
      </c>
      <c r="E60393" s="48">
        <f t="shared" si="943"/>
        <v>0.14375000000000002</v>
      </c>
      <c r="F60393" t="str">
        <f>TEXT(Таблица19[[#This Row],[время просмотра (UTC)]],"ДДД")</f>
        <v>Вс</v>
      </c>
    </row>
    <row r="60394" spans="1:6" x14ac:dyDescent="0.25">
      <c r="A60394">
        <v>243436</v>
      </c>
      <c r="B60394" s="2">
        <v>44381.141331217383</v>
      </c>
      <c r="C60394">
        <v>184874</v>
      </c>
      <c r="D60394">
        <v>217307</v>
      </c>
      <c r="E60394" s="48">
        <f t="shared" si="943"/>
        <v>0.14097222222222222</v>
      </c>
      <c r="F60394" t="str">
        <f>TEXT(Таблица19[[#This Row],[время просмотра (UTC)]],"ДДД")</f>
        <v>Вс</v>
      </c>
    </row>
    <row r="60395" spans="1:6" x14ac:dyDescent="0.25">
      <c r="A60395">
        <v>243432</v>
      </c>
      <c r="B60395" s="2">
        <v>44381.141239661854</v>
      </c>
      <c r="C60395">
        <v>212081</v>
      </c>
      <c r="D60395">
        <v>68899</v>
      </c>
      <c r="E60395" s="48">
        <f t="shared" si="943"/>
        <v>0.14097222222222222</v>
      </c>
      <c r="F60395" t="str">
        <f>TEXT(Таблица19[[#This Row],[время просмотра (UTC)]],"ДДД")</f>
        <v>Вс</v>
      </c>
    </row>
    <row r="60396" spans="1:6" x14ac:dyDescent="0.25">
      <c r="A60396">
        <v>243430</v>
      </c>
      <c r="B60396" s="2">
        <v>44381.139346278316</v>
      </c>
      <c r="C60396">
        <v>117377</v>
      </c>
      <c r="D60396">
        <v>154228</v>
      </c>
      <c r="E60396" s="48">
        <f t="shared" si="943"/>
        <v>0.1388888888888889</v>
      </c>
      <c r="F60396" t="str">
        <f>TEXT(Таблица19[[#This Row],[время просмотра (UTC)]],"ДДД")</f>
        <v>Вс</v>
      </c>
    </row>
    <row r="60397" spans="1:6" x14ac:dyDescent="0.25">
      <c r="A60397">
        <v>243426</v>
      </c>
      <c r="B60397" s="2">
        <v>44381.139000000003</v>
      </c>
      <c r="C60397">
        <v>287892</v>
      </c>
      <c r="D60397">
        <v>397</v>
      </c>
      <c r="E60397" s="48">
        <f t="shared" si="943"/>
        <v>0.1388888888888889</v>
      </c>
      <c r="F60397" t="str">
        <f>TEXT(Таблица19[[#This Row],[время просмотра (UTC)]],"ДДД")</f>
        <v>Вс</v>
      </c>
    </row>
    <row r="60398" spans="1:6" x14ac:dyDescent="0.25">
      <c r="A60398">
        <v>243425</v>
      </c>
      <c r="B60398" s="2">
        <v>44381.136783959475</v>
      </c>
      <c r="C60398">
        <v>316627</v>
      </c>
      <c r="D60398">
        <v>4572</v>
      </c>
      <c r="E60398" s="48">
        <f t="shared" si="943"/>
        <v>0.1361111111111111</v>
      </c>
      <c r="F60398" t="str">
        <f>TEXT(Таблица19[[#This Row],[время просмотра (UTC)]],"ДДД")</f>
        <v>Вс</v>
      </c>
    </row>
    <row r="60399" spans="1:6" x14ac:dyDescent="0.25">
      <c r="A60399">
        <v>243420</v>
      </c>
      <c r="B60399" s="2">
        <v>44381.131900997956</v>
      </c>
      <c r="C60399">
        <v>231910</v>
      </c>
      <c r="D60399">
        <v>343491</v>
      </c>
      <c r="E60399" s="48">
        <f t="shared" si="943"/>
        <v>0.13125000000000001</v>
      </c>
      <c r="F60399" t="str">
        <f>TEXT(Таблица19[[#This Row],[время просмотра (UTC)]],"ДДД")</f>
        <v>Вс</v>
      </c>
    </row>
    <row r="60400" spans="1:6" x14ac:dyDescent="0.25">
      <c r="A60400">
        <v>243419</v>
      </c>
      <c r="B60400" s="2">
        <v>44381.131290627767</v>
      </c>
      <c r="C60400">
        <v>298354</v>
      </c>
      <c r="D60400">
        <v>249086</v>
      </c>
      <c r="E60400" s="48">
        <f t="shared" si="943"/>
        <v>0.13125000000000001</v>
      </c>
      <c r="F60400" t="str">
        <f>TEXT(Таблица19[[#This Row],[время просмотра (UTC)]],"ДДД")</f>
        <v>Вс</v>
      </c>
    </row>
    <row r="60401" spans="1:6" x14ac:dyDescent="0.25">
      <c r="A60401">
        <v>243417</v>
      </c>
      <c r="B60401" s="2">
        <v>44381.128423948219</v>
      </c>
      <c r="C60401">
        <v>222580</v>
      </c>
      <c r="D60401">
        <v>109473</v>
      </c>
      <c r="E60401" s="48">
        <f t="shared" si="943"/>
        <v>0.1277777777777778</v>
      </c>
      <c r="F60401" t="str">
        <f>TEXT(Таблица19[[#This Row],[время просмотра (UTC)]],"ДДД")</f>
        <v>Вс</v>
      </c>
    </row>
    <row r="60402" spans="1:6" x14ac:dyDescent="0.25">
      <c r="A60402">
        <v>243412</v>
      </c>
      <c r="B60402" s="2">
        <v>44381.128019417476</v>
      </c>
      <c r="C60402">
        <v>261393</v>
      </c>
      <c r="D60402">
        <v>141494</v>
      </c>
      <c r="E60402" s="48">
        <f t="shared" si="943"/>
        <v>0.1277777777777778</v>
      </c>
      <c r="F60402" t="str">
        <f>TEXT(Таблица19[[#This Row],[время просмотра (UTC)]],"ДДД")</f>
        <v>Вс</v>
      </c>
    </row>
    <row r="60403" spans="1:6" x14ac:dyDescent="0.25">
      <c r="A60403">
        <v>243407</v>
      </c>
      <c r="B60403" s="2">
        <v>44381.127666666667</v>
      </c>
      <c r="C60403">
        <v>277115</v>
      </c>
      <c r="D60403">
        <v>249345</v>
      </c>
      <c r="E60403" s="48">
        <f t="shared" si="943"/>
        <v>0.12708333333333333</v>
      </c>
      <c r="F60403" t="str">
        <f>TEXT(Таблица19[[#This Row],[время просмотра (UTC)]],"ДДД")</f>
        <v>Вс</v>
      </c>
    </row>
    <row r="60404" spans="1:6" x14ac:dyDescent="0.25">
      <c r="A60404">
        <v>243404</v>
      </c>
      <c r="B60404" s="2">
        <v>44381.124546037172</v>
      </c>
      <c r="C60404">
        <v>67930</v>
      </c>
      <c r="D60404">
        <v>17483</v>
      </c>
      <c r="E60404" s="48">
        <f t="shared" si="943"/>
        <v>0.12430555555555556</v>
      </c>
      <c r="F60404" t="str">
        <f>TEXT(Таблица19[[#This Row],[время просмотра (UTC)]],"ДДД")</f>
        <v>Вс</v>
      </c>
    </row>
    <row r="60405" spans="1:6" x14ac:dyDescent="0.25">
      <c r="A60405">
        <v>243403</v>
      </c>
      <c r="B60405" s="2">
        <v>44381.124378640779</v>
      </c>
      <c r="C60405">
        <v>32980</v>
      </c>
      <c r="D60405">
        <v>349014</v>
      </c>
      <c r="E60405" s="48">
        <f t="shared" si="943"/>
        <v>0.12430555555555556</v>
      </c>
      <c r="F60405" t="str">
        <f>TEXT(Таблица19[[#This Row],[время просмотра (UTC)]],"ДДД")</f>
        <v>Вс</v>
      </c>
    </row>
    <row r="60406" spans="1:6" x14ac:dyDescent="0.25">
      <c r="A60406">
        <v>243400</v>
      </c>
      <c r="B60406" s="2">
        <v>44381.123666666666</v>
      </c>
      <c r="C60406">
        <v>125242</v>
      </c>
      <c r="D60406">
        <v>271248</v>
      </c>
      <c r="E60406" s="48">
        <f t="shared" si="943"/>
        <v>0.12361111111111112</v>
      </c>
      <c r="F60406" t="str">
        <f>TEXT(Таблица19[[#This Row],[время просмотра (UTC)]],"ДДД")</f>
        <v>Вс</v>
      </c>
    </row>
    <row r="60407" spans="1:6" x14ac:dyDescent="0.25">
      <c r="A60407">
        <v>243399</v>
      </c>
      <c r="B60407" s="2">
        <v>44381.122684408096</v>
      </c>
      <c r="C60407">
        <v>32086</v>
      </c>
      <c r="D60407">
        <v>26829</v>
      </c>
      <c r="E60407" s="48">
        <f t="shared" si="943"/>
        <v>0.12222222222222223</v>
      </c>
      <c r="F60407" t="str">
        <f>TEXT(Таблица19[[#This Row],[время просмотра (UTC)]],"ДДД")</f>
        <v>Вс</v>
      </c>
    </row>
    <row r="60408" spans="1:6" x14ac:dyDescent="0.25">
      <c r="A60408">
        <v>243395</v>
      </c>
      <c r="B60408" s="2">
        <v>44381.121097445604</v>
      </c>
      <c r="C60408">
        <v>329617</v>
      </c>
      <c r="D60408">
        <v>38593</v>
      </c>
      <c r="E60408" s="48">
        <f t="shared" si="943"/>
        <v>0.12083333333333333</v>
      </c>
      <c r="F60408" t="str">
        <f>TEXT(Таблица19[[#This Row],[время просмотра (UTC)]],"ДДД")</f>
        <v>Вс</v>
      </c>
    </row>
    <row r="60409" spans="1:6" x14ac:dyDescent="0.25">
      <c r="A60409">
        <v>243390</v>
      </c>
      <c r="B60409" s="2">
        <v>44381.118666666662</v>
      </c>
      <c r="C60409">
        <v>131646</v>
      </c>
      <c r="D60409">
        <v>227775</v>
      </c>
      <c r="E60409" s="48">
        <f t="shared" si="943"/>
        <v>0.11805555555555557</v>
      </c>
      <c r="F60409" t="str">
        <f>TEXT(Таблица19[[#This Row],[время просмотра (UTC)]],"ДДД")</f>
        <v>Вс</v>
      </c>
    </row>
    <row r="60410" spans="1:6" x14ac:dyDescent="0.25">
      <c r="A60410">
        <v>243388</v>
      </c>
      <c r="B60410" s="2">
        <v>44381.118228705709</v>
      </c>
      <c r="C60410">
        <v>159076</v>
      </c>
      <c r="D60410">
        <v>405774</v>
      </c>
      <c r="E60410" s="48">
        <f t="shared" si="943"/>
        <v>0.11805555555555557</v>
      </c>
      <c r="F60410" t="str">
        <f>TEXT(Таблица19[[#This Row],[время просмотра (UTC)]],"ДДД")</f>
        <v>Вс</v>
      </c>
    </row>
    <row r="60411" spans="1:6" x14ac:dyDescent="0.25">
      <c r="A60411">
        <v>243383</v>
      </c>
      <c r="B60411" s="2">
        <v>44381.116999999998</v>
      </c>
      <c r="C60411">
        <v>267133</v>
      </c>
      <c r="D60411">
        <v>403089</v>
      </c>
      <c r="E60411" s="48">
        <f t="shared" si="943"/>
        <v>0.11666666666666665</v>
      </c>
      <c r="F60411" t="str">
        <f>TEXT(Таблица19[[#This Row],[время просмотра (UTC)]],"ДДД")</f>
        <v>Вс</v>
      </c>
    </row>
    <row r="60412" spans="1:6" x14ac:dyDescent="0.25">
      <c r="A60412">
        <v>243380</v>
      </c>
      <c r="B60412" s="2">
        <v>44381.116692556629</v>
      </c>
      <c r="C60412">
        <v>76613</v>
      </c>
      <c r="D60412">
        <v>411922</v>
      </c>
      <c r="E60412" s="48">
        <f t="shared" si="943"/>
        <v>0.11666666666666665</v>
      </c>
      <c r="F60412" t="str">
        <f>TEXT(Таблица19[[#This Row],[время просмотра (UTC)]],"ДДД")</f>
        <v>Вс</v>
      </c>
    </row>
    <row r="60413" spans="1:6" x14ac:dyDescent="0.25">
      <c r="A60413">
        <v>243375</v>
      </c>
      <c r="B60413" s="2">
        <v>44381.115329447312</v>
      </c>
      <c r="C60413">
        <v>211891</v>
      </c>
      <c r="D60413">
        <v>347008</v>
      </c>
      <c r="E60413" s="48">
        <f t="shared" si="943"/>
        <v>0.11527777777777777</v>
      </c>
      <c r="F60413" t="str">
        <f>TEXT(Таблица19[[#This Row],[время просмотра (UTC)]],"ДДД")</f>
        <v>Вс</v>
      </c>
    </row>
    <row r="60414" spans="1:6" x14ac:dyDescent="0.25">
      <c r="A60414">
        <v>243370</v>
      </c>
      <c r="B60414" s="2">
        <v>44381.114265372169</v>
      </c>
      <c r="C60414">
        <v>301875</v>
      </c>
      <c r="D60414">
        <v>5151</v>
      </c>
      <c r="E60414" s="48">
        <f t="shared" si="943"/>
        <v>0.11388888888888889</v>
      </c>
      <c r="F60414" t="str">
        <f>TEXT(Таблица19[[#This Row],[время просмотра (UTC)]],"ДДД")</f>
        <v>Вс</v>
      </c>
    </row>
    <row r="60415" spans="1:6" x14ac:dyDescent="0.25">
      <c r="A60415">
        <v>243365</v>
      </c>
      <c r="B60415" s="2">
        <v>44381.114000000001</v>
      </c>
      <c r="C60415">
        <v>219740</v>
      </c>
      <c r="D60415">
        <v>311565</v>
      </c>
      <c r="E60415" s="48">
        <f t="shared" si="943"/>
        <v>0.11388888888888889</v>
      </c>
      <c r="F60415" t="str">
        <f>TEXT(Таблица19[[#This Row],[время просмотра (UTC)]],"ДДД")</f>
        <v>Вс</v>
      </c>
    </row>
    <row r="60416" spans="1:6" x14ac:dyDescent="0.25">
      <c r="A60416">
        <v>243363</v>
      </c>
      <c r="B60416" s="2">
        <v>44381.11374248482</v>
      </c>
      <c r="C60416">
        <v>144241</v>
      </c>
      <c r="D60416">
        <v>230507</v>
      </c>
      <c r="E60416" s="48">
        <f t="shared" si="943"/>
        <v>0.11319444444444444</v>
      </c>
      <c r="F60416" t="str">
        <f>TEXT(Таблица19[[#This Row],[время просмотра (UTC)]],"ДДД")</f>
        <v>Вс</v>
      </c>
    </row>
    <row r="60417" spans="1:6" x14ac:dyDescent="0.25">
      <c r="A60417">
        <v>243358</v>
      </c>
      <c r="B60417" s="2">
        <v>44381.113406781216</v>
      </c>
      <c r="C60417">
        <v>315297</v>
      </c>
      <c r="D60417">
        <v>413014</v>
      </c>
      <c r="E60417" s="48">
        <f t="shared" si="943"/>
        <v>0.11319444444444444</v>
      </c>
      <c r="F60417" t="str">
        <f>TEXT(Таблица19[[#This Row],[время просмотра (UTC)]],"ДДД")</f>
        <v>Вс</v>
      </c>
    </row>
    <row r="60418" spans="1:6" x14ac:dyDescent="0.25">
      <c r="A60418">
        <v>243354</v>
      </c>
      <c r="B60418" s="2">
        <v>44381.111209448529</v>
      </c>
      <c r="C60418">
        <v>124252</v>
      </c>
      <c r="D60418">
        <v>102333</v>
      </c>
      <c r="E60418" s="48">
        <f t="shared" ref="E60418:E60481" si="944">TIME(HOUR(B60418),MINUTE(B60418),SECOND(0))</f>
        <v>0.1111111111111111</v>
      </c>
      <c r="F60418" t="str">
        <f>TEXT(Таблица19[[#This Row],[время просмотра (UTC)]],"ДДД")</f>
        <v>Вс</v>
      </c>
    </row>
    <row r="60419" spans="1:6" x14ac:dyDescent="0.25">
      <c r="A60419">
        <v>243350</v>
      </c>
      <c r="B60419" s="2">
        <v>44381.110999999997</v>
      </c>
      <c r="C60419">
        <v>346587</v>
      </c>
      <c r="D60419">
        <v>182191</v>
      </c>
      <c r="E60419" s="48">
        <f t="shared" si="944"/>
        <v>0.11041666666666666</v>
      </c>
      <c r="F60419" t="str">
        <f>TEXT(Таблица19[[#This Row],[время просмотра (UTC)]],"ДДД")</f>
        <v>Вс</v>
      </c>
    </row>
    <row r="60420" spans="1:6" x14ac:dyDescent="0.25">
      <c r="A60420">
        <v>243349</v>
      </c>
      <c r="B60420" s="2">
        <v>44381.109411003235</v>
      </c>
      <c r="C60420">
        <v>249542</v>
      </c>
      <c r="D60420">
        <v>62068</v>
      </c>
      <c r="E60420" s="48">
        <f t="shared" si="944"/>
        <v>0.10902777777777778</v>
      </c>
      <c r="F60420" t="str">
        <f>TEXT(Таблица19[[#This Row],[время просмотра (UTC)]],"ДДД")</f>
        <v>Вс</v>
      </c>
    </row>
    <row r="60421" spans="1:6" x14ac:dyDescent="0.25">
      <c r="A60421">
        <v>243345</v>
      </c>
      <c r="B60421" s="2">
        <v>44381.109195226905</v>
      </c>
      <c r="C60421">
        <v>7311</v>
      </c>
      <c r="D60421">
        <v>412882</v>
      </c>
      <c r="E60421" s="48">
        <f t="shared" si="944"/>
        <v>0.10902777777777778</v>
      </c>
      <c r="F60421" t="str">
        <f>TEXT(Таблица19[[#This Row],[время просмотра (UTC)]],"ДДД")</f>
        <v>Вс</v>
      </c>
    </row>
    <row r="60422" spans="1:6" x14ac:dyDescent="0.25">
      <c r="A60422">
        <v>243343</v>
      </c>
      <c r="B60422" s="2">
        <v>44381.106983818769</v>
      </c>
      <c r="C60422">
        <v>245691</v>
      </c>
      <c r="D60422">
        <v>258219</v>
      </c>
      <c r="E60422" s="48">
        <f t="shared" si="944"/>
        <v>0.10694444444444444</v>
      </c>
      <c r="F60422" t="str">
        <f>TEXT(Таблица19[[#This Row],[время просмотра (UTC)]],"ДДД")</f>
        <v>Вс</v>
      </c>
    </row>
    <row r="60423" spans="1:6" x14ac:dyDescent="0.25">
      <c r="A60423">
        <v>243341</v>
      </c>
      <c r="B60423" s="2">
        <v>44381.106666666667</v>
      </c>
      <c r="C60423">
        <v>56430</v>
      </c>
      <c r="D60423">
        <v>242428</v>
      </c>
      <c r="E60423" s="48">
        <f t="shared" si="944"/>
        <v>0.10625</v>
      </c>
      <c r="F60423" t="str">
        <f>TEXT(Таблица19[[#This Row],[время просмотра (UTC)]],"ДДД")</f>
        <v>Вс</v>
      </c>
    </row>
    <row r="60424" spans="1:6" x14ac:dyDescent="0.25">
      <c r="A60424">
        <v>243336</v>
      </c>
      <c r="B60424" s="2">
        <v>44381.106509598074</v>
      </c>
      <c r="C60424">
        <v>337828</v>
      </c>
      <c r="D60424">
        <v>4722</v>
      </c>
      <c r="E60424" s="48">
        <f t="shared" si="944"/>
        <v>0.10625</v>
      </c>
      <c r="F60424" t="str">
        <f>TEXT(Таблица19[[#This Row],[время просмотра (UTC)]],"ДДД")</f>
        <v>Вс</v>
      </c>
    </row>
    <row r="60425" spans="1:6" x14ac:dyDescent="0.25">
      <c r="A60425">
        <v>243332</v>
      </c>
      <c r="B60425" s="2">
        <v>44381.105365695788</v>
      </c>
      <c r="C60425">
        <v>348116</v>
      </c>
      <c r="D60425">
        <v>301748</v>
      </c>
      <c r="E60425" s="48">
        <f t="shared" si="944"/>
        <v>0.10486111111111111</v>
      </c>
      <c r="F60425" t="str">
        <f>TEXT(Таблица19[[#This Row],[время просмотра (UTC)]],"ДДД")</f>
        <v>Вс</v>
      </c>
    </row>
    <row r="60426" spans="1:6" x14ac:dyDescent="0.25">
      <c r="A60426">
        <v>243331</v>
      </c>
      <c r="B60426" s="2">
        <v>44381.103999999999</v>
      </c>
      <c r="C60426">
        <v>329331</v>
      </c>
      <c r="D60426">
        <v>31302</v>
      </c>
      <c r="E60426" s="48">
        <f t="shared" si="944"/>
        <v>0.10347222222222223</v>
      </c>
      <c r="F60426" t="str">
        <f>TEXT(Таблица19[[#This Row],[время просмотра (UTC)]],"ДДД")</f>
        <v>Вс</v>
      </c>
    </row>
    <row r="60427" spans="1:6" x14ac:dyDescent="0.25">
      <c r="A60427">
        <v>243326</v>
      </c>
      <c r="B60427" s="2">
        <v>44381.102938511329</v>
      </c>
      <c r="C60427">
        <v>203205</v>
      </c>
      <c r="D60427">
        <v>43623</v>
      </c>
      <c r="E60427" s="48">
        <f t="shared" si="944"/>
        <v>0.10277777777777779</v>
      </c>
      <c r="F60427" t="str">
        <f>TEXT(Таблица19[[#This Row],[время просмотра (UTC)]],"ДДД")</f>
        <v>Вс</v>
      </c>
    </row>
    <row r="60428" spans="1:6" x14ac:dyDescent="0.25">
      <c r="A60428">
        <v>243324</v>
      </c>
      <c r="B60428" s="2">
        <v>44381.102786339914</v>
      </c>
      <c r="C60428">
        <v>283034</v>
      </c>
      <c r="D60428">
        <v>407796</v>
      </c>
      <c r="E60428" s="48">
        <f t="shared" si="944"/>
        <v>0.10277777777777779</v>
      </c>
      <c r="F60428" t="str">
        <f>TEXT(Таблица19[[#This Row],[время просмотра (UTC)]],"ДДД")</f>
        <v>Вс</v>
      </c>
    </row>
    <row r="60429" spans="1:6" x14ac:dyDescent="0.25">
      <c r="A60429">
        <v>243322</v>
      </c>
      <c r="B60429" s="2">
        <v>44381.102129449835</v>
      </c>
      <c r="C60429">
        <v>130017</v>
      </c>
      <c r="D60429">
        <v>290222</v>
      </c>
      <c r="E60429" s="48">
        <f t="shared" si="944"/>
        <v>0.10208333333333335</v>
      </c>
      <c r="F60429" t="str">
        <f>TEXT(Таблица19[[#This Row],[время просмотра (UTC)]],"ДДД")</f>
        <v>Вс</v>
      </c>
    </row>
    <row r="60430" spans="1:6" x14ac:dyDescent="0.25">
      <c r="A60430">
        <v>243320</v>
      </c>
      <c r="B60430" s="2">
        <v>44381.099581896422</v>
      </c>
      <c r="C60430">
        <v>108581</v>
      </c>
      <c r="D60430">
        <v>4316</v>
      </c>
      <c r="E60430" s="48">
        <f t="shared" si="944"/>
        <v>9.930555555555555E-2</v>
      </c>
      <c r="F60430" t="str">
        <f>TEXT(Таблица19[[#This Row],[время просмотра (UTC)]],"ДДД")</f>
        <v>Вс</v>
      </c>
    </row>
    <row r="60431" spans="1:6" x14ac:dyDescent="0.25">
      <c r="A60431">
        <v>243316</v>
      </c>
      <c r="B60431" s="2">
        <v>44381.098513748591</v>
      </c>
      <c r="C60431">
        <v>159301</v>
      </c>
      <c r="D60431">
        <v>432277</v>
      </c>
      <c r="E60431" s="48">
        <f t="shared" si="944"/>
        <v>9.7916666666666666E-2</v>
      </c>
      <c r="F60431" t="str">
        <f>TEXT(Таблица19[[#This Row],[время просмотра (UTC)]],"ДДД")</f>
        <v>Вс</v>
      </c>
    </row>
    <row r="60432" spans="1:6" x14ac:dyDescent="0.25">
      <c r="A60432">
        <v>243313</v>
      </c>
      <c r="B60432" s="2">
        <v>44381.093935972167</v>
      </c>
      <c r="C60432">
        <v>52957</v>
      </c>
      <c r="D60432">
        <v>389195</v>
      </c>
      <c r="E60432" s="48">
        <f t="shared" si="944"/>
        <v>9.375E-2</v>
      </c>
      <c r="F60432" t="str">
        <f>TEXT(Таблица19[[#This Row],[время просмотра (UTC)]],"ДДД")</f>
        <v>Вс</v>
      </c>
    </row>
    <row r="60433" spans="1:6" x14ac:dyDescent="0.25">
      <c r="A60433">
        <v>243311</v>
      </c>
      <c r="B60433" s="2">
        <v>44381.093905453657</v>
      </c>
      <c r="C60433">
        <v>278607</v>
      </c>
      <c r="D60433">
        <v>154256</v>
      </c>
      <c r="E60433" s="48">
        <f t="shared" si="944"/>
        <v>9.375E-2</v>
      </c>
      <c r="F60433" t="str">
        <f>TEXT(Таблица19[[#This Row],[время просмотра (UTC)]],"ДДД")</f>
        <v>Вс</v>
      </c>
    </row>
    <row r="60434" spans="1:6" x14ac:dyDescent="0.25">
      <c r="A60434">
        <v>243308</v>
      </c>
      <c r="B60434" s="2">
        <v>44381.092989898374</v>
      </c>
      <c r="C60434">
        <v>327479</v>
      </c>
      <c r="D60434">
        <v>351192</v>
      </c>
      <c r="E60434" s="48">
        <f t="shared" si="944"/>
        <v>9.2361111111111116E-2</v>
      </c>
      <c r="F60434" t="str">
        <f>TEXT(Таблица19[[#This Row],[время просмотра (UTC)]],"ДДД")</f>
        <v>Вс</v>
      </c>
    </row>
    <row r="60435" spans="1:6" x14ac:dyDescent="0.25">
      <c r="A60435">
        <v>243303</v>
      </c>
      <c r="B60435" s="2">
        <v>44381.092898342846</v>
      </c>
      <c r="C60435">
        <v>65767</v>
      </c>
      <c r="D60435">
        <v>230507</v>
      </c>
      <c r="E60435" s="48">
        <f t="shared" si="944"/>
        <v>9.2361111111111116E-2</v>
      </c>
      <c r="F60435" t="str">
        <f>TEXT(Таблица19[[#This Row],[время просмотра (UTC)]],"ДДД")</f>
        <v>Вс</v>
      </c>
    </row>
    <row r="60436" spans="1:6" x14ac:dyDescent="0.25">
      <c r="A60436">
        <v>243298</v>
      </c>
      <c r="B60436" s="2">
        <v>44381.092420711975</v>
      </c>
      <c r="C60436">
        <v>133047</v>
      </c>
      <c r="D60436">
        <v>347393</v>
      </c>
      <c r="E60436" s="48">
        <f t="shared" si="944"/>
        <v>9.2361111111111116E-2</v>
      </c>
      <c r="F60436" t="str">
        <f>TEXT(Таблица19[[#This Row],[время просмотра (UTC)]],"ДДД")</f>
        <v>Вс</v>
      </c>
    </row>
    <row r="60437" spans="1:6" x14ac:dyDescent="0.25">
      <c r="A60437">
        <v>243294</v>
      </c>
      <c r="B60437" s="2">
        <v>44381.092333333334</v>
      </c>
      <c r="C60437">
        <v>90327</v>
      </c>
      <c r="D60437">
        <v>162482</v>
      </c>
      <c r="E60437" s="48">
        <f t="shared" si="944"/>
        <v>9.1666666666666674E-2</v>
      </c>
      <c r="F60437" t="str">
        <f>TEXT(Таблица19[[#This Row],[время просмотра (UTC)]],"ДДД")</f>
        <v>Вс</v>
      </c>
    </row>
    <row r="60438" spans="1:6" x14ac:dyDescent="0.25">
      <c r="A60438">
        <v>243293</v>
      </c>
      <c r="B60438" s="2">
        <v>44381.08951078829</v>
      </c>
      <c r="C60438">
        <v>183279</v>
      </c>
      <c r="D60438">
        <v>230507</v>
      </c>
      <c r="E60438" s="48">
        <f t="shared" si="944"/>
        <v>8.8888888888888892E-2</v>
      </c>
      <c r="F60438" t="str">
        <f>TEXT(Таблица19[[#This Row],[время просмотра (UTC)]],"ДДД")</f>
        <v>Вс</v>
      </c>
    </row>
    <row r="60439" spans="1:6" x14ac:dyDescent="0.25">
      <c r="A60439">
        <v>243288</v>
      </c>
      <c r="B60439" s="2">
        <v>44381.089184466022</v>
      </c>
      <c r="C60439">
        <v>15078</v>
      </c>
      <c r="D60439">
        <v>156336</v>
      </c>
      <c r="E60439" s="48">
        <f t="shared" si="944"/>
        <v>8.8888888888888892E-2</v>
      </c>
      <c r="F60439" t="str">
        <f>TEXT(Таблица19[[#This Row],[время просмотра (UTC)]],"ДДД")</f>
        <v>Вс</v>
      </c>
    </row>
    <row r="60440" spans="1:6" x14ac:dyDescent="0.25">
      <c r="A60440">
        <v>243286</v>
      </c>
      <c r="B60440" s="2">
        <v>44381.089053010648</v>
      </c>
      <c r="C60440">
        <v>134277</v>
      </c>
      <c r="D60440">
        <v>470762</v>
      </c>
      <c r="E60440" s="48">
        <f t="shared" si="944"/>
        <v>8.8888888888888892E-2</v>
      </c>
      <c r="F60440" t="str">
        <f>TEXT(Таблица19[[#This Row],[время просмотра (UTC)]],"ДДД")</f>
        <v>Вс</v>
      </c>
    </row>
    <row r="60441" spans="1:6" x14ac:dyDescent="0.25">
      <c r="A60441">
        <v>243283</v>
      </c>
      <c r="B60441" s="2">
        <v>44381.088015381327</v>
      </c>
      <c r="C60441">
        <v>116688</v>
      </c>
      <c r="D60441">
        <v>150873</v>
      </c>
      <c r="E60441" s="48">
        <f t="shared" si="944"/>
        <v>8.7500000000000008E-2</v>
      </c>
      <c r="F60441" t="str">
        <f>TEXT(Таблица19[[#This Row],[время просмотра (UTC)]],"ДДД")</f>
        <v>Вс</v>
      </c>
    </row>
    <row r="60442" spans="1:6" x14ac:dyDescent="0.25">
      <c r="A60442">
        <v>243278</v>
      </c>
      <c r="B60442" s="2">
        <v>44381.086947233496</v>
      </c>
      <c r="C60442">
        <v>56258</v>
      </c>
      <c r="D60442">
        <v>186975</v>
      </c>
      <c r="E60442" s="48">
        <f t="shared" si="944"/>
        <v>8.6805555555555566E-2</v>
      </c>
      <c r="F60442" t="str">
        <f>TEXT(Таблица19[[#This Row],[время просмотра (UTC)]],"ДДД")</f>
        <v>Вс</v>
      </c>
    </row>
    <row r="60443" spans="1:6" x14ac:dyDescent="0.25">
      <c r="A60443">
        <v>243274</v>
      </c>
      <c r="B60443" s="2">
        <v>44381.086397900326</v>
      </c>
      <c r="C60443">
        <v>7752</v>
      </c>
      <c r="D60443">
        <v>347008</v>
      </c>
      <c r="E60443" s="48">
        <f t="shared" si="944"/>
        <v>8.6111111111111124E-2</v>
      </c>
      <c r="F60443" t="str">
        <f>TEXT(Таблица19[[#This Row],[время просмотра (UTC)]],"ДДД")</f>
        <v>Вс</v>
      </c>
    </row>
    <row r="60444" spans="1:6" x14ac:dyDescent="0.25">
      <c r="A60444">
        <v>243269</v>
      </c>
      <c r="B60444" s="2">
        <v>44381.084330097088</v>
      </c>
      <c r="C60444">
        <v>200723</v>
      </c>
      <c r="D60444">
        <v>146737</v>
      </c>
      <c r="E60444" s="48">
        <f t="shared" si="944"/>
        <v>8.4027777777777771E-2</v>
      </c>
      <c r="F60444" t="str">
        <f>TEXT(Таблица19[[#This Row],[время просмотра (UTC)]],"ДДД")</f>
        <v>Вс</v>
      </c>
    </row>
    <row r="60445" spans="1:6" x14ac:dyDescent="0.25">
      <c r="A60445">
        <v>243265</v>
      </c>
      <c r="B60445" s="2">
        <v>44381.084109012118</v>
      </c>
      <c r="C60445">
        <v>40402</v>
      </c>
      <c r="D60445">
        <v>304128</v>
      </c>
      <c r="E60445" s="48">
        <f t="shared" si="944"/>
        <v>8.4027777777777771E-2</v>
      </c>
      <c r="F60445" t="str">
        <f>TEXT(Таблица19[[#This Row],[время просмотра (UTC)]],"ДДД")</f>
        <v>Вс</v>
      </c>
    </row>
    <row r="60446" spans="1:6" x14ac:dyDescent="0.25">
      <c r="A60446">
        <v>243264</v>
      </c>
      <c r="B60446" s="2">
        <v>44381.083162938325</v>
      </c>
      <c r="C60446">
        <v>136547</v>
      </c>
      <c r="D60446">
        <v>154228</v>
      </c>
      <c r="E60446" s="48">
        <f t="shared" si="944"/>
        <v>8.2638888888888887E-2</v>
      </c>
      <c r="F60446" t="str">
        <f>TEXT(Таблица19[[#This Row],[время просмотра (UTC)]],"ДДД")</f>
        <v>Вс</v>
      </c>
    </row>
    <row r="60447" spans="1:6" x14ac:dyDescent="0.25">
      <c r="A60447">
        <v>243262</v>
      </c>
      <c r="B60447" s="2">
        <v>44381.083132419815</v>
      </c>
      <c r="C60447">
        <v>88256</v>
      </c>
      <c r="D60447">
        <v>411922</v>
      </c>
      <c r="E60447" s="48">
        <f t="shared" si="944"/>
        <v>8.2638888888888887E-2</v>
      </c>
      <c r="F60447" t="str">
        <f>TEXT(Таблица19[[#This Row],[время просмотра (UTC)]],"ДДД")</f>
        <v>Вс</v>
      </c>
    </row>
    <row r="60448" spans="1:6" x14ac:dyDescent="0.25">
      <c r="A60448">
        <v>243258</v>
      </c>
      <c r="B60448" s="2">
        <v>44381.083116504858</v>
      </c>
      <c r="C60448">
        <v>178999</v>
      </c>
      <c r="D60448">
        <v>401945</v>
      </c>
      <c r="E60448" s="48">
        <f t="shared" si="944"/>
        <v>8.2638888888888887E-2</v>
      </c>
      <c r="F60448" t="str">
        <f>TEXT(Таблица19[[#This Row],[время просмотра (UTC)]],"ДДД")</f>
        <v>Вс</v>
      </c>
    </row>
    <row r="60449" spans="1:6" x14ac:dyDescent="0.25">
      <c r="A60449">
        <v>243254</v>
      </c>
      <c r="B60449" s="2">
        <v>44381.082999999999</v>
      </c>
      <c r="C60449">
        <v>344267</v>
      </c>
      <c r="D60449">
        <v>230507</v>
      </c>
      <c r="E60449" s="48">
        <f t="shared" si="944"/>
        <v>8.2638888888888887E-2</v>
      </c>
      <c r="F60449" t="str">
        <f>TEXT(Таблица19[[#This Row],[время просмотра (UTC)]],"ДДД")</f>
        <v>Вс</v>
      </c>
    </row>
    <row r="60450" spans="1:6" x14ac:dyDescent="0.25">
      <c r="A60450">
        <v>243252</v>
      </c>
      <c r="B60450" s="2">
        <v>44381.082979827268</v>
      </c>
      <c r="C60450">
        <v>133764</v>
      </c>
      <c r="D60450">
        <v>145101</v>
      </c>
      <c r="E60450" s="48">
        <f t="shared" si="944"/>
        <v>8.2638888888888887E-2</v>
      </c>
      <c r="F60450" t="str">
        <f>TEXT(Таблица19[[#This Row],[время просмотра (UTC)]],"ДДД")</f>
        <v>Вс</v>
      </c>
    </row>
    <row r="60451" spans="1:6" x14ac:dyDescent="0.25">
      <c r="A60451">
        <v>243249</v>
      </c>
      <c r="B60451" s="2">
        <v>44381.079071197411</v>
      </c>
      <c r="C60451">
        <v>159441</v>
      </c>
      <c r="D60451">
        <v>343491</v>
      </c>
      <c r="E60451" s="48">
        <f t="shared" si="944"/>
        <v>7.8472222222222221E-2</v>
      </c>
      <c r="F60451" t="str">
        <f>TEXT(Таблица19[[#This Row],[время просмотра (UTC)]],"ДДД")</f>
        <v>Вс</v>
      </c>
    </row>
    <row r="60452" spans="1:6" x14ac:dyDescent="0.25">
      <c r="A60452">
        <v>243246</v>
      </c>
      <c r="B60452" s="2">
        <v>44381.078157902768</v>
      </c>
      <c r="C60452">
        <v>182822</v>
      </c>
      <c r="D60452">
        <v>17862</v>
      </c>
      <c r="E60452" s="48">
        <f t="shared" si="944"/>
        <v>7.7777777777777779E-2</v>
      </c>
      <c r="F60452" t="str">
        <f>TEXT(Таблица19[[#This Row],[время просмотра (UTC)]],"ДДД")</f>
        <v>Вс</v>
      </c>
    </row>
    <row r="60453" spans="1:6" x14ac:dyDescent="0.25">
      <c r="A60453">
        <v>243243</v>
      </c>
      <c r="B60453" s="2">
        <v>44381.078127384259</v>
      </c>
      <c r="C60453">
        <v>175486</v>
      </c>
      <c r="D60453">
        <v>347333</v>
      </c>
      <c r="E60453" s="48">
        <f t="shared" si="944"/>
        <v>7.7777777777777779E-2</v>
      </c>
      <c r="F60453" t="str">
        <f>TEXT(Таблица19[[#This Row],[время просмотра (UTC)]],"ДДД")</f>
        <v>Вс</v>
      </c>
    </row>
    <row r="60454" spans="1:6" x14ac:dyDescent="0.25">
      <c r="A60454">
        <v>243241</v>
      </c>
      <c r="B60454" s="2">
        <v>44381.077453074438</v>
      </c>
      <c r="C60454">
        <v>255618</v>
      </c>
      <c r="D60454">
        <v>351192</v>
      </c>
      <c r="E60454" s="48">
        <f t="shared" si="944"/>
        <v>7.7083333333333337E-2</v>
      </c>
      <c r="F60454" t="str">
        <f>TEXT(Таблица19[[#This Row],[время просмотра (UTC)]],"ДДД")</f>
        <v>Вс</v>
      </c>
    </row>
    <row r="60455" spans="1:6" x14ac:dyDescent="0.25">
      <c r="A60455">
        <v>243239</v>
      </c>
      <c r="B60455" s="2">
        <v>44381.074216828478</v>
      </c>
      <c r="C60455">
        <v>259200</v>
      </c>
      <c r="D60455">
        <v>7145</v>
      </c>
      <c r="E60455" s="48">
        <f t="shared" si="944"/>
        <v>7.3611111111111113E-2</v>
      </c>
      <c r="F60455" t="str">
        <f>TEXT(Таблица19[[#This Row],[время просмотра (UTC)]],"ДДД")</f>
        <v>Вс</v>
      </c>
    </row>
    <row r="60456" spans="1:6" x14ac:dyDescent="0.25">
      <c r="A60456">
        <v>243236</v>
      </c>
      <c r="B60456" s="2">
        <v>44381.073812297735</v>
      </c>
      <c r="C60456">
        <v>312290</v>
      </c>
      <c r="D60456">
        <v>417253</v>
      </c>
      <c r="E60456" s="48">
        <f t="shared" si="944"/>
        <v>7.3611111111111113E-2</v>
      </c>
      <c r="F60456" t="str">
        <f>TEXT(Таблица19[[#This Row],[время просмотра (UTC)]],"ДДД")</f>
        <v>Вс</v>
      </c>
    </row>
    <row r="60457" spans="1:6" x14ac:dyDescent="0.25">
      <c r="A60457">
        <v>243232</v>
      </c>
      <c r="B60457" s="2">
        <v>44381.073666666663</v>
      </c>
      <c r="C60457">
        <v>285833</v>
      </c>
      <c r="D60457">
        <v>312954</v>
      </c>
      <c r="E60457" s="48">
        <f t="shared" si="944"/>
        <v>7.3611111111111113E-2</v>
      </c>
      <c r="F60457" t="str">
        <f>TEXT(Таблица19[[#This Row],[время просмотра (UTC)]],"ДДД")</f>
        <v>Вс</v>
      </c>
    </row>
    <row r="60458" spans="1:6" x14ac:dyDescent="0.25">
      <c r="A60458">
        <v>243229</v>
      </c>
      <c r="B60458" s="2">
        <v>44381.072603534041</v>
      </c>
      <c r="C60458">
        <v>250942</v>
      </c>
      <c r="D60458">
        <v>459600</v>
      </c>
      <c r="E60458" s="48">
        <f t="shared" si="944"/>
        <v>7.2222222222222229E-2</v>
      </c>
      <c r="F60458" t="str">
        <f>TEXT(Таблица19[[#This Row],[время просмотра (UTC)]],"ДДД")</f>
        <v>Вс</v>
      </c>
    </row>
    <row r="60459" spans="1:6" x14ac:dyDescent="0.25">
      <c r="A60459">
        <v>243226</v>
      </c>
      <c r="B60459" s="2">
        <v>44381.07043671987</v>
      </c>
      <c r="C60459">
        <v>115502</v>
      </c>
      <c r="D60459">
        <v>112334</v>
      </c>
      <c r="E60459" s="48">
        <f t="shared" si="944"/>
        <v>7.013888888888889E-2</v>
      </c>
      <c r="F60459" t="str">
        <f>TEXT(Таблица19[[#This Row],[время просмотра (UTC)]],"ДДД")</f>
        <v>Вс</v>
      </c>
    </row>
    <row r="60460" spans="1:6" x14ac:dyDescent="0.25">
      <c r="A60460">
        <v>243221</v>
      </c>
      <c r="B60460" s="2">
        <v>44381.068553398058</v>
      </c>
      <c r="C60460">
        <v>336996</v>
      </c>
      <c r="D60460">
        <v>347008</v>
      </c>
      <c r="E60460" s="48">
        <f t="shared" si="944"/>
        <v>6.805555555555555E-2</v>
      </c>
      <c r="F60460" t="str">
        <f>TEXT(Таблица19[[#This Row],[время просмотра (UTC)]],"ДДД")</f>
        <v>Вс</v>
      </c>
    </row>
    <row r="60461" spans="1:6" x14ac:dyDescent="0.25">
      <c r="A60461">
        <v>243220</v>
      </c>
      <c r="B60461" s="2">
        <v>44381.068208868681</v>
      </c>
      <c r="C60461">
        <v>199401</v>
      </c>
      <c r="D60461">
        <v>411922</v>
      </c>
      <c r="E60461" s="48">
        <f t="shared" si="944"/>
        <v>6.805555555555555E-2</v>
      </c>
      <c r="F60461" t="str">
        <f>TEXT(Таблица19[[#This Row],[время просмотра (UTC)]],"ДДД")</f>
        <v>Вс</v>
      </c>
    </row>
    <row r="60462" spans="1:6" x14ac:dyDescent="0.25">
      <c r="A60462">
        <v>243216</v>
      </c>
      <c r="B60462" s="2">
        <v>44381.067744336571</v>
      </c>
      <c r="C60462">
        <v>345120</v>
      </c>
      <c r="D60462">
        <v>343491</v>
      </c>
      <c r="E60462" s="48">
        <f t="shared" si="944"/>
        <v>6.7361111111111108E-2</v>
      </c>
      <c r="F60462" t="str">
        <f>TEXT(Таблица19[[#This Row],[время просмотра (UTC)]],"ДДД")</f>
        <v>Вс</v>
      </c>
    </row>
    <row r="60463" spans="1:6" x14ac:dyDescent="0.25">
      <c r="A60463">
        <v>243212</v>
      </c>
      <c r="B60463" s="2">
        <v>44381.066935275085</v>
      </c>
      <c r="C60463">
        <v>342157</v>
      </c>
      <c r="D60463">
        <v>394819</v>
      </c>
      <c r="E60463" s="48">
        <f t="shared" si="944"/>
        <v>6.6666666666666666E-2</v>
      </c>
      <c r="F60463" t="str">
        <f>TEXT(Таблица19[[#This Row],[время просмотра (UTC)]],"ДДД")</f>
        <v>Вс</v>
      </c>
    </row>
    <row r="60464" spans="1:6" x14ac:dyDescent="0.25">
      <c r="A60464">
        <v>243210</v>
      </c>
      <c r="B60464" s="2">
        <v>44381.065584276861</v>
      </c>
      <c r="C60464">
        <v>215701</v>
      </c>
      <c r="D60464">
        <v>227775</v>
      </c>
      <c r="E60464" s="48">
        <f t="shared" si="944"/>
        <v>6.5277777777777782E-2</v>
      </c>
      <c r="F60464" t="str">
        <f>TEXT(Таблица19[[#This Row],[время просмотра (UTC)]],"ДДД")</f>
        <v>Вс</v>
      </c>
    </row>
    <row r="60465" spans="1:6" x14ac:dyDescent="0.25">
      <c r="A60465">
        <v>243206</v>
      </c>
      <c r="B60465" s="2">
        <v>44381.065317152104</v>
      </c>
      <c r="C60465">
        <v>138667</v>
      </c>
      <c r="D60465">
        <v>250679</v>
      </c>
      <c r="E60465" s="48">
        <f t="shared" si="944"/>
        <v>6.5277777777777782E-2</v>
      </c>
      <c r="F60465" t="str">
        <f>TEXT(Таблица19[[#This Row],[время просмотра (UTC)]],"ДДД")</f>
        <v>Вс</v>
      </c>
    </row>
    <row r="60466" spans="1:6" x14ac:dyDescent="0.25">
      <c r="A60466">
        <v>243205</v>
      </c>
      <c r="B60466" s="2">
        <v>44381.064333333336</v>
      </c>
      <c r="C60466">
        <v>49206</v>
      </c>
      <c r="D60466">
        <v>363403</v>
      </c>
      <c r="E60466" s="48">
        <f t="shared" si="944"/>
        <v>6.3888888888888884E-2</v>
      </c>
      <c r="F60466" t="str">
        <f>TEXT(Таблица19[[#This Row],[время просмотра (UTC)]],"ДДД")</f>
        <v>Вс</v>
      </c>
    </row>
    <row r="60467" spans="1:6" x14ac:dyDescent="0.25">
      <c r="A60467">
        <v>243201</v>
      </c>
      <c r="B60467" s="2">
        <v>44381.063570055238</v>
      </c>
      <c r="C60467">
        <v>319535</v>
      </c>
      <c r="D60467">
        <v>16599</v>
      </c>
      <c r="E60467" s="48">
        <f t="shared" si="944"/>
        <v>6.3194444444444442E-2</v>
      </c>
      <c r="F60467" t="str">
        <f>TEXT(Таблица19[[#This Row],[время просмотра (UTC)]],"ДДД")</f>
        <v>Вс</v>
      </c>
    </row>
    <row r="60468" spans="1:6" x14ac:dyDescent="0.25">
      <c r="A60468">
        <v>243198</v>
      </c>
      <c r="B60468" s="2">
        <v>44381.063356425671</v>
      </c>
      <c r="C60468">
        <v>185799</v>
      </c>
      <c r="D60468">
        <v>97294</v>
      </c>
      <c r="E60468" s="48">
        <f t="shared" si="944"/>
        <v>6.3194444444444442E-2</v>
      </c>
      <c r="F60468" t="str">
        <f>TEXT(Таблица19[[#This Row],[время просмотра (UTC)]],"ДДД")</f>
        <v>Вс</v>
      </c>
    </row>
    <row r="60469" spans="1:6" x14ac:dyDescent="0.25">
      <c r="A60469">
        <v>243197</v>
      </c>
      <c r="B60469" s="2">
        <v>44381.063294498381</v>
      </c>
      <c r="C60469">
        <v>308541</v>
      </c>
      <c r="D60469">
        <v>235960</v>
      </c>
      <c r="E60469" s="48">
        <f t="shared" si="944"/>
        <v>6.3194444444444442E-2</v>
      </c>
      <c r="F60469" t="str">
        <f>TEXT(Таблица19[[#This Row],[время просмотра (UTC)]],"ДДД")</f>
        <v>Вс</v>
      </c>
    </row>
    <row r="60470" spans="1:6" x14ac:dyDescent="0.25">
      <c r="A60470">
        <v>243192</v>
      </c>
      <c r="B60470" s="2">
        <v>44381.058844660198</v>
      </c>
      <c r="C60470">
        <v>142173</v>
      </c>
      <c r="D60470">
        <v>411922</v>
      </c>
      <c r="E60470" s="48">
        <f t="shared" si="944"/>
        <v>5.8333333333333327E-2</v>
      </c>
      <c r="F60470" t="str">
        <f>TEXT(Таблица19[[#This Row],[время просмотра (UTC)]],"ДДД")</f>
        <v>Вс</v>
      </c>
    </row>
    <row r="60471" spans="1:6" x14ac:dyDescent="0.25">
      <c r="A60471">
        <v>243190</v>
      </c>
      <c r="B60471" s="2">
        <v>44381.056703390605</v>
      </c>
      <c r="C60471">
        <v>12298</v>
      </c>
      <c r="D60471">
        <v>411922</v>
      </c>
      <c r="E60471" s="48">
        <f t="shared" si="944"/>
        <v>5.6250000000000001E-2</v>
      </c>
      <c r="F60471" t="str">
        <f>TEXT(Таблица19[[#This Row],[время просмотра (UTC)]],"ДДД")</f>
        <v>Вс</v>
      </c>
    </row>
    <row r="60472" spans="1:6" x14ac:dyDescent="0.25">
      <c r="A60472">
        <v>243187</v>
      </c>
      <c r="B60472" s="2">
        <v>44381.055391094698</v>
      </c>
      <c r="C60472">
        <v>139941</v>
      </c>
      <c r="D60472">
        <v>411922</v>
      </c>
      <c r="E60472" s="48">
        <f t="shared" si="944"/>
        <v>5.486111111111111E-2</v>
      </c>
      <c r="F60472" t="str">
        <f>TEXT(Таблица19[[#This Row],[время просмотра (UTC)]],"ДДД")</f>
        <v>Вс</v>
      </c>
    </row>
    <row r="60473" spans="1:6" x14ac:dyDescent="0.25">
      <c r="A60473">
        <v>243183</v>
      </c>
      <c r="B60473" s="2">
        <v>44381.051563106797</v>
      </c>
      <c r="C60473">
        <v>115264</v>
      </c>
      <c r="D60473">
        <v>351192</v>
      </c>
      <c r="E60473" s="48">
        <f t="shared" si="944"/>
        <v>5.1388888888888894E-2</v>
      </c>
      <c r="F60473" t="str">
        <f>TEXT(Таблица19[[#This Row],[время просмотра (UTC)]],"ДДД")</f>
        <v>Вс</v>
      </c>
    </row>
    <row r="60474" spans="1:6" x14ac:dyDescent="0.25">
      <c r="A60474">
        <v>243180</v>
      </c>
      <c r="B60474" s="2">
        <v>44381.050754045311</v>
      </c>
      <c r="C60474">
        <v>204807</v>
      </c>
      <c r="D60474">
        <v>227775</v>
      </c>
      <c r="E60474" s="48">
        <f t="shared" si="944"/>
        <v>5.0694444444444452E-2</v>
      </c>
      <c r="F60474" t="str">
        <f>TEXT(Таблица19[[#This Row],[время просмотра (UTC)]],"ДДД")</f>
        <v>Вс</v>
      </c>
    </row>
    <row r="60475" spans="1:6" x14ac:dyDescent="0.25">
      <c r="A60475">
        <v>243177</v>
      </c>
      <c r="B60475" s="2">
        <v>44381.046333333339</v>
      </c>
      <c r="C60475">
        <v>62951</v>
      </c>
      <c r="D60475">
        <v>341333</v>
      </c>
      <c r="E60475" s="48">
        <f t="shared" si="944"/>
        <v>4.5833333333333337E-2</v>
      </c>
      <c r="F60475" t="str">
        <f>TEXT(Таблица19[[#This Row],[время просмотра (UTC)]],"ДДД")</f>
        <v>Вс</v>
      </c>
    </row>
    <row r="60476" spans="1:6" x14ac:dyDescent="0.25">
      <c r="A60476">
        <v>243173</v>
      </c>
      <c r="B60476" s="2">
        <v>44381.044862208932</v>
      </c>
      <c r="C60476">
        <v>321774</v>
      </c>
      <c r="D60476">
        <v>82850</v>
      </c>
      <c r="E60476" s="48">
        <f t="shared" si="944"/>
        <v>4.4444444444444446E-2</v>
      </c>
      <c r="F60476" t="str">
        <f>TEXT(Таблица19[[#This Row],[время просмотра (UTC)]],"ДДД")</f>
        <v>Вс</v>
      </c>
    </row>
    <row r="60477" spans="1:6" x14ac:dyDescent="0.25">
      <c r="A60477">
        <v>243171</v>
      </c>
      <c r="B60477" s="2">
        <v>44381.044343394271</v>
      </c>
      <c r="C60477">
        <v>325002</v>
      </c>
      <c r="D60477">
        <v>53681</v>
      </c>
      <c r="E60477" s="48">
        <f t="shared" si="944"/>
        <v>4.3750000000000004E-2</v>
      </c>
      <c r="F60477" t="str">
        <f>TEXT(Таблица19[[#This Row],[время просмотра (UTC)]],"ДДД")</f>
        <v>Вс</v>
      </c>
    </row>
    <row r="60478" spans="1:6" x14ac:dyDescent="0.25">
      <c r="A60478">
        <v>243166</v>
      </c>
      <c r="B60478" s="2">
        <v>44381.043763542591</v>
      </c>
      <c r="C60478">
        <v>245499</v>
      </c>
      <c r="D60478">
        <v>149749</v>
      </c>
      <c r="E60478" s="48">
        <f t="shared" si="944"/>
        <v>4.3750000000000004E-2</v>
      </c>
      <c r="F60478" t="str">
        <f>TEXT(Таблица19[[#This Row],[время просмотра (UTC)]],"ДДД")</f>
        <v>Вс</v>
      </c>
    </row>
    <row r="60479" spans="1:6" x14ac:dyDescent="0.25">
      <c r="A60479">
        <v>243163</v>
      </c>
      <c r="B60479" s="2">
        <v>44381.043488876006</v>
      </c>
      <c r="C60479">
        <v>263385</v>
      </c>
      <c r="D60479">
        <v>438887</v>
      </c>
      <c r="E60479" s="48">
        <f t="shared" si="944"/>
        <v>4.3055555555555562E-2</v>
      </c>
      <c r="F60479" t="str">
        <f>TEXT(Таблица19[[#This Row],[время просмотра (UTC)]],"ДДД")</f>
        <v>Вс</v>
      </c>
    </row>
    <row r="60480" spans="1:6" x14ac:dyDescent="0.25">
      <c r="A60480">
        <v>243160</v>
      </c>
      <c r="B60480" s="2">
        <v>44381.043458357497</v>
      </c>
      <c r="C60480">
        <v>291503</v>
      </c>
      <c r="D60480">
        <v>242428</v>
      </c>
      <c r="E60480" s="48">
        <f t="shared" si="944"/>
        <v>4.3055555555555562E-2</v>
      </c>
      <c r="F60480" t="str">
        <f>TEXT(Таблица19[[#This Row],[время просмотра (UTC)]],"ДДД")</f>
        <v>Вс</v>
      </c>
    </row>
    <row r="60481" spans="1:6" x14ac:dyDescent="0.25">
      <c r="A60481">
        <v>243159</v>
      </c>
      <c r="B60481" s="2">
        <v>44381.041045307444</v>
      </c>
      <c r="C60481">
        <v>219635</v>
      </c>
      <c r="D60481">
        <v>6484</v>
      </c>
      <c r="E60481" s="48">
        <f t="shared" si="944"/>
        <v>4.0972222222222222E-2</v>
      </c>
      <c r="F60481" t="str">
        <f>TEXT(Таблица19[[#This Row],[время просмотра (UTC)]],"ДДД")</f>
        <v>Вс</v>
      </c>
    </row>
    <row r="60482" spans="1:6" x14ac:dyDescent="0.25">
      <c r="A60482">
        <v>243157</v>
      </c>
      <c r="B60482" s="2">
        <v>44381.038213592234</v>
      </c>
      <c r="C60482">
        <v>25765</v>
      </c>
      <c r="D60482">
        <v>250679</v>
      </c>
      <c r="E60482" s="48">
        <f t="shared" ref="E60482:E60545" si="945">TIME(HOUR(B60482),MINUTE(B60482),SECOND(0))</f>
        <v>3.8194444444444441E-2</v>
      </c>
      <c r="F60482" t="str">
        <f>TEXT(Таблица19[[#This Row],[время просмотра (UTC)]],"ДДД")</f>
        <v>Вс</v>
      </c>
    </row>
    <row r="60483" spans="1:6" x14ac:dyDescent="0.25">
      <c r="A60483">
        <v>243152</v>
      </c>
      <c r="B60483" s="2">
        <v>44381.038117618336</v>
      </c>
      <c r="C60483">
        <v>193890</v>
      </c>
      <c r="D60483">
        <v>347008</v>
      </c>
      <c r="E60483" s="48">
        <f t="shared" si="945"/>
        <v>3.7499999999999999E-2</v>
      </c>
      <c r="F60483" t="str">
        <f>TEXT(Таблица19[[#This Row],[время просмотра (UTC)]],"ДДД")</f>
        <v>Вс</v>
      </c>
    </row>
    <row r="60484" spans="1:6" x14ac:dyDescent="0.25">
      <c r="A60484">
        <v>243147</v>
      </c>
      <c r="B60484" s="2">
        <v>44381.03780906149</v>
      </c>
      <c r="C60484">
        <v>232254</v>
      </c>
      <c r="D60484">
        <v>28360</v>
      </c>
      <c r="E60484" s="48">
        <f t="shared" si="945"/>
        <v>3.7499999999999999E-2</v>
      </c>
      <c r="F60484" t="str">
        <f>TEXT(Таблица19[[#This Row],[время просмотра (UTC)]],"ДДД")</f>
        <v>Вс</v>
      </c>
    </row>
    <row r="60485" spans="1:6" x14ac:dyDescent="0.25">
      <c r="A60485">
        <v>243146</v>
      </c>
      <c r="B60485" s="2">
        <v>44381.036595469253</v>
      </c>
      <c r="C60485">
        <v>34789</v>
      </c>
      <c r="D60485">
        <v>439981</v>
      </c>
      <c r="E60485" s="48">
        <f t="shared" si="945"/>
        <v>3.6111111111111115E-2</v>
      </c>
      <c r="F60485" t="str">
        <f>TEXT(Таблица19[[#This Row],[время просмотра (UTC)]],"ДДД")</f>
        <v>Вс</v>
      </c>
    </row>
    <row r="60486" spans="1:6" x14ac:dyDescent="0.25">
      <c r="A60486">
        <v>243141</v>
      </c>
      <c r="B60486" s="2">
        <v>44381.035786407767</v>
      </c>
      <c r="C60486">
        <v>94786</v>
      </c>
      <c r="D60486">
        <v>168465</v>
      </c>
      <c r="E60486" s="48">
        <f t="shared" si="945"/>
        <v>3.5416666666666666E-2</v>
      </c>
      <c r="F60486" t="str">
        <f>TEXT(Таблица19[[#This Row],[время просмотра (UTC)]],"ДДД")</f>
        <v>Вс</v>
      </c>
    </row>
    <row r="60487" spans="1:6" x14ac:dyDescent="0.25">
      <c r="A60487">
        <v>243136</v>
      </c>
      <c r="B60487" s="2">
        <v>44381.032550161806</v>
      </c>
      <c r="C60487">
        <v>5341</v>
      </c>
      <c r="D60487">
        <v>241927</v>
      </c>
      <c r="E60487" s="48">
        <f t="shared" si="945"/>
        <v>3.1944444444444449E-2</v>
      </c>
      <c r="F60487" t="str">
        <f>TEXT(Таблица19[[#This Row],[время просмотра (UTC)]],"ДДД")</f>
        <v>Вс</v>
      </c>
    </row>
    <row r="60488" spans="1:6" x14ac:dyDescent="0.25">
      <c r="A60488">
        <v>243132</v>
      </c>
      <c r="B60488" s="2">
        <v>44381.031336569577</v>
      </c>
      <c r="C60488">
        <v>139256</v>
      </c>
      <c r="D60488">
        <v>411922</v>
      </c>
      <c r="E60488" s="48">
        <f t="shared" si="945"/>
        <v>3.125E-2</v>
      </c>
      <c r="F60488" t="str">
        <f>TEXT(Таблица19[[#This Row],[время просмотра (UTC)]],"ДДД")</f>
        <v>Вс</v>
      </c>
    </row>
    <row r="60489" spans="1:6" x14ac:dyDescent="0.25">
      <c r="A60489">
        <v>243130</v>
      </c>
      <c r="B60489" s="2">
        <v>44381.031336569577</v>
      </c>
      <c r="C60489">
        <v>21966</v>
      </c>
      <c r="D60489">
        <v>118549</v>
      </c>
      <c r="E60489" s="48">
        <f t="shared" si="945"/>
        <v>3.125E-2</v>
      </c>
      <c r="F60489" t="str">
        <f>TEXT(Таблица19[[#This Row],[время просмотра (UTC)]],"ДДД")</f>
        <v>Вс</v>
      </c>
    </row>
    <row r="60490" spans="1:6" x14ac:dyDescent="0.25">
      <c r="A60490">
        <v>243126</v>
      </c>
      <c r="B60490" s="2">
        <v>44381.030932038841</v>
      </c>
      <c r="C60490">
        <v>181020</v>
      </c>
      <c r="D60490">
        <v>411922</v>
      </c>
      <c r="E60490" s="48">
        <f t="shared" si="945"/>
        <v>3.0555555555555555E-2</v>
      </c>
      <c r="F60490" t="str">
        <f>TEXT(Таблица19[[#This Row],[время просмотра (UTC)]],"ДДД")</f>
        <v>Вс</v>
      </c>
    </row>
    <row r="60491" spans="1:6" x14ac:dyDescent="0.25">
      <c r="A60491">
        <v>243125</v>
      </c>
      <c r="B60491" s="2">
        <v>44381.030915250099</v>
      </c>
      <c r="C60491">
        <v>89877</v>
      </c>
      <c r="D60491">
        <v>168970</v>
      </c>
      <c r="E60491" s="48">
        <f t="shared" si="945"/>
        <v>3.0555555555555555E-2</v>
      </c>
      <c r="F60491" t="str">
        <f>TEXT(Таблица19[[#This Row],[время просмотра (UTC)]],"ДДД")</f>
        <v>Вс</v>
      </c>
    </row>
    <row r="60492" spans="1:6" x14ac:dyDescent="0.25">
      <c r="A60492">
        <v>243123</v>
      </c>
      <c r="B60492" s="2">
        <v>44381.03052750809</v>
      </c>
      <c r="C60492">
        <v>56315</v>
      </c>
      <c r="D60492">
        <v>470762</v>
      </c>
      <c r="E60492" s="48">
        <f t="shared" si="945"/>
        <v>2.9861111111111113E-2</v>
      </c>
      <c r="F60492" t="str">
        <f>TEXT(Таблица19[[#This Row],[время просмотра (UTC)]],"ДДД")</f>
        <v>Вс</v>
      </c>
    </row>
    <row r="60493" spans="1:6" x14ac:dyDescent="0.25">
      <c r="A60493">
        <v>243118</v>
      </c>
      <c r="B60493" s="2">
        <v>44381.030518509477</v>
      </c>
      <c r="C60493">
        <v>148563</v>
      </c>
      <c r="D60493">
        <v>187920</v>
      </c>
      <c r="E60493" s="48">
        <f t="shared" si="945"/>
        <v>2.9861111111111113E-2</v>
      </c>
      <c r="F60493" t="str">
        <f>TEXT(Таблица19[[#This Row],[время просмотра (UTC)]],"ДДД")</f>
        <v>Вс</v>
      </c>
    </row>
    <row r="60494" spans="1:6" x14ac:dyDescent="0.25">
      <c r="A60494">
        <v>243114</v>
      </c>
      <c r="B60494" s="2">
        <v>44381.030122977347</v>
      </c>
      <c r="C60494">
        <v>91475</v>
      </c>
      <c r="D60494">
        <v>158978</v>
      </c>
      <c r="E60494" s="48">
        <f t="shared" si="945"/>
        <v>2.9861111111111113E-2</v>
      </c>
      <c r="F60494" t="str">
        <f>TEXT(Таблица19[[#This Row],[время просмотра (UTC)]],"ДДД")</f>
        <v>Вс</v>
      </c>
    </row>
    <row r="60495" spans="1:6" x14ac:dyDescent="0.25">
      <c r="A60495">
        <v>243110</v>
      </c>
      <c r="B60495" s="2">
        <v>44381.029969176307</v>
      </c>
      <c r="C60495">
        <v>151574</v>
      </c>
      <c r="D60495">
        <v>68733</v>
      </c>
      <c r="E60495" s="48">
        <f t="shared" si="945"/>
        <v>2.9861111111111113E-2</v>
      </c>
      <c r="F60495" t="str">
        <f>TEXT(Таблица19[[#This Row],[время просмотра (UTC)]],"ДДД")</f>
        <v>Вс</v>
      </c>
    </row>
    <row r="60496" spans="1:6" x14ac:dyDescent="0.25">
      <c r="A60496">
        <v>243108</v>
      </c>
      <c r="B60496" s="2">
        <v>44381.029175695061</v>
      </c>
      <c r="C60496">
        <v>242194</v>
      </c>
      <c r="D60496">
        <v>400483</v>
      </c>
      <c r="E60496" s="48">
        <f t="shared" si="945"/>
        <v>2.9166666666666664E-2</v>
      </c>
      <c r="F60496" t="str">
        <f>TEXT(Таблица19[[#This Row],[время просмотра (UTC)]],"ДДД")</f>
        <v>Вс</v>
      </c>
    </row>
    <row r="60497" spans="1:6" x14ac:dyDescent="0.25">
      <c r="A60497">
        <v>243107</v>
      </c>
      <c r="B60497" s="2">
        <v>44381.026367992185</v>
      </c>
      <c r="C60497">
        <v>77359</v>
      </c>
      <c r="D60497">
        <v>182191</v>
      </c>
      <c r="E60497" s="48">
        <f t="shared" si="945"/>
        <v>2.5694444444444447E-2</v>
      </c>
      <c r="F60497" t="str">
        <f>TEXT(Таблица19[[#This Row],[время просмотра (UTC)]],"ДДД")</f>
        <v>Вс</v>
      </c>
    </row>
    <row r="60498" spans="1:6" x14ac:dyDescent="0.25">
      <c r="A60498">
        <v>243103</v>
      </c>
      <c r="B60498" s="2">
        <v>44381.025391399882</v>
      </c>
      <c r="C60498">
        <v>238316</v>
      </c>
      <c r="D60498">
        <v>239944</v>
      </c>
      <c r="E60498" s="48">
        <f t="shared" si="945"/>
        <v>2.4999999999999998E-2</v>
      </c>
      <c r="F60498" t="str">
        <f>TEXT(Таблица19[[#This Row],[время просмотра (UTC)]],"ДДД")</f>
        <v>Вс</v>
      </c>
    </row>
    <row r="60499" spans="1:6" x14ac:dyDescent="0.25">
      <c r="A60499">
        <v>243102</v>
      </c>
      <c r="B60499" s="2">
        <v>44381.025268608413</v>
      </c>
      <c r="C60499">
        <v>281085</v>
      </c>
      <c r="D60499">
        <v>154228</v>
      </c>
      <c r="E60499" s="48">
        <f t="shared" si="945"/>
        <v>2.4999999999999998E-2</v>
      </c>
      <c r="F60499" t="str">
        <f>TEXT(Таблица19[[#This Row],[время просмотра (UTC)]],"ДДД")</f>
        <v>Вс</v>
      </c>
    </row>
    <row r="60500" spans="1:6" x14ac:dyDescent="0.25">
      <c r="A60500">
        <v>243099</v>
      </c>
      <c r="B60500" s="2">
        <v>44381.024459546927</v>
      </c>
      <c r="C60500">
        <v>88939</v>
      </c>
      <c r="D60500">
        <v>476451</v>
      </c>
      <c r="E60500" s="48">
        <f t="shared" si="945"/>
        <v>2.4305555555555556E-2</v>
      </c>
      <c r="F60500" t="str">
        <f>TEXT(Таблица19[[#This Row],[время просмотра (UTC)]],"ДДД")</f>
        <v>Вс</v>
      </c>
    </row>
    <row r="60501" spans="1:6" x14ac:dyDescent="0.25">
      <c r="A60501">
        <v>243096</v>
      </c>
      <c r="B60501" s="2">
        <v>44381.023999999998</v>
      </c>
      <c r="C60501">
        <v>99658</v>
      </c>
      <c r="D60501">
        <v>238334</v>
      </c>
      <c r="E60501" s="48">
        <f t="shared" si="945"/>
        <v>2.361111111111111E-2</v>
      </c>
      <c r="F60501" t="str">
        <f>TEXT(Таблица19[[#This Row],[время просмотра (UTC)]],"ДДД")</f>
        <v>Вс</v>
      </c>
    </row>
    <row r="60502" spans="1:6" x14ac:dyDescent="0.25">
      <c r="A60502">
        <v>243093</v>
      </c>
      <c r="B60502" s="2">
        <v>44381.023999999998</v>
      </c>
      <c r="C60502">
        <v>11384</v>
      </c>
      <c r="D60502">
        <v>394154</v>
      </c>
      <c r="E60502" s="48">
        <f t="shared" si="945"/>
        <v>2.361111111111111E-2</v>
      </c>
      <c r="F60502" t="str">
        <f>TEXT(Таблица19[[#This Row],[время просмотра (UTC)]],"ДДД")</f>
        <v>Вс</v>
      </c>
    </row>
    <row r="60503" spans="1:6" x14ac:dyDescent="0.25">
      <c r="A60503">
        <v>243088</v>
      </c>
      <c r="B60503" s="2">
        <v>44381.02328562273</v>
      </c>
      <c r="C60503">
        <v>175731</v>
      </c>
      <c r="D60503">
        <v>182191</v>
      </c>
      <c r="E60503" s="48">
        <f t="shared" si="945"/>
        <v>2.2916666666666669E-2</v>
      </c>
      <c r="F60503" t="str">
        <f>TEXT(Таблица19[[#This Row],[время просмотра (UTC)]],"ДДД")</f>
        <v>Вс</v>
      </c>
    </row>
    <row r="60504" spans="1:6" x14ac:dyDescent="0.25">
      <c r="A60504">
        <v>243083</v>
      </c>
      <c r="B60504" s="2">
        <v>44381.022841423946</v>
      </c>
      <c r="C60504">
        <v>133334</v>
      </c>
      <c r="D60504">
        <v>250679</v>
      </c>
      <c r="E60504" s="48">
        <f t="shared" si="945"/>
        <v>2.2222222222222223E-2</v>
      </c>
      <c r="F60504" t="str">
        <f>TEXT(Таблица19[[#This Row],[время просмотра (UTC)]],"ДДД")</f>
        <v>Вс</v>
      </c>
    </row>
    <row r="60505" spans="1:6" x14ac:dyDescent="0.25">
      <c r="A60505">
        <v>243081</v>
      </c>
      <c r="B60505" s="2">
        <v>44381.02203236246</v>
      </c>
      <c r="C60505">
        <v>110119</v>
      </c>
      <c r="D60505">
        <v>473327</v>
      </c>
      <c r="E60505" s="48">
        <f t="shared" si="945"/>
        <v>2.1527777777777781E-2</v>
      </c>
      <c r="F60505" t="str">
        <f>TEXT(Таблица19[[#This Row],[время просмотра (UTC)]],"ДДД")</f>
        <v>Вс</v>
      </c>
    </row>
    <row r="60506" spans="1:6" x14ac:dyDescent="0.25">
      <c r="A60506">
        <v>243077</v>
      </c>
      <c r="B60506" s="2">
        <v>44381.021973326824</v>
      </c>
      <c r="C60506">
        <v>332897</v>
      </c>
      <c r="D60506">
        <v>51317</v>
      </c>
      <c r="E60506" s="48">
        <f t="shared" si="945"/>
        <v>2.1527777777777781E-2</v>
      </c>
      <c r="F60506" t="str">
        <f>TEXT(Таблица19[[#This Row],[время просмотра (UTC)]],"ДДД")</f>
        <v>Вс</v>
      </c>
    </row>
    <row r="60507" spans="1:6" x14ac:dyDescent="0.25">
      <c r="A60507">
        <v>243076</v>
      </c>
      <c r="B60507" s="2">
        <v>44381.02081877023</v>
      </c>
      <c r="C60507">
        <v>75448</v>
      </c>
      <c r="D60507">
        <v>411922</v>
      </c>
      <c r="E60507" s="48">
        <f t="shared" si="945"/>
        <v>2.013888888888889E-2</v>
      </c>
      <c r="F60507" t="str">
        <f>TEXT(Таблица19[[#This Row],[время просмотра (UTC)]],"ДДД")</f>
        <v>Вс</v>
      </c>
    </row>
    <row r="60508" spans="1:6" x14ac:dyDescent="0.25">
      <c r="A60508">
        <v>243074</v>
      </c>
      <c r="B60508" s="2">
        <v>44381.020447401352</v>
      </c>
      <c r="C60508">
        <v>163208</v>
      </c>
      <c r="D60508">
        <v>60239</v>
      </c>
      <c r="E60508" s="48">
        <f t="shared" si="945"/>
        <v>2.013888888888889E-2</v>
      </c>
      <c r="F60508" t="str">
        <f>TEXT(Таблица19[[#This Row],[время просмотра (UTC)]],"ДДД")</f>
        <v>Вс</v>
      </c>
    </row>
    <row r="60509" spans="1:6" x14ac:dyDescent="0.25">
      <c r="A60509">
        <v>243071</v>
      </c>
      <c r="B60509" s="2">
        <v>44381.019928586691</v>
      </c>
      <c r="C60509">
        <v>307712</v>
      </c>
      <c r="D60509">
        <v>5151</v>
      </c>
      <c r="E60509" s="48">
        <f t="shared" si="945"/>
        <v>1.9444444444444445E-2</v>
      </c>
      <c r="F60509" t="str">
        <f>TEXT(Таблица19[[#This Row],[время просмотра (UTC)]],"ДДД")</f>
        <v>Вс</v>
      </c>
    </row>
    <row r="60510" spans="1:6" x14ac:dyDescent="0.25">
      <c r="A60510">
        <v>243066</v>
      </c>
      <c r="B60510" s="2">
        <v>44381.01920064725</v>
      </c>
      <c r="C60510">
        <v>88441</v>
      </c>
      <c r="D60510">
        <v>351192</v>
      </c>
      <c r="E60510" s="48">
        <f t="shared" si="945"/>
        <v>1.8749999999999999E-2</v>
      </c>
      <c r="F60510" t="str">
        <f>TEXT(Таблица19[[#This Row],[время просмотра (UTC)]],"ДДД")</f>
        <v>Вс</v>
      </c>
    </row>
    <row r="60511" spans="1:6" x14ac:dyDescent="0.25">
      <c r="A60511">
        <v>243061</v>
      </c>
      <c r="B60511" s="2">
        <v>44381.017609179966</v>
      </c>
      <c r="C60511">
        <v>301931</v>
      </c>
      <c r="D60511">
        <v>154256</v>
      </c>
      <c r="E60511" s="48">
        <f t="shared" si="945"/>
        <v>1.7361111111111112E-2</v>
      </c>
      <c r="F60511" t="str">
        <f>TEXT(Таблица19[[#This Row],[время просмотра (UTC)]],"ДДД")</f>
        <v>Вс</v>
      </c>
    </row>
    <row r="60512" spans="1:6" x14ac:dyDescent="0.25">
      <c r="A60512">
        <v>243059</v>
      </c>
      <c r="B60512" s="2">
        <v>44381.017333333337</v>
      </c>
      <c r="C60512">
        <v>271359</v>
      </c>
      <c r="D60512">
        <v>250679</v>
      </c>
      <c r="E60512" s="48">
        <f t="shared" si="945"/>
        <v>1.6666666666666666E-2</v>
      </c>
      <c r="F60512" t="str">
        <f>TEXT(Таблица19[[#This Row],[время просмотра (UTC)]],"ДДД")</f>
        <v>Вс</v>
      </c>
    </row>
    <row r="60513" spans="1:6" x14ac:dyDescent="0.25">
      <c r="A60513">
        <v>243058</v>
      </c>
      <c r="B60513" s="2">
        <v>44381.016937772758</v>
      </c>
      <c r="C60513">
        <v>316841</v>
      </c>
      <c r="D60513">
        <v>191608</v>
      </c>
      <c r="E60513" s="48">
        <f t="shared" si="945"/>
        <v>1.6666666666666666E-2</v>
      </c>
      <c r="F60513" t="str">
        <f>TEXT(Таблица19[[#This Row],[время просмотра (UTC)]],"ДДД")</f>
        <v>Вс</v>
      </c>
    </row>
    <row r="60514" spans="1:6" x14ac:dyDescent="0.25">
      <c r="A60514">
        <v>243056</v>
      </c>
      <c r="B60514" s="2">
        <v>44381.016773462783</v>
      </c>
      <c r="C60514">
        <v>32194</v>
      </c>
      <c r="D60514">
        <v>182841</v>
      </c>
      <c r="E60514" s="48">
        <f t="shared" si="945"/>
        <v>1.6666666666666666E-2</v>
      </c>
      <c r="F60514" t="str">
        <f>TEXT(Таблица19[[#This Row],[время просмотра (UTC)]],"ДДД")</f>
        <v>Вс</v>
      </c>
    </row>
    <row r="60515" spans="1:6" x14ac:dyDescent="0.25">
      <c r="A60515">
        <v>243051</v>
      </c>
      <c r="B60515" s="2">
        <v>44381.016083254493</v>
      </c>
      <c r="C60515">
        <v>332755</v>
      </c>
      <c r="D60515">
        <v>71537</v>
      </c>
      <c r="E60515" s="48">
        <f t="shared" si="945"/>
        <v>1.5972222222222224E-2</v>
      </c>
      <c r="F60515" t="str">
        <f>TEXT(Таблица19[[#This Row],[время просмотра (UTC)]],"ДДД")</f>
        <v>Вс</v>
      </c>
    </row>
    <row r="60516" spans="1:6" x14ac:dyDescent="0.25">
      <c r="A60516">
        <v>243048</v>
      </c>
      <c r="B60516" s="2">
        <v>44381.012054811246</v>
      </c>
      <c r="C60516">
        <v>195420</v>
      </c>
      <c r="D60516">
        <v>82901</v>
      </c>
      <c r="E60516" s="48">
        <f t="shared" si="945"/>
        <v>1.1805555555555555E-2</v>
      </c>
      <c r="F60516" t="str">
        <f>TEXT(Таблица19[[#This Row],[время просмотра (UTC)]],"ДДД")</f>
        <v>Вс</v>
      </c>
    </row>
    <row r="60517" spans="1:6" x14ac:dyDescent="0.25">
      <c r="A60517">
        <v>243043</v>
      </c>
      <c r="B60517" s="2">
        <v>44381.011919093857</v>
      </c>
      <c r="C60517">
        <v>251263</v>
      </c>
      <c r="D60517">
        <v>56195</v>
      </c>
      <c r="E60517" s="48">
        <f t="shared" si="945"/>
        <v>1.1805555555555555E-2</v>
      </c>
      <c r="F60517" t="str">
        <f>TEXT(Таблица19[[#This Row],[время просмотра (UTC)]],"ДДД")</f>
        <v>Вс</v>
      </c>
    </row>
    <row r="60518" spans="1:6" x14ac:dyDescent="0.25">
      <c r="A60518">
        <v>243041</v>
      </c>
      <c r="B60518" s="2">
        <v>44381.01187170019</v>
      </c>
      <c r="C60518">
        <v>243404</v>
      </c>
      <c r="D60518">
        <v>118549</v>
      </c>
      <c r="E60518" s="48">
        <f t="shared" si="945"/>
        <v>1.1805555555555555E-2</v>
      </c>
      <c r="F60518" t="str">
        <f>TEXT(Таблица19[[#This Row],[время просмотра (UTC)]],"ДДД")</f>
        <v>Вс</v>
      </c>
    </row>
    <row r="60519" spans="1:6" x14ac:dyDescent="0.25">
      <c r="A60519">
        <v>243037</v>
      </c>
      <c r="B60519" s="2">
        <v>44381.010666666662</v>
      </c>
      <c r="C60519">
        <v>166205</v>
      </c>
      <c r="D60519">
        <v>347008</v>
      </c>
      <c r="E60519" s="48">
        <f t="shared" si="945"/>
        <v>1.0416666666666666E-2</v>
      </c>
      <c r="F60519" t="str">
        <f>TEXT(Таблица19[[#This Row],[время просмотра (UTC)]],"ДДД")</f>
        <v>Вс</v>
      </c>
    </row>
    <row r="60520" spans="1:6" x14ac:dyDescent="0.25">
      <c r="A60520">
        <v>243032</v>
      </c>
      <c r="B60520" s="2">
        <v>44381.010467848748</v>
      </c>
      <c r="C60520">
        <v>188621</v>
      </c>
      <c r="D60520">
        <v>89017</v>
      </c>
      <c r="E60520" s="48">
        <f t="shared" si="945"/>
        <v>1.0416666666666666E-2</v>
      </c>
      <c r="F60520" t="str">
        <f>TEXT(Таблица19[[#This Row],[время просмотра (UTC)]],"ДДД")</f>
        <v>Вс</v>
      </c>
    </row>
    <row r="60521" spans="1:6" x14ac:dyDescent="0.25">
      <c r="A60521">
        <v>243030</v>
      </c>
      <c r="B60521" s="2">
        <v>44381.009896440126</v>
      </c>
      <c r="C60521">
        <v>133743</v>
      </c>
      <c r="D60521">
        <v>113359</v>
      </c>
      <c r="E60521" s="48">
        <f t="shared" si="945"/>
        <v>9.7222222222222224E-3</v>
      </c>
      <c r="F60521" t="str">
        <f>TEXT(Таблица19[[#This Row],[время просмотра (UTC)]],"ДДД")</f>
        <v>Вс</v>
      </c>
    </row>
    <row r="60522" spans="1:6" x14ac:dyDescent="0.25">
      <c r="A60522">
        <v>243027</v>
      </c>
      <c r="B60522" s="2">
        <v>44381.008682847896</v>
      </c>
      <c r="C60522">
        <v>102114</v>
      </c>
      <c r="D60522">
        <v>353059</v>
      </c>
      <c r="E60522" s="48">
        <f t="shared" si="945"/>
        <v>8.3333333333333332E-3</v>
      </c>
      <c r="F60522" t="str">
        <f>TEXT(Таблица19[[#This Row],[время просмотра (UTC)]],"ДДД")</f>
        <v>Вс</v>
      </c>
    </row>
    <row r="60523" spans="1:6" x14ac:dyDescent="0.25">
      <c r="A60523">
        <v>243023</v>
      </c>
      <c r="B60523" s="2">
        <v>44381.007629627369</v>
      </c>
      <c r="C60523">
        <v>69072</v>
      </c>
      <c r="D60523">
        <v>468614</v>
      </c>
      <c r="E60523" s="48">
        <f t="shared" si="945"/>
        <v>6.9444444444444441E-3</v>
      </c>
      <c r="F60523" t="str">
        <f>TEXT(Таблица19[[#This Row],[время просмотра (UTC)]],"ДДД")</f>
        <v>Вс</v>
      </c>
    </row>
    <row r="60524" spans="1:6" x14ac:dyDescent="0.25">
      <c r="A60524">
        <v>243021</v>
      </c>
      <c r="B60524" s="2">
        <v>44381.006333333338</v>
      </c>
      <c r="C60524">
        <v>30282</v>
      </c>
      <c r="D60524">
        <v>461177</v>
      </c>
      <c r="E60524" s="48">
        <f t="shared" si="945"/>
        <v>6.2499999999999995E-3</v>
      </c>
      <c r="F60524" t="str">
        <f>TEXT(Таблица19[[#This Row],[время просмотра (UTC)]],"ДДД")</f>
        <v>Вс</v>
      </c>
    </row>
    <row r="60525" spans="1:6" x14ac:dyDescent="0.25">
      <c r="A60525">
        <v>243016</v>
      </c>
      <c r="B60525" s="2">
        <v>44381.005737479783</v>
      </c>
      <c r="C60525">
        <v>148841</v>
      </c>
      <c r="D60525">
        <v>233494</v>
      </c>
      <c r="E60525" s="48">
        <f t="shared" si="945"/>
        <v>5.5555555555555558E-3</v>
      </c>
      <c r="F60525" t="str">
        <f>TEXT(Таблица19[[#This Row],[время просмотра (UTC)]],"ДДД")</f>
        <v>Вс</v>
      </c>
    </row>
    <row r="60526" spans="1:6" x14ac:dyDescent="0.25">
      <c r="A60526">
        <v>243015</v>
      </c>
      <c r="B60526" s="2">
        <v>44381.003936887726</v>
      </c>
      <c r="C60526">
        <v>277192</v>
      </c>
      <c r="D60526">
        <v>347008</v>
      </c>
      <c r="E60526" s="48">
        <f t="shared" si="945"/>
        <v>3.472222222222222E-3</v>
      </c>
      <c r="F60526" t="str">
        <f>TEXT(Таблица19[[#This Row],[время просмотра (UTC)]],"ДДД")</f>
        <v>Вс</v>
      </c>
    </row>
    <row r="60527" spans="1:6" x14ac:dyDescent="0.25">
      <c r="A60527">
        <v>243013</v>
      </c>
      <c r="B60527" s="2">
        <v>44381.00382847897</v>
      </c>
      <c r="C60527">
        <v>314557</v>
      </c>
      <c r="D60527">
        <v>118549</v>
      </c>
      <c r="E60527" s="48">
        <f t="shared" si="945"/>
        <v>3.472222222222222E-3</v>
      </c>
      <c r="F60527" t="str">
        <f>TEXT(Таблица19[[#This Row],[время просмотра (UTC)]],"ДДД")</f>
        <v>Вс</v>
      </c>
    </row>
    <row r="60528" spans="1:6" x14ac:dyDescent="0.25">
      <c r="A60528">
        <v>243009</v>
      </c>
      <c r="B60528" s="2">
        <v>44381.00382847897</v>
      </c>
      <c r="C60528">
        <v>281885</v>
      </c>
      <c r="D60528">
        <v>153893</v>
      </c>
      <c r="E60528" s="48">
        <f t="shared" si="945"/>
        <v>3.472222222222222E-3</v>
      </c>
      <c r="F60528" t="str">
        <f>TEXT(Таблица19[[#This Row],[время просмотра (UTC)]],"ДДД")</f>
        <v>Вс</v>
      </c>
    </row>
    <row r="60529" spans="1:6" x14ac:dyDescent="0.25">
      <c r="A60529">
        <v>243008</v>
      </c>
      <c r="B60529" s="2">
        <v>44381.003423948219</v>
      </c>
      <c r="C60529">
        <v>190843</v>
      </c>
      <c r="D60529">
        <v>258251</v>
      </c>
      <c r="E60529" s="48">
        <f t="shared" si="945"/>
        <v>2.7777777777777779E-3</v>
      </c>
      <c r="F60529" t="str">
        <f>TEXT(Таблица19[[#This Row],[время просмотра (UTC)]],"ДДД")</f>
        <v>Вс</v>
      </c>
    </row>
    <row r="60530" spans="1:6" x14ac:dyDescent="0.25">
      <c r="A60530">
        <v>243003</v>
      </c>
      <c r="B60530" s="2">
        <v>44381.003423948219</v>
      </c>
      <c r="C60530">
        <v>124793</v>
      </c>
      <c r="D60530">
        <v>351192</v>
      </c>
      <c r="E60530" s="48">
        <f t="shared" si="945"/>
        <v>2.7777777777777779E-3</v>
      </c>
      <c r="F60530" t="str">
        <f>TEXT(Таблица19[[#This Row],[время просмотра (UTC)]],"ДДД")</f>
        <v>Вс</v>
      </c>
    </row>
    <row r="60531" spans="1:6" x14ac:dyDescent="0.25">
      <c r="A60531">
        <v>243001</v>
      </c>
      <c r="B60531" s="2">
        <v>44381.001805825246</v>
      </c>
      <c r="C60531">
        <v>7564</v>
      </c>
      <c r="D60531">
        <v>250679</v>
      </c>
      <c r="E60531" s="48">
        <f t="shared" si="945"/>
        <v>1.3888888888888889E-3</v>
      </c>
      <c r="F60531" t="str">
        <f>TEXT(Таблица19[[#This Row],[время просмотра (UTC)]],"ДДД")</f>
        <v>Вс</v>
      </c>
    </row>
    <row r="60532" spans="1:6" x14ac:dyDescent="0.25">
      <c r="A60532">
        <v>242997</v>
      </c>
      <c r="B60532" s="2">
        <v>44381.000996763752</v>
      </c>
      <c r="C60532">
        <v>234786</v>
      </c>
      <c r="D60532">
        <v>239565</v>
      </c>
      <c r="E60532" s="48">
        <f t="shared" si="945"/>
        <v>6.9444444444444447E-4</v>
      </c>
      <c r="F60532" t="str">
        <f>TEXT(Таблица19[[#This Row],[время просмотра (UTC)]],"ДДД")</f>
        <v>Вс</v>
      </c>
    </row>
    <row r="60533" spans="1:6" x14ac:dyDescent="0.25">
      <c r="A60533">
        <v>242992</v>
      </c>
      <c r="B60533" s="2">
        <v>44381.000823999755</v>
      </c>
      <c r="C60533">
        <v>89292</v>
      </c>
      <c r="D60533">
        <v>5151</v>
      </c>
      <c r="E60533" s="48">
        <f t="shared" si="945"/>
        <v>6.9444444444444447E-4</v>
      </c>
      <c r="F60533" t="str">
        <f>TEXT(Таблица19[[#This Row],[время просмотра (UTC)]],"ДДД")</f>
        <v>Вс</v>
      </c>
    </row>
    <row r="60534" spans="1:6" x14ac:dyDescent="0.25">
      <c r="A60534">
        <v>242991</v>
      </c>
      <c r="B60534" s="2">
        <v>44381.000592233009</v>
      </c>
      <c r="C60534">
        <v>52359</v>
      </c>
      <c r="D60534">
        <v>336965</v>
      </c>
      <c r="E60534" s="48">
        <f t="shared" si="945"/>
        <v>0</v>
      </c>
      <c r="F60534" t="str">
        <f>TEXT(Таблица19[[#This Row],[время просмотра (UTC)]],"ДДД")</f>
        <v>Вс</v>
      </c>
    </row>
    <row r="60535" spans="1:6" x14ac:dyDescent="0.25">
      <c r="A60535">
        <v>242987</v>
      </c>
      <c r="B60535" s="2">
        <v>44381.000518814661</v>
      </c>
      <c r="C60535">
        <v>93351</v>
      </c>
      <c r="D60535">
        <v>388561</v>
      </c>
      <c r="E60535" s="48">
        <f t="shared" si="945"/>
        <v>0</v>
      </c>
      <c r="F60535" t="str">
        <f>TEXT(Таблица19[[#This Row],[время просмотра (UTC)]],"ДДД")</f>
        <v>Вс</v>
      </c>
    </row>
    <row r="60536" spans="1:6" x14ac:dyDescent="0.25">
      <c r="A60536">
        <v>242983</v>
      </c>
      <c r="B60536" s="2">
        <v>44380.989669902912</v>
      </c>
      <c r="C60536">
        <v>119399</v>
      </c>
      <c r="D60536">
        <v>347393</v>
      </c>
      <c r="E60536" s="48">
        <f t="shared" si="945"/>
        <v>0.98958333333333337</v>
      </c>
      <c r="F60536" t="str">
        <f>TEXT(Таблица19[[#This Row],[время просмотра (UTC)]],"ДДД")</f>
        <v>Сб</v>
      </c>
    </row>
    <row r="60537" spans="1:6" x14ac:dyDescent="0.25">
      <c r="A60537">
        <v>242980</v>
      </c>
      <c r="B60537" s="2">
        <v>44380.989165929139</v>
      </c>
      <c r="C60537">
        <v>126554</v>
      </c>
      <c r="D60537">
        <v>347393</v>
      </c>
      <c r="E60537" s="48">
        <f t="shared" si="945"/>
        <v>0.98888888888888893</v>
      </c>
      <c r="F60537" t="str">
        <f>TEXT(Таблица19[[#This Row],[время просмотра (UTC)]],"ДДД")</f>
        <v>Сб</v>
      </c>
    </row>
    <row r="60538" spans="1:6" x14ac:dyDescent="0.25">
      <c r="A60538">
        <v>242977</v>
      </c>
      <c r="B60538" s="2">
        <v>44380.988647114478</v>
      </c>
      <c r="C60538">
        <v>122426</v>
      </c>
      <c r="D60538">
        <v>367695</v>
      </c>
      <c r="E60538" s="48">
        <f t="shared" si="945"/>
        <v>0.98819444444444438</v>
      </c>
      <c r="F60538" t="str">
        <f>TEXT(Таблица19[[#This Row],[время просмотра (UTC)]],"ДДД")</f>
        <v>Сб</v>
      </c>
    </row>
    <row r="60539" spans="1:6" x14ac:dyDescent="0.25">
      <c r="A60539">
        <v>242976</v>
      </c>
      <c r="B60539" s="2">
        <v>44380.985473189488</v>
      </c>
      <c r="C60539">
        <v>208264</v>
      </c>
      <c r="D60539">
        <v>351192</v>
      </c>
      <c r="E60539" s="48">
        <f t="shared" si="945"/>
        <v>0.98541666666666661</v>
      </c>
      <c r="F60539" t="str">
        <f>TEXT(Таблица19[[#This Row],[время просмотра (UTC)]],"ДДД")</f>
        <v>Сб</v>
      </c>
    </row>
    <row r="60540" spans="1:6" x14ac:dyDescent="0.25">
      <c r="A60540">
        <v>242975</v>
      </c>
      <c r="B60540" s="2">
        <v>44380.983092745751</v>
      </c>
      <c r="C60540">
        <v>184288</v>
      </c>
      <c r="D60540">
        <v>350756</v>
      </c>
      <c r="E60540" s="48">
        <f t="shared" si="945"/>
        <v>0.98263888888888884</v>
      </c>
      <c r="F60540" t="str">
        <f>TEXT(Таблица19[[#This Row],[время просмотра (UTC)]],"ДДД")</f>
        <v>Сб</v>
      </c>
    </row>
    <row r="60541" spans="1:6" x14ac:dyDescent="0.25">
      <c r="A60541">
        <v>242972</v>
      </c>
      <c r="B60541" s="2">
        <v>44380.982333333333</v>
      </c>
      <c r="C60541">
        <v>117510</v>
      </c>
      <c r="D60541">
        <v>153893</v>
      </c>
      <c r="E60541" s="48">
        <f t="shared" si="945"/>
        <v>0.9819444444444444</v>
      </c>
      <c r="F60541" t="str">
        <f>TEXT(Таблица19[[#This Row],[время просмотра (UTC)]],"ДДД")</f>
        <v>Сб</v>
      </c>
    </row>
    <row r="60542" spans="1:6" x14ac:dyDescent="0.25">
      <c r="A60542">
        <v>242967</v>
      </c>
      <c r="B60542" s="2">
        <v>44380.982116153449</v>
      </c>
      <c r="C60542">
        <v>141732</v>
      </c>
      <c r="D60542">
        <v>450900</v>
      </c>
      <c r="E60542" s="48">
        <f t="shared" si="945"/>
        <v>0.9819444444444444</v>
      </c>
      <c r="F60542" t="str">
        <f>TEXT(Таблица19[[#This Row],[время просмотра (UTC)]],"ДДД")</f>
        <v>Сб</v>
      </c>
    </row>
    <row r="60543" spans="1:6" x14ac:dyDescent="0.25">
      <c r="A60543">
        <v>242966</v>
      </c>
      <c r="B60543" s="2">
        <v>44380.981353190713</v>
      </c>
      <c r="C60543">
        <v>133910</v>
      </c>
      <c r="D60543">
        <v>31749</v>
      </c>
      <c r="E60543" s="48">
        <f t="shared" si="945"/>
        <v>0.98125000000000007</v>
      </c>
      <c r="F60543" t="str">
        <f>TEXT(Таблица19[[#This Row],[время просмотра (UTC)]],"ДДД")</f>
        <v>Сб</v>
      </c>
    </row>
    <row r="60544" spans="1:6" x14ac:dyDescent="0.25">
      <c r="A60544">
        <v>242963</v>
      </c>
      <c r="B60544" s="2">
        <v>44380.979369487592</v>
      </c>
      <c r="C60544">
        <v>264193</v>
      </c>
      <c r="D60544">
        <v>444323</v>
      </c>
      <c r="E60544" s="48">
        <f t="shared" si="945"/>
        <v>0.97916666666666663</v>
      </c>
      <c r="F60544" t="str">
        <f>TEXT(Таблица19[[#This Row],[время просмотра (UTC)]],"ДДД")</f>
        <v>Сб</v>
      </c>
    </row>
    <row r="60545" spans="1:6" x14ac:dyDescent="0.25">
      <c r="A60545">
        <v>242959</v>
      </c>
      <c r="B60545" s="2">
        <v>44380.979094821007</v>
      </c>
      <c r="C60545">
        <v>155435</v>
      </c>
      <c r="D60545">
        <v>397390</v>
      </c>
      <c r="E60545" s="48">
        <f t="shared" si="945"/>
        <v>0.9784722222222223</v>
      </c>
      <c r="F60545" t="str">
        <f>TEXT(Таблица19[[#This Row],[время просмотра (UTC)]],"ДДД")</f>
        <v>Сб</v>
      </c>
    </row>
    <row r="60546" spans="1:6" x14ac:dyDescent="0.25">
      <c r="A60546">
        <v>242955</v>
      </c>
      <c r="B60546" s="2">
        <v>44380.975188451797</v>
      </c>
      <c r="C60546">
        <v>185293</v>
      </c>
      <c r="D60546">
        <v>401945</v>
      </c>
      <c r="E60546" s="48">
        <f t="shared" ref="E60546:E60609" si="946">TIME(HOUR(B60546),MINUTE(B60546),SECOND(0))</f>
        <v>0.97499999999999998</v>
      </c>
      <c r="F60546" t="str">
        <f>TEXT(Таблица19[[#This Row],[время просмотра (UTC)]],"ДДД")</f>
        <v>Сб</v>
      </c>
    </row>
    <row r="60547" spans="1:6" x14ac:dyDescent="0.25">
      <c r="A60547">
        <v>242951</v>
      </c>
      <c r="B60547" s="2">
        <v>44380.974702265376</v>
      </c>
      <c r="C60547">
        <v>131007</v>
      </c>
      <c r="D60547">
        <v>86587</v>
      </c>
      <c r="E60547" s="48">
        <f t="shared" si="946"/>
        <v>0.97430555555555554</v>
      </c>
      <c r="F60547" t="str">
        <f>TEXT(Таблица19[[#This Row],[время просмотра (UTC)]],"ДДД")</f>
        <v>Сб</v>
      </c>
    </row>
    <row r="60548" spans="1:6" x14ac:dyDescent="0.25">
      <c r="A60548">
        <v>242947</v>
      </c>
      <c r="B60548" s="2">
        <v>44380.969847896442</v>
      </c>
      <c r="C60548">
        <v>257913</v>
      </c>
      <c r="D60548">
        <v>230507</v>
      </c>
      <c r="E60548" s="48">
        <f t="shared" si="946"/>
        <v>0.96944444444444444</v>
      </c>
      <c r="F60548" t="str">
        <f>TEXT(Таблица19[[#This Row],[время просмотра (UTC)]],"ДДД")</f>
        <v>Сб</v>
      </c>
    </row>
    <row r="60549" spans="1:6" x14ac:dyDescent="0.25">
      <c r="A60549">
        <v>242946</v>
      </c>
      <c r="B60549" s="2">
        <v>44380.968871120334</v>
      </c>
      <c r="C60549">
        <v>310080</v>
      </c>
      <c r="D60549">
        <v>49732</v>
      </c>
      <c r="E60549" s="48">
        <f t="shared" si="946"/>
        <v>0.96875</v>
      </c>
      <c r="F60549" t="str">
        <f>TEXT(Таблица19[[#This Row],[время просмотра (UTC)]],"ДДД")</f>
        <v>Сб</v>
      </c>
    </row>
    <row r="60550" spans="1:6" x14ac:dyDescent="0.25">
      <c r="A60550">
        <v>242944</v>
      </c>
      <c r="B60550" s="2">
        <v>44380.968634304205</v>
      </c>
      <c r="C60550">
        <v>22064</v>
      </c>
      <c r="D60550">
        <v>411922</v>
      </c>
      <c r="E60550" s="48">
        <f t="shared" si="946"/>
        <v>0.96805555555555556</v>
      </c>
      <c r="F60550" t="str">
        <f>TEXT(Таблица19[[#This Row],[время просмотра (UTC)]],"ДДД")</f>
        <v>Сб</v>
      </c>
    </row>
    <row r="60551" spans="1:6" x14ac:dyDescent="0.25">
      <c r="A60551">
        <v>242940</v>
      </c>
      <c r="B60551" s="2">
        <v>44380.968634304205</v>
      </c>
      <c r="C60551">
        <v>4182</v>
      </c>
      <c r="D60551">
        <v>114993</v>
      </c>
      <c r="E60551" s="48">
        <f t="shared" si="946"/>
        <v>0.96805555555555556</v>
      </c>
      <c r="F60551" t="str">
        <f>TEXT(Таблица19[[#This Row],[время просмотра (UTC)]],"ДДД")</f>
        <v>Сб</v>
      </c>
    </row>
    <row r="60552" spans="1:6" x14ac:dyDescent="0.25">
      <c r="A60552">
        <v>242937</v>
      </c>
      <c r="B60552" s="2">
        <v>44380.967825242718</v>
      </c>
      <c r="C60552">
        <v>82619</v>
      </c>
      <c r="D60552">
        <v>426542</v>
      </c>
      <c r="E60552" s="48">
        <f t="shared" si="946"/>
        <v>0.96736111111111101</v>
      </c>
      <c r="F60552" t="str">
        <f>TEXT(Таблица19[[#This Row],[время просмотра (UTC)]],"ДДД")</f>
        <v>Сб</v>
      </c>
    </row>
    <row r="60553" spans="1:6" x14ac:dyDescent="0.25">
      <c r="A60553">
        <v>242932</v>
      </c>
      <c r="B60553" s="2">
        <v>44380.964812158571</v>
      </c>
      <c r="C60553">
        <v>32530</v>
      </c>
      <c r="D60553">
        <v>380039</v>
      </c>
      <c r="E60553" s="48">
        <f t="shared" si="946"/>
        <v>0.96458333333333324</v>
      </c>
      <c r="F60553" t="str">
        <f>TEXT(Таблица19[[#This Row],[время просмотра (UTC)]],"ДДД")</f>
        <v>Сб</v>
      </c>
    </row>
    <row r="60554" spans="1:6" x14ac:dyDescent="0.25">
      <c r="A60554">
        <v>242929</v>
      </c>
      <c r="B60554" s="2">
        <v>44380.963255714589</v>
      </c>
      <c r="C60554">
        <v>61156</v>
      </c>
      <c r="D60554">
        <v>440811</v>
      </c>
      <c r="E60554" s="48">
        <f t="shared" si="946"/>
        <v>0.96319444444444446</v>
      </c>
      <c r="F60554" t="str">
        <f>TEXT(Таблица19[[#This Row],[время просмотра (UTC)]],"ДДД")</f>
        <v>Сб</v>
      </c>
    </row>
    <row r="60555" spans="1:6" x14ac:dyDescent="0.25">
      <c r="A60555">
        <v>242925</v>
      </c>
      <c r="B60555" s="2">
        <v>44380.96319467757</v>
      </c>
      <c r="C60555">
        <v>295988</v>
      </c>
      <c r="D60555">
        <v>251243</v>
      </c>
      <c r="E60555" s="48">
        <f t="shared" si="946"/>
        <v>0.96319444444444446</v>
      </c>
      <c r="F60555" t="str">
        <f>TEXT(Таблица19[[#This Row],[время просмотра (UTC)]],"ДДД")</f>
        <v>Сб</v>
      </c>
    </row>
    <row r="60556" spans="1:6" x14ac:dyDescent="0.25">
      <c r="A60556">
        <v>242922</v>
      </c>
      <c r="B60556" s="2">
        <v>44380.962309640796</v>
      </c>
      <c r="C60556">
        <v>47274</v>
      </c>
      <c r="D60556">
        <v>19714</v>
      </c>
      <c r="E60556" s="48">
        <f t="shared" si="946"/>
        <v>0.96180555555555547</v>
      </c>
      <c r="F60556" t="str">
        <f>TEXT(Таблица19[[#This Row],[время просмотра (UTC)]],"ДДД")</f>
        <v>Сб</v>
      </c>
    </row>
    <row r="60557" spans="1:6" x14ac:dyDescent="0.25">
      <c r="A60557">
        <v>242917</v>
      </c>
      <c r="B60557" s="2">
        <v>44380.962279122286</v>
      </c>
      <c r="C60557">
        <v>167851</v>
      </c>
      <c r="D60557">
        <v>347008</v>
      </c>
      <c r="E60557" s="48">
        <f t="shared" si="946"/>
        <v>0.96180555555555547</v>
      </c>
      <c r="F60557" t="str">
        <f>TEXT(Таблица19[[#This Row],[время просмотра (UTC)]],"ДДД")</f>
        <v>Сб</v>
      </c>
    </row>
    <row r="60558" spans="1:6" x14ac:dyDescent="0.25">
      <c r="A60558">
        <v>242912</v>
      </c>
      <c r="B60558" s="2">
        <v>44380.961352750812</v>
      </c>
      <c r="C60558">
        <v>158690</v>
      </c>
      <c r="D60558">
        <v>58674</v>
      </c>
      <c r="E60558" s="48">
        <f t="shared" si="946"/>
        <v>0.96111111111111114</v>
      </c>
      <c r="F60558" t="str">
        <f>TEXT(Таблица19[[#This Row],[время просмотра (UTC)]],"ДДД")</f>
        <v>Сб</v>
      </c>
    </row>
    <row r="60559" spans="1:6" x14ac:dyDescent="0.25">
      <c r="A60559">
        <v>242909</v>
      </c>
      <c r="B60559" s="2">
        <v>44380.961352750812</v>
      </c>
      <c r="C60559">
        <v>124924</v>
      </c>
      <c r="D60559">
        <v>456134</v>
      </c>
      <c r="E60559" s="48">
        <f t="shared" si="946"/>
        <v>0.96111111111111114</v>
      </c>
      <c r="F60559" t="str">
        <f>TEXT(Таблица19[[#This Row],[время просмотра (UTC)]],"ДДД")</f>
        <v>Сб</v>
      </c>
    </row>
    <row r="60560" spans="1:6" x14ac:dyDescent="0.25">
      <c r="A60560">
        <v>242905</v>
      </c>
      <c r="B60560" s="2">
        <v>44380.959734627831</v>
      </c>
      <c r="C60560">
        <v>119535</v>
      </c>
      <c r="D60560">
        <v>106813</v>
      </c>
      <c r="E60560" s="48">
        <f t="shared" si="946"/>
        <v>0.95972222222222225</v>
      </c>
      <c r="F60560" t="str">
        <f>TEXT(Таблица19[[#This Row],[время просмотра (UTC)]],"ДДД")</f>
        <v>Сб</v>
      </c>
    </row>
    <row r="60561" spans="1:6" x14ac:dyDescent="0.25">
      <c r="A60561">
        <v>242904</v>
      </c>
      <c r="B60561" s="2">
        <v>44380.958666666666</v>
      </c>
      <c r="C60561">
        <v>220270</v>
      </c>
      <c r="D60561">
        <v>153893</v>
      </c>
      <c r="E60561" s="48">
        <f t="shared" si="946"/>
        <v>0.95833333333333337</v>
      </c>
      <c r="F60561" t="str">
        <f>TEXT(Таблица19[[#This Row],[время просмотра (UTC)]],"ДДД")</f>
        <v>Сб</v>
      </c>
    </row>
    <row r="60562" spans="1:6" x14ac:dyDescent="0.25">
      <c r="A60562">
        <v>242902</v>
      </c>
      <c r="B60562" s="2">
        <v>44380.958521035602</v>
      </c>
      <c r="C60562">
        <v>54798</v>
      </c>
      <c r="D60562">
        <v>153893</v>
      </c>
      <c r="E60562" s="48">
        <f t="shared" si="946"/>
        <v>0.95833333333333337</v>
      </c>
      <c r="F60562" t="str">
        <f>TEXT(Таблица19[[#This Row],[время просмотра (UTC)]],"ДДД")</f>
        <v>Сб</v>
      </c>
    </row>
    <row r="60563" spans="1:6" x14ac:dyDescent="0.25">
      <c r="A60563">
        <v>242899</v>
      </c>
      <c r="B60563" s="2">
        <v>44380.958311716058</v>
      </c>
      <c r="C60563">
        <v>330132</v>
      </c>
      <c r="D60563">
        <v>449379</v>
      </c>
      <c r="E60563" s="48">
        <f t="shared" si="946"/>
        <v>0.95763888888888893</v>
      </c>
      <c r="F60563" t="str">
        <f>TEXT(Таблица19[[#This Row],[время просмотра (UTC)]],"ДДД")</f>
        <v>Сб</v>
      </c>
    </row>
    <row r="60564" spans="1:6" x14ac:dyDescent="0.25">
      <c r="A60564">
        <v>242896</v>
      </c>
      <c r="B60564" s="2">
        <v>44380.953306680502</v>
      </c>
      <c r="C60564">
        <v>123336</v>
      </c>
      <c r="D60564">
        <v>250679</v>
      </c>
      <c r="E60564" s="48">
        <f t="shared" si="946"/>
        <v>0.95277777777777783</v>
      </c>
      <c r="F60564" t="str">
        <f>TEXT(Таблица19[[#This Row],[время просмотра (UTC)]],"ДДД")</f>
        <v>Сб</v>
      </c>
    </row>
    <row r="60565" spans="1:6" x14ac:dyDescent="0.25">
      <c r="A60565">
        <v>242895</v>
      </c>
      <c r="B60565" s="2">
        <v>44380.953262135918</v>
      </c>
      <c r="C60565">
        <v>252511</v>
      </c>
      <c r="D60565">
        <v>7650</v>
      </c>
      <c r="E60565" s="48">
        <f t="shared" si="946"/>
        <v>0.95277777777777783</v>
      </c>
      <c r="F60565" t="str">
        <f>TEXT(Таблица19[[#This Row],[время просмотра (UTC)]],"ДДД")</f>
        <v>Сб</v>
      </c>
    </row>
    <row r="60566" spans="1:6" x14ac:dyDescent="0.25">
      <c r="A60566">
        <v>242891</v>
      </c>
      <c r="B60566" s="2">
        <v>44380.951353495897</v>
      </c>
      <c r="C60566">
        <v>105124</v>
      </c>
      <c r="D60566">
        <v>411922</v>
      </c>
      <c r="E60566" s="48">
        <f t="shared" si="946"/>
        <v>0.9506944444444444</v>
      </c>
      <c r="F60566" t="str">
        <f>TEXT(Таблица19[[#This Row],[время просмотра (UTC)]],"ДДД")</f>
        <v>Сб</v>
      </c>
    </row>
    <row r="60567" spans="1:6" x14ac:dyDescent="0.25">
      <c r="A60567">
        <v>242886</v>
      </c>
      <c r="B60567" s="2">
        <v>44380.950025889964</v>
      </c>
      <c r="C60567">
        <v>135706</v>
      </c>
      <c r="D60567">
        <v>317239</v>
      </c>
      <c r="E60567" s="48">
        <f t="shared" si="946"/>
        <v>0.95000000000000007</v>
      </c>
      <c r="F60567" t="str">
        <f>TEXT(Таблица19[[#This Row],[время просмотра (UTC)]],"ДДД")</f>
        <v>Сб</v>
      </c>
    </row>
    <row r="60568" spans="1:6" x14ac:dyDescent="0.25">
      <c r="A60568">
        <v>242884</v>
      </c>
      <c r="B60568" s="2">
        <v>44380.948407766991</v>
      </c>
      <c r="C60568">
        <v>260410</v>
      </c>
      <c r="D60568">
        <v>293657</v>
      </c>
      <c r="E60568" s="48">
        <f t="shared" si="946"/>
        <v>0.94791666666666663</v>
      </c>
      <c r="F60568" t="str">
        <f>TEXT(Таблица19[[#This Row],[время просмотра (UTC)]],"ДДД")</f>
        <v>Сб</v>
      </c>
    </row>
    <row r="60569" spans="1:6" x14ac:dyDescent="0.25">
      <c r="A60569">
        <v>242883</v>
      </c>
      <c r="B60569" s="2">
        <v>44380.945576051781</v>
      </c>
      <c r="C60569">
        <v>126721</v>
      </c>
      <c r="D60569">
        <v>304128</v>
      </c>
      <c r="E60569" s="48">
        <f t="shared" si="946"/>
        <v>0.94513888888888886</v>
      </c>
      <c r="F60569" t="str">
        <f>TEXT(Таблица19[[#This Row],[время просмотра (UTC)]],"ДДД")</f>
        <v>Сб</v>
      </c>
    </row>
    <row r="60570" spans="1:6" x14ac:dyDescent="0.25">
      <c r="A60570">
        <v>242880</v>
      </c>
      <c r="B60570" s="2">
        <v>44380.942899868773</v>
      </c>
      <c r="C60570">
        <v>25189</v>
      </c>
      <c r="D60570">
        <v>154256</v>
      </c>
      <c r="E60570" s="48">
        <f t="shared" si="946"/>
        <v>0.94236111111111109</v>
      </c>
      <c r="F60570" t="str">
        <f>TEXT(Таблица19[[#This Row],[время просмотра (UTC)]],"ДДД")</f>
        <v>Сб</v>
      </c>
    </row>
    <row r="60571" spans="1:6" x14ac:dyDescent="0.25">
      <c r="A60571">
        <v>242877</v>
      </c>
      <c r="B60571" s="2">
        <v>44380.941709646904</v>
      </c>
      <c r="C60571">
        <v>194987</v>
      </c>
      <c r="D60571">
        <v>413014</v>
      </c>
      <c r="E60571" s="48">
        <f t="shared" si="946"/>
        <v>0.94166666666666676</v>
      </c>
      <c r="F60571" t="str">
        <f>TEXT(Таблица19[[#This Row],[время просмотра (UTC)]],"ДДД")</f>
        <v>Сб</v>
      </c>
    </row>
    <row r="60572" spans="1:6" x14ac:dyDescent="0.25">
      <c r="A60572">
        <v>242874</v>
      </c>
      <c r="B60572" s="2">
        <v>44380.941434980319</v>
      </c>
      <c r="C60572">
        <v>73609</v>
      </c>
      <c r="D60572">
        <v>95782</v>
      </c>
      <c r="E60572" s="48">
        <f t="shared" si="946"/>
        <v>0.94097222222222221</v>
      </c>
      <c r="F60572" t="str">
        <f>TEXT(Таблица19[[#This Row],[время просмотра (UTC)]],"ДДД")</f>
        <v>Сб</v>
      </c>
    </row>
    <row r="60573" spans="1:6" x14ac:dyDescent="0.25">
      <c r="A60573">
        <v>242870</v>
      </c>
      <c r="B60573" s="2">
        <v>44380.9404278695</v>
      </c>
      <c r="C60573">
        <v>162225</v>
      </c>
      <c r="D60573">
        <v>258219</v>
      </c>
      <c r="E60573" s="48">
        <f t="shared" si="946"/>
        <v>0.94027777777777777</v>
      </c>
      <c r="F60573" t="str">
        <f>TEXT(Таблица19[[#This Row],[время просмотра (UTC)]],"ДДД")</f>
        <v>Сб</v>
      </c>
    </row>
    <row r="60574" spans="1:6" x14ac:dyDescent="0.25">
      <c r="A60574">
        <v>242867</v>
      </c>
      <c r="B60574" s="2">
        <v>44380.94</v>
      </c>
      <c r="C60574">
        <v>268432</v>
      </c>
      <c r="D60574">
        <v>179296</v>
      </c>
      <c r="E60574" s="48">
        <f t="shared" si="946"/>
        <v>0.93958333333333333</v>
      </c>
      <c r="F60574" t="str">
        <f>TEXT(Таблица19[[#This Row],[время просмотра (UTC)]],"ДДД")</f>
        <v>Сб</v>
      </c>
    </row>
    <row r="60575" spans="1:6" x14ac:dyDescent="0.25">
      <c r="A60575">
        <v>242865</v>
      </c>
      <c r="B60575" s="2">
        <v>44380.937485436894</v>
      </c>
      <c r="C60575">
        <v>210108</v>
      </c>
      <c r="D60575">
        <v>158978</v>
      </c>
      <c r="E60575" s="48">
        <f t="shared" si="946"/>
        <v>0.93680555555555556</v>
      </c>
      <c r="F60575" t="str">
        <f>TEXT(Таблица19[[#This Row],[время просмотра (UTC)]],"ДДД")</f>
        <v>Сб</v>
      </c>
    </row>
    <row r="60576" spans="1:6" x14ac:dyDescent="0.25">
      <c r="A60576">
        <v>242864</v>
      </c>
      <c r="B60576" s="2">
        <v>44380.935300759913</v>
      </c>
      <c r="C60576">
        <v>263906</v>
      </c>
      <c r="D60576">
        <v>397390</v>
      </c>
      <c r="E60576" s="48">
        <f t="shared" si="946"/>
        <v>0.93472222222222223</v>
      </c>
      <c r="F60576" t="str">
        <f>TEXT(Таблица19[[#This Row],[время просмотра (UTC)]],"ДДД")</f>
        <v>Сб</v>
      </c>
    </row>
    <row r="60577" spans="1:6" x14ac:dyDescent="0.25">
      <c r="A60577">
        <v>242862</v>
      </c>
      <c r="B60577" s="2">
        <v>44380.933530686358</v>
      </c>
      <c r="C60577">
        <v>199540</v>
      </c>
      <c r="D60577">
        <v>258251</v>
      </c>
      <c r="E60577" s="48">
        <f t="shared" si="946"/>
        <v>0.93333333333333324</v>
      </c>
      <c r="F60577" t="str">
        <f>TEXT(Таблица19[[#This Row],[время просмотра (UTC)]],"ДДД")</f>
        <v>Сб</v>
      </c>
    </row>
    <row r="60578" spans="1:6" x14ac:dyDescent="0.25">
      <c r="A60578">
        <v>242859</v>
      </c>
      <c r="B60578" s="2">
        <v>44380.931012944988</v>
      </c>
      <c r="C60578">
        <v>295658</v>
      </c>
      <c r="D60578">
        <v>88863</v>
      </c>
      <c r="E60578" s="48">
        <f t="shared" si="946"/>
        <v>0.93055555555555547</v>
      </c>
      <c r="F60578" t="str">
        <f>TEXT(Таблица19[[#This Row],[время просмотра (UTC)]],"ДДД")</f>
        <v>Сб</v>
      </c>
    </row>
    <row r="60579" spans="1:6" x14ac:dyDescent="0.25">
      <c r="A60579">
        <v>242857</v>
      </c>
      <c r="B60579" s="2">
        <v>44380.929410687582</v>
      </c>
      <c r="C60579">
        <v>15310</v>
      </c>
      <c r="D60579">
        <v>12149</v>
      </c>
      <c r="E60579" s="48">
        <f t="shared" si="946"/>
        <v>0.9291666666666667</v>
      </c>
      <c r="F60579" t="str">
        <f>TEXT(Таблица19[[#This Row],[время просмотра (UTC)]],"ДДД")</f>
        <v>Сб</v>
      </c>
    </row>
    <row r="60580" spans="1:6" x14ac:dyDescent="0.25">
      <c r="A60580">
        <v>242855</v>
      </c>
      <c r="B60580" s="2">
        <v>44380.928952909941</v>
      </c>
      <c r="C60580">
        <v>37705</v>
      </c>
      <c r="D60580">
        <v>258251</v>
      </c>
      <c r="E60580" s="48">
        <f t="shared" si="946"/>
        <v>0.92847222222222225</v>
      </c>
      <c r="F60580" t="str">
        <f>TEXT(Таблица19[[#This Row],[время просмотра (UTC)]],"ДДД")</f>
        <v>Сб</v>
      </c>
    </row>
    <row r="60581" spans="1:6" x14ac:dyDescent="0.25">
      <c r="A60581">
        <v>242852</v>
      </c>
      <c r="B60581" s="2">
        <v>44380.928830835903</v>
      </c>
      <c r="C60581">
        <v>178949</v>
      </c>
      <c r="D60581">
        <v>198146</v>
      </c>
      <c r="E60581" s="48">
        <f t="shared" si="946"/>
        <v>0.92847222222222225</v>
      </c>
      <c r="F60581" t="str">
        <f>TEXT(Таблица19[[#This Row],[время просмотра (UTC)]],"ДДД")</f>
        <v>Сб</v>
      </c>
    </row>
    <row r="60582" spans="1:6" x14ac:dyDescent="0.25">
      <c r="A60582">
        <v>242848</v>
      </c>
      <c r="B60582" s="2">
        <v>44380.927776699034</v>
      </c>
      <c r="C60582">
        <v>290152</v>
      </c>
      <c r="D60582">
        <v>41396</v>
      </c>
      <c r="E60582" s="48">
        <f t="shared" si="946"/>
        <v>0.9277777777777777</v>
      </c>
      <c r="F60582" t="str">
        <f>TEXT(Таблица19[[#This Row],[время просмотра (UTC)]],"ДДД")</f>
        <v>Сб</v>
      </c>
    </row>
    <row r="60583" spans="1:6" x14ac:dyDescent="0.25">
      <c r="A60583">
        <v>242846</v>
      </c>
      <c r="B60583" s="2">
        <v>44380.927776699034</v>
      </c>
      <c r="C60583">
        <v>271808</v>
      </c>
      <c r="D60583">
        <v>347008</v>
      </c>
      <c r="E60583" s="48">
        <f t="shared" si="946"/>
        <v>0.9277777777777777</v>
      </c>
      <c r="F60583" t="str">
        <f>TEXT(Таблица19[[#This Row],[время просмотра (UTC)]],"ДДД")</f>
        <v>Сб</v>
      </c>
    </row>
    <row r="60584" spans="1:6" x14ac:dyDescent="0.25">
      <c r="A60584">
        <v>242845</v>
      </c>
      <c r="B60584" s="2">
        <v>44380.927243873411</v>
      </c>
      <c r="C60584">
        <v>258024</v>
      </c>
      <c r="D60584">
        <v>301748</v>
      </c>
      <c r="E60584" s="48">
        <f t="shared" si="946"/>
        <v>0.92708333333333337</v>
      </c>
      <c r="F60584" t="str">
        <f>TEXT(Таблица19[[#This Row],[время просмотра (UTC)]],"ДДД")</f>
        <v>Сб</v>
      </c>
    </row>
    <row r="60585" spans="1:6" x14ac:dyDescent="0.25">
      <c r="A60585">
        <v>242843</v>
      </c>
      <c r="B60585" s="2">
        <v>44380.927000000003</v>
      </c>
      <c r="C60585">
        <v>160767</v>
      </c>
      <c r="D60585">
        <v>347008</v>
      </c>
      <c r="E60585" s="48">
        <f t="shared" si="946"/>
        <v>0.92638888888888893</v>
      </c>
      <c r="F60585" t="str">
        <f>TEXT(Таблица19[[#This Row],[время просмотра (UTC)]],"ДДД")</f>
        <v>Сб</v>
      </c>
    </row>
    <row r="60586" spans="1:6" x14ac:dyDescent="0.25">
      <c r="A60586">
        <v>242840</v>
      </c>
      <c r="B60586" s="2">
        <v>44380.925754045311</v>
      </c>
      <c r="C60586">
        <v>233585</v>
      </c>
      <c r="D60586">
        <v>104958</v>
      </c>
      <c r="E60586" s="48">
        <f t="shared" si="946"/>
        <v>0.92569444444444438</v>
      </c>
      <c r="F60586" t="str">
        <f>TEXT(Таблица19[[#This Row],[время просмотра (UTC)]],"ДДД")</f>
        <v>Сб</v>
      </c>
    </row>
    <row r="60587" spans="1:6" x14ac:dyDescent="0.25">
      <c r="A60587">
        <v>242836</v>
      </c>
      <c r="B60587" s="2">
        <v>44380.9252906888</v>
      </c>
      <c r="C60587">
        <v>130087</v>
      </c>
      <c r="D60587">
        <v>141918</v>
      </c>
      <c r="E60587" s="48">
        <f t="shared" si="946"/>
        <v>0.92499999999999993</v>
      </c>
      <c r="F60587" t="str">
        <f>TEXT(Таблица19[[#This Row],[время просмотра (UTC)]],"ДДД")</f>
        <v>Сб</v>
      </c>
    </row>
    <row r="60588" spans="1:6" x14ac:dyDescent="0.25">
      <c r="A60588">
        <v>242835</v>
      </c>
      <c r="B60588" s="2">
        <v>44380.924944983817</v>
      </c>
      <c r="C60588">
        <v>249520</v>
      </c>
      <c r="D60588">
        <v>303258</v>
      </c>
      <c r="E60588" s="48">
        <f t="shared" si="946"/>
        <v>0.9243055555555556</v>
      </c>
      <c r="F60588" t="str">
        <f>TEXT(Таблица19[[#This Row],[время просмотра (UTC)]],"ДДД")</f>
        <v>Сб</v>
      </c>
    </row>
    <row r="60589" spans="1:6" x14ac:dyDescent="0.25">
      <c r="A60589">
        <v>242832</v>
      </c>
      <c r="B60589" s="2">
        <v>44380.924008911403</v>
      </c>
      <c r="C60589">
        <v>44013</v>
      </c>
      <c r="D60589">
        <v>227775</v>
      </c>
      <c r="E60589" s="48">
        <f t="shared" si="946"/>
        <v>0.92361111111111116</v>
      </c>
      <c r="F60589" t="str">
        <f>TEXT(Таблица19[[#This Row],[время просмотра (UTC)]],"ДДД")</f>
        <v>Сб</v>
      </c>
    </row>
    <row r="60590" spans="1:6" x14ac:dyDescent="0.25">
      <c r="A60590">
        <v>242829</v>
      </c>
      <c r="B60590" s="2">
        <v>44380.923398541214</v>
      </c>
      <c r="C60590">
        <v>310110</v>
      </c>
      <c r="D60590">
        <v>297015</v>
      </c>
      <c r="E60590" s="48">
        <f t="shared" si="946"/>
        <v>0.92291666666666661</v>
      </c>
      <c r="F60590" t="str">
        <f>TEXT(Таблица19[[#This Row],[время просмотра (UTC)]],"ДДД")</f>
        <v>Сб</v>
      </c>
    </row>
    <row r="60591" spans="1:6" x14ac:dyDescent="0.25">
      <c r="A60591">
        <v>242824</v>
      </c>
      <c r="B60591" s="2">
        <v>44380.922269356364</v>
      </c>
      <c r="C60591">
        <v>188827</v>
      </c>
      <c r="D60591">
        <v>37644</v>
      </c>
      <c r="E60591" s="48">
        <f t="shared" si="946"/>
        <v>0.92222222222222217</v>
      </c>
      <c r="F60591" t="str">
        <f>TEXT(Таблица19[[#This Row],[время просмотра (UTC)]],"ДДД")</f>
        <v>Сб</v>
      </c>
    </row>
    <row r="60592" spans="1:6" x14ac:dyDescent="0.25">
      <c r="A60592">
        <v>242820</v>
      </c>
      <c r="B60592" s="2">
        <v>44380.922113268614</v>
      </c>
      <c r="C60592">
        <v>149647</v>
      </c>
      <c r="D60592">
        <v>21665</v>
      </c>
      <c r="E60592" s="48">
        <f t="shared" si="946"/>
        <v>0.92152777777777783</v>
      </c>
      <c r="F60592" t="str">
        <f>TEXT(Таблица19[[#This Row],[время просмотра (UTC)]],"ДДД")</f>
        <v>Сб</v>
      </c>
    </row>
    <row r="60593" spans="1:6" x14ac:dyDescent="0.25">
      <c r="A60593">
        <v>242815</v>
      </c>
      <c r="B60593" s="2">
        <v>44380.921304207121</v>
      </c>
      <c r="C60593">
        <v>30688</v>
      </c>
      <c r="D60593">
        <v>182191</v>
      </c>
      <c r="E60593" s="48">
        <f t="shared" si="946"/>
        <v>0.92083333333333339</v>
      </c>
      <c r="F60593" t="str">
        <f>TEXT(Таблица19[[#This Row],[время просмотра (UTC)]],"ДДД")</f>
        <v>Сб</v>
      </c>
    </row>
    <row r="60594" spans="1:6" x14ac:dyDescent="0.25">
      <c r="A60594">
        <v>242811</v>
      </c>
      <c r="B60594" s="2">
        <v>44380.920346690269</v>
      </c>
      <c r="C60594">
        <v>102980</v>
      </c>
      <c r="D60594">
        <v>122902</v>
      </c>
      <c r="E60594" s="48">
        <f t="shared" si="946"/>
        <v>0.92013888888888884</v>
      </c>
      <c r="F60594" t="str">
        <f>TEXT(Таблица19[[#This Row],[время просмотра (UTC)]],"ДДД")</f>
        <v>Сб</v>
      </c>
    </row>
    <row r="60595" spans="1:6" x14ac:dyDescent="0.25">
      <c r="A60595">
        <v>242810</v>
      </c>
      <c r="B60595" s="2">
        <v>44380.920133060703</v>
      </c>
      <c r="C60595">
        <v>231165</v>
      </c>
      <c r="D60595">
        <v>60239</v>
      </c>
      <c r="E60595" s="48">
        <f t="shared" si="946"/>
        <v>0.9194444444444444</v>
      </c>
      <c r="F60595" t="str">
        <f>TEXT(Таблица19[[#This Row],[время просмотра (UTC)]],"ДДД")</f>
        <v>Сб</v>
      </c>
    </row>
    <row r="60596" spans="1:6" x14ac:dyDescent="0.25">
      <c r="A60596">
        <v>242807</v>
      </c>
      <c r="B60596" s="2">
        <v>44380.919686084148</v>
      </c>
      <c r="C60596">
        <v>202017</v>
      </c>
      <c r="D60596">
        <v>172251</v>
      </c>
      <c r="E60596" s="48">
        <f t="shared" si="946"/>
        <v>0.9194444444444444</v>
      </c>
      <c r="F60596" t="str">
        <f>TEXT(Таблица19[[#This Row],[время просмотра (UTC)]],"ДДД")</f>
        <v>Сб</v>
      </c>
    </row>
    <row r="60597" spans="1:6" x14ac:dyDescent="0.25">
      <c r="A60597">
        <v>242804</v>
      </c>
      <c r="B60597" s="2">
        <v>44380.919461653495</v>
      </c>
      <c r="C60597">
        <v>252239</v>
      </c>
      <c r="D60597">
        <v>96200</v>
      </c>
      <c r="E60597" s="48">
        <f t="shared" si="946"/>
        <v>0.9194444444444444</v>
      </c>
      <c r="F60597" t="str">
        <f>TEXT(Таблица19[[#This Row],[время просмотра (UTC)]],"ДДД")</f>
        <v>Сб</v>
      </c>
    </row>
    <row r="60598" spans="1:6" x14ac:dyDescent="0.25">
      <c r="A60598">
        <v>242800</v>
      </c>
      <c r="B60598" s="2">
        <v>44380.918759727778</v>
      </c>
      <c r="C60598">
        <v>241656</v>
      </c>
      <c r="D60598">
        <v>470762</v>
      </c>
      <c r="E60598" s="48">
        <f t="shared" si="946"/>
        <v>0.91875000000000007</v>
      </c>
      <c r="F60598" t="str">
        <f>TEXT(Таблица19[[#This Row],[время просмотра (UTC)]],"ДДД")</f>
        <v>Сб</v>
      </c>
    </row>
    <row r="60599" spans="1:6" x14ac:dyDescent="0.25">
      <c r="A60599">
        <v>242798</v>
      </c>
      <c r="B60599" s="2">
        <v>44380.918698690759</v>
      </c>
      <c r="C60599">
        <v>94922</v>
      </c>
      <c r="D60599">
        <v>61082</v>
      </c>
      <c r="E60599" s="48">
        <f t="shared" si="946"/>
        <v>0.91805555555555562</v>
      </c>
      <c r="F60599" t="str">
        <f>TEXT(Таблица19[[#This Row],[время просмотра (UTC)]],"ДДД")</f>
        <v>Сб</v>
      </c>
    </row>
    <row r="60600" spans="1:6" x14ac:dyDescent="0.25">
      <c r="A60600">
        <v>242796</v>
      </c>
      <c r="B60600" s="2">
        <v>44380.917663430424</v>
      </c>
      <c r="C60600">
        <v>320812</v>
      </c>
      <c r="D60600">
        <v>129210</v>
      </c>
      <c r="E60600" s="48">
        <f t="shared" si="946"/>
        <v>0.91736111111111107</v>
      </c>
      <c r="F60600" t="str">
        <f>TEXT(Таблица19[[#This Row],[время просмотра (UTC)]],"ДДД")</f>
        <v>Сб</v>
      </c>
    </row>
    <row r="60601" spans="1:6" x14ac:dyDescent="0.25">
      <c r="A60601">
        <v>242793</v>
      </c>
      <c r="B60601" s="2">
        <v>44380.917081209751</v>
      </c>
      <c r="C60601">
        <v>44642</v>
      </c>
      <c r="D60601">
        <v>406570</v>
      </c>
      <c r="E60601" s="48">
        <f t="shared" si="946"/>
        <v>0.91666666666666663</v>
      </c>
      <c r="F60601" t="str">
        <f>TEXT(Таблица19[[#This Row],[время просмотра (UTC)]],"ДДД")</f>
        <v>Сб</v>
      </c>
    </row>
    <row r="60602" spans="1:6" x14ac:dyDescent="0.25">
      <c r="A60602">
        <v>242789</v>
      </c>
      <c r="B60602" s="2">
        <v>44380.916854368937</v>
      </c>
      <c r="C60602">
        <v>314200</v>
      </c>
      <c r="D60602">
        <v>55354</v>
      </c>
      <c r="E60602" s="48">
        <f t="shared" si="946"/>
        <v>0.91666666666666663</v>
      </c>
      <c r="F60602" t="str">
        <f>TEXT(Таблица19[[#This Row],[время просмотра (UTC)]],"ДДД")</f>
        <v>Сб</v>
      </c>
    </row>
    <row r="60603" spans="1:6" x14ac:dyDescent="0.25">
      <c r="A60603">
        <v>242787</v>
      </c>
      <c r="B60603" s="2">
        <v>44380.916684469128</v>
      </c>
      <c r="C60603">
        <v>29990</v>
      </c>
      <c r="D60603">
        <v>15560</v>
      </c>
      <c r="E60603" s="48">
        <f t="shared" si="946"/>
        <v>0.91666666666666663</v>
      </c>
      <c r="F60603" t="str">
        <f>TEXT(Таблица19[[#This Row],[время просмотра (UTC)]],"ДДД")</f>
        <v>Сб</v>
      </c>
    </row>
    <row r="60604" spans="1:6" x14ac:dyDescent="0.25">
      <c r="A60604">
        <v>242782</v>
      </c>
      <c r="B60604" s="2">
        <v>44380.916449838187</v>
      </c>
      <c r="C60604">
        <v>342425</v>
      </c>
      <c r="D60604">
        <v>4938</v>
      </c>
      <c r="E60604" s="48">
        <f t="shared" si="946"/>
        <v>0.9159722222222223</v>
      </c>
      <c r="F60604" t="str">
        <f>TEXT(Таблица19[[#This Row],[время просмотра (UTC)]],"ДДД")</f>
        <v>Сб</v>
      </c>
    </row>
    <row r="60605" spans="1:6" x14ac:dyDescent="0.25">
      <c r="A60605">
        <v>242778</v>
      </c>
      <c r="B60605" s="2">
        <v>44380.916045307444</v>
      </c>
      <c r="C60605">
        <v>176290</v>
      </c>
      <c r="D60605">
        <v>298909</v>
      </c>
      <c r="E60605" s="48">
        <f t="shared" si="946"/>
        <v>0.9159722222222223</v>
      </c>
      <c r="F60605" t="str">
        <f>TEXT(Таблица19[[#This Row],[время просмотра (UTC)]],"ДДД")</f>
        <v>Сб</v>
      </c>
    </row>
    <row r="60606" spans="1:6" x14ac:dyDescent="0.25">
      <c r="A60606">
        <v>242775</v>
      </c>
      <c r="B60606" s="2">
        <v>44380.914831715214</v>
      </c>
      <c r="C60606">
        <v>49206</v>
      </c>
      <c r="D60606">
        <v>145779</v>
      </c>
      <c r="E60606" s="48">
        <f t="shared" si="946"/>
        <v>0.9145833333333333</v>
      </c>
      <c r="F60606" t="str">
        <f>TEXT(Таблица19[[#This Row],[время просмотра (UTC)]],"ДДД")</f>
        <v>Сб</v>
      </c>
    </row>
    <row r="60607" spans="1:6" x14ac:dyDescent="0.25">
      <c r="A60607">
        <v>242770</v>
      </c>
      <c r="B60607" s="2">
        <v>44380.913213592234</v>
      </c>
      <c r="C60607">
        <v>279065</v>
      </c>
      <c r="D60607">
        <v>92624</v>
      </c>
      <c r="E60607" s="48">
        <f t="shared" si="946"/>
        <v>0.91319444444444453</v>
      </c>
      <c r="F60607" t="str">
        <f>TEXT(Таблица19[[#This Row],[время просмотра (UTC)]],"ДДД")</f>
        <v>Сб</v>
      </c>
    </row>
    <row r="60608" spans="1:6" x14ac:dyDescent="0.25">
      <c r="A60608">
        <v>242766</v>
      </c>
      <c r="B60608" s="2">
        <v>44380.91119093851</v>
      </c>
      <c r="C60608">
        <v>180764</v>
      </c>
      <c r="D60608">
        <v>459455</v>
      </c>
      <c r="E60608" s="48">
        <f t="shared" si="946"/>
        <v>0.91111111111111109</v>
      </c>
      <c r="F60608" t="str">
        <f>TEXT(Таблица19[[#This Row],[время просмотра (UTC)]],"ДДД")</f>
        <v>Сб</v>
      </c>
    </row>
    <row r="60609" spans="1:6" x14ac:dyDescent="0.25">
      <c r="A60609">
        <v>242762</v>
      </c>
      <c r="B60609" s="2">
        <v>44380.90997734628</v>
      </c>
      <c r="C60609">
        <v>90767</v>
      </c>
      <c r="D60609">
        <v>213133</v>
      </c>
      <c r="E60609" s="48">
        <f t="shared" si="946"/>
        <v>0.90972222222222221</v>
      </c>
      <c r="F60609" t="str">
        <f>TEXT(Таблица19[[#This Row],[время просмотра (UTC)]],"ДДД")</f>
        <v>Сб</v>
      </c>
    </row>
    <row r="60610" spans="1:6" x14ac:dyDescent="0.25">
      <c r="A60610">
        <v>242761</v>
      </c>
      <c r="B60610" s="2">
        <v>44380.909787285986</v>
      </c>
      <c r="C60610">
        <v>2662</v>
      </c>
      <c r="D60610">
        <v>54561</v>
      </c>
      <c r="E60610" s="48">
        <f t="shared" ref="E60610:E60673" si="947">TIME(HOUR(B60610),MINUTE(B60610),SECOND(0))</f>
        <v>0.90972222222222221</v>
      </c>
      <c r="F60610" t="str">
        <f>TEXT(Таблица19[[#This Row],[время просмотра (UTC)]],"ДДД")</f>
        <v>Сб</v>
      </c>
    </row>
    <row r="60611" spans="1:6" x14ac:dyDescent="0.25">
      <c r="A60611">
        <v>242760</v>
      </c>
      <c r="B60611" s="2">
        <v>44380.909390545363</v>
      </c>
      <c r="C60611">
        <v>215404</v>
      </c>
      <c r="D60611">
        <v>330333</v>
      </c>
      <c r="E60611" s="48">
        <f t="shared" si="947"/>
        <v>0.90902777777777777</v>
      </c>
      <c r="F60611" t="str">
        <f>TEXT(Таблица19[[#This Row],[время просмотра (UTC)]],"ДДД")</f>
        <v>Сб</v>
      </c>
    </row>
    <row r="60612" spans="1:6" x14ac:dyDescent="0.25">
      <c r="A60612">
        <v>242759</v>
      </c>
      <c r="B60612" s="2">
        <v>44380.908871730702</v>
      </c>
      <c r="C60612">
        <v>338589</v>
      </c>
      <c r="D60612">
        <v>204394</v>
      </c>
      <c r="E60612" s="48">
        <f t="shared" si="947"/>
        <v>0.90833333333333333</v>
      </c>
      <c r="F60612" t="str">
        <f>TEXT(Таблица19[[#This Row],[время просмотра (UTC)]],"ДДД")</f>
        <v>Сб</v>
      </c>
    </row>
    <row r="60613" spans="1:6" x14ac:dyDescent="0.25">
      <c r="A60613">
        <v>242756</v>
      </c>
      <c r="B60613" s="2">
        <v>44380.90679647206</v>
      </c>
      <c r="C60613">
        <v>25105</v>
      </c>
      <c r="D60613">
        <v>190734</v>
      </c>
      <c r="E60613" s="48">
        <f t="shared" si="947"/>
        <v>0.90625</v>
      </c>
      <c r="F60613" t="str">
        <f>TEXT(Таблица19[[#This Row],[время просмотра (UTC)]],"ДДД")</f>
        <v>Сб</v>
      </c>
    </row>
    <row r="60614" spans="1:6" x14ac:dyDescent="0.25">
      <c r="A60614">
        <v>242752</v>
      </c>
      <c r="B60614" s="2">
        <v>44380.906741100327</v>
      </c>
      <c r="C60614">
        <v>192710</v>
      </c>
      <c r="D60614">
        <v>258219</v>
      </c>
      <c r="E60614" s="48">
        <f t="shared" si="947"/>
        <v>0.90625</v>
      </c>
      <c r="F60614" t="str">
        <f>TEXT(Таблица19[[#This Row],[время просмотра (UTC)]],"ДДД")</f>
        <v>Сб</v>
      </c>
    </row>
    <row r="60615" spans="1:6" x14ac:dyDescent="0.25">
      <c r="A60615">
        <v>242751</v>
      </c>
      <c r="B60615" s="2">
        <v>44380.905932038841</v>
      </c>
      <c r="C60615">
        <v>222685</v>
      </c>
      <c r="D60615">
        <v>470762</v>
      </c>
      <c r="E60615" s="48">
        <f t="shared" si="947"/>
        <v>0.90555555555555556</v>
      </c>
      <c r="F60615" t="str">
        <f>TEXT(Таблица19[[#This Row],[время просмотра (UTC)]],"ДДД")</f>
        <v>Сб</v>
      </c>
    </row>
    <row r="60616" spans="1:6" x14ac:dyDescent="0.25">
      <c r="A60616">
        <v>242750</v>
      </c>
      <c r="B60616" s="2">
        <v>44380.90552750809</v>
      </c>
      <c r="C60616">
        <v>326958</v>
      </c>
      <c r="D60616">
        <v>37644</v>
      </c>
      <c r="E60616" s="48">
        <f t="shared" si="947"/>
        <v>0.90486111111111101</v>
      </c>
      <c r="F60616" t="str">
        <f>TEXT(Таблица19[[#This Row],[время просмотра (UTC)]],"ДДД")</f>
        <v>Сб</v>
      </c>
    </row>
    <row r="60617" spans="1:6" x14ac:dyDescent="0.25">
      <c r="A60617">
        <v>242746</v>
      </c>
      <c r="B60617" s="2">
        <v>44380.905122977347</v>
      </c>
      <c r="C60617">
        <v>313375</v>
      </c>
      <c r="D60617">
        <v>396686</v>
      </c>
      <c r="E60617" s="48">
        <f t="shared" si="947"/>
        <v>0.90486111111111101</v>
      </c>
      <c r="F60617" t="str">
        <f>TEXT(Таблица19[[#This Row],[время просмотра (UTC)]],"ДДД")</f>
        <v>Сб</v>
      </c>
    </row>
    <row r="60618" spans="1:6" x14ac:dyDescent="0.25">
      <c r="A60618">
        <v>242741</v>
      </c>
      <c r="B60618" s="2">
        <v>44380.905122977347</v>
      </c>
      <c r="C60618">
        <v>267873</v>
      </c>
      <c r="D60618">
        <v>43842</v>
      </c>
      <c r="E60618" s="48">
        <f t="shared" si="947"/>
        <v>0.90486111111111101</v>
      </c>
      <c r="F60618" t="str">
        <f>TEXT(Таблица19[[#This Row],[время просмотра (UTC)]],"ДДД")</f>
        <v>Сб</v>
      </c>
    </row>
    <row r="60619" spans="1:6" x14ac:dyDescent="0.25">
      <c r="A60619">
        <v>242736</v>
      </c>
      <c r="B60619" s="2">
        <v>44380.905122977347</v>
      </c>
      <c r="C60619">
        <v>198456</v>
      </c>
      <c r="D60619">
        <v>411922</v>
      </c>
      <c r="E60619" s="48">
        <f t="shared" si="947"/>
        <v>0.90486111111111101</v>
      </c>
      <c r="F60619" t="str">
        <f>TEXT(Таблица19[[#This Row],[время просмотра (UTC)]],"ДДД")</f>
        <v>Сб</v>
      </c>
    </row>
    <row r="60620" spans="1:6" x14ac:dyDescent="0.25">
      <c r="A60620">
        <v>242734</v>
      </c>
      <c r="B60620" s="2">
        <v>44380.905122977347</v>
      </c>
      <c r="C60620">
        <v>22882</v>
      </c>
      <c r="D60620">
        <v>411922</v>
      </c>
      <c r="E60620" s="48">
        <f t="shared" si="947"/>
        <v>0.90486111111111101</v>
      </c>
      <c r="F60620" t="str">
        <f>TEXT(Таблица19[[#This Row],[время просмотра (UTC)]],"ДДД")</f>
        <v>Сб</v>
      </c>
    </row>
    <row r="60621" spans="1:6" x14ac:dyDescent="0.25">
      <c r="A60621">
        <v>242730</v>
      </c>
      <c r="B60621" s="2">
        <v>44380.904718446604</v>
      </c>
      <c r="C60621">
        <v>190571</v>
      </c>
      <c r="D60621">
        <v>351192</v>
      </c>
      <c r="E60621" s="48">
        <f t="shared" si="947"/>
        <v>0.90416666666666667</v>
      </c>
      <c r="F60621" t="str">
        <f>TEXT(Таблица19[[#This Row],[время просмотра (UTC)]],"ДДД")</f>
        <v>Сб</v>
      </c>
    </row>
    <row r="60622" spans="1:6" x14ac:dyDescent="0.25">
      <c r="A60622">
        <v>242728</v>
      </c>
      <c r="B60622" s="2">
        <v>44380.901886731393</v>
      </c>
      <c r="C60622">
        <v>202645</v>
      </c>
      <c r="D60622">
        <v>227775</v>
      </c>
      <c r="E60622" s="48">
        <f t="shared" si="947"/>
        <v>0.90138888888888891</v>
      </c>
      <c r="F60622" t="str">
        <f>TEXT(Таблица19[[#This Row],[время просмотра (UTC)]],"ДДД")</f>
        <v>Сб</v>
      </c>
    </row>
    <row r="60623" spans="1:6" x14ac:dyDescent="0.25">
      <c r="A60623">
        <v>242726</v>
      </c>
      <c r="B60623" s="2">
        <v>44380.900999999998</v>
      </c>
      <c r="C60623">
        <v>28426</v>
      </c>
      <c r="D60623">
        <v>333091</v>
      </c>
      <c r="E60623" s="48">
        <f t="shared" si="947"/>
        <v>0.90069444444444446</v>
      </c>
      <c r="F60623" t="str">
        <f>TEXT(Таблица19[[#This Row],[время просмотра (UTC)]],"ДДД")</f>
        <v>Сб</v>
      </c>
    </row>
    <row r="60624" spans="1:6" x14ac:dyDescent="0.25">
      <c r="A60624">
        <v>242725</v>
      </c>
      <c r="B60624" s="2">
        <v>44380.89986407767</v>
      </c>
      <c r="C60624">
        <v>174943</v>
      </c>
      <c r="D60624">
        <v>460633</v>
      </c>
      <c r="E60624" s="48">
        <f t="shared" si="947"/>
        <v>0.89930555555555547</v>
      </c>
      <c r="F60624" t="str">
        <f>TEXT(Таблица19[[#This Row],[время просмотра (UTC)]],"ДДД")</f>
        <v>Сб</v>
      </c>
    </row>
    <row r="60625" spans="1:6" x14ac:dyDescent="0.25">
      <c r="A60625">
        <v>242721</v>
      </c>
      <c r="B60625" s="2">
        <v>44380.899055016176</v>
      </c>
      <c r="C60625">
        <v>294286</v>
      </c>
      <c r="D60625">
        <v>64078</v>
      </c>
      <c r="E60625" s="48">
        <f t="shared" si="947"/>
        <v>0.89861111111111114</v>
      </c>
      <c r="F60625" t="str">
        <f>TEXT(Таблица19[[#This Row],[время просмотра (UTC)]],"ДДД")</f>
        <v>Сб</v>
      </c>
    </row>
    <row r="60626" spans="1:6" x14ac:dyDescent="0.25">
      <c r="A60626">
        <v>242720</v>
      </c>
      <c r="B60626" s="2">
        <v>44380.89865048544</v>
      </c>
      <c r="C60626">
        <v>287249</v>
      </c>
      <c r="D60626">
        <v>397</v>
      </c>
      <c r="E60626" s="48">
        <f t="shared" si="947"/>
        <v>0.89861111111111114</v>
      </c>
      <c r="F60626" t="str">
        <f>TEXT(Таблица19[[#This Row],[время просмотра (UTC)]],"ДДД")</f>
        <v>Сб</v>
      </c>
    </row>
    <row r="60627" spans="1:6" x14ac:dyDescent="0.25">
      <c r="A60627">
        <v>242718</v>
      </c>
      <c r="B60627" s="2">
        <v>44380.89865048544</v>
      </c>
      <c r="C60627">
        <v>151574</v>
      </c>
      <c r="D60627">
        <v>250771</v>
      </c>
      <c r="E60627" s="48">
        <f t="shared" si="947"/>
        <v>0.89861111111111114</v>
      </c>
      <c r="F60627" t="str">
        <f>TEXT(Таблица19[[#This Row],[время просмотра (UTC)]],"ДДД")</f>
        <v>Сб</v>
      </c>
    </row>
    <row r="60628" spans="1:6" x14ac:dyDescent="0.25">
      <c r="A60628">
        <v>242716</v>
      </c>
      <c r="B60628" s="2">
        <v>44380.89824595469</v>
      </c>
      <c r="C60628">
        <v>293605</v>
      </c>
      <c r="D60628">
        <v>304128</v>
      </c>
      <c r="E60628" s="48">
        <f t="shared" si="947"/>
        <v>0.8979166666666667</v>
      </c>
      <c r="F60628" t="str">
        <f>TEXT(Таблица19[[#This Row],[время просмотра (UTC)]],"ДДД")</f>
        <v>Сб</v>
      </c>
    </row>
    <row r="60629" spans="1:6" x14ac:dyDescent="0.25">
      <c r="A60629">
        <v>242711</v>
      </c>
      <c r="B60629" s="2">
        <v>44380.89824595469</v>
      </c>
      <c r="C60629">
        <v>58071</v>
      </c>
      <c r="D60629">
        <v>118549</v>
      </c>
      <c r="E60629" s="48">
        <f t="shared" si="947"/>
        <v>0.8979166666666667</v>
      </c>
      <c r="F60629" t="str">
        <f>TEXT(Таблица19[[#This Row],[время просмотра (UTC)]],"ДДД")</f>
        <v>Сб</v>
      </c>
    </row>
    <row r="60630" spans="1:6" x14ac:dyDescent="0.25">
      <c r="A60630">
        <v>242706</v>
      </c>
      <c r="B60630" s="2">
        <v>44380.89824595469</v>
      </c>
      <c r="C60630">
        <v>25505</v>
      </c>
      <c r="D60630">
        <v>214179</v>
      </c>
      <c r="E60630" s="48">
        <f t="shared" si="947"/>
        <v>0.8979166666666667</v>
      </c>
      <c r="F60630" t="str">
        <f>TEXT(Таблица19[[#This Row],[время просмотра (UTC)]],"ДДД")</f>
        <v>Сб</v>
      </c>
    </row>
    <row r="60631" spans="1:6" x14ac:dyDescent="0.25">
      <c r="A60631">
        <v>242703</v>
      </c>
      <c r="B60631" s="2">
        <v>44380.897436893203</v>
      </c>
      <c r="C60631">
        <v>335129</v>
      </c>
      <c r="D60631">
        <v>286645</v>
      </c>
      <c r="E60631" s="48">
        <f t="shared" si="947"/>
        <v>0.89722222222222225</v>
      </c>
      <c r="F60631" t="str">
        <f>TEXT(Таблица19[[#This Row],[время просмотра (UTC)]],"ДДД")</f>
        <v>Сб</v>
      </c>
    </row>
    <row r="60632" spans="1:6" x14ac:dyDescent="0.25">
      <c r="A60632">
        <v>242699</v>
      </c>
      <c r="B60632" s="2">
        <v>44380.897436893203</v>
      </c>
      <c r="C60632">
        <v>288714</v>
      </c>
      <c r="D60632">
        <v>258219</v>
      </c>
      <c r="E60632" s="48">
        <f t="shared" si="947"/>
        <v>0.89722222222222225</v>
      </c>
      <c r="F60632" t="str">
        <f>TEXT(Таблица19[[#This Row],[время просмотра (UTC)]],"ДДД")</f>
        <v>Сб</v>
      </c>
    </row>
    <row r="60633" spans="1:6" x14ac:dyDescent="0.25">
      <c r="A60633">
        <v>242696</v>
      </c>
      <c r="B60633" s="2">
        <v>44380.897436893203</v>
      </c>
      <c r="C60633">
        <v>15135</v>
      </c>
      <c r="D60633">
        <v>411922</v>
      </c>
      <c r="E60633" s="48">
        <f t="shared" si="947"/>
        <v>0.89722222222222225</v>
      </c>
      <c r="F60633" t="str">
        <f>TEXT(Таблица19[[#This Row],[время просмотра (UTC)]],"ДДД")</f>
        <v>Сб</v>
      </c>
    </row>
    <row r="60634" spans="1:6" x14ac:dyDescent="0.25">
      <c r="A60634">
        <v>242694</v>
      </c>
      <c r="B60634" s="2">
        <v>44380.89703236246</v>
      </c>
      <c r="C60634">
        <v>67689</v>
      </c>
      <c r="D60634">
        <v>149755</v>
      </c>
      <c r="E60634" s="48">
        <f t="shared" si="947"/>
        <v>0.8965277777777777</v>
      </c>
      <c r="F60634" t="str">
        <f>TEXT(Таблица19[[#This Row],[время просмотра (UTC)]],"ДДД")</f>
        <v>Сб</v>
      </c>
    </row>
    <row r="60635" spans="1:6" x14ac:dyDescent="0.25">
      <c r="A60635">
        <v>242692</v>
      </c>
      <c r="B60635" s="2">
        <v>44380.896223300973</v>
      </c>
      <c r="C60635">
        <v>108256</v>
      </c>
      <c r="D60635">
        <v>270347</v>
      </c>
      <c r="E60635" s="48">
        <f t="shared" si="947"/>
        <v>0.89583333333333337</v>
      </c>
      <c r="F60635" t="str">
        <f>TEXT(Таблица19[[#This Row],[время просмотра (UTC)]],"ДДД")</f>
        <v>Сб</v>
      </c>
    </row>
    <row r="60636" spans="1:6" x14ac:dyDescent="0.25">
      <c r="A60636">
        <v>242687</v>
      </c>
      <c r="B60636" s="2">
        <v>44380.895818770223</v>
      </c>
      <c r="C60636">
        <v>154292</v>
      </c>
      <c r="D60636">
        <v>345147</v>
      </c>
      <c r="E60636" s="48">
        <f t="shared" si="947"/>
        <v>0.89513888888888893</v>
      </c>
      <c r="F60636" t="str">
        <f>TEXT(Таблица19[[#This Row],[время просмотра (UTC)]],"ДДД")</f>
        <v>Сб</v>
      </c>
    </row>
    <row r="60637" spans="1:6" x14ac:dyDescent="0.25">
      <c r="A60637">
        <v>242684</v>
      </c>
      <c r="B60637" s="2">
        <v>44380.895818770223</v>
      </c>
      <c r="C60637">
        <v>19618</v>
      </c>
      <c r="D60637">
        <v>62570</v>
      </c>
      <c r="E60637" s="48">
        <f t="shared" si="947"/>
        <v>0.89513888888888893</v>
      </c>
      <c r="F60637" t="str">
        <f>TEXT(Таблица19[[#This Row],[время просмотра (UTC)]],"ДДД")</f>
        <v>Сб</v>
      </c>
    </row>
    <row r="60638" spans="1:6" x14ac:dyDescent="0.25">
      <c r="A60638">
        <v>242680</v>
      </c>
      <c r="B60638" s="2">
        <v>44380.895414239487</v>
      </c>
      <c r="C60638">
        <v>140343</v>
      </c>
      <c r="D60638">
        <v>21760</v>
      </c>
      <c r="E60638" s="48">
        <f t="shared" si="947"/>
        <v>0.89513888888888893</v>
      </c>
      <c r="F60638" t="str">
        <f>TEXT(Таблица19[[#This Row],[время просмотра (UTC)]],"ДДД")</f>
        <v>Сб</v>
      </c>
    </row>
    <row r="60639" spans="1:6" x14ac:dyDescent="0.25">
      <c r="A60639">
        <v>242677</v>
      </c>
      <c r="B60639" s="2">
        <v>44380.89535203101</v>
      </c>
      <c r="C60639">
        <v>44062</v>
      </c>
      <c r="D60639">
        <v>433247</v>
      </c>
      <c r="E60639" s="48">
        <f t="shared" si="947"/>
        <v>0.89513888888888893</v>
      </c>
      <c r="F60639" t="str">
        <f>TEXT(Таблица19[[#This Row],[время просмотра (UTC)]],"ДДД")</f>
        <v>Сб</v>
      </c>
    </row>
    <row r="60640" spans="1:6" x14ac:dyDescent="0.25">
      <c r="A60640">
        <v>242676</v>
      </c>
      <c r="B60640" s="2">
        <v>44380.895260475481</v>
      </c>
      <c r="C60640">
        <v>318000</v>
      </c>
      <c r="D60640">
        <v>401945</v>
      </c>
      <c r="E60640" s="48">
        <f t="shared" si="947"/>
        <v>0.89513888888888893</v>
      </c>
      <c r="F60640" t="str">
        <f>TEXT(Таблица19[[#This Row],[время просмотра (UTC)]],"ДДД")</f>
        <v>Сб</v>
      </c>
    </row>
    <row r="60641" spans="1:6" x14ac:dyDescent="0.25">
      <c r="A60641">
        <v>242671</v>
      </c>
      <c r="B60641" s="2">
        <v>44380.895009708736</v>
      </c>
      <c r="C60641">
        <v>308541</v>
      </c>
      <c r="D60641">
        <v>373415</v>
      </c>
      <c r="E60641" s="48">
        <f t="shared" si="947"/>
        <v>0.89444444444444438</v>
      </c>
      <c r="F60641" t="str">
        <f>TEXT(Таблица19[[#This Row],[время просмотра (UTC)]],"ДДД")</f>
        <v>Сб</v>
      </c>
    </row>
    <row r="60642" spans="1:6" x14ac:dyDescent="0.25">
      <c r="A60642">
        <v>242669</v>
      </c>
      <c r="B60642" s="2">
        <v>44380.894436475719</v>
      </c>
      <c r="C60642">
        <v>263806</v>
      </c>
      <c r="D60642">
        <v>397</v>
      </c>
      <c r="E60642" s="48">
        <f t="shared" si="947"/>
        <v>0.89374999999999993</v>
      </c>
      <c r="F60642" t="str">
        <f>TEXT(Таблица19[[#This Row],[время просмотра (UTC)]],"ДДД")</f>
        <v>Сб</v>
      </c>
    </row>
    <row r="60643" spans="1:6" x14ac:dyDescent="0.25">
      <c r="A60643">
        <v>242666</v>
      </c>
      <c r="B60643" s="2">
        <v>44380.894039735096</v>
      </c>
      <c r="C60643">
        <v>73091</v>
      </c>
      <c r="D60643">
        <v>250679</v>
      </c>
      <c r="E60643" s="48">
        <f t="shared" si="947"/>
        <v>0.89374999999999993</v>
      </c>
      <c r="F60643" t="str">
        <f>TEXT(Таблица19[[#This Row],[время просмотра (UTC)]],"ДДД")</f>
        <v>Сб</v>
      </c>
    </row>
    <row r="60644" spans="1:6" x14ac:dyDescent="0.25">
      <c r="A60644">
        <v>242664</v>
      </c>
      <c r="B60644" s="2">
        <v>44380.893796116507</v>
      </c>
      <c r="C60644">
        <v>175649</v>
      </c>
      <c r="D60644">
        <v>153893</v>
      </c>
      <c r="E60644" s="48">
        <f t="shared" si="947"/>
        <v>0.89374999999999993</v>
      </c>
      <c r="F60644" t="str">
        <f>TEXT(Таблица19[[#This Row],[время просмотра (UTC)]],"ДДД")</f>
        <v>Сб</v>
      </c>
    </row>
    <row r="60645" spans="1:6" x14ac:dyDescent="0.25">
      <c r="A60645">
        <v>242661</v>
      </c>
      <c r="B60645" s="2">
        <v>44380.893391585763</v>
      </c>
      <c r="C60645">
        <v>274384</v>
      </c>
      <c r="D60645">
        <v>143750</v>
      </c>
      <c r="E60645" s="48">
        <f t="shared" si="947"/>
        <v>0.8930555555555556</v>
      </c>
      <c r="F60645" t="str">
        <f>TEXT(Таблица19[[#This Row],[время просмотра (UTC)]],"ДДД")</f>
        <v>Сб</v>
      </c>
    </row>
    <row r="60646" spans="1:6" x14ac:dyDescent="0.25">
      <c r="A60646">
        <v>242657</v>
      </c>
      <c r="B60646" s="2">
        <v>44380.893391585763</v>
      </c>
      <c r="C60646">
        <v>239336</v>
      </c>
      <c r="D60646">
        <v>470762</v>
      </c>
      <c r="E60646" s="48">
        <f t="shared" si="947"/>
        <v>0.8930555555555556</v>
      </c>
      <c r="F60646" t="str">
        <f>TEXT(Таблица19[[#This Row],[время просмотра (UTC)]],"ДДД")</f>
        <v>Сб</v>
      </c>
    </row>
    <row r="60647" spans="1:6" x14ac:dyDescent="0.25">
      <c r="A60647">
        <v>242652</v>
      </c>
      <c r="B60647" s="2">
        <v>44380.893391585756</v>
      </c>
      <c r="C60647">
        <v>252476</v>
      </c>
      <c r="D60647">
        <v>228415</v>
      </c>
      <c r="E60647" s="48">
        <f t="shared" si="947"/>
        <v>0.8930555555555556</v>
      </c>
      <c r="F60647" t="str">
        <f>TEXT(Таблица19[[#This Row],[время просмотра (UTC)]],"ДДД")</f>
        <v>Сб</v>
      </c>
    </row>
    <row r="60648" spans="1:6" x14ac:dyDescent="0.25">
      <c r="A60648">
        <v>242650</v>
      </c>
      <c r="B60648" s="2">
        <v>44380.892177993534</v>
      </c>
      <c r="C60648">
        <v>2486</v>
      </c>
      <c r="D60648">
        <v>63666</v>
      </c>
      <c r="E60648" s="48">
        <f t="shared" si="947"/>
        <v>0.89166666666666661</v>
      </c>
      <c r="F60648" t="str">
        <f>TEXT(Таблица19[[#This Row],[время просмотра (UTC)]],"ДДД")</f>
        <v>Сб</v>
      </c>
    </row>
    <row r="60649" spans="1:6" x14ac:dyDescent="0.25">
      <c r="A60649">
        <v>242648</v>
      </c>
      <c r="B60649" s="2">
        <v>44380.89015533981</v>
      </c>
      <c r="C60649">
        <v>195980</v>
      </c>
      <c r="D60649">
        <v>382975</v>
      </c>
      <c r="E60649" s="48">
        <f t="shared" si="947"/>
        <v>0.88958333333333339</v>
      </c>
      <c r="F60649" t="str">
        <f>TEXT(Таблица19[[#This Row],[время просмотра (UTC)]],"ДДД")</f>
        <v>Сб</v>
      </c>
    </row>
    <row r="60650" spans="1:6" x14ac:dyDescent="0.25">
      <c r="A60650">
        <v>242647</v>
      </c>
      <c r="B60650" s="2">
        <v>44380.890155339803</v>
      </c>
      <c r="C60650">
        <v>242079</v>
      </c>
      <c r="D60650">
        <v>140307</v>
      </c>
      <c r="E60650" s="48">
        <f t="shared" si="947"/>
        <v>0.88958333333333339</v>
      </c>
      <c r="F60650" t="str">
        <f>TEXT(Таблица19[[#This Row],[время просмотра (UTC)]],"ДДД")</f>
        <v>Сб</v>
      </c>
    </row>
    <row r="60651" spans="1:6" x14ac:dyDescent="0.25">
      <c r="A60651">
        <v>242643</v>
      </c>
      <c r="B60651" s="2">
        <v>44380.889767143773</v>
      </c>
      <c r="C60651">
        <v>331166</v>
      </c>
      <c r="D60651">
        <v>182191</v>
      </c>
      <c r="E60651" s="48">
        <f t="shared" si="947"/>
        <v>0.88958333333333339</v>
      </c>
      <c r="F60651" t="str">
        <f>TEXT(Таблица19[[#This Row],[время просмотра (UTC)]],"ДДД")</f>
        <v>Сб</v>
      </c>
    </row>
    <row r="60652" spans="1:6" x14ac:dyDescent="0.25">
      <c r="A60652">
        <v>242638</v>
      </c>
      <c r="B60652" s="2">
        <v>44380.889750809059</v>
      </c>
      <c r="C60652">
        <v>235014</v>
      </c>
      <c r="D60652">
        <v>398945</v>
      </c>
      <c r="E60652" s="48">
        <f t="shared" si="947"/>
        <v>0.88958333333333339</v>
      </c>
      <c r="F60652" t="str">
        <f>TEXT(Таблица19[[#This Row],[время просмотра (UTC)]],"ДДД")</f>
        <v>Сб</v>
      </c>
    </row>
    <row r="60653" spans="1:6" x14ac:dyDescent="0.25">
      <c r="A60653">
        <v>242633</v>
      </c>
      <c r="B60653" s="2">
        <v>44380.889346278316</v>
      </c>
      <c r="C60653">
        <v>47195</v>
      </c>
      <c r="D60653">
        <v>347008</v>
      </c>
      <c r="E60653" s="48">
        <f t="shared" si="947"/>
        <v>0.88888888888888884</v>
      </c>
      <c r="F60653" t="str">
        <f>TEXT(Таблица19[[#This Row],[время просмотра (UTC)]],"ДДД")</f>
        <v>Сб</v>
      </c>
    </row>
    <row r="60654" spans="1:6" x14ac:dyDescent="0.25">
      <c r="A60654">
        <v>242632</v>
      </c>
      <c r="B60654" s="2">
        <v>44380.888941747573</v>
      </c>
      <c r="C60654">
        <v>297006</v>
      </c>
      <c r="D60654">
        <v>53136</v>
      </c>
      <c r="E60654" s="48">
        <f t="shared" si="947"/>
        <v>0.88888888888888884</v>
      </c>
      <c r="F60654" t="str">
        <f>TEXT(Таблица19[[#This Row],[время просмотра (UTC)]],"ДДД")</f>
        <v>Сб</v>
      </c>
    </row>
    <row r="60655" spans="1:6" x14ac:dyDescent="0.25">
      <c r="A60655">
        <v>242629</v>
      </c>
      <c r="B60655" s="2">
        <v>44380.888941747573</v>
      </c>
      <c r="C60655">
        <v>118754</v>
      </c>
      <c r="D60655">
        <v>233494</v>
      </c>
      <c r="E60655" s="48">
        <f t="shared" si="947"/>
        <v>0.88888888888888884</v>
      </c>
      <c r="F60655" t="str">
        <f>TEXT(Таблица19[[#This Row],[время просмотра (UTC)]],"ДДД")</f>
        <v>Сб</v>
      </c>
    </row>
    <row r="60656" spans="1:6" x14ac:dyDescent="0.25">
      <c r="A60656">
        <v>242624</v>
      </c>
      <c r="B60656" s="2">
        <v>44380.888941747573</v>
      </c>
      <c r="C60656">
        <v>87171</v>
      </c>
      <c r="D60656">
        <v>321129</v>
      </c>
      <c r="E60656" s="48">
        <f t="shared" si="947"/>
        <v>0.88888888888888884</v>
      </c>
      <c r="F60656" t="str">
        <f>TEXT(Таблица19[[#This Row],[время просмотра (UTC)]],"ДДД")</f>
        <v>Сб</v>
      </c>
    </row>
    <row r="60657" spans="1:6" x14ac:dyDescent="0.25">
      <c r="A60657">
        <v>242623</v>
      </c>
      <c r="B60657" s="2">
        <v>44380.888912625509</v>
      </c>
      <c r="C60657">
        <v>104777</v>
      </c>
      <c r="D60657">
        <v>250679</v>
      </c>
      <c r="E60657" s="48">
        <f t="shared" si="947"/>
        <v>0.88888888888888884</v>
      </c>
      <c r="F60657" t="str">
        <f>TEXT(Таблица19[[#This Row],[время просмотра (UTC)]],"ДДД")</f>
        <v>Сб</v>
      </c>
    </row>
    <row r="60658" spans="1:6" x14ac:dyDescent="0.25">
      <c r="A60658">
        <v>242622</v>
      </c>
      <c r="B60658" s="2">
        <v>44380.88853721683</v>
      </c>
      <c r="C60658">
        <v>216010</v>
      </c>
      <c r="D60658">
        <v>104958</v>
      </c>
      <c r="E60658" s="48">
        <f t="shared" si="947"/>
        <v>0.8881944444444444</v>
      </c>
      <c r="F60658" t="str">
        <f>TEXT(Таблица19[[#This Row],[время просмотра (UTC)]],"ДДД")</f>
        <v>Сб</v>
      </c>
    </row>
    <row r="60659" spans="1:6" x14ac:dyDescent="0.25">
      <c r="A60659">
        <v>242621</v>
      </c>
      <c r="B60659" s="2">
        <v>44380.888393810848</v>
      </c>
      <c r="C60659">
        <v>319444</v>
      </c>
      <c r="D60659">
        <v>143150</v>
      </c>
      <c r="E60659" s="48">
        <f t="shared" si="947"/>
        <v>0.8881944444444444</v>
      </c>
      <c r="F60659" t="str">
        <f>TEXT(Таблица19[[#This Row],[время просмотра (UTC)]],"ДДД")</f>
        <v>Сб</v>
      </c>
    </row>
    <row r="60660" spans="1:6" x14ac:dyDescent="0.25">
      <c r="A60660">
        <v>242618</v>
      </c>
      <c r="B60660" s="2">
        <v>44380.888149662773</v>
      </c>
      <c r="C60660">
        <v>166663</v>
      </c>
      <c r="D60660">
        <v>256570</v>
      </c>
      <c r="E60660" s="48">
        <f t="shared" si="947"/>
        <v>0.88750000000000007</v>
      </c>
      <c r="F60660" t="str">
        <f>TEXT(Таблица19[[#This Row],[время просмотра (UTC)]],"ДДД")</f>
        <v>Сб</v>
      </c>
    </row>
    <row r="60661" spans="1:6" x14ac:dyDescent="0.25">
      <c r="A60661">
        <v>242617</v>
      </c>
      <c r="B60661" s="2">
        <v>44380.888132686086</v>
      </c>
      <c r="C60661">
        <v>206376</v>
      </c>
      <c r="D60661">
        <v>17083</v>
      </c>
      <c r="E60661" s="48">
        <f t="shared" si="947"/>
        <v>0.88750000000000007</v>
      </c>
      <c r="F60661" t="str">
        <f>TEXT(Таблица19[[#This Row],[время просмотра (UTC)]],"ДДД")</f>
        <v>Сб</v>
      </c>
    </row>
    <row r="60662" spans="1:6" x14ac:dyDescent="0.25">
      <c r="A60662">
        <v>242616</v>
      </c>
      <c r="B60662" s="2">
        <v>44380.8873236246</v>
      </c>
      <c r="C60662">
        <v>21967</v>
      </c>
      <c r="D60662">
        <v>297015</v>
      </c>
      <c r="E60662" s="48">
        <f t="shared" si="947"/>
        <v>0.88680555555555562</v>
      </c>
      <c r="F60662" t="str">
        <f>TEXT(Таблица19[[#This Row],[время просмотра (UTC)]],"ДДД")</f>
        <v>Сб</v>
      </c>
    </row>
    <row r="60663" spans="1:6" x14ac:dyDescent="0.25">
      <c r="A60663">
        <v>242615</v>
      </c>
      <c r="B60663" s="2">
        <v>44380.885999999999</v>
      </c>
      <c r="C60663">
        <v>47977</v>
      </c>
      <c r="D60663">
        <v>230507</v>
      </c>
      <c r="E60663" s="48">
        <f t="shared" si="947"/>
        <v>0.88541666666666663</v>
      </c>
      <c r="F60663" t="str">
        <f>TEXT(Таблица19[[#This Row],[время просмотра (UTC)]],"ДДД")</f>
        <v>Сб</v>
      </c>
    </row>
    <row r="60664" spans="1:6" x14ac:dyDescent="0.25">
      <c r="A60664">
        <v>242613</v>
      </c>
      <c r="B60664" s="2">
        <v>44380.88570550162</v>
      </c>
      <c r="C60664">
        <v>96230</v>
      </c>
      <c r="D60664">
        <v>343712</v>
      </c>
      <c r="E60664" s="48">
        <f t="shared" si="947"/>
        <v>0.88541666666666663</v>
      </c>
      <c r="F60664" t="str">
        <f>TEXT(Таблица19[[#This Row],[время просмотра (UTC)]],"ДДД")</f>
        <v>Сб</v>
      </c>
    </row>
    <row r="60665" spans="1:6" x14ac:dyDescent="0.25">
      <c r="A60665">
        <v>242609</v>
      </c>
      <c r="B60665" s="2">
        <v>44380.885189367349</v>
      </c>
      <c r="C60665">
        <v>168749</v>
      </c>
      <c r="D60665">
        <v>411922</v>
      </c>
      <c r="E60665" s="48">
        <f t="shared" si="947"/>
        <v>0.8847222222222223</v>
      </c>
      <c r="F60665" t="str">
        <f>TEXT(Таблица19[[#This Row],[время просмотра (UTC)]],"ДДД")</f>
        <v>Сб</v>
      </c>
    </row>
    <row r="60666" spans="1:6" x14ac:dyDescent="0.25">
      <c r="A60666">
        <v>242607</v>
      </c>
      <c r="B60666" s="2">
        <v>44380.882473220008</v>
      </c>
      <c r="C60666">
        <v>202195</v>
      </c>
      <c r="D60666">
        <v>250679</v>
      </c>
      <c r="E60666" s="48">
        <f t="shared" si="947"/>
        <v>0.88194444444444453</v>
      </c>
      <c r="F60666" t="str">
        <f>TEXT(Таблица19[[#This Row],[время просмотра (UTC)]],"ДДД")</f>
        <v>Сб</v>
      </c>
    </row>
    <row r="60667" spans="1:6" x14ac:dyDescent="0.25">
      <c r="A60667">
        <v>242605</v>
      </c>
      <c r="B60667" s="2">
        <v>44380.882469255666</v>
      </c>
      <c r="C60667">
        <v>114225</v>
      </c>
      <c r="D60667">
        <v>88863</v>
      </c>
      <c r="E60667" s="48">
        <f t="shared" si="947"/>
        <v>0.88194444444444453</v>
      </c>
      <c r="F60667" t="str">
        <f>TEXT(Таблица19[[#This Row],[время просмотра (UTC)]],"ДДД")</f>
        <v>Сб</v>
      </c>
    </row>
    <row r="60668" spans="1:6" x14ac:dyDescent="0.25">
      <c r="A60668">
        <v>242600</v>
      </c>
      <c r="B60668" s="2">
        <v>44380.882469255666</v>
      </c>
      <c r="C60668">
        <v>103074</v>
      </c>
      <c r="D60668">
        <v>74456</v>
      </c>
      <c r="E60668" s="48">
        <f t="shared" si="947"/>
        <v>0.88194444444444453</v>
      </c>
      <c r="F60668" t="str">
        <f>TEXT(Таблица19[[#This Row],[время просмотра (UTC)]],"ДДД")</f>
        <v>Сб</v>
      </c>
    </row>
    <row r="60669" spans="1:6" x14ac:dyDescent="0.25">
      <c r="A60669">
        <v>242599</v>
      </c>
      <c r="B60669" s="2">
        <v>44380.882064724916</v>
      </c>
      <c r="C60669">
        <v>324520</v>
      </c>
      <c r="D60669">
        <v>369021</v>
      </c>
      <c r="E60669" s="48">
        <f t="shared" si="947"/>
        <v>0.88194444444444453</v>
      </c>
      <c r="F60669" t="str">
        <f>TEXT(Таблица19[[#This Row],[время просмотра (UTC)]],"ДДД")</f>
        <v>Сб</v>
      </c>
    </row>
    <row r="60670" spans="1:6" x14ac:dyDescent="0.25">
      <c r="A60670">
        <v>242596</v>
      </c>
      <c r="B60670" s="2">
        <v>44380.882045960876</v>
      </c>
      <c r="C60670">
        <v>256041</v>
      </c>
      <c r="D60670">
        <v>219311</v>
      </c>
      <c r="E60670" s="48">
        <f t="shared" si="947"/>
        <v>0.88194444444444453</v>
      </c>
      <c r="F60670" t="str">
        <f>TEXT(Таблица19[[#This Row],[время просмотра (UTC)]],"ДДД")</f>
        <v>Сб</v>
      </c>
    </row>
    <row r="60671" spans="1:6" x14ac:dyDescent="0.25">
      <c r="A60671">
        <v>242592</v>
      </c>
      <c r="B60671" s="2">
        <v>44380.881255663429</v>
      </c>
      <c r="C60671">
        <v>291446</v>
      </c>
      <c r="D60671">
        <v>21760</v>
      </c>
      <c r="E60671" s="48">
        <f t="shared" si="947"/>
        <v>0.88124999999999998</v>
      </c>
      <c r="F60671" t="str">
        <f>TEXT(Таблица19[[#This Row],[время просмотра (UTC)]],"ДДД")</f>
        <v>Сб</v>
      </c>
    </row>
    <row r="60672" spans="1:6" x14ac:dyDescent="0.25">
      <c r="A60672">
        <v>242589</v>
      </c>
      <c r="B60672" s="2">
        <v>44380.880851132686</v>
      </c>
      <c r="C60672">
        <v>256182</v>
      </c>
      <c r="D60672">
        <v>230507</v>
      </c>
      <c r="E60672" s="48">
        <f t="shared" si="947"/>
        <v>0.88055555555555554</v>
      </c>
      <c r="F60672" t="str">
        <f>TEXT(Таблица19[[#This Row],[время просмотра (UTC)]],"ДДД")</f>
        <v>Сб</v>
      </c>
    </row>
    <row r="60673" spans="1:6" x14ac:dyDescent="0.25">
      <c r="A60673">
        <v>242587</v>
      </c>
      <c r="B60673" s="2">
        <v>44380.880642109441</v>
      </c>
      <c r="C60673">
        <v>237082</v>
      </c>
      <c r="D60673">
        <v>315199</v>
      </c>
      <c r="E60673" s="48">
        <f t="shared" si="947"/>
        <v>0.88055555555555554</v>
      </c>
      <c r="F60673" t="str">
        <f>TEXT(Таблица19[[#This Row],[время просмотра (UTC)]],"ДДД")</f>
        <v>Сб</v>
      </c>
    </row>
    <row r="60674" spans="1:6" x14ac:dyDescent="0.25">
      <c r="A60674">
        <v>242582</v>
      </c>
      <c r="B60674" s="2">
        <v>44380.880446601943</v>
      </c>
      <c r="C60674">
        <v>211624</v>
      </c>
      <c r="D60674">
        <v>175663</v>
      </c>
      <c r="E60674" s="48">
        <f t="shared" ref="E60674:E60737" si="948">TIME(HOUR(B60674),MINUTE(B60674),SECOND(0))</f>
        <v>0.87986111111111109</v>
      </c>
      <c r="F60674" t="str">
        <f>TEXT(Таблица19[[#This Row],[время просмотра (UTC)]],"ДДД")</f>
        <v>Сб</v>
      </c>
    </row>
    <row r="60675" spans="1:6" x14ac:dyDescent="0.25">
      <c r="A60675">
        <v>242580</v>
      </c>
      <c r="B60675" s="2">
        <v>44380.8800420712</v>
      </c>
      <c r="C60675">
        <v>237933</v>
      </c>
      <c r="D60675">
        <v>473327</v>
      </c>
      <c r="E60675" s="48">
        <f t="shared" si="948"/>
        <v>0.87986111111111109</v>
      </c>
      <c r="F60675" t="str">
        <f>TEXT(Таблица19[[#This Row],[время просмотра (UTC)]],"ДДД")</f>
        <v>Сб</v>
      </c>
    </row>
    <row r="60676" spans="1:6" x14ac:dyDescent="0.25">
      <c r="A60676">
        <v>242577</v>
      </c>
      <c r="B60676" s="2">
        <v>44380.879233009713</v>
      </c>
      <c r="C60676">
        <v>48422</v>
      </c>
      <c r="D60676">
        <v>226626</v>
      </c>
      <c r="E60676" s="48">
        <f t="shared" si="948"/>
        <v>0.87916666666666676</v>
      </c>
      <c r="F60676" t="str">
        <f>TEXT(Таблица19[[#This Row],[время просмотра (UTC)]],"ДДД")</f>
        <v>Сб</v>
      </c>
    </row>
    <row r="60677" spans="1:6" x14ac:dyDescent="0.25">
      <c r="A60677">
        <v>242574</v>
      </c>
      <c r="B60677" s="2">
        <v>44380.878423948219</v>
      </c>
      <c r="C60677">
        <v>167244</v>
      </c>
      <c r="D60677">
        <v>351192</v>
      </c>
      <c r="E60677" s="48">
        <f t="shared" si="948"/>
        <v>0.87777777777777777</v>
      </c>
      <c r="F60677" t="str">
        <f>TEXT(Таблица19[[#This Row],[время просмотра (UTC)]],"ДДД")</f>
        <v>Сб</v>
      </c>
    </row>
    <row r="60678" spans="1:6" x14ac:dyDescent="0.25">
      <c r="A60678">
        <v>242569</v>
      </c>
      <c r="B60678" s="2">
        <v>44380.878019417476</v>
      </c>
      <c r="C60678">
        <v>212639</v>
      </c>
      <c r="D60678">
        <v>343712</v>
      </c>
      <c r="E60678" s="48">
        <f t="shared" si="948"/>
        <v>0.87777777777777777</v>
      </c>
      <c r="F60678" t="str">
        <f>TEXT(Таблица19[[#This Row],[время просмотра (UTC)]],"ДДД")</f>
        <v>Сб</v>
      </c>
    </row>
    <row r="60679" spans="1:6" x14ac:dyDescent="0.25">
      <c r="A60679">
        <v>242564</v>
      </c>
      <c r="B60679" s="2">
        <v>44380.877614886733</v>
      </c>
      <c r="C60679">
        <v>286860</v>
      </c>
      <c r="D60679">
        <v>188440</v>
      </c>
      <c r="E60679" s="48">
        <f t="shared" si="948"/>
        <v>0.87708333333333333</v>
      </c>
      <c r="F60679" t="str">
        <f>TEXT(Таблица19[[#This Row],[время просмотра (UTC)]],"ДДД")</f>
        <v>Сб</v>
      </c>
    </row>
    <row r="60680" spans="1:6" x14ac:dyDescent="0.25">
      <c r="A60680">
        <v>242559</v>
      </c>
      <c r="B60680" s="2">
        <v>44380.876805825246</v>
      </c>
      <c r="C60680">
        <v>107078</v>
      </c>
      <c r="D60680">
        <v>37644</v>
      </c>
      <c r="E60680" s="48">
        <f t="shared" si="948"/>
        <v>0.87638888888888899</v>
      </c>
      <c r="F60680" t="str">
        <f>TEXT(Таблица19[[#This Row],[время просмотра (UTC)]],"ДДД")</f>
        <v>Сб</v>
      </c>
    </row>
    <row r="60681" spans="1:6" x14ac:dyDescent="0.25">
      <c r="A60681">
        <v>242556</v>
      </c>
      <c r="B60681" s="2">
        <v>44380.87599676376</v>
      </c>
      <c r="C60681">
        <v>345150</v>
      </c>
      <c r="D60681">
        <v>304128</v>
      </c>
      <c r="E60681" s="48">
        <f t="shared" si="948"/>
        <v>0.87569444444444444</v>
      </c>
      <c r="F60681" t="str">
        <f>TEXT(Таблица19[[#This Row],[время просмотра (UTC)]],"ДДД")</f>
        <v>Сб</v>
      </c>
    </row>
    <row r="60682" spans="1:6" x14ac:dyDescent="0.25">
      <c r="A60682">
        <v>242553</v>
      </c>
      <c r="B60682" s="2">
        <v>44380.87588122196</v>
      </c>
      <c r="C60682">
        <v>190184</v>
      </c>
      <c r="D60682">
        <v>238576</v>
      </c>
      <c r="E60682" s="48">
        <f t="shared" si="948"/>
        <v>0.87569444444444444</v>
      </c>
      <c r="F60682" t="str">
        <f>TEXT(Таблица19[[#This Row],[время просмотра (UTC)]],"ДДД")</f>
        <v>Сб</v>
      </c>
    </row>
    <row r="60683" spans="1:6" x14ac:dyDescent="0.25">
      <c r="A60683">
        <v>242548</v>
      </c>
      <c r="B60683" s="2">
        <v>44380.874783171515</v>
      </c>
      <c r="C60683">
        <v>130357</v>
      </c>
      <c r="D60683">
        <v>118549</v>
      </c>
      <c r="E60683" s="48">
        <f t="shared" si="948"/>
        <v>0.87430555555555556</v>
      </c>
      <c r="F60683" t="str">
        <f>TEXT(Таблица19[[#This Row],[время просмотра (UTC)]],"ДДД")</f>
        <v>Сб</v>
      </c>
    </row>
    <row r="60684" spans="1:6" x14ac:dyDescent="0.25">
      <c r="A60684">
        <v>242546</v>
      </c>
      <c r="B60684" s="2">
        <v>44380.874416333507</v>
      </c>
      <c r="C60684">
        <v>269484</v>
      </c>
      <c r="D60684">
        <v>5151</v>
      </c>
      <c r="E60684" s="48">
        <f t="shared" si="948"/>
        <v>0.87430555555555556</v>
      </c>
      <c r="F60684" t="str">
        <f>TEXT(Таблица19[[#This Row],[время просмотра (UTC)]],"ДДД")</f>
        <v>Сб</v>
      </c>
    </row>
    <row r="60685" spans="1:6" x14ac:dyDescent="0.25">
      <c r="A60685">
        <v>242544</v>
      </c>
      <c r="B60685" s="2">
        <v>44380.874378640779</v>
      </c>
      <c r="C60685">
        <v>160344</v>
      </c>
      <c r="D60685">
        <v>91814</v>
      </c>
      <c r="E60685" s="48">
        <f t="shared" si="948"/>
        <v>0.87430555555555556</v>
      </c>
      <c r="F60685" t="str">
        <f>TEXT(Таблица19[[#This Row],[время просмотра (UTC)]],"ДДД")</f>
        <v>Сб</v>
      </c>
    </row>
    <row r="60686" spans="1:6" x14ac:dyDescent="0.25">
      <c r="A60686">
        <v>242540</v>
      </c>
      <c r="B60686" s="2">
        <v>44380.873974110029</v>
      </c>
      <c r="C60686">
        <v>255343</v>
      </c>
      <c r="D60686">
        <v>322942</v>
      </c>
      <c r="E60686" s="48">
        <f t="shared" si="948"/>
        <v>0.87361111111111101</v>
      </c>
      <c r="F60686" t="str">
        <f>TEXT(Таблица19[[#This Row],[время просмотра (UTC)]],"ДДД")</f>
        <v>Сб</v>
      </c>
    </row>
    <row r="60687" spans="1:6" x14ac:dyDescent="0.25">
      <c r="A60687">
        <v>242537</v>
      </c>
      <c r="B60687" s="2">
        <v>44380.873165048542</v>
      </c>
      <c r="C60687">
        <v>214389</v>
      </c>
      <c r="D60687">
        <v>347393</v>
      </c>
      <c r="E60687" s="48">
        <f t="shared" si="948"/>
        <v>0.87291666666666667</v>
      </c>
      <c r="F60687" t="str">
        <f>TEXT(Таблица19[[#This Row],[время просмотра (UTC)]],"ДДД")</f>
        <v>Сб</v>
      </c>
    </row>
    <row r="60688" spans="1:6" x14ac:dyDescent="0.25">
      <c r="A60688">
        <v>242536</v>
      </c>
      <c r="B60688" s="2">
        <v>44380.872760517799</v>
      </c>
      <c r="C60688">
        <v>299986</v>
      </c>
      <c r="D60688">
        <v>183290</v>
      </c>
      <c r="E60688" s="48">
        <f t="shared" si="948"/>
        <v>0.87222222222222223</v>
      </c>
      <c r="F60688" t="str">
        <f>TEXT(Таблица19[[#This Row],[время просмотра (UTC)]],"ДДД")</f>
        <v>Сб</v>
      </c>
    </row>
    <row r="60689" spans="1:6" x14ac:dyDescent="0.25">
      <c r="A60689">
        <v>242533</v>
      </c>
      <c r="B60689" s="2">
        <v>44380.872280037845</v>
      </c>
      <c r="C60689">
        <v>340180</v>
      </c>
      <c r="D60689">
        <v>351192</v>
      </c>
      <c r="E60689" s="48">
        <f t="shared" si="948"/>
        <v>0.87222222222222223</v>
      </c>
      <c r="F60689" t="str">
        <f>TEXT(Таблица19[[#This Row],[время просмотра (UTC)]],"ДДД")</f>
        <v>Сб</v>
      </c>
    </row>
    <row r="60690" spans="1:6" x14ac:dyDescent="0.25">
      <c r="A60690">
        <v>242532</v>
      </c>
      <c r="B60690" s="2">
        <v>44380.870737864083</v>
      </c>
      <c r="C60690">
        <v>90327</v>
      </c>
      <c r="D60690">
        <v>347393</v>
      </c>
      <c r="E60690" s="48">
        <f t="shared" si="948"/>
        <v>0.87013888888888891</v>
      </c>
      <c r="F60690" t="str">
        <f>TEXT(Таблица19[[#This Row],[время просмотра (UTC)]],"ДДД")</f>
        <v>Сб</v>
      </c>
    </row>
    <row r="60691" spans="1:6" x14ac:dyDescent="0.25">
      <c r="A60691">
        <v>242530</v>
      </c>
      <c r="B60691" s="2">
        <v>44380.870737864076</v>
      </c>
      <c r="C60691">
        <v>336839</v>
      </c>
      <c r="D60691">
        <v>43697</v>
      </c>
      <c r="E60691" s="48">
        <f t="shared" si="948"/>
        <v>0.87013888888888891</v>
      </c>
      <c r="F60691" t="str">
        <f>TEXT(Таблица19[[#This Row],[время просмотра (UTC)]],"ДДД")</f>
        <v>Сб</v>
      </c>
    </row>
    <row r="60692" spans="1:6" x14ac:dyDescent="0.25">
      <c r="A60692">
        <v>242526</v>
      </c>
      <c r="B60692" s="2">
        <v>44380.870737864076</v>
      </c>
      <c r="C60692">
        <v>269796</v>
      </c>
      <c r="D60692">
        <v>26408</v>
      </c>
      <c r="E60692" s="48">
        <f t="shared" si="948"/>
        <v>0.87013888888888891</v>
      </c>
      <c r="F60692" t="str">
        <f>TEXT(Таблица19[[#This Row],[время просмотра (UTC)]],"ДДД")</f>
        <v>Сб</v>
      </c>
    </row>
    <row r="60693" spans="1:6" x14ac:dyDescent="0.25">
      <c r="A60693">
        <v>242521</v>
      </c>
      <c r="B60693" s="2">
        <v>44380.870737864076</v>
      </c>
      <c r="C60693">
        <v>78952</v>
      </c>
      <c r="D60693">
        <v>472712</v>
      </c>
      <c r="E60693" s="48">
        <f t="shared" si="948"/>
        <v>0.87013888888888891</v>
      </c>
      <c r="F60693" t="str">
        <f>TEXT(Таблица19[[#This Row],[время просмотра (UTC)]],"ДДД")</f>
        <v>Сб</v>
      </c>
    </row>
    <row r="60694" spans="1:6" x14ac:dyDescent="0.25">
      <c r="A60694">
        <v>242519</v>
      </c>
      <c r="B60694" s="2">
        <v>44380.8705404828</v>
      </c>
      <c r="C60694">
        <v>193038</v>
      </c>
      <c r="D60694">
        <v>230507</v>
      </c>
      <c r="E60694" s="48">
        <f t="shared" si="948"/>
        <v>0.87013888888888891</v>
      </c>
      <c r="F60694" t="str">
        <f>TEXT(Таблица19[[#This Row],[время просмотра (UTC)]],"ДДД")</f>
        <v>Сб</v>
      </c>
    </row>
    <row r="60695" spans="1:6" x14ac:dyDescent="0.25">
      <c r="A60695">
        <v>242517</v>
      </c>
      <c r="B60695" s="2">
        <v>44380.869928802589</v>
      </c>
      <c r="C60695">
        <v>336045</v>
      </c>
      <c r="D60695">
        <v>4199</v>
      </c>
      <c r="E60695" s="48">
        <f t="shared" si="948"/>
        <v>0.86944444444444446</v>
      </c>
      <c r="F60695" t="str">
        <f>TEXT(Таблица19[[#This Row],[время просмотра (UTC)]],"ДДД")</f>
        <v>Сб</v>
      </c>
    </row>
    <row r="60696" spans="1:6" x14ac:dyDescent="0.25">
      <c r="A60696">
        <v>242515</v>
      </c>
      <c r="B60696" s="2">
        <v>44380.869624927516</v>
      </c>
      <c r="C60696">
        <v>316788</v>
      </c>
      <c r="D60696">
        <v>5151</v>
      </c>
      <c r="E60696" s="48">
        <f t="shared" si="948"/>
        <v>0.86944444444444446</v>
      </c>
      <c r="F60696" t="str">
        <f>TEXT(Таблица19[[#This Row],[время просмотра (UTC)]],"ДДД")</f>
        <v>Сб</v>
      </c>
    </row>
    <row r="60697" spans="1:6" x14ac:dyDescent="0.25">
      <c r="A60697">
        <v>242512</v>
      </c>
      <c r="B60697" s="2">
        <v>44380.869524271846</v>
      </c>
      <c r="C60697">
        <v>220877</v>
      </c>
      <c r="D60697">
        <v>392434</v>
      </c>
      <c r="E60697" s="48">
        <f t="shared" si="948"/>
        <v>0.86944444444444446</v>
      </c>
      <c r="F60697" t="str">
        <f>TEXT(Таблица19[[#This Row],[время просмотра (UTC)]],"ДДД")</f>
        <v>Сб</v>
      </c>
    </row>
    <row r="60698" spans="1:6" x14ac:dyDescent="0.25">
      <c r="A60698">
        <v>242509</v>
      </c>
      <c r="B60698" s="2">
        <v>44380.869524271846</v>
      </c>
      <c r="C60698">
        <v>196445</v>
      </c>
      <c r="D60698">
        <v>100412</v>
      </c>
      <c r="E60698" s="48">
        <f t="shared" si="948"/>
        <v>0.86944444444444446</v>
      </c>
      <c r="F60698" t="str">
        <f>TEXT(Таблица19[[#This Row],[время просмотра (UTC)]],"ДДД")</f>
        <v>Сб</v>
      </c>
    </row>
    <row r="60699" spans="1:6" x14ac:dyDescent="0.25">
      <c r="A60699">
        <v>242505</v>
      </c>
      <c r="B60699" s="2">
        <v>44380.869119741103</v>
      </c>
      <c r="C60699">
        <v>192449</v>
      </c>
      <c r="D60699">
        <v>135377</v>
      </c>
      <c r="E60699" s="48">
        <f t="shared" si="948"/>
        <v>0.86875000000000002</v>
      </c>
      <c r="F60699" t="str">
        <f>TEXT(Таблица19[[#This Row],[время просмотра (UTC)]],"ДДД")</f>
        <v>Сб</v>
      </c>
    </row>
    <row r="60700" spans="1:6" x14ac:dyDescent="0.25">
      <c r="A60700">
        <v>242502</v>
      </c>
      <c r="B60700" s="2">
        <v>44380.869119741103</v>
      </c>
      <c r="C60700">
        <v>105901</v>
      </c>
      <c r="D60700">
        <v>118549</v>
      </c>
      <c r="E60700" s="48">
        <f t="shared" si="948"/>
        <v>0.86875000000000002</v>
      </c>
      <c r="F60700" t="str">
        <f>TEXT(Таблица19[[#This Row],[время просмотра (UTC)]],"ДДД")</f>
        <v>Сб</v>
      </c>
    </row>
    <row r="60701" spans="1:6" x14ac:dyDescent="0.25">
      <c r="A60701">
        <v>242501</v>
      </c>
      <c r="B60701" s="2">
        <v>44380.868953520308</v>
      </c>
      <c r="C60701">
        <v>230474</v>
      </c>
      <c r="D60701">
        <v>158978</v>
      </c>
      <c r="E60701" s="48">
        <f t="shared" si="948"/>
        <v>0.86875000000000002</v>
      </c>
      <c r="F60701" t="str">
        <f>TEXT(Таблица19[[#This Row],[время просмотра (UTC)]],"ДДД")</f>
        <v>Сб</v>
      </c>
    </row>
    <row r="60702" spans="1:6" x14ac:dyDescent="0.25">
      <c r="A60702">
        <v>242496</v>
      </c>
      <c r="B60702" s="2">
        <v>44380.86889248329</v>
      </c>
      <c r="C60702">
        <v>32844</v>
      </c>
      <c r="D60702">
        <v>304128</v>
      </c>
      <c r="E60702" s="48">
        <f t="shared" si="948"/>
        <v>0.86875000000000002</v>
      </c>
      <c r="F60702" t="str">
        <f>TEXT(Таблица19[[#This Row],[время просмотра (UTC)]],"ДДД")</f>
        <v>Сб</v>
      </c>
    </row>
    <row r="60703" spans="1:6" x14ac:dyDescent="0.25">
      <c r="A60703">
        <v>242492</v>
      </c>
      <c r="B60703" s="2">
        <v>44380.868739890742</v>
      </c>
      <c r="C60703">
        <v>113632</v>
      </c>
      <c r="D60703">
        <v>411922</v>
      </c>
      <c r="E60703" s="48">
        <f t="shared" si="948"/>
        <v>0.86805555555555547</v>
      </c>
      <c r="F60703" t="str">
        <f>TEXT(Таблица19[[#This Row],[время просмотра (UTC)]],"ДДД")</f>
        <v>Сб</v>
      </c>
    </row>
    <row r="60704" spans="1:6" x14ac:dyDescent="0.25">
      <c r="A60704">
        <v>242490</v>
      </c>
      <c r="B60704" s="2">
        <v>44380.868310679609</v>
      </c>
      <c r="C60704">
        <v>273580</v>
      </c>
      <c r="D60704">
        <v>122902</v>
      </c>
      <c r="E60704" s="48">
        <f t="shared" si="948"/>
        <v>0.86805555555555547</v>
      </c>
      <c r="F60704" t="str">
        <f>TEXT(Таблица19[[#This Row],[время просмотра (UTC)]],"ДДД")</f>
        <v>Сб</v>
      </c>
    </row>
    <row r="60705" spans="1:6" x14ac:dyDescent="0.25">
      <c r="A60705">
        <v>242487</v>
      </c>
      <c r="B60705" s="2">
        <v>44380.868310679609</v>
      </c>
      <c r="C60705">
        <v>26117</v>
      </c>
      <c r="D60705">
        <v>96200</v>
      </c>
      <c r="E60705" s="48">
        <f t="shared" si="948"/>
        <v>0.86805555555555547</v>
      </c>
      <c r="F60705" t="str">
        <f>TEXT(Таблица19[[#This Row],[время просмотра (UTC)]],"ДДД")</f>
        <v>Сб</v>
      </c>
    </row>
    <row r="60706" spans="1:6" x14ac:dyDescent="0.25">
      <c r="A60706">
        <v>242484</v>
      </c>
      <c r="B60706" s="2">
        <v>44380.867906148873</v>
      </c>
      <c r="C60706">
        <v>304585</v>
      </c>
      <c r="D60706">
        <v>158978</v>
      </c>
      <c r="E60706" s="48">
        <f t="shared" si="948"/>
        <v>0.86736111111111114</v>
      </c>
      <c r="F60706" t="str">
        <f>TEXT(Таблица19[[#This Row],[время просмотра (UTC)]],"ДДД")</f>
        <v>Сб</v>
      </c>
    </row>
    <row r="60707" spans="1:6" x14ac:dyDescent="0.25">
      <c r="A60707">
        <v>242481</v>
      </c>
      <c r="B60707" s="2">
        <v>44380.867906148873</v>
      </c>
      <c r="C60707">
        <v>37385</v>
      </c>
      <c r="D60707">
        <v>63666</v>
      </c>
      <c r="E60707" s="48">
        <f t="shared" si="948"/>
        <v>0.86736111111111114</v>
      </c>
      <c r="F60707" t="str">
        <f>TEXT(Таблица19[[#This Row],[время просмотра (UTC)]],"ДДД")</f>
        <v>Сб</v>
      </c>
    </row>
    <row r="60708" spans="1:6" x14ac:dyDescent="0.25">
      <c r="A60708">
        <v>242479</v>
      </c>
      <c r="B60708" s="2">
        <v>44380.865883495149</v>
      </c>
      <c r="C60708">
        <v>20202</v>
      </c>
      <c r="D60708">
        <v>325852</v>
      </c>
      <c r="E60708" s="48">
        <f t="shared" si="948"/>
        <v>0.8652777777777777</v>
      </c>
      <c r="F60708" t="str">
        <f>TEXT(Таблица19[[#This Row],[время просмотра (UTC)]],"ДДД")</f>
        <v>Сб</v>
      </c>
    </row>
    <row r="60709" spans="1:6" x14ac:dyDescent="0.25">
      <c r="A60709">
        <v>242476</v>
      </c>
      <c r="B60709" s="2">
        <v>44380.865883495142</v>
      </c>
      <c r="C60709">
        <v>223424</v>
      </c>
      <c r="D60709">
        <v>88863</v>
      </c>
      <c r="E60709" s="48">
        <f t="shared" si="948"/>
        <v>0.8652777777777777</v>
      </c>
      <c r="F60709" t="str">
        <f>TEXT(Таблица19[[#This Row],[время просмотра (UTC)]],"ДДД")</f>
        <v>Сб</v>
      </c>
    </row>
    <row r="60710" spans="1:6" x14ac:dyDescent="0.25">
      <c r="A60710">
        <v>242474</v>
      </c>
      <c r="B60710" s="2">
        <v>44380.864669902912</v>
      </c>
      <c r="C60710">
        <v>329210</v>
      </c>
      <c r="D60710">
        <v>258219</v>
      </c>
      <c r="E60710" s="48">
        <f t="shared" si="948"/>
        <v>0.86458333333333337</v>
      </c>
      <c r="F60710" t="str">
        <f>TEXT(Таблица19[[#This Row],[время просмотра (UTC)]],"ДДД")</f>
        <v>Сб</v>
      </c>
    </row>
    <row r="60711" spans="1:6" x14ac:dyDescent="0.25">
      <c r="A60711">
        <v>242470</v>
      </c>
      <c r="B60711" s="2">
        <v>44380.864669902912</v>
      </c>
      <c r="C60711">
        <v>191521</v>
      </c>
      <c r="D60711">
        <v>230507</v>
      </c>
      <c r="E60711" s="48">
        <f t="shared" si="948"/>
        <v>0.86458333333333337</v>
      </c>
      <c r="F60711" t="str">
        <f>TEXT(Таблица19[[#This Row],[время просмотра (UTC)]],"ДДД")</f>
        <v>Сб</v>
      </c>
    </row>
    <row r="60712" spans="1:6" x14ac:dyDescent="0.25">
      <c r="A60712">
        <v>242465</v>
      </c>
      <c r="B60712" s="2">
        <v>44380.864669902912</v>
      </c>
      <c r="C60712">
        <v>84789</v>
      </c>
      <c r="D60712">
        <v>469849</v>
      </c>
      <c r="E60712" s="48">
        <f t="shared" si="948"/>
        <v>0.86458333333333337</v>
      </c>
      <c r="F60712" t="str">
        <f>TEXT(Таблица19[[#This Row],[время просмотра (UTC)]],"ДДД")</f>
        <v>Сб</v>
      </c>
    </row>
    <row r="60713" spans="1:6" x14ac:dyDescent="0.25">
      <c r="A60713">
        <v>242461</v>
      </c>
      <c r="B60713" s="2">
        <v>44380.864265372169</v>
      </c>
      <c r="C60713">
        <v>251399</v>
      </c>
      <c r="D60713">
        <v>446536</v>
      </c>
      <c r="E60713" s="48">
        <f t="shared" si="948"/>
        <v>0.86388888888888893</v>
      </c>
      <c r="F60713" t="str">
        <f>TEXT(Таблица19[[#This Row],[время просмотра (UTC)]],"ДДД")</f>
        <v>Сб</v>
      </c>
    </row>
    <row r="60714" spans="1:6" x14ac:dyDescent="0.25">
      <c r="A60714">
        <v>242458</v>
      </c>
      <c r="B60714" s="2">
        <v>44380.864265372169</v>
      </c>
      <c r="C60714">
        <v>211671</v>
      </c>
      <c r="D60714">
        <v>411922</v>
      </c>
      <c r="E60714" s="48">
        <f t="shared" si="948"/>
        <v>0.86388888888888893</v>
      </c>
      <c r="F60714" t="str">
        <f>TEXT(Таблица19[[#This Row],[время просмотра (UTC)]],"ДДД")</f>
        <v>Сб</v>
      </c>
    </row>
    <row r="60715" spans="1:6" x14ac:dyDescent="0.25">
      <c r="A60715">
        <v>242455</v>
      </c>
      <c r="B60715" s="2">
        <v>44380.864265372169</v>
      </c>
      <c r="C60715">
        <v>62489</v>
      </c>
      <c r="D60715">
        <v>103402</v>
      </c>
      <c r="E60715" s="48">
        <f t="shared" si="948"/>
        <v>0.86388888888888893</v>
      </c>
      <c r="F60715" t="str">
        <f>TEXT(Таблица19[[#This Row],[время просмотра (UTC)]],"ДДД")</f>
        <v>Сб</v>
      </c>
    </row>
    <row r="60716" spans="1:6" x14ac:dyDescent="0.25">
      <c r="A60716">
        <v>242451</v>
      </c>
      <c r="B60716" s="2">
        <v>44380.862242718445</v>
      </c>
      <c r="C60716">
        <v>128336</v>
      </c>
      <c r="D60716">
        <v>285365</v>
      </c>
      <c r="E60716" s="48">
        <f t="shared" si="948"/>
        <v>0.8618055555555556</v>
      </c>
      <c r="F60716" t="str">
        <f>TEXT(Таблица19[[#This Row],[время просмотра (UTC)]],"ДДД")</f>
        <v>Сб</v>
      </c>
    </row>
    <row r="60717" spans="1:6" x14ac:dyDescent="0.25">
      <c r="A60717">
        <v>242448</v>
      </c>
      <c r="B60717" s="2">
        <v>44380.862178411204</v>
      </c>
      <c r="C60717">
        <v>5053</v>
      </c>
      <c r="D60717">
        <v>351192</v>
      </c>
      <c r="E60717" s="48">
        <f t="shared" si="948"/>
        <v>0.8618055555555556</v>
      </c>
      <c r="F60717" t="str">
        <f>TEXT(Таблица19[[#This Row],[время просмотра (UTC)]],"ДДД")</f>
        <v>Сб</v>
      </c>
    </row>
    <row r="60718" spans="1:6" x14ac:dyDescent="0.25">
      <c r="A60718">
        <v>242443</v>
      </c>
      <c r="B60718" s="2">
        <v>44380.861838187702</v>
      </c>
      <c r="C60718">
        <v>137543</v>
      </c>
      <c r="D60718">
        <v>458081</v>
      </c>
      <c r="E60718" s="48">
        <f t="shared" si="948"/>
        <v>0.8618055555555556</v>
      </c>
      <c r="F60718" t="str">
        <f>TEXT(Таблица19[[#This Row],[время просмотра (UTC)]],"ДДД")</f>
        <v>Сб</v>
      </c>
    </row>
    <row r="60719" spans="1:6" x14ac:dyDescent="0.25">
      <c r="A60719">
        <v>242440</v>
      </c>
      <c r="B60719" s="2">
        <v>44380.861384929958</v>
      </c>
      <c r="C60719">
        <v>53678</v>
      </c>
      <c r="D60719">
        <v>472712</v>
      </c>
      <c r="E60719" s="48">
        <f t="shared" si="948"/>
        <v>0.86111111111111116</v>
      </c>
      <c r="F60719" t="str">
        <f>TEXT(Таблица19[[#This Row],[время просмотра (UTC)]],"ДДД")</f>
        <v>Сб</v>
      </c>
    </row>
    <row r="60720" spans="1:6" x14ac:dyDescent="0.25">
      <c r="A60720">
        <v>242437</v>
      </c>
      <c r="B60720" s="2">
        <v>44380.859889522995</v>
      </c>
      <c r="C60720">
        <v>188039</v>
      </c>
      <c r="D60720">
        <v>293021</v>
      </c>
      <c r="E60720" s="48">
        <f t="shared" si="948"/>
        <v>0.85972222222222217</v>
      </c>
      <c r="F60720" t="str">
        <f>TEXT(Таблица19[[#This Row],[время просмотра (UTC)]],"ДДД")</f>
        <v>Сб</v>
      </c>
    </row>
    <row r="60721" spans="1:6" x14ac:dyDescent="0.25">
      <c r="A60721">
        <v>242433</v>
      </c>
      <c r="B60721" s="2">
        <v>44380.859333333334</v>
      </c>
      <c r="C60721">
        <v>157331</v>
      </c>
      <c r="D60721">
        <v>394819</v>
      </c>
      <c r="E60721" s="48">
        <f t="shared" si="948"/>
        <v>0.85902777777777783</v>
      </c>
      <c r="F60721" t="str">
        <f>TEXT(Таблица19[[#This Row],[время просмотра (UTC)]],"ДДД")</f>
        <v>Сб</v>
      </c>
    </row>
    <row r="60722" spans="1:6" x14ac:dyDescent="0.25">
      <c r="A60722">
        <v>242431</v>
      </c>
      <c r="B60722" s="2">
        <v>44380.859006472492</v>
      </c>
      <c r="C60722">
        <v>296042</v>
      </c>
      <c r="D60722">
        <v>194335</v>
      </c>
      <c r="E60722" s="48">
        <f t="shared" si="948"/>
        <v>0.85833333333333339</v>
      </c>
      <c r="F60722" t="str">
        <f>TEXT(Таблица19[[#This Row],[время просмотра (UTC)]],"ДДД")</f>
        <v>Сб</v>
      </c>
    </row>
    <row r="60723" spans="1:6" x14ac:dyDescent="0.25">
      <c r="A60723">
        <v>242428</v>
      </c>
      <c r="B60723" s="2">
        <v>44380.859006472492</v>
      </c>
      <c r="C60723">
        <v>163055</v>
      </c>
      <c r="D60723">
        <v>411922</v>
      </c>
      <c r="E60723" s="48">
        <f t="shared" si="948"/>
        <v>0.85833333333333339</v>
      </c>
      <c r="F60723" t="str">
        <f>TEXT(Таблица19[[#This Row],[время просмотра (UTC)]],"ДДД")</f>
        <v>Сб</v>
      </c>
    </row>
    <row r="60724" spans="1:6" x14ac:dyDescent="0.25">
      <c r="A60724">
        <v>242423</v>
      </c>
      <c r="B60724" s="2">
        <v>44380.858973967712</v>
      </c>
      <c r="C60724">
        <v>254900</v>
      </c>
      <c r="D60724">
        <v>328524</v>
      </c>
      <c r="E60724" s="48">
        <f t="shared" si="948"/>
        <v>0.85833333333333339</v>
      </c>
      <c r="F60724" t="str">
        <f>TEXT(Таблица19[[#This Row],[время просмотра (UTC)]],"ДДД")</f>
        <v>Сб</v>
      </c>
    </row>
    <row r="60725" spans="1:6" x14ac:dyDescent="0.25">
      <c r="A60725">
        <v>242418</v>
      </c>
      <c r="B60725" s="2">
        <v>44380.858601941742</v>
      </c>
      <c r="C60725">
        <v>80287</v>
      </c>
      <c r="D60725">
        <v>154256</v>
      </c>
      <c r="E60725" s="48">
        <f t="shared" si="948"/>
        <v>0.85833333333333339</v>
      </c>
      <c r="F60725" t="str">
        <f>TEXT(Таблица19[[#This Row],[время просмотра (UTC)]],"ДДД")</f>
        <v>Сб</v>
      </c>
    </row>
    <row r="60726" spans="1:6" x14ac:dyDescent="0.25">
      <c r="A60726">
        <v>242415</v>
      </c>
      <c r="B60726" s="2">
        <v>44380.857661671806</v>
      </c>
      <c r="C60726">
        <v>49955</v>
      </c>
      <c r="D60726">
        <v>208723</v>
      </c>
      <c r="E60726" s="48">
        <f t="shared" si="948"/>
        <v>0.85763888888888884</v>
      </c>
      <c r="F60726" t="str">
        <f>TEXT(Таблица19[[#This Row],[время просмотра (UTC)]],"ДДД")</f>
        <v>Сб</v>
      </c>
    </row>
    <row r="60727" spans="1:6" x14ac:dyDescent="0.25">
      <c r="A60727">
        <v>242410</v>
      </c>
      <c r="B60727" s="2">
        <v>44380.856501968447</v>
      </c>
      <c r="C60727">
        <v>49205</v>
      </c>
      <c r="D60727">
        <v>85026</v>
      </c>
      <c r="E60727" s="48">
        <f t="shared" si="948"/>
        <v>0.85625000000000007</v>
      </c>
      <c r="F60727" t="str">
        <f>TEXT(Таблица19[[#This Row],[время просмотра (UTC)]],"ДДД")</f>
        <v>Сб</v>
      </c>
    </row>
    <row r="60728" spans="1:6" x14ac:dyDescent="0.25">
      <c r="A60728">
        <v>242409</v>
      </c>
      <c r="B60728" s="2">
        <v>44380.856174757282</v>
      </c>
      <c r="C60728">
        <v>195200</v>
      </c>
      <c r="D60728">
        <v>351192</v>
      </c>
      <c r="E60728" s="48">
        <f t="shared" si="948"/>
        <v>0.85555555555555562</v>
      </c>
      <c r="F60728" t="str">
        <f>TEXT(Таблица19[[#This Row],[время просмотра (UTC)]],"ДДД")</f>
        <v>Сб</v>
      </c>
    </row>
    <row r="60729" spans="1:6" x14ac:dyDescent="0.25">
      <c r="A60729">
        <v>242404</v>
      </c>
      <c r="B60729" s="2">
        <v>44380.856174757282</v>
      </c>
      <c r="C60729">
        <v>191525</v>
      </c>
      <c r="D60729">
        <v>86587</v>
      </c>
      <c r="E60729" s="48">
        <f t="shared" si="948"/>
        <v>0.85555555555555562</v>
      </c>
      <c r="F60729" t="str">
        <f>TEXT(Таблица19[[#This Row],[время просмотра (UTC)]],"ДДД")</f>
        <v>Сб</v>
      </c>
    </row>
    <row r="60730" spans="1:6" x14ac:dyDescent="0.25">
      <c r="A60730">
        <v>242400</v>
      </c>
      <c r="B60730" s="2">
        <v>44380.856174757282</v>
      </c>
      <c r="C60730">
        <v>187188</v>
      </c>
      <c r="D60730">
        <v>471403</v>
      </c>
      <c r="E60730" s="48">
        <f t="shared" si="948"/>
        <v>0.85555555555555562</v>
      </c>
      <c r="F60730" t="str">
        <f>TEXT(Таблица19[[#This Row],[время просмотра (UTC)]],"ДДД")</f>
        <v>Сб</v>
      </c>
    </row>
    <row r="60731" spans="1:6" x14ac:dyDescent="0.25">
      <c r="A60731">
        <v>242395</v>
      </c>
      <c r="B60731" s="2">
        <v>44380.855433820609</v>
      </c>
      <c r="C60731">
        <v>239005</v>
      </c>
      <c r="D60731">
        <v>5830</v>
      </c>
      <c r="E60731" s="48">
        <f t="shared" si="948"/>
        <v>0.85486111111111107</v>
      </c>
      <c r="F60731" t="str">
        <f>TEXT(Таблица19[[#This Row],[время просмотра (UTC)]],"ДДД")</f>
        <v>Сб</v>
      </c>
    </row>
    <row r="60732" spans="1:6" x14ac:dyDescent="0.25">
      <c r="A60732">
        <v>242390</v>
      </c>
      <c r="B60732" s="2">
        <v>44380.855403302099</v>
      </c>
      <c r="C60732">
        <v>56198</v>
      </c>
      <c r="D60732">
        <v>250679</v>
      </c>
      <c r="E60732" s="48">
        <f t="shared" si="948"/>
        <v>0.85486111111111107</v>
      </c>
      <c r="F60732" t="str">
        <f>TEXT(Таблица19[[#This Row],[время просмотра (UTC)]],"ДДД")</f>
        <v>Сб</v>
      </c>
    </row>
    <row r="60733" spans="1:6" x14ac:dyDescent="0.25">
      <c r="A60733">
        <v>242386</v>
      </c>
      <c r="B60733" s="2">
        <v>44380.855311746571</v>
      </c>
      <c r="C60733">
        <v>162305</v>
      </c>
      <c r="D60733">
        <v>291304</v>
      </c>
      <c r="E60733" s="48">
        <f t="shared" si="948"/>
        <v>0.85486111111111107</v>
      </c>
      <c r="F60733" t="str">
        <f>TEXT(Таблица19[[#This Row],[время просмотра (UTC)]],"ДДД")</f>
        <v>Сб</v>
      </c>
    </row>
    <row r="60734" spans="1:6" x14ac:dyDescent="0.25">
      <c r="A60734">
        <v>242384</v>
      </c>
      <c r="B60734" s="2">
        <v>44380.854961165045</v>
      </c>
      <c r="C60734">
        <v>276917</v>
      </c>
      <c r="D60734">
        <v>56783</v>
      </c>
      <c r="E60734" s="48">
        <f t="shared" si="948"/>
        <v>0.85486111111111107</v>
      </c>
      <c r="F60734" t="str">
        <f>TEXT(Таблица19[[#This Row],[время просмотра (UTC)]],"ДДД")</f>
        <v>Сб</v>
      </c>
    </row>
    <row r="60735" spans="1:6" x14ac:dyDescent="0.25">
      <c r="A60735">
        <v>242381</v>
      </c>
      <c r="B60735" s="2">
        <v>44380.854556634302</v>
      </c>
      <c r="C60735">
        <v>302416</v>
      </c>
      <c r="D60735">
        <v>308537</v>
      </c>
      <c r="E60735" s="48">
        <f t="shared" si="948"/>
        <v>0.85416666666666663</v>
      </c>
      <c r="F60735" t="str">
        <f>TEXT(Таблица19[[#This Row],[время просмотра (UTC)]],"ДДД")</f>
        <v>Сб</v>
      </c>
    </row>
    <row r="60736" spans="1:6" x14ac:dyDescent="0.25">
      <c r="A60736">
        <v>242376</v>
      </c>
      <c r="B60736" s="2">
        <v>44380.853999999999</v>
      </c>
      <c r="C60736">
        <v>213303</v>
      </c>
      <c r="D60736">
        <v>250679</v>
      </c>
      <c r="E60736" s="48">
        <f t="shared" si="948"/>
        <v>0.8534722222222223</v>
      </c>
      <c r="F60736" t="str">
        <f>TEXT(Таблица19[[#This Row],[время просмотра (UTC)]],"ДДД")</f>
        <v>Сб</v>
      </c>
    </row>
    <row r="60737" spans="1:6" x14ac:dyDescent="0.25">
      <c r="A60737">
        <v>242374</v>
      </c>
      <c r="B60737" s="2">
        <v>44380.853747572815</v>
      </c>
      <c r="C60737">
        <v>56389</v>
      </c>
      <c r="D60737">
        <v>70091</v>
      </c>
      <c r="E60737" s="48">
        <f t="shared" si="948"/>
        <v>0.8534722222222223</v>
      </c>
      <c r="F60737" t="str">
        <f>TEXT(Таблица19[[#This Row],[время просмотра (UTC)]],"ДДД")</f>
        <v>Сб</v>
      </c>
    </row>
    <row r="60738" spans="1:6" x14ac:dyDescent="0.25">
      <c r="A60738">
        <v>242370</v>
      </c>
      <c r="B60738" s="2">
        <v>44380.853343042072</v>
      </c>
      <c r="C60738">
        <v>241961</v>
      </c>
      <c r="D60738">
        <v>411922</v>
      </c>
      <c r="E60738" s="48">
        <f t="shared" ref="E60738:E60801" si="949">TIME(HOUR(B60738),MINUTE(B60738),SECOND(0))</f>
        <v>0.85277777777777775</v>
      </c>
      <c r="F60738" t="str">
        <f>TEXT(Таблица19[[#This Row],[время просмотра (UTC)]],"ДДД")</f>
        <v>Сб</v>
      </c>
    </row>
    <row r="60739" spans="1:6" x14ac:dyDescent="0.25">
      <c r="A60739">
        <v>242368</v>
      </c>
      <c r="B60739" s="2">
        <v>44380.853343042072</v>
      </c>
      <c r="C60739">
        <v>119898</v>
      </c>
      <c r="D60739">
        <v>411922</v>
      </c>
      <c r="E60739" s="48">
        <f t="shared" si="949"/>
        <v>0.85277777777777775</v>
      </c>
      <c r="F60739" t="str">
        <f>TEXT(Таблица19[[#This Row],[время просмотра (UTC)]],"ДДД")</f>
        <v>Сб</v>
      </c>
    </row>
    <row r="60740" spans="1:6" x14ac:dyDescent="0.25">
      <c r="A60740">
        <v>242364</v>
      </c>
      <c r="B60740" s="2">
        <v>44380.853343042072</v>
      </c>
      <c r="C60740">
        <v>91390</v>
      </c>
      <c r="D60740">
        <v>227775</v>
      </c>
      <c r="E60740" s="48">
        <f t="shared" si="949"/>
        <v>0.85277777777777775</v>
      </c>
      <c r="F60740" t="str">
        <f>TEXT(Таблица19[[#This Row],[время просмотра (UTC)]],"ДДД")</f>
        <v>Сб</v>
      </c>
    </row>
    <row r="60741" spans="1:6" x14ac:dyDescent="0.25">
      <c r="A60741">
        <v>242361</v>
      </c>
      <c r="B60741" s="2">
        <v>44380.852533980586</v>
      </c>
      <c r="C60741">
        <v>31067</v>
      </c>
      <c r="D60741">
        <v>294042</v>
      </c>
      <c r="E60741" s="48">
        <f t="shared" si="949"/>
        <v>0.8520833333333333</v>
      </c>
      <c r="F60741" t="str">
        <f>TEXT(Таблица19[[#This Row],[время просмотра (UTC)]],"ДДД")</f>
        <v>Сб</v>
      </c>
    </row>
    <row r="60742" spans="1:6" x14ac:dyDescent="0.25">
      <c r="A60742">
        <v>242357</v>
      </c>
      <c r="B60742" s="2">
        <v>44380.851724919092</v>
      </c>
      <c r="C60742">
        <v>130862</v>
      </c>
      <c r="D60742">
        <v>406570</v>
      </c>
      <c r="E60742" s="48">
        <f t="shared" si="949"/>
        <v>0.85138888888888886</v>
      </c>
      <c r="F60742" t="str">
        <f>TEXT(Таблица19[[#This Row],[время просмотра (UTC)]],"ДДД")</f>
        <v>Сб</v>
      </c>
    </row>
    <row r="60743" spans="1:6" x14ac:dyDescent="0.25">
      <c r="A60743">
        <v>242352</v>
      </c>
      <c r="B60743" s="2">
        <v>44380.851320388349</v>
      </c>
      <c r="C60743">
        <v>296944</v>
      </c>
      <c r="D60743">
        <v>368479</v>
      </c>
      <c r="E60743" s="48">
        <f t="shared" si="949"/>
        <v>0.85069444444444453</v>
      </c>
      <c r="F60743" t="str">
        <f>TEXT(Таблица19[[#This Row],[время просмотра (UTC)]],"ДДД")</f>
        <v>Сб</v>
      </c>
    </row>
    <row r="60744" spans="1:6" x14ac:dyDescent="0.25">
      <c r="A60744">
        <v>242348</v>
      </c>
      <c r="B60744" s="2">
        <v>44380.851320388349</v>
      </c>
      <c r="C60744">
        <v>15078</v>
      </c>
      <c r="D60744">
        <v>250679</v>
      </c>
      <c r="E60744" s="48">
        <f t="shared" si="949"/>
        <v>0.85069444444444453</v>
      </c>
      <c r="F60744" t="str">
        <f>TEXT(Таблица19[[#This Row],[время просмотра (UTC)]],"ДДД")</f>
        <v>Сб</v>
      </c>
    </row>
    <row r="60745" spans="1:6" x14ac:dyDescent="0.25">
      <c r="A60745">
        <v>242346</v>
      </c>
      <c r="B60745" s="2">
        <v>44380.850106796119</v>
      </c>
      <c r="C60745">
        <v>124917</v>
      </c>
      <c r="D60745">
        <v>411922</v>
      </c>
      <c r="E60745" s="48">
        <f t="shared" si="949"/>
        <v>0.85</v>
      </c>
      <c r="F60745" t="str">
        <f>TEXT(Таблица19[[#This Row],[время просмотра (UTC)]],"ДДД")</f>
        <v>Сб</v>
      </c>
    </row>
    <row r="60746" spans="1:6" x14ac:dyDescent="0.25">
      <c r="A60746">
        <v>242341</v>
      </c>
      <c r="B60746" s="2">
        <v>44380.849333333339</v>
      </c>
      <c r="C60746">
        <v>97319</v>
      </c>
      <c r="D60746">
        <v>242719</v>
      </c>
      <c r="E60746" s="48">
        <f t="shared" si="949"/>
        <v>0.84930555555555554</v>
      </c>
      <c r="F60746" t="str">
        <f>TEXT(Таблица19[[#This Row],[время просмотра (UTC)]],"ДДД")</f>
        <v>Сб</v>
      </c>
    </row>
    <row r="60747" spans="1:6" x14ac:dyDescent="0.25">
      <c r="A60747">
        <v>242339</v>
      </c>
      <c r="B60747" s="2">
        <v>44380.848893203882</v>
      </c>
      <c r="C60747">
        <v>193497</v>
      </c>
      <c r="D60747">
        <v>397</v>
      </c>
      <c r="E60747" s="48">
        <f t="shared" si="949"/>
        <v>0.84861111111111109</v>
      </c>
      <c r="F60747" t="str">
        <f>TEXT(Таблица19[[#This Row],[время просмотра (UTC)]],"ДДД")</f>
        <v>Сб</v>
      </c>
    </row>
    <row r="60748" spans="1:6" x14ac:dyDescent="0.25">
      <c r="A60748">
        <v>242335</v>
      </c>
      <c r="B60748" s="2">
        <v>44380.848893203882</v>
      </c>
      <c r="C60748">
        <v>192180</v>
      </c>
      <c r="D60748">
        <v>347393</v>
      </c>
      <c r="E60748" s="48">
        <f t="shared" si="949"/>
        <v>0.84861111111111109</v>
      </c>
      <c r="F60748" t="str">
        <f>TEXT(Таблица19[[#This Row],[время просмотра (UTC)]],"ДДД")</f>
        <v>Сб</v>
      </c>
    </row>
    <row r="60749" spans="1:6" x14ac:dyDescent="0.25">
      <c r="A60749">
        <v>242331</v>
      </c>
      <c r="B60749" s="2">
        <v>44380.848893203882</v>
      </c>
      <c r="C60749">
        <v>51619</v>
      </c>
      <c r="D60749">
        <v>411922</v>
      </c>
      <c r="E60749" s="48">
        <f t="shared" si="949"/>
        <v>0.84861111111111109</v>
      </c>
      <c r="F60749" t="str">
        <f>TEXT(Таблица19[[#This Row],[время просмотра (UTC)]],"ДДД")</f>
        <v>Сб</v>
      </c>
    </row>
    <row r="60750" spans="1:6" x14ac:dyDescent="0.25">
      <c r="A60750">
        <v>242327</v>
      </c>
      <c r="B60750" s="2">
        <v>44380.848488673138</v>
      </c>
      <c r="C60750">
        <v>337132</v>
      </c>
      <c r="D60750">
        <v>347393</v>
      </c>
      <c r="E60750" s="48">
        <f t="shared" si="949"/>
        <v>0.84791666666666676</v>
      </c>
      <c r="F60750" t="str">
        <f>TEXT(Таблица19[[#This Row],[время просмотра (UTC)]],"ДДД")</f>
        <v>Сб</v>
      </c>
    </row>
    <row r="60751" spans="1:6" x14ac:dyDescent="0.25">
      <c r="A60751">
        <v>242323</v>
      </c>
      <c r="B60751" s="2">
        <v>44380.848488673138</v>
      </c>
      <c r="C60751">
        <v>21344</v>
      </c>
      <c r="D60751">
        <v>417458</v>
      </c>
      <c r="E60751" s="48">
        <f t="shared" si="949"/>
        <v>0.84791666666666676</v>
      </c>
      <c r="F60751" t="str">
        <f>TEXT(Таблица19[[#This Row],[время просмотра (UTC)]],"ДДД")</f>
        <v>Сб</v>
      </c>
    </row>
    <row r="60752" spans="1:6" x14ac:dyDescent="0.25">
      <c r="A60752">
        <v>242321</v>
      </c>
      <c r="B60752" s="2">
        <v>44380.848292489398</v>
      </c>
      <c r="C60752">
        <v>31060</v>
      </c>
      <c r="D60752">
        <v>301535</v>
      </c>
      <c r="E60752" s="48">
        <f t="shared" si="949"/>
        <v>0.84791666666666676</v>
      </c>
      <c r="F60752" t="str">
        <f>TEXT(Таблица19[[#This Row],[время просмотра (UTC)]],"ДДД")</f>
        <v>Сб</v>
      </c>
    </row>
    <row r="60753" spans="1:6" x14ac:dyDescent="0.25">
      <c r="A60753">
        <v>242316</v>
      </c>
      <c r="B60753" s="2">
        <v>44380.846870550165</v>
      </c>
      <c r="C60753">
        <v>149639</v>
      </c>
      <c r="D60753">
        <v>209122</v>
      </c>
      <c r="E60753" s="48">
        <f t="shared" si="949"/>
        <v>0.84652777777777777</v>
      </c>
      <c r="F60753" t="str">
        <f>TEXT(Таблица19[[#This Row],[время просмотра (UTC)]],"ДДД")</f>
        <v>Сб</v>
      </c>
    </row>
    <row r="60754" spans="1:6" x14ac:dyDescent="0.25">
      <c r="A60754">
        <v>242315</v>
      </c>
      <c r="B60754" s="2">
        <v>44380.846870550165</v>
      </c>
      <c r="C60754">
        <v>35331</v>
      </c>
      <c r="D60754">
        <v>81970</v>
      </c>
      <c r="E60754" s="48">
        <f t="shared" si="949"/>
        <v>0.84652777777777777</v>
      </c>
      <c r="F60754" t="str">
        <f>TEXT(Таблица19[[#This Row],[время просмотра (UTC)]],"ДДД")</f>
        <v>Сб</v>
      </c>
    </row>
    <row r="60755" spans="1:6" x14ac:dyDescent="0.25">
      <c r="A60755">
        <v>242313</v>
      </c>
      <c r="B60755" s="2">
        <v>44380.845333333338</v>
      </c>
      <c r="C60755">
        <v>181102</v>
      </c>
      <c r="D60755">
        <v>230507</v>
      </c>
      <c r="E60755" s="48">
        <f t="shared" si="949"/>
        <v>0.84513888888888899</v>
      </c>
      <c r="F60755" t="str">
        <f>TEXT(Таблица19[[#This Row],[время просмотра (UTC)]],"ДДД")</f>
        <v>Сб</v>
      </c>
    </row>
    <row r="60756" spans="1:6" x14ac:dyDescent="0.25">
      <c r="A60756">
        <v>242309</v>
      </c>
      <c r="B60756" s="2">
        <v>44380.845332193974</v>
      </c>
      <c r="C60756">
        <v>103123</v>
      </c>
      <c r="D60756">
        <v>8805</v>
      </c>
      <c r="E60756" s="48">
        <f t="shared" si="949"/>
        <v>0.84513888888888899</v>
      </c>
      <c r="F60756" t="str">
        <f>TEXT(Таблица19[[#This Row],[время просмотра (UTC)]],"ДДД")</f>
        <v>Сб</v>
      </c>
    </row>
    <row r="60757" spans="1:6" x14ac:dyDescent="0.25">
      <c r="A60757">
        <v>242308</v>
      </c>
      <c r="B60757" s="2">
        <v>44380.845252427185</v>
      </c>
      <c r="C60757">
        <v>244817</v>
      </c>
      <c r="D60757">
        <v>449373</v>
      </c>
      <c r="E60757" s="48">
        <f t="shared" si="949"/>
        <v>0.84513888888888899</v>
      </c>
      <c r="F60757" t="str">
        <f>TEXT(Таблица19[[#This Row],[время просмотра (UTC)]],"ДДД")</f>
        <v>Сб</v>
      </c>
    </row>
    <row r="60758" spans="1:6" x14ac:dyDescent="0.25">
      <c r="A60758">
        <v>242304</v>
      </c>
      <c r="B60758" s="2">
        <v>44380.844847896442</v>
      </c>
      <c r="C60758">
        <v>91413</v>
      </c>
      <c r="D60758">
        <v>230507</v>
      </c>
      <c r="E60758" s="48">
        <f t="shared" si="949"/>
        <v>0.84444444444444444</v>
      </c>
      <c r="F60758" t="str">
        <f>TEXT(Таблица19[[#This Row],[время просмотра (UTC)]],"ДДД")</f>
        <v>Сб</v>
      </c>
    </row>
    <row r="60759" spans="1:6" x14ac:dyDescent="0.25">
      <c r="A60759">
        <v>242300</v>
      </c>
      <c r="B60759" s="2">
        <v>44380.844038834948</v>
      </c>
      <c r="C60759">
        <v>245000</v>
      </c>
      <c r="D60759">
        <v>80850</v>
      </c>
      <c r="E60759" s="48">
        <f t="shared" si="949"/>
        <v>0.84375</v>
      </c>
      <c r="F60759" t="str">
        <f>TEXT(Таблица19[[#This Row],[время просмотра (UTC)]],"ДДД")</f>
        <v>Сб</v>
      </c>
    </row>
    <row r="60760" spans="1:6" x14ac:dyDescent="0.25">
      <c r="A60760">
        <v>242296</v>
      </c>
      <c r="B60760" s="2">
        <v>44380.844038834948</v>
      </c>
      <c r="C60760">
        <v>197370</v>
      </c>
      <c r="D60760">
        <v>332057</v>
      </c>
      <c r="E60760" s="48">
        <f t="shared" si="949"/>
        <v>0.84375</v>
      </c>
      <c r="F60760" t="str">
        <f>TEXT(Таблица19[[#This Row],[время просмотра (UTC)]],"ДДД")</f>
        <v>Сб</v>
      </c>
    </row>
    <row r="60761" spans="1:6" x14ac:dyDescent="0.25">
      <c r="A60761">
        <v>242291</v>
      </c>
      <c r="B60761" s="2">
        <v>44380.842825242718</v>
      </c>
      <c r="C60761">
        <v>319755</v>
      </c>
      <c r="D60761">
        <v>411922</v>
      </c>
      <c r="E60761" s="48">
        <f t="shared" si="949"/>
        <v>0.84236111111111101</v>
      </c>
      <c r="F60761" t="str">
        <f>TEXT(Таблица19[[#This Row],[время просмотра (UTC)]],"ДДД")</f>
        <v>Сб</v>
      </c>
    </row>
    <row r="60762" spans="1:6" x14ac:dyDescent="0.25">
      <c r="A60762">
        <v>242289</v>
      </c>
      <c r="B60762" s="2">
        <v>44380.842420711975</v>
      </c>
      <c r="C60762">
        <v>90780</v>
      </c>
      <c r="D60762">
        <v>157871</v>
      </c>
      <c r="E60762" s="48">
        <f t="shared" si="949"/>
        <v>0.84236111111111101</v>
      </c>
      <c r="F60762" t="str">
        <f>TEXT(Таблица19[[#This Row],[время просмотра (UTC)]],"ДДД")</f>
        <v>Сб</v>
      </c>
    </row>
    <row r="60763" spans="1:6" x14ac:dyDescent="0.25">
      <c r="A60763">
        <v>242286</v>
      </c>
      <c r="B60763" s="2">
        <v>44380.841611650489</v>
      </c>
      <c r="C60763">
        <v>158690</v>
      </c>
      <c r="D60763">
        <v>4199</v>
      </c>
      <c r="E60763" s="48">
        <f t="shared" si="949"/>
        <v>0.84097222222222223</v>
      </c>
      <c r="F60763" t="str">
        <f>TEXT(Таблица19[[#This Row],[время просмотра (UTC)]],"ДДД")</f>
        <v>Сб</v>
      </c>
    </row>
    <row r="60764" spans="1:6" x14ac:dyDescent="0.25">
      <c r="A60764">
        <v>242285</v>
      </c>
      <c r="B60764" s="2">
        <v>44380.841207119738</v>
      </c>
      <c r="C60764">
        <v>165017</v>
      </c>
      <c r="D60764">
        <v>76405</v>
      </c>
      <c r="E60764" s="48">
        <f t="shared" si="949"/>
        <v>0.84097222222222223</v>
      </c>
      <c r="F60764" t="str">
        <f>TEXT(Таблица19[[#This Row],[время просмотра (UTC)]],"ДДД")</f>
        <v>Сб</v>
      </c>
    </row>
    <row r="60765" spans="1:6" x14ac:dyDescent="0.25">
      <c r="A60765">
        <v>242280</v>
      </c>
      <c r="B60765" s="2">
        <v>44380.840802588995</v>
      </c>
      <c r="C60765">
        <v>33075</v>
      </c>
      <c r="D60765">
        <v>407796</v>
      </c>
      <c r="E60765" s="48">
        <f t="shared" si="949"/>
        <v>0.84027777777777779</v>
      </c>
      <c r="F60765" t="str">
        <f>TEXT(Таблица19[[#This Row],[время просмотра (UTC)]],"ДДД")</f>
        <v>Сб</v>
      </c>
    </row>
    <row r="60766" spans="1:6" x14ac:dyDescent="0.25">
      <c r="A60766">
        <v>242279</v>
      </c>
      <c r="B60766" s="2">
        <v>44380.840333333334</v>
      </c>
      <c r="C60766">
        <v>15681</v>
      </c>
      <c r="D60766">
        <v>250679</v>
      </c>
      <c r="E60766" s="48">
        <f t="shared" si="949"/>
        <v>0.84027777777777779</v>
      </c>
      <c r="F60766" t="str">
        <f>TEXT(Таблица19[[#This Row],[время просмотра (UTC)]],"ДДД")</f>
        <v>Сб</v>
      </c>
    </row>
    <row r="60767" spans="1:6" x14ac:dyDescent="0.25">
      <c r="A60767">
        <v>242275</v>
      </c>
      <c r="B60767" s="2">
        <v>44380.840296639915</v>
      </c>
      <c r="C60767">
        <v>188590</v>
      </c>
      <c r="D60767">
        <v>153893</v>
      </c>
      <c r="E60767" s="48">
        <f t="shared" si="949"/>
        <v>0.84027777777777779</v>
      </c>
      <c r="F60767" t="str">
        <f>TEXT(Таблица19[[#This Row],[время просмотра (UTC)]],"ДДД")</f>
        <v>Сб</v>
      </c>
    </row>
    <row r="60768" spans="1:6" x14ac:dyDescent="0.25">
      <c r="A60768">
        <v>242272</v>
      </c>
      <c r="B60768" s="2">
        <v>44380.839184466015</v>
      </c>
      <c r="C60768">
        <v>178429</v>
      </c>
      <c r="D60768">
        <v>422610</v>
      </c>
      <c r="E60768" s="48">
        <f t="shared" si="949"/>
        <v>0.83888888888888891</v>
      </c>
      <c r="F60768" t="str">
        <f>TEXT(Таблица19[[#This Row],[время просмотра (UTC)]],"ДДД")</f>
        <v>Сб</v>
      </c>
    </row>
    <row r="60769" spans="1:6" x14ac:dyDescent="0.25">
      <c r="A60769">
        <v>242267</v>
      </c>
      <c r="B60769" s="2">
        <v>44380.838779935279</v>
      </c>
      <c r="C60769">
        <v>251870</v>
      </c>
      <c r="D60769">
        <v>358602</v>
      </c>
      <c r="E60769" s="48">
        <f t="shared" si="949"/>
        <v>0.83819444444444446</v>
      </c>
      <c r="F60769" t="str">
        <f>TEXT(Таблица19[[#This Row],[время просмотра (UTC)]],"ДДД")</f>
        <v>Сб</v>
      </c>
    </row>
    <row r="60770" spans="1:6" x14ac:dyDescent="0.25">
      <c r="A60770">
        <v>242262</v>
      </c>
      <c r="B60770" s="2">
        <v>44380.838779935279</v>
      </c>
      <c r="C60770">
        <v>166854</v>
      </c>
      <c r="D60770">
        <v>300479</v>
      </c>
      <c r="E60770" s="48">
        <f t="shared" si="949"/>
        <v>0.83819444444444446</v>
      </c>
      <c r="F60770" t="str">
        <f>TEXT(Таблица19[[#This Row],[время просмотра (UTC)]],"ДДД")</f>
        <v>Сб</v>
      </c>
    </row>
    <row r="60771" spans="1:6" x14ac:dyDescent="0.25">
      <c r="A60771">
        <v>242259</v>
      </c>
      <c r="B60771" s="2">
        <v>44380.838587603379</v>
      </c>
      <c r="C60771">
        <v>249214</v>
      </c>
      <c r="D60771">
        <v>469849</v>
      </c>
      <c r="E60771" s="48">
        <f t="shared" si="949"/>
        <v>0.83819444444444446</v>
      </c>
      <c r="F60771" t="str">
        <f>TEXT(Таблица19[[#This Row],[время просмотра (UTC)]],"ДДД")</f>
        <v>Сб</v>
      </c>
    </row>
    <row r="60772" spans="1:6" x14ac:dyDescent="0.25">
      <c r="A60772">
        <v>242256</v>
      </c>
      <c r="B60772" s="2">
        <v>44380.838375404528</v>
      </c>
      <c r="C60772">
        <v>134530</v>
      </c>
      <c r="D60772">
        <v>155428</v>
      </c>
      <c r="E60772" s="48">
        <f t="shared" si="949"/>
        <v>0.83819444444444446</v>
      </c>
      <c r="F60772" t="str">
        <f>TEXT(Таблица19[[#This Row],[время просмотра (UTC)]],"ДДД")</f>
        <v>Сб</v>
      </c>
    </row>
    <row r="60773" spans="1:6" x14ac:dyDescent="0.25">
      <c r="A60773">
        <v>242253</v>
      </c>
      <c r="B60773" s="2">
        <v>44380.837566343042</v>
      </c>
      <c r="C60773">
        <v>250123</v>
      </c>
      <c r="D60773">
        <v>209122</v>
      </c>
      <c r="E60773" s="48">
        <f t="shared" si="949"/>
        <v>0.83750000000000002</v>
      </c>
      <c r="F60773" t="str">
        <f>TEXT(Таблица19[[#This Row],[время просмотра (UTC)]],"ДДД")</f>
        <v>Сб</v>
      </c>
    </row>
    <row r="60774" spans="1:6" x14ac:dyDescent="0.25">
      <c r="A60774">
        <v>242250</v>
      </c>
      <c r="B60774" s="2">
        <v>44380.836757281555</v>
      </c>
      <c r="C60774">
        <v>114140</v>
      </c>
      <c r="D60774">
        <v>118549</v>
      </c>
      <c r="E60774" s="48">
        <f t="shared" si="949"/>
        <v>0.83611111111111114</v>
      </c>
      <c r="F60774" t="str">
        <f>TEXT(Таблица19[[#This Row],[время просмотра (UTC)]],"ДДД")</f>
        <v>Сб</v>
      </c>
    </row>
    <row r="60775" spans="1:6" x14ac:dyDescent="0.25">
      <c r="A60775">
        <v>242247</v>
      </c>
      <c r="B60775" s="2">
        <v>44380.835948220061</v>
      </c>
      <c r="C60775">
        <v>20562</v>
      </c>
      <c r="D60775">
        <v>62129</v>
      </c>
      <c r="E60775" s="48">
        <f t="shared" si="949"/>
        <v>0.8354166666666667</v>
      </c>
      <c r="F60775" t="str">
        <f>TEXT(Таблица19[[#This Row],[время просмотра (UTC)]],"ДДД")</f>
        <v>Сб</v>
      </c>
    </row>
    <row r="60776" spans="1:6" x14ac:dyDescent="0.25">
      <c r="A60776">
        <v>242245</v>
      </c>
      <c r="B60776" s="2">
        <v>44380.835543689325</v>
      </c>
      <c r="C60776">
        <v>262732</v>
      </c>
      <c r="D60776">
        <v>362157</v>
      </c>
      <c r="E60776" s="48">
        <f t="shared" si="949"/>
        <v>0.8354166666666667</v>
      </c>
      <c r="F60776" t="str">
        <f>TEXT(Таблица19[[#This Row],[время просмотра (UTC)]],"ДДД")</f>
        <v>Сб</v>
      </c>
    </row>
    <row r="60777" spans="1:6" x14ac:dyDescent="0.25">
      <c r="A60777">
        <v>242242</v>
      </c>
      <c r="B60777" s="2">
        <v>44380.835543689325</v>
      </c>
      <c r="C60777">
        <v>245591</v>
      </c>
      <c r="D60777">
        <v>226626</v>
      </c>
      <c r="E60777" s="48">
        <f t="shared" si="949"/>
        <v>0.8354166666666667</v>
      </c>
      <c r="F60777" t="str">
        <f>TEXT(Таблица19[[#This Row],[время просмотра (UTC)]],"ДДД")</f>
        <v>Сб</v>
      </c>
    </row>
    <row r="60778" spans="1:6" x14ac:dyDescent="0.25">
      <c r="A60778">
        <v>242241</v>
      </c>
      <c r="B60778" s="2">
        <v>44380.834734627831</v>
      </c>
      <c r="C60778">
        <v>266570</v>
      </c>
      <c r="D60778">
        <v>183290</v>
      </c>
      <c r="E60778" s="48">
        <f t="shared" si="949"/>
        <v>0.83472222222222225</v>
      </c>
      <c r="F60778" t="str">
        <f>TEXT(Таблица19[[#This Row],[время просмотра (UTC)]],"ДДД")</f>
        <v>Сб</v>
      </c>
    </row>
    <row r="60779" spans="1:6" x14ac:dyDescent="0.25">
      <c r="A60779">
        <v>242236</v>
      </c>
      <c r="B60779" s="2">
        <v>44380.834734627831</v>
      </c>
      <c r="C60779">
        <v>223939</v>
      </c>
      <c r="D60779">
        <v>244574</v>
      </c>
      <c r="E60779" s="48">
        <f t="shared" si="949"/>
        <v>0.83472222222222225</v>
      </c>
      <c r="F60779" t="str">
        <f>TEXT(Таблица19[[#This Row],[время просмотра (UTC)]],"ДДД")</f>
        <v>Сб</v>
      </c>
    </row>
    <row r="60780" spans="1:6" x14ac:dyDescent="0.25">
      <c r="A60780">
        <v>242233</v>
      </c>
      <c r="B60780" s="2">
        <v>44380.834330097088</v>
      </c>
      <c r="C60780">
        <v>272707</v>
      </c>
      <c r="D60780">
        <v>341333</v>
      </c>
      <c r="E60780" s="48">
        <f t="shared" si="949"/>
        <v>0.8340277777777777</v>
      </c>
      <c r="F60780" t="str">
        <f>TEXT(Таблица19[[#This Row],[время просмотра (UTC)]],"ДДД")</f>
        <v>Сб</v>
      </c>
    </row>
    <row r="60781" spans="1:6" x14ac:dyDescent="0.25">
      <c r="A60781">
        <v>242232</v>
      </c>
      <c r="B60781" s="2">
        <v>44380.833925566345</v>
      </c>
      <c r="C60781">
        <v>195885</v>
      </c>
      <c r="D60781">
        <v>182841</v>
      </c>
      <c r="E60781" s="48">
        <f t="shared" si="949"/>
        <v>0.83333333333333337</v>
      </c>
      <c r="F60781" t="str">
        <f>TEXT(Таблица19[[#This Row],[время просмотра (UTC)]],"ДДД")</f>
        <v>Сб</v>
      </c>
    </row>
    <row r="60782" spans="1:6" x14ac:dyDescent="0.25">
      <c r="A60782">
        <v>242231</v>
      </c>
      <c r="B60782" s="2">
        <v>44380.833925566345</v>
      </c>
      <c r="C60782">
        <v>146688</v>
      </c>
      <c r="D60782">
        <v>230507</v>
      </c>
      <c r="E60782" s="48">
        <f t="shared" si="949"/>
        <v>0.83333333333333337</v>
      </c>
      <c r="F60782" t="str">
        <f>TEXT(Таблица19[[#This Row],[время просмотра (UTC)]],"ДДД")</f>
        <v>Сб</v>
      </c>
    </row>
    <row r="60783" spans="1:6" x14ac:dyDescent="0.25">
      <c r="A60783">
        <v>242228</v>
      </c>
      <c r="B60783" s="2">
        <v>44380.833925566345</v>
      </c>
      <c r="C60783">
        <v>135266</v>
      </c>
      <c r="D60783">
        <v>53640</v>
      </c>
      <c r="E60783" s="48">
        <f t="shared" si="949"/>
        <v>0.83333333333333337</v>
      </c>
      <c r="F60783" t="str">
        <f>TEXT(Таблица19[[#This Row],[время просмотра (UTC)]],"ДДД")</f>
        <v>Сб</v>
      </c>
    </row>
    <row r="60784" spans="1:6" x14ac:dyDescent="0.25">
      <c r="A60784">
        <v>242226</v>
      </c>
      <c r="B60784" s="2">
        <v>44380.833613086339</v>
      </c>
      <c r="C60784">
        <v>70591</v>
      </c>
      <c r="D60784">
        <v>351192</v>
      </c>
      <c r="E60784" s="48">
        <f t="shared" si="949"/>
        <v>0.83333333333333337</v>
      </c>
      <c r="F60784" t="str">
        <f>TEXT(Таблица19[[#This Row],[время просмотра (UTC)]],"ДДД")</f>
        <v>Сб</v>
      </c>
    </row>
    <row r="60785" spans="1:6" x14ac:dyDescent="0.25">
      <c r="A60785">
        <v>242222</v>
      </c>
      <c r="B60785" s="2">
        <v>44380.833521035602</v>
      </c>
      <c r="C60785">
        <v>315826</v>
      </c>
      <c r="D60785">
        <v>470762</v>
      </c>
      <c r="E60785" s="48">
        <f t="shared" si="949"/>
        <v>0.83333333333333337</v>
      </c>
      <c r="F60785" t="str">
        <f>TEXT(Таблица19[[#This Row],[время просмотра (UTC)]],"ДДД")</f>
        <v>Сб</v>
      </c>
    </row>
    <row r="60786" spans="1:6" x14ac:dyDescent="0.25">
      <c r="A60786">
        <v>242220</v>
      </c>
      <c r="B60786" s="2">
        <v>44380.833521035602</v>
      </c>
      <c r="C60786">
        <v>225793</v>
      </c>
      <c r="D60786">
        <v>228415</v>
      </c>
      <c r="E60786" s="48">
        <f t="shared" si="949"/>
        <v>0.83333333333333337</v>
      </c>
      <c r="F60786" t="str">
        <f>TEXT(Таблица19[[#This Row],[время просмотра (UTC)]],"ДДД")</f>
        <v>Сб</v>
      </c>
    </row>
    <row r="60787" spans="1:6" x14ac:dyDescent="0.25">
      <c r="A60787">
        <v>242217</v>
      </c>
      <c r="B60787" s="2">
        <v>44380.832999999999</v>
      </c>
      <c r="C60787">
        <v>255242</v>
      </c>
      <c r="D60787">
        <v>43842</v>
      </c>
      <c r="E60787" s="48">
        <f t="shared" si="949"/>
        <v>0.83263888888888893</v>
      </c>
      <c r="F60787" t="str">
        <f>TEXT(Таблица19[[#This Row],[время просмотра (UTC)]],"ДДД")</f>
        <v>Сб</v>
      </c>
    </row>
    <row r="60788" spans="1:6" x14ac:dyDescent="0.25">
      <c r="A60788">
        <v>242213</v>
      </c>
      <c r="B60788" s="2">
        <v>44380.831666666665</v>
      </c>
      <c r="C60788">
        <v>62361</v>
      </c>
      <c r="D60788">
        <v>385636</v>
      </c>
      <c r="E60788" s="48">
        <f t="shared" si="949"/>
        <v>0.83124999999999993</v>
      </c>
      <c r="F60788" t="str">
        <f>TEXT(Таблица19[[#This Row],[время просмотра (UTC)]],"ДДД")</f>
        <v>Сб</v>
      </c>
    </row>
    <row r="60789" spans="1:6" x14ac:dyDescent="0.25">
      <c r="A60789">
        <v>242212</v>
      </c>
      <c r="B60789" s="2">
        <v>44380.831415753652</v>
      </c>
      <c r="C60789">
        <v>8282</v>
      </c>
      <c r="D60789">
        <v>311565</v>
      </c>
      <c r="E60789" s="48">
        <f t="shared" si="949"/>
        <v>0.83124999999999993</v>
      </c>
      <c r="F60789" t="str">
        <f>TEXT(Таблица19[[#This Row],[время просмотра (UTC)]],"ДДД")</f>
        <v>Сб</v>
      </c>
    </row>
    <row r="60790" spans="1:6" x14ac:dyDescent="0.25">
      <c r="A60790">
        <v>242210</v>
      </c>
      <c r="B60790" s="2">
        <v>44380.830689320392</v>
      </c>
      <c r="C60790">
        <v>5019</v>
      </c>
      <c r="D60790">
        <v>169563</v>
      </c>
      <c r="E60790" s="48">
        <f t="shared" si="949"/>
        <v>0.8305555555555556</v>
      </c>
      <c r="F60790" t="str">
        <f>TEXT(Таблица19[[#This Row],[время просмотра (UTC)]],"ДДД")</f>
        <v>Сб</v>
      </c>
    </row>
    <row r="60791" spans="1:6" x14ac:dyDescent="0.25">
      <c r="A60791">
        <v>242206</v>
      </c>
      <c r="B60791" s="2">
        <v>44380.830284789641</v>
      </c>
      <c r="C60791">
        <v>276420</v>
      </c>
      <c r="D60791">
        <v>21760</v>
      </c>
      <c r="E60791" s="48">
        <f t="shared" si="949"/>
        <v>0.82986111111111116</v>
      </c>
      <c r="F60791" t="str">
        <f>TEXT(Таблица19[[#This Row],[время просмотра (UTC)]],"ДДД")</f>
        <v>Сб</v>
      </c>
    </row>
    <row r="60792" spans="1:6" x14ac:dyDescent="0.25">
      <c r="A60792">
        <v>242202</v>
      </c>
      <c r="B60792" s="2">
        <v>44380.829475728155</v>
      </c>
      <c r="C60792">
        <v>24291</v>
      </c>
      <c r="D60792">
        <v>411922</v>
      </c>
      <c r="E60792" s="48">
        <f t="shared" si="949"/>
        <v>0.82916666666666661</v>
      </c>
      <c r="F60792" t="str">
        <f>TEXT(Таблица19[[#This Row],[время просмотра (UTC)]],"ДДД")</f>
        <v>Сб</v>
      </c>
    </row>
    <row r="60793" spans="1:6" x14ac:dyDescent="0.25">
      <c r="A60793">
        <v>242199</v>
      </c>
      <c r="B60793" s="2">
        <v>44380.829071197411</v>
      </c>
      <c r="C60793">
        <v>7459</v>
      </c>
      <c r="D60793">
        <v>472712</v>
      </c>
      <c r="E60793" s="48">
        <f t="shared" si="949"/>
        <v>0.82847222222222217</v>
      </c>
      <c r="F60793" t="str">
        <f>TEXT(Таблица19[[#This Row],[время просмотра (UTC)]],"ДДД")</f>
        <v>Сб</v>
      </c>
    </row>
    <row r="60794" spans="1:6" x14ac:dyDescent="0.25">
      <c r="A60794">
        <v>242194</v>
      </c>
      <c r="B60794" s="2">
        <v>44380.828999999998</v>
      </c>
      <c r="C60794">
        <v>198992</v>
      </c>
      <c r="D60794">
        <v>411922</v>
      </c>
      <c r="E60794" s="48">
        <f t="shared" si="949"/>
        <v>0.82847222222222217</v>
      </c>
      <c r="F60794" t="str">
        <f>TEXT(Таблица19[[#This Row],[время просмотра (UTC)]],"ДДД")</f>
        <v>Сб</v>
      </c>
    </row>
    <row r="60795" spans="1:6" x14ac:dyDescent="0.25">
      <c r="A60795">
        <v>242192</v>
      </c>
      <c r="B60795" s="2">
        <v>44380.827857605174</v>
      </c>
      <c r="C60795">
        <v>326054</v>
      </c>
      <c r="D60795">
        <v>331056</v>
      </c>
      <c r="E60795" s="48">
        <f t="shared" si="949"/>
        <v>0.82777777777777783</v>
      </c>
      <c r="F60795" t="str">
        <f>TEXT(Таблица19[[#This Row],[время просмотра (UTC)]],"ДДД")</f>
        <v>Сб</v>
      </c>
    </row>
    <row r="60796" spans="1:6" x14ac:dyDescent="0.25">
      <c r="A60796">
        <v>242187</v>
      </c>
      <c r="B60796" s="2">
        <v>44380.827857605174</v>
      </c>
      <c r="C60796">
        <v>305424</v>
      </c>
      <c r="D60796">
        <v>250679</v>
      </c>
      <c r="E60796" s="48">
        <f t="shared" si="949"/>
        <v>0.82777777777777783</v>
      </c>
      <c r="F60796" t="str">
        <f>TEXT(Таблица19[[#This Row],[время просмотра (UTC)]],"ДДД")</f>
        <v>Сб</v>
      </c>
    </row>
    <row r="60797" spans="1:6" x14ac:dyDescent="0.25">
      <c r="A60797">
        <v>242185</v>
      </c>
      <c r="B60797" s="2">
        <v>44380.827857605174</v>
      </c>
      <c r="C60797">
        <v>105222</v>
      </c>
      <c r="D60797">
        <v>176818</v>
      </c>
      <c r="E60797" s="48">
        <f t="shared" si="949"/>
        <v>0.82777777777777783</v>
      </c>
      <c r="F60797" t="str">
        <f>TEXT(Таблица19[[#This Row],[время просмотра (UTC)]],"ДДД")</f>
        <v>Сб</v>
      </c>
    </row>
    <row r="60798" spans="1:6" x14ac:dyDescent="0.25">
      <c r="A60798">
        <v>242181</v>
      </c>
      <c r="B60798" s="2">
        <v>44380.827692495499</v>
      </c>
      <c r="C60798">
        <v>247577</v>
      </c>
      <c r="D60798">
        <v>34152</v>
      </c>
      <c r="E60798" s="48">
        <f t="shared" si="949"/>
        <v>0.82708333333333339</v>
      </c>
      <c r="F60798" t="str">
        <f>TEXT(Таблица19[[#This Row],[время просмотра (UTC)]],"ДДД")</f>
        <v>Сб</v>
      </c>
    </row>
    <row r="60799" spans="1:6" x14ac:dyDescent="0.25">
      <c r="A60799">
        <v>242180</v>
      </c>
      <c r="B60799" s="2">
        <v>44380.827509384442</v>
      </c>
      <c r="C60799">
        <v>347191</v>
      </c>
      <c r="D60799">
        <v>250679</v>
      </c>
      <c r="E60799" s="48">
        <f t="shared" si="949"/>
        <v>0.82708333333333339</v>
      </c>
      <c r="F60799" t="str">
        <f>TEXT(Таблица19[[#This Row],[время просмотра (UTC)]],"ДДД")</f>
        <v>Сб</v>
      </c>
    </row>
    <row r="60800" spans="1:6" x14ac:dyDescent="0.25">
      <c r="A60800">
        <v>242179</v>
      </c>
      <c r="B60800" s="2">
        <v>44380.826746421706</v>
      </c>
      <c r="C60800">
        <v>93392</v>
      </c>
      <c r="D60800">
        <v>472358</v>
      </c>
      <c r="E60800" s="48">
        <f t="shared" si="949"/>
        <v>0.82638888888888884</v>
      </c>
      <c r="F60800" t="str">
        <f>TEXT(Таблица19[[#This Row],[время просмотра (UTC)]],"ДДД")</f>
        <v>Сб</v>
      </c>
    </row>
    <row r="60801" spans="1:6" x14ac:dyDescent="0.25">
      <c r="A60801">
        <v>242178</v>
      </c>
      <c r="B60801" s="2">
        <v>44380.826563310649</v>
      </c>
      <c r="C60801">
        <v>309764</v>
      </c>
      <c r="D60801">
        <v>250679</v>
      </c>
      <c r="E60801" s="48">
        <f t="shared" si="949"/>
        <v>0.82638888888888884</v>
      </c>
      <c r="F60801" t="str">
        <f>TEXT(Таблица19[[#This Row],[время просмотра (UTC)]],"ДДД")</f>
        <v>Сб</v>
      </c>
    </row>
    <row r="60802" spans="1:6" x14ac:dyDescent="0.25">
      <c r="A60802">
        <v>242174</v>
      </c>
      <c r="B60802" s="2">
        <v>44380.825922421951</v>
      </c>
      <c r="C60802">
        <v>306802</v>
      </c>
      <c r="D60802">
        <v>394819</v>
      </c>
      <c r="E60802" s="48">
        <f t="shared" ref="E60802:E60865" si="950">TIME(HOUR(B60802),MINUTE(B60802),SECOND(0))</f>
        <v>0.8256944444444444</v>
      </c>
      <c r="F60802" t="str">
        <f>TEXT(Таблица19[[#This Row],[время просмотра (UTC)]],"ДДД")</f>
        <v>Сб</v>
      </c>
    </row>
    <row r="60803" spans="1:6" x14ac:dyDescent="0.25">
      <c r="A60803">
        <v>242172</v>
      </c>
      <c r="B60803" s="2">
        <v>44380.825891903442</v>
      </c>
      <c r="C60803">
        <v>183554</v>
      </c>
      <c r="D60803">
        <v>439981</v>
      </c>
      <c r="E60803" s="48">
        <f t="shared" si="950"/>
        <v>0.8256944444444444</v>
      </c>
      <c r="F60803" t="str">
        <f>TEXT(Таблица19[[#This Row],[время просмотра (UTC)]],"ДДД")</f>
        <v>Сб</v>
      </c>
    </row>
    <row r="60804" spans="1:6" x14ac:dyDescent="0.25">
      <c r="A60804">
        <v>242171</v>
      </c>
      <c r="B60804" s="2">
        <v>44380.825430420715</v>
      </c>
      <c r="C60804">
        <v>121959</v>
      </c>
      <c r="D60804">
        <v>347393</v>
      </c>
      <c r="E60804" s="48">
        <f t="shared" si="950"/>
        <v>0.82500000000000007</v>
      </c>
      <c r="F60804" t="str">
        <f>TEXT(Таблица19[[#This Row],[время просмотра (UTC)]],"ДДД")</f>
        <v>Сб</v>
      </c>
    </row>
    <row r="60805" spans="1:6" x14ac:dyDescent="0.25">
      <c r="A60805">
        <v>242167</v>
      </c>
      <c r="B60805" s="2">
        <v>44380.825430420708</v>
      </c>
      <c r="C60805">
        <v>198111</v>
      </c>
      <c r="D60805">
        <v>351192</v>
      </c>
      <c r="E60805" s="48">
        <f t="shared" si="950"/>
        <v>0.82500000000000007</v>
      </c>
      <c r="F60805" t="str">
        <f>TEXT(Таблица19[[#This Row],[время просмотра (UTC)]],"ДДД")</f>
        <v>Сб</v>
      </c>
    </row>
    <row r="60806" spans="1:6" x14ac:dyDescent="0.25">
      <c r="A60806">
        <v>242163</v>
      </c>
      <c r="B60806" s="2">
        <v>44380.825025889964</v>
      </c>
      <c r="C60806">
        <v>38887</v>
      </c>
      <c r="D60806">
        <v>65828</v>
      </c>
      <c r="E60806" s="48">
        <f t="shared" si="950"/>
        <v>0.82500000000000007</v>
      </c>
      <c r="F60806" t="str">
        <f>TEXT(Таблица19[[#This Row],[время просмотра (UTC)]],"ДДД")</f>
        <v>Сб</v>
      </c>
    </row>
    <row r="60807" spans="1:6" x14ac:dyDescent="0.25">
      <c r="A60807">
        <v>242158</v>
      </c>
      <c r="B60807" s="2">
        <v>44380.824216828478</v>
      </c>
      <c r="C60807">
        <v>271549</v>
      </c>
      <c r="D60807">
        <v>111368</v>
      </c>
      <c r="E60807" s="48">
        <f t="shared" si="950"/>
        <v>0.82361111111111107</v>
      </c>
      <c r="F60807" t="str">
        <f>TEXT(Таблица19[[#This Row],[время просмотра (UTC)]],"ДДД")</f>
        <v>Сб</v>
      </c>
    </row>
    <row r="60808" spans="1:6" x14ac:dyDescent="0.25">
      <c r="A60808">
        <v>242155</v>
      </c>
      <c r="B60808" s="2">
        <v>44380.823407766991</v>
      </c>
      <c r="C60808">
        <v>201108</v>
      </c>
      <c r="D60808">
        <v>119655</v>
      </c>
      <c r="E60808" s="48">
        <f t="shared" si="950"/>
        <v>0.82291666666666663</v>
      </c>
      <c r="F60808" t="str">
        <f>TEXT(Таблица19[[#This Row],[время просмотра (UTC)]],"ДДД")</f>
        <v>Сб</v>
      </c>
    </row>
    <row r="60809" spans="1:6" x14ac:dyDescent="0.25">
      <c r="A60809">
        <v>242151</v>
      </c>
      <c r="B60809" s="2">
        <v>44380.823003236241</v>
      </c>
      <c r="C60809">
        <v>64076</v>
      </c>
      <c r="D60809">
        <v>82901</v>
      </c>
      <c r="E60809" s="48">
        <f t="shared" si="950"/>
        <v>0.82291666666666663</v>
      </c>
      <c r="F60809" t="str">
        <f>TEXT(Таблица19[[#This Row],[время просмотра (UTC)]],"ДДД")</f>
        <v>Сб</v>
      </c>
    </row>
    <row r="60810" spans="1:6" x14ac:dyDescent="0.25">
      <c r="A60810">
        <v>242149</v>
      </c>
      <c r="B60810" s="2">
        <v>44380.82226020081</v>
      </c>
      <c r="C60810">
        <v>11721</v>
      </c>
      <c r="D60810">
        <v>227775</v>
      </c>
      <c r="E60810" s="48">
        <f t="shared" si="950"/>
        <v>0.8222222222222223</v>
      </c>
      <c r="F60810" t="str">
        <f>TEXT(Таблица19[[#This Row],[время просмотра (UTC)]],"ДДД")</f>
        <v>Сб</v>
      </c>
    </row>
    <row r="60811" spans="1:6" x14ac:dyDescent="0.25">
      <c r="A60811">
        <v>242145</v>
      </c>
      <c r="B60811" s="2">
        <v>44380.822194174754</v>
      </c>
      <c r="C60811">
        <v>76711</v>
      </c>
      <c r="D60811">
        <v>411922</v>
      </c>
      <c r="E60811" s="48">
        <f t="shared" si="950"/>
        <v>0.82152777777777775</v>
      </c>
      <c r="F60811" t="str">
        <f>TEXT(Таблица19[[#This Row],[время просмотра (UTC)]],"ДДД")</f>
        <v>Сб</v>
      </c>
    </row>
    <row r="60812" spans="1:6" x14ac:dyDescent="0.25">
      <c r="A60812">
        <v>242141</v>
      </c>
      <c r="B60812" s="2">
        <v>44380.822194174754</v>
      </c>
      <c r="C60812">
        <v>68288</v>
      </c>
      <c r="D60812">
        <v>270884</v>
      </c>
      <c r="E60812" s="48">
        <f t="shared" si="950"/>
        <v>0.82152777777777775</v>
      </c>
      <c r="F60812" t="str">
        <f>TEXT(Таблица19[[#This Row],[время просмотра (UTC)]],"ДДД")</f>
        <v>Сб</v>
      </c>
    </row>
    <row r="60813" spans="1:6" x14ac:dyDescent="0.25">
      <c r="A60813">
        <v>242137</v>
      </c>
      <c r="B60813" s="2">
        <v>44380.822194174754</v>
      </c>
      <c r="C60813">
        <v>393</v>
      </c>
      <c r="D60813">
        <v>470762</v>
      </c>
      <c r="E60813" s="48">
        <f t="shared" si="950"/>
        <v>0.82152777777777775</v>
      </c>
      <c r="F60813" t="str">
        <f>TEXT(Таблица19[[#This Row],[время просмотра (UTC)]],"ДДД")</f>
        <v>Сб</v>
      </c>
    </row>
    <row r="60814" spans="1:6" x14ac:dyDescent="0.25">
      <c r="A60814">
        <v>242136</v>
      </c>
      <c r="B60814" s="2">
        <v>44380.821789644011</v>
      </c>
      <c r="C60814">
        <v>144250</v>
      </c>
      <c r="D60814">
        <v>351192</v>
      </c>
      <c r="E60814" s="48">
        <f t="shared" si="950"/>
        <v>0.82152777777777775</v>
      </c>
      <c r="F60814" t="str">
        <f>TEXT(Таблица19[[#This Row],[время просмотра (UTC)]],"ДДД")</f>
        <v>Сб</v>
      </c>
    </row>
    <row r="60815" spans="1:6" x14ac:dyDescent="0.25">
      <c r="A60815">
        <v>242135</v>
      </c>
      <c r="B60815" s="2">
        <v>44380.821741386149</v>
      </c>
      <c r="C60815">
        <v>180841</v>
      </c>
      <c r="D60815">
        <v>414410</v>
      </c>
      <c r="E60815" s="48">
        <f t="shared" si="950"/>
        <v>0.82152777777777775</v>
      </c>
      <c r="F60815" t="str">
        <f>TEXT(Таблица19[[#This Row],[время просмотра (UTC)]],"ДДД")</f>
        <v>Сб</v>
      </c>
    </row>
    <row r="60816" spans="1:6" x14ac:dyDescent="0.25">
      <c r="A60816">
        <v>242131</v>
      </c>
      <c r="B60816" s="2">
        <v>44380.821385113268</v>
      </c>
      <c r="C60816">
        <v>278648</v>
      </c>
      <c r="D60816">
        <v>242428</v>
      </c>
      <c r="E60816" s="48">
        <f t="shared" si="950"/>
        <v>0.8208333333333333</v>
      </c>
      <c r="F60816" t="str">
        <f>TEXT(Таблица19[[#This Row],[время просмотра (UTC)]],"ДДД")</f>
        <v>Сб</v>
      </c>
    </row>
    <row r="60817" spans="1:6" x14ac:dyDescent="0.25">
      <c r="A60817">
        <v>242130</v>
      </c>
      <c r="B60817" s="2">
        <v>44380.82058168279</v>
      </c>
      <c r="C60817">
        <v>118801</v>
      </c>
      <c r="D60817">
        <v>471403</v>
      </c>
      <c r="E60817" s="48">
        <f t="shared" si="950"/>
        <v>0.82013888888888886</v>
      </c>
      <c r="F60817" t="str">
        <f>TEXT(Таблица19[[#This Row],[время просмотра (UTC)]],"ДДД")</f>
        <v>Сб</v>
      </c>
    </row>
    <row r="60818" spans="1:6" x14ac:dyDescent="0.25">
      <c r="A60818">
        <v>242125</v>
      </c>
      <c r="B60818" s="2">
        <v>44380.820576051781</v>
      </c>
      <c r="C60818">
        <v>49971</v>
      </c>
      <c r="D60818">
        <v>264901</v>
      </c>
      <c r="E60818" s="48">
        <f t="shared" si="950"/>
        <v>0.82013888888888886</v>
      </c>
      <c r="F60818" t="str">
        <f>TEXT(Таблица19[[#This Row],[время просмотра (UTC)]],"ДДД")</f>
        <v>Сб</v>
      </c>
    </row>
    <row r="60819" spans="1:6" x14ac:dyDescent="0.25">
      <c r="A60819">
        <v>242120</v>
      </c>
      <c r="B60819" s="2">
        <v>44380.820171521038</v>
      </c>
      <c r="C60819">
        <v>288082</v>
      </c>
      <c r="D60819">
        <v>81226</v>
      </c>
      <c r="E60819" s="48">
        <f t="shared" si="950"/>
        <v>0.82013888888888886</v>
      </c>
      <c r="F60819" t="str">
        <f>TEXT(Таблица19[[#This Row],[время просмотра (UTC)]],"ДДД")</f>
        <v>Сб</v>
      </c>
    </row>
    <row r="60820" spans="1:6" x14ac:dyDescent="0.25">
      <c r="A60820">
        <v>242116</v>
      </c>
      <c r="B60820" s="2">
        <v>44380.820123905149</v>
      </c>
      <c r="C60820">
        <v>110315</v>
      </c>
      <c r="D60820">
        <v>60428</v>
      </c>
      <c r="E60820" s="48">
        <f t="shared" si="950"/>
        <v>0.81944444444444453</v>
      </c>
      <c r="F60820" t="str">
        <f>TEXT(Таблица19[[#This Row],[время просмотра (UTC)]],"ДДД")</f>
        <v>Сб</v>
      </c>
    </row>
    <row r="60821" spans="1:6" x14ac:dyDescent="0.25">
      <c r="A60821">
        <v>242112</v>
      </c>
      <c r="B60821" s="2">
        <v>44380.819766990287</v>
      </c>
      <c r="C60821">
        <v>305082</v>
      </c>
      <c r="D60821">
        <v>351192</v>
      </c>
      <c r="E60821" s="48">
        <f t="shared" si="950"/>
        <v>0.81944444444444453</v>
      </c>
      <c r="F60821" t="str">
        <f>TEXT(Таблица19[[#This Row],[время просмотра (UTC)]],"ДДД")</f>
        <v>Сб</v>
      </c>
    </row>
    <row r="60822" spans="1:6" x14ac:dyDescent="0.25">
      <c r="A60822">
        <v>242107</v>
      </c>
      <c r="B60822" s="2">
        <v>44380.819766990287</v>
      </c>
      <c r="C60822">
        <v>267065</v>
      </c>
      <c r="D60822">
        <v>411922</v>
      </c>
      <c r="E60822" s="48">
        <f t="shared" si="950"/>
        <v>0.81944444444444453</v>
      </c>
      <c r="F60822" t="str">
        <f>TEXT(Таблица19[[#This Row],[время просмотра (UTC)]],"ДДД")</f>
        <v>Сб</v>
      </c>
    </row>
    <row r="60823" spans="1:6" x14ac:dyDescent="0.25">
      <c r="A60823">
        <v>242105</v>
      </c>
      <c r="B60823" s="2">
        <v>44380.819362459551</v>
      </c>
      <c r="C60823">
        <v>198955</v>
      </c>
      <c r="D60823">
        <v>65828</v>
      </c>
      <c r="E60823" s="48">
        <f t="shared" si="950"/>
        <v>0.81874999999999998</v>
      </c>
      <c r="F60823" t="str">
        <f>TEXT(Таблица19[[#This Row],[время просмотра (UTC)]],"ДДД")</f>
        <v>Сб</v>
      </c>
    </row>
    <row r="60824" spans="1:6" x14ac:dyDescent="0.25">
      <c r="A60824">
        <v>242100</v>
      </c>
      <c r="B60824" s="2">
        <v>44380.818957928801</v>
      </c>
      <c r="C60824">
        <v>8144</v>
      </c>
      <c r="D60824">
        <v>396828</v>
      </c>
      <c r="E60824" s="48">
        <f t="shared" si="950"/>
        <v>0.81874999999999998</v>
      </c>
      <c r="F60824" t="str">
        <f>TEXT(Таблица19[[#This Row],[время просмотра (UTC)]],"ДДД")</f>
        <v>Сб</v>
      </c>
    </row>
    <row r="60825" spans="1:6" x14ac:dyDescent="0.25">
      <c r="A60825">
        <v>242096</v>
      </c>
      <c r="B60825" s="2">
        <v>44380.818957928801</v>
      </c>
      <c r="C60825">
        <v>6898</v>
      </c>
      <c r="D60825">
        <v>251664</v>
      </c>
      <c r="E60825" s="48">
        <f t="shared" si="950"/>
        <v>0.81874999999999998</v>
      </c>
      <c r="F60825" t="str">
        <f>TEXT(Таблица19[[#This Row],[время просмотра (UTC)]],"ДДД")</f>
        <v>Сб</v>
      </c>
    </row>
    <row r="60826" spans="1:6" x14ac:dyDescent="0.25">
      <c r="A60826">
        <v>242095</v>
      </c>
      <c r="B60826" s="2">
        <v>44380.817712942902</v>
      </c>
      <c r="C60826">
        <v>167483</v>
      </c>
      <c r="D60826">
        <v>223719</v>
      </c>
      <c r="E60826" s="48">
        <f t="shared" si="950"/>
        <v>0.81736111111111109</v>
      </c>
      <c r="F60826" t="str">
        <f>TEXT(Таблица19[[#This Row],[время просмотра (UTC)]],"ДДД")</f>
        <v>Сб</v>
      </c>
    </row>
    <row r="60827" spans="1:6" x14ac:dyDescent="0.25">
      <c r="A60827">
        <v>242090</v>
      </c>
      <c r="B60827" s="2">
        <v>44380.817621387374</v>
      </c>
      <c r="C60827">
        <v>67310</v>
      </c>
      <c r="D60827">
        <v>153893</v>
      </c>
      <c r="E60827" s="48">
        <f t="shared" si="950"/>
        <v>0.81736111111111109</v>
      </c>
      <c r="F60827" t="str">
        <f>TEXT(Таблица19[[#This Row],[время просмотра (UTC)]],"ДДД")</f>
        <v>Сб</v>
      </c>
    </row>
    <row r="60828" spans="1:6" x14ac:dyDescent="0.25">
      <c r="A60828">
        <v>242087</v>
      </c>
      <c r="B60828" s="2">
        <v>44380.817339805828</v>
      </c>
      <c r="C60828">
        <v>335480</v>
      </c>
      <c r="D60828">
        <v>97787</v>
      </c>
      <c r="E60828" s="48">
        <f t="shared" si="950"/>
        <v>0.81666666666666676</v>
      </c>
      <c r="F60828" t="str">
        <f>TEXT(Таблица19[[#This Row],[время просмотра (UTC)]],"ДДД")</f>
        <v>Сб</v>
      </c>
    </row>
    <row r="60829" spans="1:6" x14ac:dyDescent="0.25">
      <c r="A60829">
        <v>242085</v>
      </c>
      <c r="B60829" s="2">
        <v>44380.817339805828</v>
      </c>
      <c r="C60829">
        <v>50728</v>
      </c>
      <c r="D60829">
        <v>411922</v>
      </c>
      <c r="E60829" s="48">
        <f t="shared" si="950"/>
        <v>0.81666666666666676</v>
      </c>
      <c r="F60829" t="str">
        <f>TEXT(Таблица19[[#This Row],[время просмотра (UTC)]],"ДДД")</f>
        <v>Сб</v>
      </c>
    </row>
    <row r="60830" spans="1:6" x14ac:dyDescent="0.25">
      <c r="A60830">
        <v>242084</v>
      </c>
      <c r="B60830" s="2">
        <v>44380.816126213598</v>
      </c>
      <c r="C60830">
        <v>220658</v>
      </c>
      <c r="D60830">
        <v>158978</v>
      </c>
      <c r="E60830" s="48">
        <f t="shared" si="950"/>
        <v>0.81597222222222221</v>
      </c>
      <c r="F60830" t="str">
        <f>TEXT(Таблица19[[#This Row],[время просмотра (UTC)]],"ДДД")</f>
        <v>Сб</v>
      </c>
    </row>
    <row r="60831" spans="1:6" x14ac:dyDescent="0.25">
      <c r="A60831">
        <v>242080</v>
      </c>
      <c r="B60831" s="2">
        <v>44380.816126213598</v>
      </c>
      <c r="C60831">
        <v>7404</v>
      </c>
      <c r="D60831">
        <v>351192</v>
      </c>
      <c r="E60831" s="48">
        <f t="shared" si="950"/>
        <v>0.81597222222222221</v>
      </c>
      <c r="F60831" t="str">
        <f>TEXT(Таблица19[[#This Row],[время просмотра (UTC)]],"ДДД")</f>
        <v>Сб</v>
      </c>
    </row>
    <row r="60832" spans="1:6" x14ac:dyDescent="0.25">
      <c r="A60832">
        <v>242076</v>
      </c>
      <c r="B60832" s="2">
        <v>44380.816003906366</v>
      </c>
      <c r="C60832">
        <v>141203</v>
      </c>
      <c r="D60832">
        <v>148630</v>
      </c>
      <c r="E60832" s="48">
        <f t="shared" si="950"/>
        <v>0.81597222222222221</v>
      </c>
      <c r="F60832" t="str">
        <f>TEXT(Таблица19[[#This Row],[время просмотра (UTC)]],"ДДД")</f>
        <v>Сб</v>
      </c>
    </row>
    <row r="60833" spans="1:6" x14ac:dyDescent="0.25">
      <c r="A60833">
        <v>242072</v>
      </c>
      <c r="B60833" s="2">
        <v>44380.815820795309</v>
      </c>
      <c r="C60833">
        <v>52207</v>
      </c>
      <c r="D60833">
        <v>139440</v>
      </c>
      <c r="E60833" s="48">
        <f t="shared" si="950"/>
        <v>0.81527777777777777</v>
      </c>
      <c r="F60833" t="str">
        <f>TEXT(Таблица19[[#This Row],[время просмотра (UTC)]],"ДДД")</f>
        <v>Сб</v>
      </c>
    </row>
    <row r="60834" spans="1:6" x14ac:dyDescent="0.25">
      <c r="A60834">
        <v>242069</v>
      </c>
      <c r="B60834" s="2">
        <v>44380.815317152104</v>
      </c>
      <c r="C60834">
        <v>328425</v>
      </c>
      <c r="D60834">
        <v>401945</v>
      </c>
      <c r="E60834" s="48">
        <f t="shared" si="950"/>
        <v>0.81527777777777777</v>
      </c>
      <c r="F60834" t="str">
        <f>TEXT(Таблица19[[#This Row],[время просмотра (UTC)]],"ДДД")</f>
        <v>Сб</v>
      </c>
    </row>
    <row r="60835" spans="1:6" x14ac:dyDescent="0.25">
      <c r="A60835">
        <v>242064</v>
      </c>
      <c r="B60835" s="2">
        <v>44380.813294498381</v>
      </c>
      <c r="C60835">
        <v>339223</v>
      </c>
      <c r="D60835">
        <v>246549</v>
      </c>
      <c r="E60835" s="48">
        <f t="shared" si="950"/>
        <v>0.81319444444444444</v>
      </c>
      <c r="F60835" t="str">
        <f>TEXT(Таблица19[[#This Row],[время просмотра (UTC)]],"ДДД")</f>
        <v>Сб</v>
      </c>
    </row>
    <row r="60836" spans="1:6" x14ac:dyDescent="0.25">
      <c r="A60836">
        <v>242059</v>
      </c>
      <c r="B60836" s="2">
        <v>44380.813294498381</v>
      </c>
      <c r="C60836">
        <v>106253</v>
      </c>
      <c r="D60836">
        <v>330333</v>
      </c>
      <c r="E60836" s="48">
        <f t="shared" si="950"/>
        <v>0.81319444444444444</v>
      </c>
      <c r="F60836" t="str">
        <f>TEXT(Таблица19[[#This Row],[время просмотра (UTC)]],"ДДД")</f>
        <v>Сб</v>
      </c>
    </row>
    <row r="60837" spans="1:6" x14ac:dyDescent="0.25">
      <c r="A60837">
        <v>242057</v>
      </c>
      <c r="B60837" s="2">
        <v>44380.811676375401</v>
      </c>
      <c r="C60837">
        <v>101625</v>
      </c>
      <c r="D60837">
        <v>178765</v>
      </c>
      <c r="E60837" s="48">
        <f t="shared" si="950"/>
        <v>0.81111111111111101</v>
      </c>
      <c r="F60837" t="str">
        <f>TEXT(Таблица19[[#This Row],[время просмотра (UTC)]],"ДДД")</f>
        <v>Сб</v>
      </c>
    </row>
    <row r="60838" spans="1:6" x14ac:dyDescent="0.25">
      <c r="A60838">
        <v>242052</v>
      </c>
      <c r="B60838" s="2">
        <v>44380.811271844665</v>
      </c>
      <c r="C60838">
        <v>55213</v>
      </c>
      <c r="D60838">
        <v>439981</v>
      </c>
      <c r="E60838" s="48">
        <f t="shared" si="950"/>
        <v>0.81111111111111101</v>
      </c>
      <c r="F60838" t="str">
        <f>TEXT(Таблица19[[#This Row],[время просмотра (UTC)]],"ДДД")</f>
        <v>Сб</v>
      </c>
    </row>
    <row r="60839" spans="1:6" x14ac:dyDescent="0.25">
      <c r="A60839">
        <v>242048</v>
      </c>
      <c r="B60839" s="2">
        <v>44380.811271844665</v>
      </c>
      <c r="C60839">
        <v>14780</v>
      </c>
      <c r="D60839">
        <v>470762</v>
      </c>
      <c r="E60839" s="48">
        <f t="shared" si="950"/>
        <v>0.81111111111111101</v>
      </c>
      <c r="F60839" t="str">
        <f>TEXT(Таблица19[[#This Row],[время просмотра (UTC)]],"ДДД")</f>
        <v>Сб</v>
      </c>
    </row>
    <row r="60840" spans="1:6" x14ac:dyDescent="0.25">
      <c r="A60840">
        <v>242046</v>
      </c>
      <c r="B60840" s="2">
        <v>44380.811000000002</v>
      </c>
      <c r="C60840">
        <v>233427</v>
      </c>
      <c r="D60840">
        <v>325852</v>
      </c>
      <c r="E60840" s="48">
        <f t="shared" si="950"/>
        <v>0.81041666666666667</v>
      </c>
      <c r="F60840" t="str">
        <f>TEXT(Таблица19[[#This Row],[время просмотра (UTC)]],"ДДД")</f>
        <v>Сб</v>
      </c>
    </row>
    <row r="60841" spans="1:6" x14ac:dyDescent="0.25">
      <c r="A60841">
        <v>242043</v>
      </c>
      <c r="B60841" s="2">
        <v>44380.810867313914</v>
      </c>
      <c r="C60841">
        <v>295814</v>
      </c>
      <c r="D60841">
        <v>158978</v>
      </c>
      <c r="E60841" s="48">
        <f t="shared" si="950"/>
        <v>0.81041666666666667</v>
      </c>
      <c r="F60841" t="str">
        <f>TEXT(Таблица19[[#This Row],[время просмотра (UTC)]],"ДДД")</f>
        <v>Сб</v>
      </c>
    </row>
    <row r="60842" spans="1:6" x14ac:dyDescent="0.25">
      <c r="A60842">
        <v>242040</v>
      </c>
      <c r="B60842" s="2">
        <v>44380.810867313914</v>
      </c>
      <c r="C60842">
        <v>40261</v>
      </c>
      <c r="D60842">
        <v>111368</v>
      </c>
      <c r="E60842" s="48">
        <f t="shared" si="950"/>
        <v>0.81041666666666667</v>
      </c>
      <c r="F60842" t="str">
        <f>TEXT(Таблица19[[#This Row],[время просмотра (UTC)]],"ДДД")</f>
        <v>Сб</v>
      </c>
    </row>
    <row r="60843" spans="1:6" x14ac:dyDescent="0.25">
      <c r="A60843">
        <v>242035</v>
      </c>
      <c r="B60843" s="2">
        <v>44380.810510574665</v>
      </c>
      <c r="C60843">
        <v>169516</v>
      </c>
      <c r="D60843">
        <v>304722</v>
      </c>
      <c r="E60843" s="48">
        <f t="shared" si="950"/>
        <v>0.81041666666666667</v>
      </c>
      <c r="F60843" t="str">
        <f>TEXT(Таблица19[[#This Row],[время просмотра (UTC)]],"ДДД")</f>
        <v>Сб</v>
      </c>
    </row>
    <row r="60844" spans="1:6" x14ac:dyDescent="0.25">
      <c r="A60844">
        <v>242032</v>
      </c>
      <c r="B60844" s="2">
        <v>44380.809653721684</v>
      </c>
      <c r="C60844">
        <v>190479</v>
      </c>
      <c r="D60844">
        <v>26847</v>
      </c>
      <c r="E60844" s="48">
        <f t="shared" si="950"/>
        <v>0.80902777777777779</v>
      </c>
      <c r="F60844" t="str">
        <f>TEXT(Таблица19[[#This Row],[время просмотра (UTC)]],"ДДД")</f>
        <v>Сб</v>
      </c>
    </row>
    <row r="60845" spans="1:6" x14ac:dyDescent="0.25">
      <c r="A60845">
        <v>242031</v>
      </c>
      <c r="B60845" s="2">
        <v>44380.809653721684</v>
      </c>
      <c r="C60845">
        <v>185503</v>
      </c>
      <c r="D60845">
        <v>330333</v>
      </c>
      <c r="E60845" s="48">
        <f t="shared" si="950"/>
        <v>0.80902777777777779</v>
      </c>
      <c r="F60845" t="str">
        <f>TEXT(Таблица19[[#This Row],[время просмотра (UTC)]],"ДДД")</f>
        <v>Сб</v>
      </c>
    </row>
    <row r="60846" spans="1:6" x14ac:dyDescent="0.25">
      <c r="A60846">
        <v>242026</v>
      </c>
      <c r="B60846" s="2">
        <v>44380.808844660198</v>
      </c>
      <c r="C60846">
        <v>198961</v>
      </c>
      <c r="D60846">
        <v>344487</v>
      </c>
      <c r="E60846" s="48">
        <f t="shared" si="950"/>
        <v>0.80833333333333324</v>
      </c>
      <c r="F60846" t="str">
        <f>TEXT(Таблица19[[#This Row],[время просмотра (UTC)]],"ДДД")</f>
        <v>Сб</v>
      </c>
    </row>
    <row r="60847" spans="1:6" x14ac:dyDescent="0.25">
      <c r="A60847">
        <v>242023</v>
      </c>
      <c r="B60847" s="2">
        <v>44380.808844660198</v>
      </c>
      <c r="C60847">
        <v>169853</v>
      </c>
      <c r="D60847">
        <v>118549</v>
      </c>
      <c r="E60847" s="48">
        <f t="shared" si="950"/>
        <v>0.80833333333333324</v>
      </c>
      <c r="F60847" t="str">
        <f>TEXT(Таблица19[[#This Row],[время просмотра (UTC)]],"ДДД")</f>
        <v>Сб</v>
      </c>
    </row>
    <row r="60848" spans="1:6" x14ac:dyDescent="0.25">
      <c r="A60848">
        <v>242020</v>
      </c>
      <c r="B60848" s="2">
        <v>44380.808440129447</v>
      </c>
      <c r="C60848">
        <v>40176</v>
      </c>
      <c r="D60848">
        <v>250679</v>
      </c>
      <c r="E60848" s="48">
        <f t="shared" si="950"/>
        <v>0.80833333333333324</v>
      </c>
      <c r="F60848" t="str">
        <f>TEXT(Таблица19[[#This Row],[время просмотра (UTC)]],"ДДД")</f>
        <v>Сб</v>
      </c>
    </row>
    <row r="60849" spans="1:6" x14ac:dyDescent="0.25">
      <c r="A60849">
        <v>242019</v>
      </c>
      <c r="B60849" s="2">
        <v>44380.808252204959</v>
      </c>
      <c r="C60849">
        <v>211915</v>
      </c>
      <c r="D60849">
        <v>327968</v>
      </c>
      <c r="E60849" s="48">
        <f t="shared" si="950"/>
        <v>0.80763888888888891</v>
      </c>
      <c r="F60849" t="str">
        <f>TEXT(Таблица19[[#This Row],[время просмотра (UTC)]],"ДДД")</f>
        <v>Сб</v>
      </c>
    </row>
    <row r="60850" spans="1:6" x14ac:dyDescent="0.25">
      <c r="A60850">
        <v>242014</v>
      </c>
      <c r="B60850" s="2">
        <v>44380.807631067961</v>
      </c>
      <c r="C60850">
        <v>96003</v>
      </c>
      <c r="D60850">
        <v>351192</v>
      </c>
      <c r="E60850" s="48">
        <f t="shared" si="950"/>
        <v>0.80694444444444446</v>
      </c>
      <c r="F60850" t="str">
        <f>TEXT(Таблица19[[#This Row],[время просмотра (UTC)]],"ДДД")</f>
        <v>Сб</v>
      </c>
    </row>
    <row r="60851" spans="1:6" x14ac:dyDescent="0.25">
      <c r="A60851">
        <v>242009</v>
      </c>
      <c r="B60851" s="2">
        <v>44380.807226537218</v>
      </c>
      <c r="C60851">
        <v>72531</v>
      </c>
      <c r="D60851">
        <v>89186</v>
      </c>
      <c r="E60851" s="48">
        <f t="shared" si="950"/>
        <v>0.80694444444444446</v>
      </c>
      <c r="F60851" t="str">
        <f>TEXT(Таблица19[[#This Row],[время просмотра (UTC)]],"ДДД")</f>
        <v>Сб</v>
      </c>
    </row>
    <row r="60852" spans="1:6" x14ac:dyDescent="0.25">
      <c r="A60852">
        <v>242005</v>
      </c>
      <c r="B60852" s="2">
        <v>44380.806417475731</v>
      </c>
      <c r="C60852">
        <v>281885</v>
      </c>
      <c r="D60852">
        <v>266419</v>
      </c>
      <c r="E60852" s="48">
        <f t="shared" si="950"/>
        <v>0.80625000000000002</v>
      </c>
      <c r="F60852" t="str">
        <f>TEXT(Таблица19[[#This Row],[время просмотра (UTC)]],"ДДД")</f>
        <v>Сб</v>
      </c>
    </row>
    <row r="60853" spans="1:6" x14ac:dyDescent="0.25">
      <c r="A60853">
        <v>242004</v>
      </c>
      <c r="B60853" s="2">
        <v>44380.806417475731</v>
      </c>
      <c r="C60853">
        <v>54729</v>
      </c>
      <c r="D60853">
        <v>118079</v>
      </c>
      <c r="E60853" s="48">
        <f t="shared" si="950"/>
        <v>0.80625000000000002</v>
      </c>
      <c r="F60853" t="str">
        <f>TEXT(Таблица19[[#This Row],[время просмотра (UTC)]],"ДДД")</f>
        <v>Сб</v>
      </c>
    </row>
    <row r="60854" spans="1:6" x14ac:dyDescent="0.25">
      <c r="A60854">
        <v>241999</v>
      </c>
      <c r="B60854" s="2">
        <v>44380.806333333334</v>
      </c>
      <c r="C60854">
        <v>302794</v>
      </c>
      <c r="D60854">
        <v>43842</v>
      </c>
      <c r="E60854" s="48">
        <f t="shared" si="950"/>
        <v>0.80625000000000002</v>
      </c>
      <c r="F60854" t="str">
        <f>TEXT(Таблица19[[#This Row],[время просмотра (UTC)]],"ДДД")</f>
        <v>Сб</v>
      </c>
    </row>
    <row r="60855" spans="1:6" x14ac:dyDescent="0.25">
      <c r="A60855">
        <v>241997</v>
      </c>
      <c r="B60855" s="2">
        <v>44380.80601294498</v>
      </c>
      <c r="C60855">
        <v>166754</v>
      </c>
      <c r="D60855">
        <v>330333</v>
      </c>
      <c r="E60855" s="48">
        <f t="shared" si="950"/>
        <v>0.80555555555555547</v>
      </c>
      <c r="F60855" t="str">
        <f>TEXT(Таблица19[[#This Row],[время просмотра (UTC)]],"ДДД")</f>
        <v>Сб</v>
      </c>
    </row>
    <row r="60856" spans="1:6" x14ac:dyDescent="0.25">
      <c r="A60856">
        <v>241994</v>
      </c>
      <c r="B60856" s="2">
        <v>44380.805291909543</v>
      </c>
      <c r="C60856">
        <v>94786</v>
      </c>
      <c r="D60856">
        <v>473327</v>
      </c>
      <c r="E60856" s="48">
        <f t="shared" si="950"/>
        <v>0.80486111111111114</v>
      </c>
      <c r="F60856" t="str">
        <f>TEXT(Таблица19[[#This Row],[время просмотра (UTC)]],"ДДД")</f>
        <v>Сб</v>
      </c>
    </row>
    <row r="60857" spans="1:6" x14ac:dyDescent="0.25">
      <c r="A60857">
        <v>241993</v>
      </c>
      <c r="B60857" s="2">
        <v>44380.805203883494</v>
      </c>
      <c r="C60857">
        <v>215146</v>
      </c>
      <c r="D60857">
        <v>215014</v>
      </c>
      <c r="E60857" s="48">
        <f t="shared" si="950"/>
        <v>0.80486111111111114</v>
      </c>
      <c r="F60857" t="str">
        <f>TEXT(Таблица19[[#This Row],[время просмотра (UTC)]],"ДДД")</f>
        <v>Сб</v>
      </c>
    </row>
    <row r="60858" spans="1:6" x14ac:dyDescent="0.25">
      <c r="A60858">
        <v>241988</v>
      </c>
      <c r="B60858" s="2">
        <v>44380.804799352751</v>
      </c>
      <c r="C60858">
        <v>134187</v>
      </c>
      <c r="D60858">
        <v>411922</v>
      </c>
      <c r="E60858" s="48">
        <f t="shared" si="950"/>
        <v>0.8041666666666667</v>
      </c>
      <c r="F60858" t="str">
        <f>TEXT(Таблица19[[#This Row],[время просмотра (UTC)]],"ДДД")</f>
        <v>Сб</v>
      </c>
    </row>
    <row r="60859" spans="1:6" x14ac:dyDescent="0.25">
      <c r="A60859">
        <v>241987</v>
      </c>
      <c r="B60859" s="2">
        <v>44380.804799352751</v>
      </c>
      <c r="C60859">
        <v>111570</v>
      </c>
      <c r="D60859">
        <v>171935</v>
      </c>
      <c r="E60859" s="48">
        <f t="shared" si="950"/>
        <v>0.8041666666666667</v>
      </c>
      <c r="F60859" t="str">
        <f>TEXT(Таблица19[[#This Row],[время просмотра (UTC)]],"ДДД")</f>
        <v>Сб</v>
      </c>
    </row>
    <row r="60860" spans="1:6" x14ac:dyDescent="0.25">
      <c r="A60860">
        <v>241983</v>
      </c>
      <c r="B60860" s="2">
        <v>44380.804394822007</v>
      </c>
      <c r="C60860">
        <v>318054</v>
      </c>
      <c r="D60860">
        <v>135188</v>
      </c>
      <c r="E60860" s="48">
        <f t="shared" si="950"/>
        <v>0.8041666666666667</v>
      </c>
      <c r="F60860" t="str">
        <f>TEXT(Таблица19[[#This Row],[время просмотра (UTC)]],"ДДД")</f>
        <v>Сб</v>
      </c>
    </row>
    <row r="60861" spans="1:6" x14ac:dyDescent="0.25">
      <c r="A60861">
        <v>241981</v>
      </c>
      <c r="B60861" s="2">
        <v>44380.803585760514</v>
      </c>
      <c r="C60861">
        <v>51310</v>
      </c>
      <c r="D60861">
        <v>411922</v>
      </c>
      <c r="E60861" s="48">
        <f t="shared" si="950"/>
        <v>0.80347222222222225</v>
      </c>
      <c r="F60861" t="str">
        <f>TEXT(Таблица19[[#This Row],[время просмотра (UTC)]],"ДДД")</f>
        <v>Сб</v>
      </c>
    </row>
    <row r="60862" spans="1:6" x14ac:dyDescent="0.25">
      <c r="A60862">
        <v>241976</v>
      </c>
      <c r="B60862" s="2">
        <v>44380.802372168284</v>
      </c>
      <c r="C60862">
        <v>113696</v>
      </c>
      <c r="D60862">
        <v>30826</v>
      </c>
      <c r="E60862" s="48">
        <f t="shared" si="950"/>
        <v>0.80208333333333337</v>
      </c>
      <c r="F60862" t="str">
        <f>TEXT(Таблица19[[#This Row],[время просмотра (UTC)]],"ДДД")</f>
        <v>Сб</v>
      </c>
    </row>
    <row r="60863" spans="1:6" x14ac:dyDescent="0.25">
      <c r="A60863">
        <v>241973</v>
      </c>
      <c r="B60863" s="2">
        <v>44380.801563106797</v>
      </c>
      <c r="C60863">
        <v>291475</v>
      </c>
      <c r="D60863">
        <v>179296</v>
      </c>
      <c r="E60863" s="48">
        <f t="shared" si="950"/>
        <v>0.80138888888888893</v>
      </c>
      <c r="F60863" t="str">
        <f>TEXT(Таблица19[[#This Row],[время просмотра (UTC)]],"ДДД")</f>
        <v>Сб</v>
      </c>
    </row>
    <row r="60864" spans="1:6" x14ac:dyDescent="0.25">
      <c r="A60864">
        <v>241970</v>
      </c>
      <c r="B60864" s="2">
        <v>44380.801158576054</v>
      </c>
      <c r="C60864">
        <v>84166</v>
      </c>
      <c r="D60864">
        <v>327968</v>
      </c>
      <c r="E60864" s="48">
        <f t="shared" si="950"/>
        <v>0.80069444444444438</v>
      </c>
      <c r="F60864" t="str">
        <f>TEXT(Таблица19[[#This Row],[время просмотра (UTC)]],"ДДД")</f>
        <v>Сб</v>
      </c>
    </row>
    <row r="60865" spans="1:6" x14ac:dyDescent="0.25">
      <c r="A60865">
        <v>241966</v>
      </c>
      <c r="B60865" s="2">
        <v>44380.800653096099</v>
      </c>
      <c r="C60865">
        <v>78746</v>
      </c>
      <c r="D60865">
        <v>182984</v>
      </c>
      <c r="E60865" s="48">
        <f t="shared" si="950"/>
        <v>0.79999999999999993</v>
      </c>
      <c r="F60865" t="str">
        <f>TEXT(Таблица19[[#This Row],[время просмотра (UTC)]],"ДДД")</f>
        <v>Сб</v>
      </c>
    </row>
    <row r="60866" spans="1:6" x14ac:dyDescent="0.25">
      <c r="A60866">
        <v>241962</v>
      </c>
      <c r="B60866" s="2">
        <v>44380.80034951456</v>
      </c>
      <c r="C60866">
        <v>197175</v>
      </c>
      <c r="D60866">
        <v>347008</v>
      </c>
      <c r="E60866" s="48">
        <f t="shared" ref="E60866:E60929" si="951">TIME(HOUR(B60866),MINUTE(B60866),SECOND(0))</f>
        <v>0.79999999999999993</v>
      </c>
      <c r="F60866" t="str">
        <f>TEXT(Таблица19[[#This Row],[время просмотра (UTC)]],"ДДД")</f>
        <v>Сб</v>
      </c>
    </row>
    <row r="60867" spans="1:6" x14ac:dyDescent="0.25">
      <c r="A60867">
        <v>241958</v>
      </c>
      <c r="B60867" s="2">
        <v>44380.799944983824</v>
      </c>
      <c r="C60867">
        <v>309401</v>
      </c>
      <c r="D60867">
        <v>234810</v>
      </c>
      <c r="E60867" s="48">
        <f t="shared" si="951"/>
        <v>0.7993055555555556</v>
      </c>
      <c r="F60867" t="str">
        <f>TEXT(Таблица19[[#This Row],[время просмотра (UTC)]],"ДДД")</f>
        <v>Сб</v>
      </c>
    </row>
    <row r="60868" spans="1:6" x14ac:dyDescent="0.25">
      <c r="A60868">
        <v>241955</v>
      </c>
      <c r="B60868" s="2">
        <v>44380.799944983824</v>
      </c>
      <c r="C60868">
        <v>204928</v>
      </c>
      <c r="D60868">
        <v>250679</v>
      </c>
      <c r="E60868" s="48">
        <f t="shared" si="951"/>
        <v>0.7993055555555556</v>
      </c>
      <c r="F60868" t="str">
        <f>TEXT(Таблица19[[#This Row],[время просмотра (UTC)]],"ДДД")</f>
        <v>Сб</v>
      </c>
    </row>
    <row r="60869" spans="1:6" x14ac:dyDescent="0.25">
      <c r="A60869">
        <v>241951</v>
      </c>
      <c r="B60869" s="2">
        <v>44380.799944983824</v>
      </c>
      <c r="C60869">
        <v>182072</v>
      </c>
      <c r="D60869">
        <v>250679</v>
      </c>
      <c r="E60869" s="48">
        <f t="shared" si="951"/>
        <v>0.7993055555555556</v>
      </c>
      <c r="F60869" t="str">
        <f>TEXT(Таблица19[[#This Row],[время просмотра (UTC)]],"ДДД")</f>
        <v>Сб</v>
      </c>
    </row>
    <row r="60870" spans="1:6" x14ac:dyDescent="0.25">
      <c r="A60870">
        <v>241950</v>
      </c>
      <c r="B60870" s="2">
        <v>44380.799944983824</v>
      </c>
      <c r="C60870">
        <v>36645</v>
      </c>
      <c r="D60870">
        <v>251718</v>
      </c>
      <c r="E60870" s="48">
        <f t="shared" si="951"/>
        <v>0.7993055555555556</v>
      </c>
      <c r="F60870" t="str">
        <f>TEXT(Таблица19[[#This Row],[время просмотра (UTC)]],"ДДД")</f>
        <v>Сб</v>
      </c>
    </row>
    <row r="60871" spans="1:6" x14ac:dyDescent="0.25">
      <c r="A60871">
        <v>241947</v>
      </c>
      <c r="B60871" s="2">
        <v>44380.799066133608</v>
      </c>
      <c r="C60871">
        <v>344661</v>
      </c>
      <c r="D60871">
        <v>140573</v>
      </c>
      <c r="E60871" s="48">
        <f t="shared" si="951"/>
        <v>0.79861111111111116</v>
      </c>
      <c r="F60871" t="str">
        <f>TEXT(Таблица19[[#This Row],[время просмотра (UTC)]],"ДДД")</f>
        <v>Сб</v>
      </c>
    </row>
    <row r="60872" spans="1:6" x14ac:dyDescent="0.25">
      <c r="A60872">
        <v>241946</v>
      </c>
      <c r="B60872" s="2">
        <v>44380.79873139158</v>
      </c>
      <c r="C60872">
        <v>70172</v>
      </c>
      <c r="D60872">
        <v>191893</v>
      </c>
      <c r="E60872" s="48">
        <f t="shared" si="951"/>
        <v>0.79861111111111116</v>
      </c>
      <c r="F60872" t="str">
        <f>TEXT(Таблица19[[#This Row],[время просмотра (UTC)]],"ДДД")</f>
        <v>Сб</v>
      </c>
    </row>
    <row r="60873" spans="1:6" x14ac:dyDescent="0.25">
      <c r="A60873">
        <v>241943</v>
      </c>
      <c r="B60873" s="2">
        <v>44380.79873139158</v>
      </c>
      <c r="C60873">
        <v>24008</v>
      </c>
      <c r="D60873">
        <v>409782</v>
      </c>
      <c r="E60873" s="48">
        <f t="shared" si="951"/>
        <v>0.79861111111111116</v>
      </c>
      <c r="F60873" t="str">
        <f>TEXT(Таблица19[[#This Row],[время просмотра (UTC)]],"ДДД")</f>
        <v>Сб</v>
      </c>
    </row>
    <row r="60874" spans="1:6" x14ac:dyDescent="0.25">
      <c r="A60874">
        <v>241941</v>
      </c>
      <c r="B60874" s="2">
        <v>44380.798326860844</v>
      </c>
      <c r="C60874">
        <v>297007</v>
      </c>
      <c r="D60874">
        <v>182191</v>
      </c>
      <c r="E60874" s="48">
        <f t="shared" si="951"/>
        <v>0.79791666666666661</v>
      </c>
      <c r="F60874" t="str">
        <f>TEXT(Таблица19[[#This Row],[время просмотра (UTC)]],"ДДД")</f>
        <v>Сб</v>
      </c>
    </row>
    <row r="60875" spans="1:6" x14ac:dyDescent="0.25">
      <c r="A60875">
        <v>241939</v>
      </c>
      <c r="B60875" s="2">
        <v>44380.797922330094</v>
      </c>
      <c r="C60875">
        <v>316249</v>
      </c>
      <c r="D60875">
        <v>242428</v>
      </c>
      <c r="E60875" s="48">
        <f t="shared" si="951"/>
        <v>0.79791666666666661</v>
      </c>
      <c r="F60875" t="str">
        <f>TEXT(Таблица19[[#This Row],[время просмотра (UTC)]],"ДДД")</f>
        <v>Сб</v>
      </c>
    </row>
    <row r="60876" spans="1:6" x14ac:dyDescent="0.25">
      <c r="A60876">
        <v>241938</v>
      </c>
      <c r="B60876" s="2">
        <v>44380.797922330094</v>
      </c>
      <c r="C60876">
        <v>66809</v>
      </c>
      <c r="D60876">
        <v>347393</v>
      </c>
      <c r="E60876" s="48">
        <f t="shared" si="951"/>
        <v>0.79791666666666661</v>
      </c>
      <c r="F60876" t="str">
        <f>TEXT(Таблица19[[#This Row],[время просмотра (UTC)]],"ДДД")</f>
        <v>Сб</v>
      </c>
    </row>
    <row r="60877" spans="1:6" x14ac:dyDescent="0.25">
      <c r="A60877">
        <v>241934</v>
      </c>
      <c r="B60877" s="2">
        <v>44380.797517799358</v>
      </c>
      <c r="C60877">
        <v>73682</v>
      </c>
      <c r="D60877">
        <v>31749</v>
      </c>
      <c r="E60877" s="48">
        <f t="shared" si="951"/>
        <v>0.79722222222222217</v>
      </c>
      <c r="F60877" t="str">
        <f>TEXT(Таблица19[[#This Row],[время просмотра (UTC)]],"ДДД")</f>
        <v>Сб</v>
      </c>
    </row>
    <row r="60878" spans="1:6" x14ac:dyDescent="0.25">
      <c r="A60878">
        <v>241931</v>
      </c>
      <c r="B60878" s="2">
        <v>44380.79751779935</v>
      </c>
      <c r="C60878">
        <v>215718</v>
      </c>
      <c r="D60878">
        <v>439981</v>
      </c>
      <c r="E60878" s="48">
        <f t="shared" si="951"/>
        <v>0.79722222222222217</v>
      </c>
      <c r="F60878" t="str">
        <f>TEXT(Таблица19[[#This Row],[время просмотра (UTC)]],"ДДД")</f>
        <v>Сб</v>
      </c>
    </row>
    <row r="60879" spans="1:6" x14ac:dyDescent="0.25">
      <c r="A60879">
        <v>241927</v>
      </c>
      <c r="B60879" s="2">
        <v>44380.79751779935</v>
      </c>
      <c r="C60879">
        <v>205150</v>
      </c>
      <c r="D60879">
        <v>250679</v>
      </c>
      <c r="E60879" s="48">
        <f t="shared" si="951"/>
        <v>0.79722222222222217</v>
      </c>
      <c r="F60879" t="str">
        <f>TEXT(Таблица19[[#This Row],[время просмотра (UTC)]],"ДДД")</f>
        <v>Сб</v>
      </c>
    </row>
    <row r="60880" spans="1:6" x14ac:dyDescent="0.25">
      <c r="A60880">
        <v>241922</v>
      </c>
      <c r="B60880" s="2">
        <v>44380.79751779935</v>
      </c>
      <c r="C60880">
        <v>126885</v>
      </c>
      <c r="D60880">
        <v>119030</v>
      </c>
      <c r="E60880" s="48">
        <f t="shared" si="951"/>
        <v>0.79722222222222217</v>
      </c>
      <c r="F60880" t="str">
        <f>TEXT(Таблица19[[#This Row],[время просмотра (UTC)]],"ДДД")</f>
        <v>Сб</v>
      </c>
    </row>
    <row r="60881" spans="1:6" x14ac:dyDescent="0.25">
      <c r="A60881">
        <v>241918</v>
      </c>
      <c r="B60881" s="2">
        <v>44380.797448652607</v>
      </c>
      <c r="C60881">
        <v>215915</v>
      </c>
      <c r="D60881">
        <v>411922</v>
      </c>
      <c r="E60881" s="48">
        <f t="shared" si="951"/>
        <v>0.79722222222222217</v>
      </c>
      <c r="F60881" t="str">
        <f>TEXT(Таблица19[[#This Row],[время просмотра (UTC)]],"ДДД")</f>
        <v>Сб</v>
      </c>
    </row>
    <row r="60882" spans="1:6" x14ac:dyDescent="0.25">
      <c r="A60882">
        <v>241917</v>
      </c>
      <c r="B60882" s="2">
        <v>44380.797113268607</v>
      </c>
      <c r="C60882">
        <v>103669</v>
      </c>
      <c r="D60882">
        <v>327968</v>
      </c>
      <c r="E60882" s="48">
        <f t="shared" si="951"/>
        <v>0.79652777777777783</v>
      </c>
      <c r="F60882" t="str">
        <f>TEXT(Таблица19[[#This Row],[время просмотра (UTC)]],"ДДД")</f>
        <v>Сб</v>
      </c>
    </row>
    <row r="60883" spans="1:6" x14ac:dyDescent="0.25">
      <c r="A60883">
        <v>241916</v>
      </c>
      <c r="B60883" s="2">
        <v>44380.79674672689</v>
      </c>
      <c r="C60883">
        <v>165350</v>
      </c>
      <c r="D60883">
        <v>411922</v>
      </c>
      <c r="E60883" s="48">
        <f t="shared" si="951"/>
        <v>0.79652777777777783</v>
      </c>
      <c r="F60883" t="str">
        <f>TEXT(Таблица19[[#This Row],[время просмотра (UTC)]],"ДДД")</f>
        <v>Сб</v>
      </c>
    </row>
    <row r="60884" spans="1:6" x14ac:dyDescent="0.25">
      <c r="A60884">
        <v>241913</v>
      </c>
      <c r="B60884" s="2">
        <v>44380.796708737864</v>
      </c>
      <c r="C60884">
        <v>231165</v>
      </c>
      <c r="D60884">
        <v>209122</v>
      </c>
      <c r="E60884" s="48">
        <f t="shared" si="951"/>
        <v>0.79652777777777783</v>
      </c>
      <c r="F60884" t="str">
        <f>TEXT(Таблица19[[#This Row],[время просмотра (UTC)]],"ДДД")</f>
        <v>Сб</v>
      </c>
    </row>
    <row r="60885" spans="1:6" x14ac:dyDescent="0.25">
      <c r="A60885">
        <v>241908</v>
      </c>
      <c r="B60885" s="2">
        <v>44380.796304207121</v>
      </c>
      <c r="C60885">
        <v>238840</v>
      </c>
      <c r="D60885">
        <v>356280</v>
      </c>
      <c r="E60885" s="48">
        <f t="shared" si="951"/>
        <v>0.79583333333333339</v>
      </c>
      <c r="F60885" t="str">
        <f>TEXT(Таблица19[[#This Row],[время просмотра (UTC)]],"ДДД")</f>
        <v>Сб</v>
      </c>
    </row>
    <row r="60886" spans="1:6" x14ac:dyDescent="0.25">
      <c r="A60886">
        <v>241903</v>
      </c>
      <c r="B60886" s="2">
        <v>44380.796304207121</v>
      </c>
      <c r="C60886">
        <v>81277</v>
      </c>
      <c r="D60886">
        <v>158978</v>
      </c>
      <c r="E60886" s="48">
        <f t="shared" si="951"/>
        <v>0.79583333333333339</v>
      </c>
      <c r="F60886" t="str">
        <f>TEXT(Таблица19[[#This Row],[время просмотра (UTC)]],"ДДД")</f>
        <v>Сб</v>
      </c>
    </row>
    <row r="60887" spans="1:6" x14ac:dyDescent="0.25">
      <c r="A60887">
        <v>241898</v>
      </c>
      <c r="B60887" s="2">
        <v>44380.795587023531</v>
      </c>
      <c r="C60887">
        <v>210896</v>
      </c>
      <c r="D60887">
        <v>106039</v>
      </c>
      <c r="E60887" s="48">
        <f t="shared" si="951"/>
        <v>0.79513888888888884</v>
      </c>
      <c r="F60887" t="str">
        <f>TEXT(Таблица19[[#This Row],[время просмотра (UTC)]],"ДДД")</f>
        <v>Сб</v>
      </c>
    </row>
    <row r="60888" spans="1:6" x14ac:dyDescent="0.25">
      <c r="A60888">
        <v>241894</v>
      </c>
      <c r="B60888" s="2">
        <v>44380.795495145627</v>
      </c>
      <c r="C60888">
        <v>221953</v>
      </c>
      <c r="D60888">
        <v>230507</v>
      </c>
      <c r="E60888" s="48">
        <f t="shared" si="951"/>
        <v>0.79513888888888884</v>
      </c>
      <c r="F60888" t="str">
        <f>TEXT(Таблица19[[#This Row],[время просмотра (UTC)]],"ДДД")</f>
        <v>Сб</v>
      </c>
    </row>
    <row r="60889" spans="1:6" x14ac:dyDescent="0.25">
      <c r="A60889">
        <v>241892</v>
      </c>
      <c r="B60889" s="2">
        <v>44380.793877022654</v>
      </c>
      <c r="C60889">
        <v>273292</v>
      </c>
      <c r="D60889">
        <v>471403</v>
      </c>
      <c r="E60889" s="48">
        <f t="shared" si="951"/>
        <v>0.79375000000000007</v>
      </c>
      <c r="F60889" t="str">
        <f>TEXT(Таблица19[[#This Row],[время просмотра (UTC)]],"ДДД")</f>
        <v>Сб</v>
      </c>
    </row>
    <row r="60890" spans="1:6" x14ac:dyDescent="0.25">
      <c r="A60890">
        <v>241888</v>
      </c>
      <c r="B60890" s="2">
        <v>44380.793877022654</v>
      </c>
      <c r="C60890">
        <v>271940</v>
      </c>
      <c r="D60890">
        <v>250679</v>
      </c>
      <c r="E60890" s="48">
        <f t="shared" si="951"/>
        <v>0.79375000000000007</v>
      </c>
      <c r="F60890" t="str">
        <f>TEXT(Таблица19[[#This Row],[время просмотра (UTC)]],"ДДД")</f>
        <v>Сб</v>
      </c>
    </row>
    <row r="60891" spans="1:6" x14ac:dyDescent="0.25">
      <c r="A60891">
        <v>241884</v>
      </c>
      <c r="B60891" s="2">
        <v>44380.793877022654</v>
      </c>
      <c r="C60891">
        <v>149180</v>
      </c>
      <c r="D60891">
        <v>104958</v>
      </c>
      <c r="E60891" s="48">
        <f t="shared" si="951"/>
        <v>0.79375000000000007</v>
      </c>
      <c r="F60891" t="str">
        <f>TEXT(Таблица19[[#This Row],[время просмотра (UTC)]],"ДДД")</f>
        <v>Сб</v>
      </c>
    </row>
    <row r="60892" spans="1:6" x14ac:dyDescent="0.25">
      <c r="A60892">
        <v>241879</v>
      </c>
      <c r="B60892" s="2">
        <v>44380.793472491911</v>
      </c>
      <c r="C60892">
        <v>252895</v>
      </c>
      <c r="D60892">
        <v>302313</v>
      </c>
      <c r="E60892" s="48">
        <f t="shared" si="951"/>
        <v>0.79305555555555562</v>
      </c>
      <c r="F60892" t="str">
        <f>TEXT(Таблица19[[#This Row],[время просмотра (UTC)]],"ДДД")</f>
        <v>Сб</v>
      </c>
    </row>
    <row r="60893" spans="1:6" x14ac:dyDescent="0.25">
      <c r="A60893">
        <v>241876</v>
      </c>
      <c r="B60893" s="2">
        <v>44380.793472491911</v>
      </c>
      <c r="C60893">
        <v>73982</v>
      </c>
      <c r="D60893">
        <v>165114</v>
      </c>
      <c r="E60893" s="48">
        <f t="shared" si="951"/>
        <v>0.79305555555555562</v>
      </c>
      <c r="F60893" t="str">
        <f>TEXT(Таблица19[[#This Row],[время просмотра (UTC)]],"ДДД")</f>
        <v>Сб</v>
      </c>
    </row>
    <row r="60894" spans="1:6" x14ac:dyDescent="0.25">
      <c r="A60894">
        <v>241873</v>
      </c>
      <c r="B60894" s="2">
        <v>44380.793067961167</v>
      </c>
      <c r="C60894">
        <v>142431</v>
      </c>
      <c r="D60894">
        <v>237461</v>
      </c>
      <c r="E60894" s="48">
        <f t="shared" si="951"/>
        <v>0.79305555555555562</v>
      </c>
      <c r="F60894" t="str">
        <f>TEXT(Таблица19[[#This Row],[время просмотра (UTC)]],"ДДД")</f>
        <v>Сб</v>
      </c>
    </row>
    <row r="60895" spans="1:6" x14ac:dyDescent="0.25">
      <c r="A60895">
        <v>241871</v>
      </c>
      <c r="B60895" s="2">
        <v>44380.792809839164</v>
      </c>
      <c r="C60895">
        <v>170155</v>
      </c>
      <c r="D60895">
        <v>428657</v>
      </c>
      <c r="E60895" s="48">
        <f t="shared" si="951"/>
        <v>0.79236111111111107</v>
      </c>
      <c r="F60895" t="str">
        <f>TEXT(Таблица19[[#This Row],[время просмотра (UTC)]],"ДДД")</f>
        <v>Сб</v>
      </c>
    </row>
    <row r="60896" spans="1:6" x14ac:dyDescent="0.25">
      <c r="A60896">
        <v>241866</v>
      </c>
      <c r="B60896" s="2">
        <v>44380.792258899673</v>
      </c>
      <c r="C60896">
        <v>171641</v>
      </c>
      <c r="D60896">
        <v>411922</v>
      </c>
      <c r="E60896" s="48">
        <f t="shared" si="951"/>
        <v>0.79166666666666663</v>
      </c>
      <c r="F60896" t="str">
        <f>TEXT(Таблица19[[#This Row],[время просмотра (UTC)]],"ДДД")</f>
        <v>Сб</v>
      </c>
    </row>
    <row r="60897" spans="1:6" x14ac:dyDescent="0.25">
      <c r="A60897">
        <v>241861</v>
      </c>
      <c r="B60897" s="2">
        <v>44380.791854368937</v>
      </c>
      <c r="C60897">
        <v>273306</v>
      </c>
      <c r="D60897">
        <v>285680</v>
      </c>
      <c r="E60897" s="48">
        <f t="shared" si="951"/>
        <v>0.79166666666666663</v>
      </c>
      <c r="F60897" t="str">
        <f>TEXT(Таблица19[[#This Row],[время просмотра (UTC)]],"ДДД")</f>
        <v>Сб</v>
      </c>
    </row>
    <row r="60898" spans="1:6" x14ac:dyDescent="0.25">
      <c r="A60898">
        <v>241860</v>
      </c>
      <c r="B60898" s="2">
        <v>44380.791854368937</v>
      </c>
      <c r="C60898">
        <v>94408</v>
      </c>
      <c r="D60898">
        <v>122902</v>
      </c>
      <c r="E60898" s="48">
        <f t="shared" si="951"/>
        <v>0.79166666666666663</v>
      </c>
      <c r="F60898" t="str">
        <f>TEXT(Таблица19[[#This Row],[время просмотра (UTC)]],"ДДД")</f>
        <v>Сб</v>
      </c>
    </row>
    <row r="60899" spans="1:6" x14ac:dyDescent="0.25">
      <c r="A60899">
        <v>241858</v>
      </c>
      <c r="B60899" s="2">
        <v>44380.791854368937</v>
      </c>
      <c r="C60899">
        <v>47466</v>
      </c>
      <c r="D60899">
        <v>230507</v>
      </c>
      <c r="E60899" s="48">
        <f t="shared" si="951"/>
        <v>0.79166666666666663</v>
      </c>
      <c r="F60899" t="str">
        <f>TEXT(Таблица19[[#This Row],[время просмотра (UTC)]],"ДДД")</f>
        <v>Сб</v>
      </c>
    </row>
    <row r="60900" spans="1:6" x14ac:dyDescent="0.25">
      <c r="A60900">
        <v>241856</v>
      </c>
      <c r="B60900" s="2">
        <v>44380.791449838187</v>
      </c>
      <c r="C60900">
        <v>229478</v>
      </c>
      <c r="D60900">
        <v>411922</v>
      </c>
      <c r="E60900" s="48">
        <f t="shared" si="951"/>
        <v>0.7909722222222223</v>
      </c>
      <c r="F60900" t="str">
        <f>TEXT(Таблица19[[#This Row],[время просмотра (UTC)]],"ДДД")</f>
        <v>Сб</v>
      </c>
    </row>
    <row r="60901" spans="1:6" x14ac:dyDescent="0.25">
      <c r="A60901">
        <v>241853</v>
      </c>
      <c r="B60901" s="2">
        <v>44380.790887173069</v>
      </c>
      <c r="C60901">
        <v>119067</v>
      </c>
      <c r="D60901">
        <v>251823</v>
      </c>
      <c r="E60901" s="48">
        <f t="shared" si="951"/>
        <v>0.79027777777777775</v>
      </c>
      <c r="F60901" t="str">
        <f>TEXT(Таблица19[[#This Row],[время просмотра (UTC)]],"ДДД")</f>
        <v>Сб</v>
      </c>
    </row>
    <row r="60902" spans="1:6" x14ac:dyDescent="0.25">
      <c r="A60902">
        <v>241851</v>
      </c>
      <c r="B60902" s="2">
        <v>44380.790640776693</v>
      </c>
      <c r="C60902">
        <v>241101</v>
      </c>
      <c r="D60902">
        <v>218037</v>
      </c>
      <c r="E60902" s="48">
        <f t="shared" si="951"/>
        <v>0.79027777777777775</v>
      </c>
      <c r="F60902" t="str">
        <f>TEXT(Таблица19[[#This Row],[время просмотра (UTC)]],"ДДД")</f>
        <v>Сб</v>
      </c>
    </row>
    <row r="60903" spans="1:6" x14ac:dyDescent="0.25">
      <c r="A60903">
        <v>241846</v>
      </c>
      <c r="B60903" s="2">
        <v>44380.79024628437</v>
      </c>
      <c r="C60903">
        <v>166301</v>
      </c>
      <c r="D60903">
        <v>230836</v>
      </c>
      <c r="E60903" s="48">
        <f t="shared" si="951"/>
        <v>0.7895833333333333</v>
      </c>
      <c r="F60903" t="str">
        <f>TEXT(Таблица19[[#This Row],[время просмотра (UTC)]],"ДДД")</f>
        <v>Сб</v>
      </c>
    </row>
    <row r="60904" spans="1:6" x14ac:dyDescent="0.25">
      <c r="A60904">
        <v>241844</v>
      </c>
      <c r="B60904" s="2">
        <v>44380.79023624595</v>
      </c>
      <c r="C60904">
        <v>251923</v>
      </c>
      <c r="D60904">
        <v>351192</v>
      </c>
      <c r="E60904" s="48">
        <f t="shared" si="951"/>
        <v>0.7895833333333333</v>
      </c>
      <c r="F60904" t="str">
        <f>TEXT(Таблица19[[#This Row],[время просмотра (UTC)]],"ДДД")</f>
        <v>Сб</v>
      </c>
    </row>
    <row r="60905" spans="1:6" x14ac:dyDescent="0.25">
      <c r="A60905">
        <v>241843</v>
      </c>
      <c r="B60905" s="2">
        <v>44380.790124210333</v>
      </c>
      <c r="C60905">
        <v>146303</v>
      </c>
      <c r="D60905">
        <v>158978</v>
      </c>
      <c r="E60905" s="48">
        <f t="shared" si="951"/>
        <v>0.7895833333333333</v>
      </c>
      <c r="F60905" t="str">
        <f>TEXT(Таблица19[[#This Row],[время просмотра (UTC)]],"ДДД")</f>
        <v>Сб</v>
      </c>
    </row>
    <row r="60906" spans="1:6" x14ac:dyDescent="0.25">
      <c r="A60906">
        <v>241840</v>
      </c>
      <c r="B60906" s="2">
        <v>44380.789880062257</v>
      </c>
      <c r="C60906">
        <v>223058</v>
      </c>
      <c r="D60906">
        <v>182984</v>
      </c>
      <c r="E60906" s="48">
        <f t="shared" si="951"/>
        <v>0.7895833333333333</v>
      </c>
      <c r="F60906" t="str">
        <f>TEXT(Таблица19[[#This Row],[время просмотра (UTC)]],"ДДД")</f>
        <v>Сб</v>
      </c>
    </row>
    <row r="60907" spans="1:6" x14ac:dyDescent="0.25">
      <c r="A60907">
        <v>241837</v>
      </c>
      <c r="B60907" s="2">
        <v>44380.789605395672</v>
      </c>
      <c r="C60907">
        <v>66403</v>
      </c>
      <c r="D60907">
        <v>38593</v>
      </c>
      <c r="E60907" s="48">
        <f t="shared" si="951"/>
        <v>0.7895833333333333</v>
      </c>
      <c r="F60907" t="str">
        <f>TEXT(Таблица19[[#This Row],[время просмотра (UTC)]],"ДДД")</f>
        <v>Сб</v>
      </c>
    </row>
    <row r="60908" spans="1:6" x14ac:dyDescent="0.25">
      <c r="A60908">
        <v>241832</v>
      </c>
      <c r="B60908" s="2">
        <v>44380.789427184463</v>
      </c>
      <c r="C60908">
        <v>302358</v>
      </c>
      <c r="D60908">
        <v>351192</v>
      </c>
      <c r="E60908" s="48">
        <f t="shared" si="951"/>
        <v>0.78888888888888886</v>
      </c>
      <c r="F60908" t="str">
        <f>TEXT(Таблица19[[#This Row],[время просмотра (UTC)]],"ДДД")</f>
        <v>Сб</v>
      </c>
    </row>
    <row r="60909" spans="1:6" x14ac:dyDescent="0.25">
      <c r="A60909">
        <v>241828</v>
      </c>
      <c r="B60909" s="2">
        <v>44380.789427184463</v>
      </c>
      <c r="C60909">
        <v>50799</v>
      </c>
      <c r="D60909">
        <v>436838</v>
      </c>
      <c r="E60909" s="48">
        <f t="shared" si="951"/>
        <v>0.78888888888888886</v>
      </c>
      <c r="F60909" t="str">
        <f>TEXT(Таблица19[[#This Row],[время просмотра (UTC)]],"ДДД")</f>
        <v>Сб</v>
      </c>
    </row>
    <row r="60910" spans="1:6" x14ac:dyDescent="0.25">
      <c r="A60910">
        <v>241827</v>
      </c>
      <c r="B60910" s="2">
        <v>44380.789391766106</v>
      </c>
      <c r="C60910">
        <v>321696</v>
      </c>
      <c r="D60910">
        <v>252952</v>
      </c>
      <c r="E60910" s="48">
        <f t="shared" si="951"/>
        <v>0.78888888888888886</v>
      </c>
      <c r="F60910" t="str">
        <f>TEXT(Таблица19[[#This Row],[время просмотра (UTC)]],"ДДД")</f>
        <v>Сб</v>
      </c>
    </row>
    <row r="60911" spans="1:6" x14ac:dyDescent="0.25">
      <c r="A60911">
        <v>241825</v>
      </c>
      <c r="B60911" s="2">
        <v>44380.78902265372</v>
      </c>
      <c r="C60911">
        <v>274564</v>
      </c>
      <c r="D60911">
        <v>411922</v>
      </c>
      <c r="E60911" s="48">
        <f t="shared" si="951"/>
        <v>0.78888888888888886</v>
      </c>
      <c r="F60911" t="str">
        <f>TEXT(Таблица19[[#This Row],[время просмотра (UTC)]],"ДДД")</f>
        <v>Сб</v>
      </c>
    </row>
    <row r="60912" spans="1:6" x14ac:dyDescent="0.25">
      <c r="A60912">
        <v>241820</v>
      </c>
      <c r="B60912" s="2">
        <v>44380.78902265372</v>
      </c>
      <c r="C60912">
        <v>188164</v>
      </c>
      <c r="D60912">
        <v>252406</v>
      </c>
      <c r="E60912" s="48">
        <f t="shared" si="951"/>
        <v>0.78888888888888886</v>
      </c>
      <c r="F60912" t="str">
        <f>TEXT(Таблица19[[#This Row],[время просмотра (UTC)]],"ДДД")</f>
        <v>Сб</v>
      </c>
    </row>
    <row r="60913" spans="1:6" x14ac:dyDescent="0.25">
      <c r="A60913">
        <v>241818</v>
      </c>
      <c r="B60913" s="2">
        <v>44380.788666666667</v>
      </c>
      <c r="C60913">
        <v>331779</v>
      </c>
      <c r="D60913">
        <v>241927</v>
      </c>
      <c r="E60913" s="48">
        <f t="shared" si="951"/>
        <v>0.78819444444444453</v>
      </c>
      <c r="F60913" t="str">
        <f>TEXT(Таблица19[[#This Row],[время просмотра (UTC)]],"ДДД")</f>
        <v>Сб</v>
      </c>
    </row>
    <row r="60914" spans="1:6" x14ac:dyDescent="0.25">
      <c r="A60914">
        <v>241814</v>
      </c>
      <c r="B60914" s="2">
        <v>44380.788618122977</v>
      </c>
      <c r="C60914">
        <v>98984</v>
      </c>
      <c r="D60914">
        <v>156268</v>
      </c>
      <c r="E60914" s="48">
        <f t="shared" si="951"/>
        <v>0.78819444444444453</v>
      </c>
      <c r="F60914" t="str">
        <f>TEXT(Таблица19[[#This Row],[время просмотра (UTC)]],"ДДД")</f>
        <v>Сб</v>
      </c>
    </row>
    <row r="60915" spans="1:6" x14ac:dyDescent="0.25">
      <c r="A60915">
        <v>241812</v>
      </c>
      <c r="B60915" s="2">
        <v>44380.788213592234</v>
      </c>
      <c r="C60915">
        <v>228303</v>
      </c>
      <c r="D60915">
        <v>351192</v>
      </c>
      <c r="E60915" s="48">
        <f t="shared" si="951"/>
        <v>0.78819444444444453</v>
      </c>
      <c r="F60915" t="str">
        <f>TEXT(Таблица19[[#This Row],[время просмотра (UTC)]],"ДДД")</f>
        <v>Сб</v>
      </c>
    </row>
    <row r="60916" spans="1:6" x14ac:dyDescent="0.25">
      <c r="A60916">
        <v>241807</v>
      </c>
      <c r="B60916" s="2">
        <v>44380.788213592234</v>
      </c>
      <c r="C60916">
        <v>192019</v>
      </c>
      <c r="D60916">
        <v>249345</v>
      </c>
      <c r="E60916" s="48">
        <f t="shared" si="951"/>
        <v>0.78819444444444453</v>
      </c>
      <c r="F60916" t="str">
        <f>TEXT(Таблица19[[#This Row],[время просмотра (UTC)]],"ДДД")</f>
        <v>Сб</v>
      </c>
    </row>
    <row r="60917" spans="1:6" x14ac:dyDescent="0.25">
      <c r="A60917">
        <v>241806</v>
      </c>
      <c r="B60917" s="2">
        <v>44380.788109988709</v>
      </c>
      <c r="C60917">
        <v>262451</v>
      </c>
      <c r="D60917">
        <v>129210</v>
      </c>
      <c r="E60917" s="48">
        <f t="shared" si="951"/>
        <v>0.78749999999999998</v>
      </c>
      <c r="F60917" t="str">
        <f>TEXT(Таблица19[[#This Row],[время просмотра (UTC)]],"ДДД")</f>
        <v>Сб</v>
      </c>
    </row>
    <row r="60918" spans="1:6" x14ac:dyDescent="0.25">
      <c r="A60918">
        <v>241801</v>
      </c>
      <c r="B60918" s="2">
        <v>44380.787591174048</v>
      </c>
      <c r="C60918">
        <v>139998</v>
      </c>
      <c r="D60918">
        <v>49057</v>
      </c>
      <c r="E60918" s="48">
        <f t="shared" si="951"/>
        <v>0.78749999999999998</v>
      </c>
      <c r="F60918" t="str">
        <f>TEXT(Таблица19[[#This Row],[время просмотра (UTC)]],"ДДД")</f>
        <v>Сб</v>
      </c>
    </row>
    <row r="60919" spans="1:6" x14ac:dyDescent="0.25">
      <c r="A60919">
        <v>241799</v>
      </c>
      <c r="B60919" s="2">
        <v>44380.78740453074</v>
      </c>
      <c r="C60919">
        <v>329115</v>
      </c>
      <c r="D60919">
        <v>251784</v>
      </c>
      <c r="E60919" s="48">
        <f t="shared" si="951"/>
        <v>0.78680555555555554</v>
      </c>
      <c r="F60919" t="str">
        <f>TEXT(Таблица19[[#This Row],[время просмотра (UTC)]],"ДДД")</f>
        <v>Сб</v>
      </c>
    </row>
    <row r="60920" spans="1:6" x14ac:dyDescent="0.25">
      <c r="A60920">
        <v>241795</v>
      </c>
      <c r="B60920" s="2">
        <v>44380.787000000004</v>
      </c>
      <c r="C60920">
        <v>147420</v>
      </c>
      <c r="D60920">
        <v>330333</v>
      </c>
      <c r="E60920" s="48">
        <f t="shared" si="951"/>
        <v>0.78680555555555554</v>
      </c>
      <c r="F60920" t="str">
        <f>TEXT(Таблица19[[#This Row],[время просмотра (UTC)]],"ДДД")</f>
        <v>Сб</v>
      </c>
    </row>
    <row r="60921" spans="1:6" x14ac:dyDescent="0.25">
      <c r="A60921">
        <v>241790</v>
      </c>
      <c r="B60921" s="2">
        <v>44380.786595469253</v>
      </c>
      <c r="C60921">
        <v>29913</v>
      </c>
      <c r="D60921">
        <v>470762</v>
      </c>
      <c r="E60921" s="48">
        <f t="shared" si="951"/>
        <v>0.78611111111111109</v>
      </c>
      <c r="F60921" t="str">
        <f>TEXT(Таблица19[[#This Row],[время просмотра (UTC)]],"ДДД")</f>
        <v>Сб</v>
      </c>
    </row>
    <row r="60922" spans="1:6" x14ac:dyDescent="0.25">
      <c r="A60922">
        <v>241789</v>
      </c>
      <c r="B60922" s="2">
        <v>44380.78497734628</v>
      </c>
      <c r="C60922">
        <v>294176</v>
      </c>
      <c r="D60922">
        <v>23892</v>
      </c>
      <c r="E60922" s="48">
        <f t="shared" si="951"/>
        <v>0.78472222222222221</v>
      </c>
      <c r="F60922" t="str">
        <f>TEXT(Таблица19[[#This Row],[время просмотра (UTC)]],"ДДД")</f>
        <v>Сб</v>
      </c>
    </row>
    <row r="60923" spans="1:6" x14ac:dyDescent="0.25">
      <c r="A60923">
        <v>241785</v>
      </c>
      <c r="B60923" s="2">
        <v>44380.78497734628</v>
      </c>
      <c r="C60923">
        <v>177412</v>
      </c>
      <c r="D60923">
        <v>241927</v>
      </c>
      <c r="E60923" s="48">
        <f t="shared" si="951"/>
        <v>0.78472222222222221</v>
      </c>
      <c r="F60923" t="str">
        <f>TEXT(Таблица19[[#This Row],[время просмотра (UTC)]],"ДДД")</f>
        <v>Сб</v>
      </c>
    </row>
    <row r="60924" spans="1:6" x14ac:dyDescent="0.25">
      <c r="A60924">
        <v>241781</v>
      </c>
      <c r="B60924" s="2">
        <v>44380.784173100983</v>
      </c>
      <c r="C60924">
        <v>91018</v>
      </c>
      <c r="D60924">
        <v>158978</v>
      </c>
      <c r="E60924" s="48">
        <f t="shared" si="951"/>
        <v>0.78402777777777777</v>
      </c>
      <c r="F60924" t="str">
        <f>TEXT(Таблица19[[#This Row],[время просмотра (UTC)]],"ДДД")</f>
        <v>Сб</v>
      </c>
    </row>
    <row r="60925" spans="1:6" x14ac:dyDescent="0.25">
      <c r="A60925">
        <v>241776</v>
      </c>
      <c r="B60925" s="2">
        <v>44380.78380687887</v>
      </c>
      <c r="C60925">
        <v>7323</v>
      </c>
      <c r="D60925">
        <v>276751</v>
      </c>
      <c r="E60925" s="48">
        <f t="shared" si="951"/>
        <v>0.78333333333333333</v>
      </c>
      <c r="F60925" t="str">
        <f>TEXT(Таблица19[[#This Row],[время просмотра (UTC)]],"ДДД")</f>
        <v>Сб</v>
      </c>
    </row>
    <row r="60926" spans="1:6" x14ac:dyDescent="0.25">
      <c r="A60926">
        <v>241771</v>
      </c>
      <c r="B60926" s="2">
        <v>44380.782954692557</v>
      </c>
      <c r="C60926">
        <v>239287</v>
      </c>
      <c r="D60926">
        <v>411922</v>
      </c>
      <c r="E60926" s="48">
        <f t="shared" si="951"/>
        <v>0.78263888888888899</v>
      </c>
      <c r="F60926" t="str">
        <f>TEXT(Таблица19[[#This Row],[время просмотра (UTC)]],"ДДД")</f>
        <v>Сб</v>
      </c>
    </row>
    <row r="60927" spans="1:6" x14ac:dyDescent="0.25">
      <c r="A60927">
        <v>241767</v>
      </c>
      <c r="B60927" s="2">
        <v>44380.782954692557</v>
      </c>
      <c r="C60927">
        <v>204408</v>
      </c>
      <c r="D60927">
        <v>419338</v>
      </c>
      <c r="E60927" s="48">
        <f t="shared" si="951"/>
        <v>0.78263888888888899</v>
      </c>
      <c r="F60927" t="str">
        <f>TEXT(Таблица19[[#This Row],[время просмотра (UTC)]],"ДДД")</f>
        <v>Сб</v>
      </c>
    </row>
    <row r="60928" spans="1:6" x14ac:dyDescent="0.25">
      <c r="A60928">
        <v>241766</v>
      </c>
      <c r="B60928" s="2">
        <v>44380.782921842096</v>
      </c>
      <c r="C60928">
        <v>290711</v>
      </c>
      <c r="D60928">
        <v>463226</v>
      </c>
      <c r="E60928" s="48">
        <f t="shared" si="951"/>
        <v>0.78263888888888899</v>
      </c>
      <c r="F60928" t="str">
        <f>TEXT(Таблица19[[#This Row],[время просмотра (UTC)]],"ДДД")</f>
        <v>Сб</v>
      </c>
    </row>
    <row r="60929" spans="1:6" x14ac:dyDescent="0.25">
      <c r="A60929">
        <v>241764</v>
      </c>
      <c r="B60929" s="2">
        <v>44380.781121250038</v>
      </c>
      <c r="C60929">
        <v>194850</v>
      </c>
      <c r="D60929">
        <v>153893</v>
      </c>
      <c r="E60929" s="48">
        <f t="shared" si="951"/>
        <v>0.78055555555555556</v>
      </c>
      <c r="F60929" t="str">
        <f>TEXT(Таблица19[[#This Row],[время просмотра (UTC)]],"ДДД")</f>
        <v>Сб</v>
      </c>
    </row>
    <row r="60930" spans="1:6" x14ac:dyDescent="0.25">
      <c r="A60930">
        <v>241759</v>
      </c>
      <c r="B60930" s="2">
        <v>44380.780932038833</v>
      </c>
      <c r="C60930">
        <v>290305</v>
      </c>
      <c r="D60930">
        <v>227775</v>
      </c>
      <c r="E60930" s="48">
        <f t="shared" ref="E60930:E60993" si="952">TIME(HOUR(B60930),MINUTE(B60930),SECOND(0))</f>
        <v>0.78055555555555556</v>
      </c>
      <c r="F60930" t="str">
        <f>TEXT(Таблица19[[#This Row],[время просмотра (UTC)]],"ДДД")</f>
        <v>Сб</v>
      </c>
    </row>
    <row r="60931" spans="1:6" x14ac:dyDescent="0.25">
      <c r="A60931">
        <v>241758</v>
      </c>
      <c r="B60931" s="2">
        <v>44380.78052750809</v>
      </c>
      <c r="C60931">
        <v>314192</v>
      </c>
      <c r="D60931">
        <v>153893</v>
      </c>
      <c r="E60931" s="48">
        <f t="shared" si="952"/>
        <v>0.77986111111111101</v>
      </c>
      <c r="F60931" t="str">
        <f>TEXT(Таблица19[[#This Row],[время просмотра (UTC)]],"ДДД")</f>
        <v>Сб</v>
      </c>
    </row>
    <row r="60932" spans="1:6" x14ac:dyDescent="0.25">
      <c r="A60932">
        <v>241756</v>
      </c>
      <c r="B60932" s="2">
        <v>44380.779313915853</v>
      </c>
      <c r="C60932">
        <v>318504</v>
      </c>
      <c r="D60932">
        <v>40804</v>
      </c>
      <c r="E60932" s="48">
        <f t="shared" si="952"/>
        <v>0.77916666666666667</v>
      </c>
      <c r="F60932" t="str">
        <f>TEXT(Таблица19[[#This Row],[время просмотра (UTC)]],"ДДД")</f>
        <v>Сб</v>
      </c>
    </row>
    <row r="60933" spans="1:6" x14ac:dyDescent="0.25">
      <c r="A60933">
        <v>241752</v>
      </c>
      <c r="B60933" s="2">
        <v>44380.779229102453</v>
      </c>
      <c r="C60933">
        <v>173234</v>
      </c>
      <c r="D60933">
        <v>466414</v>
      </c>
      <c r="E60933" s="48">
        <f t="shared" si="952"/>
        <v>0.77916666666666667</v>
      </c>
      <c r="F60933" t="str">
        <f>TEXT(Таблица19[[#This Row],[время просмотра (UTC)]],"ДДД")</f>
        <v>Сб</v>
      </c>
    </row>
    <row r="60934" spans="1:6" x14ac:dyDescent="0.25">
      <c r="A60934">
        <v>241748</v>
      </c>
      <c r="B60934" s="2">
        <v>44380.778909385117</v>
      </c>
      <c r="C60934">
        <v>201294</v>
      </c>
      <c r="D60934">
        <v>411922</v>
      </c>
      <c r="E60934" s="48">
        <f t="shared" si="952"/>
        <v>0.77847222222222223</v>
      </c>
      <c r="F60934" t="str">
        <f>TEXT(Таблица19[[#This Row],[время просмотра (UTC)]],"ДДД")</f>
        <v>Сб</v>
      </c>
    </row>
    <row r="60935" spans="1:6" x14ac:dyDescent="0.25">
      <c r="A60935">
        <v>241743</v>
      </c>
      <c r="B60935" s="2">
        <v>44380.778909385117</v>
      </c>
      <c r="C60935">
        <v>114946</v>
      </c>
      <c r="D60935">
        <v>459455</v>
      </c>
      <c r="E60935" s="48">
        <f t="shared" si="952"/>
        <v>0.77847222222222223</v>
      </c>
      <c r="F60935" t="str">
        <f>TEXT(Таблица19[[#This Row],[время просмотра (UTC)]],"ДДД")</f>
        <v>Сб</v>
      </c>
    </row>
    <row r="60936" spans="1:6" x14ac:dyDescent="0.25">
      <c r="A60936">
        <v>241740</v>
      </c>
      <c r="B60936" s="2">
        <v>44380.778862880339</v>
      </c>
      <c r="C60936">
        <v>264541</v>
      </c>
      <c r="D60936">
        <v>472908</v>
      </c>
      <c r="E60936" s="48">
        <f t="shared" si="952"/>
        <v>0.77847222222222223</v>
      </c>
      <c r="F60936" t="str">
        <f>TEXT(Таблица19[[#This Row],[время просмотра (UTC)]],"ДДД")</f>
        <v>Сб</v>
      </c>
    </row>
    <row r="60937" spans="1:6" x14ac:dyDescent="0.25">
      <c r="A60937">
        <v>241736</v>
      </c>
      <c r="B60937" s="2">
        <v>44380.778588213754</v>
      </c>
      <c r="C60937">
        <v>71992</v>
      </c>
      <c r="D60937">
        <v>137899</v>
      </c>
      <c r="E60937" s="48">
        <f t="shared" si="952"/>
        <v>0.77847222222222223</v>
      </c>
      <c r="F60937" t="str">
        <f>TEXT(Таблица19[[#This Row],[время просмотра (UTC)]],"ДДД")</f>
        <v>Сб</v>
      </c>
    </row>
    <row r="60938" spans="1:6" x14ac:dyDescent="0.25">
      <c r="A60938">
        <v>241734</v>
      </c>
      <c r="B60938" s="2">
        <v>44380.778100323623</v>
      </c>
      <c r="C60938">
        <v>178793</v>
      </c>
      <c r="D60938">
        <v>250679</v>
      </c>
      <c r="E60938" s="48">
        <f t="shared" si="952"/>
        <v>0.77777777777777779</v>
      </c>
      <c r="F60938" t="str">
        <f>TEXT(Таблица19[[#This Row],[время просмотра (UTC)]],"ДДД")</f>
        <v>Сб</v>
      </c>
    </row>
    <row r="60939" spans="1:6" x14ac:dyDescent="0.25">
      <c r="A60939">
        <v>241733</v>
      </c>
      <c r="B60939" s="2">
        <v>44380.77769579288</v>
      </c>
      <c r="C60939">
        <v>244727</v>
      </c>
      <c r="D60939">
        <v>278351</v>
      </c>
      <c r="E60939" s="48">
        <f t="shared" si="952"/>
        <v>0.77708333333333324</v>
      </c>
      <c r="F60939" t="str">
        <f>TEXT(Таблица19[[#This Row],[время просмотра (UTC)]],"ДДД")</f>
        <v>Сб</v>
      </c>
    </row>
    <row r="60940" spans="1:6" x14ac:dyDescent="0.25">
      <c r="A60940">
        <v>241731</v>
      </c>
      <c r="B60940" s="2">
        <v>44380.77769579288</v>
      </c>
      <c r="C60940">
        <v>212639</v>
      </c>
      <c r="D60940">
        <v>118549</v>
      </c>
      <c r="E60940" s="48">
        <f t="shared" si="952"/>
        <v>0.77708333333333324</v>
      </c>
      <c r="F60940" t="str">
        <f>TEXT(Таблица19[[#This Row],[время просмотра (UTC)]],"ДДД")</f>
        <v>Сб</v>
      </c>
    </row>
    <row r="60941" spans="1:6" x14ac:dyDescent="0.25">
      <c r="A60941">
        <v>241728</v>
      </c>
      <c r="B60941" s="2">
        <v>44380.777291262137</v>
      </c>
      <c r="C60941">
        <v>62672</v>
      </c>
      <c r="D60941">
        <v>209122</v>
      </c>
      <c r="E60941" s="48">
        <f t="shared" si="952"/>
        <v>0.77708333333333324</v>
      </c>
      <c r="F60941" t="str">
        <f>TEXT(Таблица19[[#This Row],[время просмотра (UTC)]],"ДДД")</f>
        <v>Сб</v>
      </c>
    </row>
    <row r="60942" spans="1:6" x14ac:dyDescent="0.25">
      <c r="A60942">
        <v>241724</v>
      </c>
      <c r="B60942" s="2">
        <v>44380.776886731393</v>
      </c>
      <c r="C60942">
        <v>176852</v>
      </c>
      <c r="D60942">
        <v>472712</v>
      </c>
      <c r="E60942" s="48">
        <f t="shared" si="952"/>
        <v>0.77638888888888891</v>
      </c>
      <c r="F60942" t="str">
        <f>TEXT(Таблица19[[#This Row],[время просмотра (UTC)]],"ДДД")</f>
        <v>Сб</v>
      </c>
    </row>
    <row r="60943" spans="1:6" x14ac:dyDescent="0.25">
      <c r="A60943">
        <v>241721</v>
      </c>
      <c r="B60943" s="2">
        <v>44380.77648220065</v>
      </c>
      <c r="C60943">
        <v>264104</v>
      </c>
      <c r="D60943">
        <v>164401</v>
      </c>
      <c r="E60943" s="48">
        <f t="shared" si="952"/>
        <v>0.77638888888888891</v>
      </c>
      <c r="F60943" t="str">
        <f>TEXT(Таблица19[[#This Row],[время просмотра (UTC)]],"ДДД")</f>
        <v>Сб</v>
      </c>
    </row>
    <row r="60944" spans="1:6" x14ac:dyDescent="0.25">
      <c r="A60944">
        <v>241716</v>
      </c>
      <c r="B60944" s="2">
        <v>44380.776333333335</v>
      </c>
      <c r="C60944">
        <v>77286</v>
      </c>
      <c r="D60944">
        <v>284325</v>
      </c>
      <c r="E60944" s="48">
        <f t="shared" si="952"/>
        <v>0.77569444444444446</v>
      </c>
      <c r="F60944" t="str">
        <f>TEXT(Таблица19[[#This Row],[время просмотра (UTC)]],"ДДД")</f>
        <v>Сб</v>
      </c>
    </row>
    <row r="60945" spans="1:6" x14ac:dyDescent="0.25">
      <c r="A60945">
        <v>241715</v>
      </c>
      <c r="B60945" s="2">
        <v>44380.7760776699</v>
      </c>
      <c r="C60945">
        <v>307359</v>
      </c>
      <c r="D60945">
        <v>104958</v>
      </c>
      <c r="E60945" s="48">
        <f t="shared" si="952"/>
        <v>0.77569444444444446</v>
      </c>
      <c r="F60945" t="str">
        <f>TEXT(Таблица19[[#This Row],[время просмотра (UTC)]],"ДДД")</f>
        <v>Сб</v>
      </c>
    </row>
    <row r="60946" spans="1:6" x14ac:dyDescent="0.25">
      <c r="A60946">
        <v>241711</v>
      </c>
      <c r="B60946" s="2">
        <v>44380.7760776699</v>
      </c>
      <c r="C60946">
        <v>255816</v>
      </c>
      <c r="D60946">
        <v>419438</v>
      </c>
      <c r="E60946" s="48">
        <f t="shared" si="952"/>
        <v>0.77569444444444446</v>
      </c>
      <c r="F60946" t="str">
        <f>TEXT(Таблица19[[#This Row],[время просмотра (UTC)]],"ДДД")</f>
        <v>Сб</v>
      </c>
    </row>
    <row r="60947" spans="1:6" x14ac:dyDescent="0.25">
      <c r="A60947">
        <v>241709</v>
      </c>
      <c r="B60947" s="2">
        <v>44380.775673139164</v>
      </c>
      <c r="C60947">
        <v>148270</v>
      </c>
      <c r="D60947">
        <v>394819</v>
      </c>
      <c r="E60947" s="48">
        <f t="shared" si="952"/>
        <v>0.77500000000000002</v>
      </c>
      <c r="F60947" t="str">
        <f>TEXT(Таблица19[[#This Row],[время просмотра (UTC)]],"ДДД")</f>
        <v>Сб</v>
      </c>
    </row>
    <row r="60948" spans="1:6" x14ac:dyDescent="0.25">
      <c r="A60948">
        <v>241705</v>
      </c>
      <c r="B60948" s="2">
        <v>44380.775673139164</v>
      </c>
      <c r="C60948">
        <v>53748</v>
      </c>
      <c r="D60948">
        <v>351192</v>
      </c>
      <c r="E60948" s="48">
        <f t="shared" si="952"/>
        <v>0.77500000000000002</v>
      </c>
      <c r="F60948" t="str">
        <f>TEXT(Таблица19[[#This Row],[время просмотра (UTC)]],"ДДД")</f>
        <v>Сб</v>
      </c>
    </row>
    <row r="60949" spans="1:6" x14ac:dyDescent="0.25">
      <c r="A60949">
        <v>241703</v>
      </c>
      <c r="B60949" s="2">
        <v>44380.775268608413</v>
      </c>
      <c r="C60949">
        <v>288364</v>
      </c>
      <c r="D60949">
        <v>21407</v>
      </c>
      <c r="E60949" s="48">
        <f t="shared" si="952"/>
        <v>0.77500000000000002</v>
      </c>
      <c r="F60949" t="str">
        <f>TEXT(Таблица19[[#This Row],[время просмотра (UTC)]],"ДДД")</f>
        <v>Сб</v>
      </c>
    </row>
    <row r="60950" spans="1:6" x14ac:dyDescent="0.25">
      <c r="A60950">
        <v>241700</v>
      </c>
      <c r="B60950" s="2">
        <v>44380.77486407767</v>
      </c>
      <c r="C60950">
        <v>199816</v>
      </c>
      <c r="D60950">
        <v>301890</v>
      </c>
      <c r="E60950" s="48">
        <f t="shared" si="952"/>
        <v>0.77430555555555547</v>
      </c>
      <c r="F60950" t="str">
        <f>TEXT(Таблица19[[#This Row],[время просмотра (UTC)]],"ДДД")</f>
        <v>Сб</v>
      </c>
    </row>
    <row r="60951" spans="1:6" x14ac:dyDescent="0.25">
      <c r="A60951">
        <v>241695</v>
      </c>
      <c r="B60951" s="2">
        <v>44380.774459546927</v>
      </c>
      <c r="C60951">
        <v>228674</v>
      </c>
      <c r="D60951">
        <v>300941</v>
      </c>
      <c r="E60951" s="48">
        <f t="shared" si="952"/>
        <v>0.77430555555555547</v>
      </c>
      <c r="F60951" t="str">
        <f>TEXT(Таблица19[[#This Row],[время просмотра (UTC)]],"ДДД")</f>
        <v>Сб</v>
      </c>
    </row>
    <row r="60952" spans="1:6" x14ac:dyDescent="0.25">
      <c r="A60952">
        <v>241690</v>
      </c>
      <c r="B60952" s="2">
        <v>44380.774459546927</v>
      </c>
      <c r="C60952">
        <v>77322</v>
      </c>
      <c r="D60952">
        <v>104958</v>
      </c>
      <c r="E60952" s="48">
        <f t="shared" si="952"/>
        <v>0.77430555555555547</v>
      </c>
      <c r="F60952" t="str">
        <f>TEXT(Таблица19[[#This Row],[время просмотра (UTC)]],"ДДД")</f>
        <v>Сб</v>
      </c>
    </row>
    <row r="60953" spans="1:6" x14ac:dyDescent="0.25">
      <c r="A60953">
        <v>241689</v>
      </c>
      <c r="B60953" s="2">
        <v>44380.774055016183</v>
      </c>
      <c r="C60953">
        <v>178176</v>
      </c>
      <c r="D60953">
        <v>230507</v>
      </c>
      <c r="E60953" s="48">
        <f t="shared" si="952"/>
        <v>0.77361111111111114</v>
      </c>
      <c r="F60953" t="str">
        <f>TEXT(Таблица19[[#This Row],[время просмотра (UTC)]],"ДДД")</f>
        <v>Сб</v>
      </c>
    </row>
    <row r="60954" spans="1:6" x14ac:dyDescent="0.25">
      <c r="A60954">
        <v>241687</v>
      </c>
      <c r="B60954" s="2">
        <v>44380.772436893203</v>
      </c>
      <c r="C60954">
        <v>310691</v>
      </c>
      <c r="D60954">
        <v>294875</v>
      </c>
      <c r="E60954" s="48">
        <f t="shared" si="952"/>
        <v>0.77222222222222225</v>
      </c>
      <c r="F60954" t="str">
        <f>TEXT(Таблица19[[#This Row],[время просмотра (UTC)]],"ДДД")</f>
        <v>Сб</v>
      </c>
    </row>
    <row r="60955" spans="1:6" x14ac:dyDescent="0.25">
      <c r="A60955">
        <v>241682</v>
      </c>
      <c r="B60955" s="2">
        <v>44380.77178258614</v>
      </c>
      <c r="C60955">
        <v>119306</v>
      </c>
      <c r="D60955">
        <v>112456</v>
      </c>
      <c r="E60955" s="48">
        <f t="shared" si="952"/>
        <v>0.7715277777777777</v>
      </c>
      <c r="F60955" t="str">
        <f>TEXT(Таблица19[[#This Row],[время просмотра (UTC)]],"ДДД")</f>
        <v>Сб</v>
      </c>
    </row>
    <row r="60956" spans="1:6" x14ac:dyDescent="0.25">
      <c r="A60956">
        <v>241679</v>
      </c>
      <c r="B60956" s="2">
        <v>44380.77081877023</v>
      </c>
      <c r="C60956">
        <v>251263</v>
      </c>
      <c r="D60956">
        <v>230507</v>
      </c>
      <c r="E60956" s="48">
        <f t="shared" si="952"/>
        <v>0.77013888888888893</v>
      </c>
      <c r="F60956" t="str">
        <f>TEXT(Таблица19[[#This Row],[время просмотра (UTC)]],"ДДД")</f>
        <v>Сб</v>
      </c>
    </row>
    <row r="60957" spans="1:6" x14ac:dyDescent="0.25">
      <c r="A60957">
        <v>241674</v>
      </c>
      <c r="B60957" s="2">
        <v>44380.76920064725</v>
      </c>
      <c r="C60957">
        <v>125859</v>
      </c>
      <c r="D60957">
        <v>212312</v>
      </c>
      <c r="E60957" s="48">
        <f t="shared" si="952"/>
        <v>0.76874999999999993</v>
      </c>
      <c r="F60957" t="str">
        <f>TEXT(Таблица19[[#This Row],[время просмотра (UTC)]],"ДДД")</f>
        <v>Сб</v>
      </c>
    </row>
    <row r="60958" spans="1:6" x14ac:dyDescent="0.25">
      <c r="A60958">
        <v>241672</v>
      </c>
      <c r="B60958" s="2">
        <v>44380.769005401773</v>
      </c>
      <c r="C60958">
        <v>128539</v>
      </c>
      <c r="D60958">
        <v>74742</v>
      </c>
      <c r="E60958" s="48">
        <f t="shared" si="952"/>
        <v>0.76874999999999993</v>
      </c>
      <c r="F60958" t="str">
        <f>TEXT(Таблица19[[#This Row],[время просмотра (UTC)]],"ДДД")</f>
        <v>Сб</v>
      </c>
    </row>
    <row r="60959" spans="1:6" x14ac:dyDescent="0.25">
      <c r="A60959">
        <v>241670</v>
      </c>
      <c r="B60959" s="2">
        <v>44380.768796116507</v>
      </c>
      <c r="C60959">
        <v>166594</v>
      </c>
      <c r="D60959">
        <v>321275</v>
      </c>
      <c r="E60959" s="48">
        <f t="shared" si="952"/>
        <v>0.76874999999999993</v>
      </c>
      <c r="F60959" t="str">
        <f>TEXT(Таблица19[[#This Row],[время просмотра (UTC)]],"ДДД")</f>
        <v>Сб</v>
      </c>
    </row>
    <row r="60960" spans="1:6" x14ac:dyDescent="0.25">
      <c r="A60960">
        <v>241666</v>
      </c>
      <c r="B60960" s="2">
        <v>44380.768333994565</v>
      </c>
      <c r="C60960">
        <v>283148</v>
      </c>
      <c r="D60960">
        <v>95024</v>
      </c>
      <c r="E60960" s="48">
        <f t="shared" si="952"/>
        <v>0.7680555555555556</v>
      </c>
      <c r="F60960" t="str">
        <f>TEXT(Таблица19[[#This Row],[время просмотра (UTC)]],"ДДД")</f>
        <v>Сб</v>
      </c>
    </row>
    <row r="60961" spans="1:6" x14ac:dyDescent="0.25">
      <c r="A60961">
        <v>241662</v>
      </c>
      <c r="B60961" s="2">
        <v>44380.767052217168</v>
      </c>
      <c r="C60961">
        <v>198084</v>
      </c>
      <c r="D60961">
        <v>93802</v>
      </c>
      <c r="E60961" s="48">
        <f t="shared" si="952"/>
        <v>0.76666666666666661</v>
      </c>
      <c r="F60961" t="str">
        <f>TEXT(Таблица19[[#This Row],[время просмотра (UTC)]],"ДДД")</f>
        <v>Сб</v>
      </c>
    </row>
    <row r="60962" spans="1:6" x14ac:dyDescent="0.25">
      <c r="A60962">
        <v>241660</v>
      </c>
      <c r="B60962" s="2">
        <v>44380.765964401297</v>
      </c>
      <c r="C60962">
        <v>140821</v>
      </c>
      <c r="D60962">
        <v>58137</v>
      </c>
      <c r="E60962" s="48">
        <f t="shared" si="952"/>
        <v>0.76527777777777783</v>
      </c>
      <c r="F60962" t="str">
        <f>TEXT(Таблица19[[#This Row],[время просмотра (UTC)]],"ДДД")</f>
        <v>Сб</v>
      </c>
    </row>
    <row r="60963" spans="1:6" x14ac:dyDescent="0.25">
      <c r="A60963">
        <v>241656</v>
      </c>
      <c r="B60963" s="2">
        <v>44380.765964401297</v>
      </c>
      <c r="C60963">
        <v>67750</v>
      </c>
      <c r="D60963">
        <v>347008</v>
      </c>
      <c r="E60963" s="48">
        <f t="shared" si="952"/>
        <v>0.76527777777777783</v>
      </c>
      <c r="F60963" t="str">
        <f>TEXT(Таблица19[[#This Row],[время просмотра (UTC)]],"ДДД")</f>
        <v>Сб</v>
      </c>
    </row>
    <row r="60964" spans="1:6" x14ac:dyDescent="0.25">
      <c r="A60964">
        <v>241651</v>
      </c>
      <c r="B60964" s="2">
        <v>44380.765923032319</v>
      </c>
      <c r="C60964">
        <v>299695</v>
      </c>
      <c r="D60964">
        <v>165114</v>
      </c>
      <c r="E60964" s="48">
        <f t="shared" si="952"/>
        <v>0.76527777777777783</v>
      </c>
      <c r="F60964" t="str">
        <f>TEXT(Таблица19[[#This Row],[время просмотра (UTC)]],"ДДД")</f>
        <v>Сб</v>
      </c>
    </row>
    <row r="60965" spans="1:6" x14ac:dyDescent="0.25">
      <c r="A60965">
        <v>241646</v>
      </c>
      <c r="B60965" s="2">
        <v>44380.765770439772</v>
      </c>
      <c r="C60965">
        <v>92094</v>
      </c>
      <c r="D60965">
        <v>158978</v>
      </c>
      <c r="E60965" s="48">
        <f t="shared" si="952"/>
        <v>0.76527777777777783</v>
      </c>
      <c r="F60965" t="str">
        <f>TEXT(Таблица19[[#This Row],[время просмотра (UTC)]],"ДДД")</f>
        <v>Сб</v>
      </c>
    </row>
    <row r="60966" spans="1:6" x14ac:dyDescent="0.25">
      <c r="A60966">
        <v>241641</v>
      </c>
      <c r="B60966" s="2">
        <v>44380.765155339803</v>
      </c>
      <c r="C60966">
        <v>13625</v>
      </c>
      <c r="D60966">
        <v>194931</v>
      </c>
      <c r="E60966" s="48">
        <f t="shared" si="952"/>
        <v>0.76458333333333339</v>
      </c>
      <c r="F60966" t="str">
        <f>TEXT(Таблица19[[#This Row],[время просмотра (UTC)]],"ДДД")</f>
        <v>Сб</v>
      </c>
    </row>
    <row r="60967" spans="1:6" x14ac:dyDescent="0.25">
      <c r="A60967">
        <v>241636</v>
      </c>
      <c r="B60967" s="2">
        <v>44380.764999999999</v>
      </c>
      <c r="C60967">
        <v>135251</v>
      </c>
      <c r="D60967">
        <v>182191</v>
      </c>
      <c r="E60967" s="48">
        <f t="shared" si="952"/>
        <v>0.76458333333333339</v>
      </c>
      <c r="F60967" t="str">
        <f>TEXT(Таблица19[[#This Row],[время просмотра (UTC)]],"ДДД")</f>
        <v>Сб</v>
      </c>
    </row>
    <row r="60968" spans="1:6" x14ac:dyDescent="0.25">
      <c r="A60968">
        <v>241635</v>
      </c>
      <c r="B60968" s="2">
        <v>44380.764397106846</v>
      </c>
      <c r="C60968">
        <v>342425</v>
      </c>
      <c r="D60968">
        <v>182670</v>
      </c>
      <c r="E60968" s="48">
        <f t="shared" si="952"/>
        <v>0.76388888888888884</v>
      </c>
      <c r="F60968" t="str">
        <f>TEXT(Таблица19[[#This Row],[время просмотра (UTC)]],"ДДД")</f>
        <v>Сб</v>
      </c>
    </row>
    <row r="60969" spans="1:6" x14ac:dyDescent="0.25">
      <c r="A60969">
        <v>241631</v>
      </c>
      <c r="B60969" s="2">
        <v>44380.764346278316</v>
      </c>
      <c r="C60969">
        <v>205127</v>
      </c>
      <c r="D60969">
        <v>158978</v>
      </c>
      <c r="E60969" s="48">
        <f t="shared" si="952"/>
        <v>0.76388888888888884</v>
      </c>
      <c r="F60969" t="str">
        <f>TEXT(Таблица19[[#This Row],[время просмотра (UTC)]],"ДДД")</f>
        <v>Сб</v>
      </c>
    </row>
    <row r="60970" spans="1:6" x14ac:dyDescent="0.25">
      <c r="A60970">
        <v>241627</v>
      </c>
      <c r="B60970" s="2">
        <v>44380.764346278316</v>
      </c>
      <c r="C60970">
        <v>188385</v>
      </c>
      <c r="D60970">
        <v>285680</v>
      </c>
      <c r="E60970" s="48">
        <f t="shared" si="952"/>
        <v>0.76388888888888884</v>
      </c>
      <c r="F60970" t="str">
        <f>TEXT(Таблица19[[#This Row],[время просмотра (UTC)]],"ДДД")</f>
        <v>Сб</v>
      </c>
    </row>
    <row r="60971" spans="1:6" x14ac:dyDescent="0.25">
      <c r="A60971">
        <v>241626</v>
      </c>
      <c r="B60971" s="2">
        <v>44380.764000000003</v>
      </c>
      <c r="C60971">
        <v>260977</v>
      </c>
      <c r="D60971">
        <v>267852</v>
      </c>
      <c r="E60971" s="48">
        <f t="shared" si="952"/>
        <v>0.76388888888888884</v>
      </c>
      <c r="F60971" t="str">
        <f>TEXT(Таблица19[[#This Row],[время просмотра (UTC)]],"ДДД")</f>
        <v>Сб</v>
      </c>
    </row>
    <row r="60972" spans="1:6" x14ac:dyDescent="0.25">
      <c r="A60972">
        <v>241625</v>
      </c>
      <c r="B60972" s="2">
        <v>44380.76353721683</v>
      </c>
      <c r="C60972">
        <v>13671</v>
      </c>
      <c r="D60972">
        <v>329376</v>
      </c>
      <c r="E60972" s="48">
        <f t="shared" si="952"/>
        <v>0.7631944444444444</v>
      </c>
      <c r="F60972" t="str">
        <f>TEXT(Таблица19[[#This Row],[время просмотра (UTC)]],"ДДД")</f>
        <v>Сб</v>
      </c>
    </row>
    <row r="60973" spans="1:6" x14ac:dyDescent="0.25">
      <c r="A60973">
        <v>241622</v>
      </c>
      <c r="B60973" s="2">
        <v>44380.763451033054</v>
      </c>
      <c r="C60973">
        <v>141441</v>
      </c>
      <c r="D60973">
        <v>388328</v>
      </c>
      <c r="E60973" s="48">
        <f t="shared" si="952"/>
        <v>0.7631944444444444</v>
      </c>
      <c r="F60973" t="str">
        <f>TEXT(Таблица19[[#This Row],[время просмотра (UTC)]],"ДДД")</f>
        <v>Сб</v>
      </c>
    </row>
    <row r="60974" spans="1:6" x14ac:dyDescent="0.25">
      <c r="A60974">
        <v>241621</v>
      </c>
      <c r="B60974" s="2">
        <v>44380.763132686079</v>
      </c>
      <c r="C60974">
        <v>159949</v>
      </c>
      <c r="D60974">
        <v>86587</v>
      </c>
      <c r="E60974" s="48">
        <f t="shared" si="952"/>
        <v>0.76250000000000007</v>
      </c>
      <c r="F60974" t="str">
        <f>TEXT(Таблица19[[#This Row],[время просмотра (UTC)]],"ДДД")</f>
        <v>Сб</v>
      </c>
    </row>
    <row r="60975" spans="1:6" x14ac:dyDescent="0.25">
      <c r="A60975">
        <v>241620</v>
      </c>
      <c r="B60975" s="2">
        <v>44380.762728155343</v>
      </c>
      <c r="C60975">
        <v>225665</v>
      </c>
      <c r="D60975">
        <v>251574</v>
      </c>
      <c r="E60975" s="48">
        <f t="shared" si="952"/>
        <v>0.76250000000000007</v>
      </c>
      <c r="F60975" t="str">
        <f>TEXT(Таблица19[[#This Row],[время просмотра (UTC)]],"ДДД")</f>
        <v>Сб</v>
      </c>
    </row>
    <row r="60976" spans="1:6" x14ac:dyDescent="0.25">
      <c r="A60976">
        <v>241618</v>
      </c>
      <c r="B60976" s="2">
        <v>44380.762728155343</v>
      </c>
      <c r="C60976">
        <v>1303</v>
      </c>
      <c r="D60976">
        <v>394819</v>
      </c>
      <c r="E60976" s="48">
        <f t="shared" si="952"/>
        <v>0.76250000000000007</v>
      </c>
      <c r="F60976" t="str">
        <f>TEXT(Таблица19[[#This Row],[время просмотра (UTC)]],"ДДД")</f>
        <v>Сб</v>
      </c>
    </row>
    <row r="60977" spans="1:6" x14ac:dyDescent="0.25">
      <c r="A60977">
        <v>241615</v>
      </c>
      <c r="B60977" s="2">
        <v>44380.761514563106</v>
      </c>
      <c r="C60977">
        <v>92142</v>
      </c>
      <c r="D60977">
        <v>264569</v>
      </c>
      <c r="E60977" s="48">
        <f t="shared" si="952"/>
        <v>0.76111111111111107</v>
      </c>
      <c r="F60977" t="str">
        <f>TEXT(Таблица19[[#This Row],[время просмотра (UTC)]],"ДДД")</f>
        <v>Сб</v>
      </c>
    </row>
    <row r="60978" spans="1:6" x14ac:dyDescent="0.25">
      <c r="A60978">
        <v>241614</v>
      </c>
      <c r="B60978" s="2">
        <v>44380.76070550162</v>
      </c>
      <c r="C60978">
        <v>233595</v>
      </c>
      <c r="D60978">
        <v>351192</v>
      </c>
      <c r="E60978" s="48">
        <f t="shared" si="952"/>
        <v>0.76041666666666663</v>
      </c>
      <c r="F60978" t="str">
        <f>TEXT(Таблица19[[#This Row],[время просмотра (UTC)]],"ДДД")</f>
        <v>Сб</v>
      </c>
    </row>
    <row r="60979" spans="1:6" x14ac:dyDescent="0.25">
      <c r="A60979">
        <v>241609</v>
      </c>
      <c r="B60979" s="2">
        <v>44380.75949190939</v>
      </c>
      <c r="C60979">
        <v>217000</v>
      </c>
      <c r="D60979">
        <v>379559</v>
      </c>
      <c r="E60979" s="48">
        <f t="shared" si="952"/>
        <v>0.75902777777777775</v>
      </c>
      <c r="F60979" t="str">
        <f>TEXT(Таблица19[[#This Row],[время просмотра (UTC)]],"ДДД")</f>
        <v>Сб</v>
      </c>
    </row>
    <row r="60980" spans="1:6" x14ac:dyDescent="0.25">
      <c r="A60980">
        <v>241608</v>
      </c>
      <c r="B60980" s="2">
        <v>44380.75949190939</v>
      </c>
      <c r="C60980">
        <v>83545</v>
      </c>
      <c r="D60980">
        <v>349889</v>
      </c>
      <c r="E60980" s="48">
        <f t="shared" si="952"/>
        <v>0.75902777777777775</v>
      </c>
      <c r="F60980" t="str">
        <f>TEXT(Таблица19[[#This Row],[время просмотра (UTC)]],"ДДД")</f>
        <v>Сб</v>
      </c>
    </row>
    <row r="60981" spans="1:6" x14ac:dyDescent="0.25">
      <c r="A60981">
        <v>241605</v>
      </c>
      <c r="B60981" s="2">
        <v>44380.759087378647</v>
      </c>
      <c r="C60981">
        <v>332101</v>
      </c>
      <c r="D60981">
        <v>158978</v>
      </c>
      <c r="E60981" s="48">
        <f t="shared" si="952"/>
        <v>0.75902777777777775</v>
      </c>
      <c r="F60981" t="str">
        <f>TEXT(Таблица19[[#This Row],[время просмотра (UTC)]],"ДДД")</f>
        <v>Сб</v>
      </c>
    </row>
    <row r="60982" spans="1:6" x14ac:dyDescent="0.25">
      <c r="A60982">
        <v>241602</v>
      </c>
      <c r="B60982" s="2">
        <v>44380.759087378639</v>
      </c>
      <c r="C60982">
        <v>62489</v>
      </c>
      <c r="D60982">
        <v>242428</v>
      </c>
      <c r="E60982" s="48">
        <f t="shared" si="952"/>
        <v>0.75902777777777775</v>
      </c>
      <c r="F60982" t="str">
        <f>TEXT(Таблица19[[#This Row],[время просмотра (UTC)]],"ДДД")</f>
        <v>Сб</v>
      </c>
    </row>
    <row r="60983" spans="1:6" x14ac:dyDescent="0.25">
      <c r="A60983">
        <v>241601</v>
      </c>
      <c r="B60983" s="2">
        <v>44380.758682847896</v>
      </c>
      <c r="C60983">
        <v>316472</v>
      </c>
      <c r="D60983">
        <v>230507</v>
      </c>
      <c r="E60983" s="48">
        <f t="shared" si="952"/>
        <v>0.7583333333333333</v>
      </c>
      <c r="F60983" t="str">
        <f>TEXT(Таблица19[[#This Row],[время просмотра (UTC)]],"ДДД")</f>
        <v>Сб</v>
      </c>
    </row>
    <row r="60984" spans="1:6" x14ac:dyDescent="0.25">
      <c r="A60984">
        <v>241599</v>
      </c>
      <c r="B60984" s="2">
        <v>44380.758384960478</v>
      </c>
      <c r="C60984">
        <v>73459</v>
      </c>
      <c r="D60984">
        <v>88863</v>
      </c>
      <c r="E60984" s="48">
        <f t="shared" si="952"/>
        <v>0.7583333333333333</v>
      </c>
      <c r="F60984" t="str">
        <f>TEXT(Таблица19[[#This Row],[время просмотра (UTC)]],"ДДД")</f>
        <v>Сб</v>
      </c>
    </row>
    <row r="60985" spans="1:6" x14ac:dyDescent="0.25">
      <c r="A60985">
        <v>241597</v>
      </c>
      <c r="B60985" s="2">
        <v>44380.758278317153</v>
      </c>
      <c r="C60985">
        <v>340543</v>
      </c>
      <c r="D60985">
        <v>209666</v>
      </c>
      <c r="E60985" s="48">
        <f t="shared" si="952"/>
        <v>0.75763888888888886</v>
      </c>
      <c r="F60985" t="str">
        <f>TEXT(Таблица19[[#This Row],[время просмотра (UTC)]],"ДДД")</f>
        <v>Сб</v>
      </c>
    </row>
    <row r="60986" spans="1:6" x14ac:dyDescent="0.25">
      <c r="A60986">
        <v>241593</v>
      </c>
      <c r="B60986" s="2">
        <v>44380.758079775384</v>
      </c>
      <c r="C60986">
        <v>341477</v>
      </c>
      <c r="D60986">
        <v>43623</v>
      </c>
      <c r="E60986" s="48">
        <f t="shared" si="952"/>
        <v>0.75763888888888886</v>
      </c>
      <c r="F60986" t="str">
        <f>TEXT(Таблица19[[#This Row],[время просмотра (UTC)]],"ДДД")</f>
        <v>Сб</v>
      </c>
    </row>
    <row r="60987" spans="1:6" x14ac:dyDescent="0.25">
      <c r="A60987">
        <v>241589</v>
      </c>
      <c r="B60987" s="2">
        <v>44380.75787378641</v>
      </c>
      <c r="C60987">
        <v>306855</v>
      </c>
      <c r="D60987">
        <v>250679</v>
      </c>
      <c r="E60987" s="48">
        <f t="shared" si="952"/>
        <v>0.75763888888888886</v>
      </c>
      <c r="F60987" t="str">
        <f>TEXT(Таблица19[[#This Row],[время просмотра (UTC)]],"ДДД")</f>
        <v>Сб</v>
      </c>
    </row>
    <row r="60988" spans="1:6" x14ac:dyDescent="0.25">
      <c r="A60988">
        <v>241585</v>
      </c>
      <c r="B60988" s="2">
        <v>44380.75787378641</v>
      </c>
      <c r="C60988">
        <v>270650</v>
      </c>
      <c r="D60988">
        <v>103966</v>
      </c>
      <c r="E60988" s="48">
        <f t="shared" si="952"/>
        <v>0.75763888888888886</v>
      </c>
      <c r="F60988" t="str">
        <f>TEXT(Таблица19[[#This Row],[время просмотра (UTC)]],"ДДД")</f>
        <v>Сб</v>
      </c>
    </row>
    <row r="60989" spans="1:6" x14ac:dyDescent="0.25">
      <c r="A60989">
        <v>241583</v>
      </c>
      <c r="B60989" s="2">
        <v>44380.75787378641</v>
      </c>
      <c r="C60989">
        <v>8252</v>
      </c>
      <c r="D60989">
        <v>370276</v>
      </c>
      <c r="E60989" s="48">
        <f t="shared" si="952"/>
        <v>0.75763888888888886</v>
      </c>
      <c r="F60989" t="str">
        <f>TEXT(Таблица19[[#This Row],[время просмотра (UTC)]],"ДДД")</f>
        <v>Сб</v>
      </c>
    </row>
    <row r="60990" spans="1:6" x14ac:dyDescent="0.25">
      <c r="A60990">
        <v>241581</v>
      </c>
      <c r="B60990" s="2">
        <v>44380.757835627308</v>
      </c>
      <c r="C60990">
        <v>341732</v>
      </c>
      <c r="D60990">
        <v>107006</v>
      </c>
      <c r="E60990" s="48">
        <f t="shared" si="952"/>
        <v>0.75763888888888886</v>
      </c>
      <c r="F60990" t="str">
        <f>TEXT(Таблица19[[#This Row],[время просмотра (UTC)]],"ДДД")</f>
        <v>Сб</v>
      </c>
    </row>
    <row r="60991" spans="1:6" x14ac:dyDescent="0.25">
      <c r="A60991">
        <v>241579</v>
      </c>
      <c r="B60991" s="2">
        <v>44380.757469255666</v>
      </c>
      <c r="C60991">
        <v>101354</v>
      </c>
      <c r="D60991">
        <v>301748</v>
      </c>
      <c r="E60991" s="48">
        <f t="shared" si="952"/>
        <v>0.75694444444444453</v>
      </c>
      <c r="F60991" t="str">
        <f>TEXT(Таблица19[[#This Row],[время просмотра (UTC)]],"ДДД")</f>
        <v>Сб</v>
      </c>
    </row>
    <row r="60992" spans="1:6" x14ac:dyDescent="0.25">
      <c r="A60992">
        <v>241576</v>
      </c>
      <c r="B60992" s="2">
        <v>44380.756660194173</v>
      </c>
      <c r="C60992">
        <v>38142</v>
      </c>
      <c r="D60992">
        <v>118549</v>
      </c>
      <c r="E60992" s="48">
        <f t="shared" si="952"/>
        <v>0.75624999999999998</v>
      </c>
      <c r="F60992" t="str">
        <f>TEXT(Таблица19[[#This Row],[время просмотра (UTC)]],"ДДД")</f>
        <v>Сб</v>
      </c>
    </row>
    <row r="60993" spans="1:6" x14ac:dyDescent="0.25">
      <c r="A60993">
        <v>241575</v>
      </c>
      <c r="B60993" s="2">
        <v>44380.756255663429</v>
      </c>
      <c r="C60993">
        <v>284616</v>
      </c>
      <c r="D60993">
        <v>47419</v>
      </c>
      <c r="E60993" s="48">
        <f t="shared" si="952"/>
        <v>0.75624999999999998</v>
      </c>
      <c r="F60993" t="str">
        <f>TEXT(Таблица19[[#This Row],[время просмотра (UTC)]],"ДДД")</f>
        <v>Сб</v>
      </c>
    </row>
    <row r="60994" spans="1:6" x14ac:dyDescent="0.25">
      <c r="A60994">
        <v>241573</v>
      </c>
      <c r="B60994" s="2">
        <v>44380.756255663429</v>
      </c>
      <c r="C60994">
        <v>200463</v>
      </c>
      <c r="D60994">
        <v>411922</v>
      </c>
      <c r="E60994" s="48">
        <f t="shared" ref="E60994:E61057" si="953">TIME(HOUR(B60994),MINUTE(B60994),SECOND(0))</f>
        <v>0.75624999999999998</v>
      </c>
      <c r="F60994" t="str">
        <f>TEXT(Таблица19[[#This Row],[время просмотра (UTC)]],"ДДД")</f>
        <v>Сб</v>
      </c>
    </row>
    <row r="60995" spans="1:6" x14ac:dyDescent="0.25">
      <c r="A60995">
        <v>241569</v>
      </c>
      <c r="B60995" s="2">
        <v>44380.755851132686</v>
      </c>
      <c r="C60995">
        <v>346021</v>
      </c>
      <c r="D60995">
        <v>158978</v>
      </c>
      <c r="E60995" s="48">
        <f t="shared" si="953"/>
        <v>0.75555555555555554</v>
      </c>
      <c r="F60995" t="str">
        <f>TEXT(Таблица19[[#This Row],[время просмотра (UTC)]],"ДДД")</f>
        <v>Сб</v>
      </c>
    </row>
    <row r="60996" spans="1:6" x14ac:dyDescent="0.25">
      <c r="A60996">
        <v>241566</v>
      </c>
      <c r="B60996" s="2">
        <v>44380.755851132686</v>
      </c>
      <c r="C60996">
        <v>51746</v>
      </c>
      <c r="D60996">
        <v>411922</v>
      </c>
      <c r="E60996" s="48">
        <f t="shared" si="953"/>
        <v>0.75555555555555554</v>
      </c>
      <c r="F60996" t="str">
        <f>TEXT(Таблица19[[#This Row],[время просмотра (UTC)]],"ДДД")</f>
        <v>Сб</v>
      </c>
    </row>
    <row r="60997" spans="1:6" x14ac:dyDescent="0.25">
      <c r="A60997">
        <v>241563</v>
      </c>
      <c r="B60997" s="2">
        <v>44380.755394146552</v>
      </c>
      <c r="C60997">
        <v>138320</v>
      </c>
      <c r="D60997">
        <v>411922</v>
      </c>
      <c r="E60997" s="48">
        <f t="shared" si="953"/>
        <v>0.75486111111111109</v>
      </c>
      <c r="F60997" t="str">
        <f>TEXT(Таблица19[[#This Row],[время просмотра (UTC)]],"ДДД")</f>
        <v>Сб</v>
      </c>
    </row>
    <row r="60998" spans="1:6" x14ac:dyDescent="0.25">
      <c r="A60998">
        <v>241562</v>
      </c>
      <c r="B60998" s="2">
        <v>44380.754637540456</v>
      </c>
      <c r="C60998">
        <v>326784</v>
      </c>
      <c r="D60998">
        <v>343712</v>
      </c>
      <c r="E60998" s="48">
        <f t="shared" si="953"/>
        <v>0.75416666666666676</v>
      </c>
      <c r="F60998" t="str">
        <f>TEXT(Таблица19[[#This Row],[время просмотра (UTC)]],"ДДД")</f>
        <v>Сб</v>
      </c>
    </row>
    <row r="60999" spans="1:6" x14ac:dyDescent="0.25">
      <c r="A60999">
        <v>241561</v>
      </c>
      <c r="B60999" s="2">
        <v>44380.754637540456</v>
      </c>
      <c r="C60999">
        <v>130282</v>
      </c>
      <c r="D60999">
        <v>168838</v>
      </c>
      <c r="E60999" s="48">
        <f t="shared" si="953"/>
        <v>0.75416666666666676</v>
      </c>
      <c r="F60999" t="str">
        <f>TEXT(Таблица19[[#This Row],[время просмотра (UTC)]],"ДДД")</f>
        <v>Сб</v>
      </c>
    </row>
    <row r="61000" spans="1:6" x14ac:dyDescent="0.25">
      <c r="A61000">
        <v>241557</v>
      </c>
      <c r="B61000" s="2">
        <v>44380.754637540456</v>
      </c>
      <c r="C61000">
        <v>35001</v>
      </c>
      <c r="D61000">
        <v>158978</v>
      </c>
      <c r="E61000" s="48">
        <f t="shared" si="953"/>
        <v>0.75416666666666676</v>
      </c>
      <c r="F61000" t="str">
        <f>TEXT(Таблица19[[#This Row],[время просмотра (UTC)]],"ДДД")</f>
        <v>Сб</v>
      </c>
    </row>
    <row r="61001" spans="1:6" x14ac:dyDescent="0.25">
      <c r="A61001">
        <v>241556</v>
      </c>
      <c r="B61001" s="2">
        <v>44380.754478591269</v>
      </c>
      <c r="C61001">
        <v>28852</v>
      </c>
      <c r="D61001">
        <v>374469</v>
      </c>
      <c r="E61001" s="48">
        <f t="shared" si="953"/>
        <v>0.75416666666666676</v>
      </c>
      <c r="F61001" t="str">
        <f>TEXT(Таблица19[[#This Row],[время просмотра (UTC)]],"ДДД")</f>
        <v>Сб</v>
      </c>
    </row>
    <row r="61002" spans="1:6" x14ac:dyDescent="0.25">
      <c r="A61002">
        <v>241552</v>
      </c>
      <c r="B61002" s="2">
        <v>44380.754233009713</v>
      </c>
      <c r="C61002">
        <v>123499</v>
      </c>
      <c r="D61002">
        <v>408075</v>
      </c>
      <c r="E61002" s="48">
        <f t="shared" si="953"/>
        <v>0.75416666666666676</v>
      </c>
      <c r="F61002" t="str">
        <f>TEXT(Таблица19[[#This Row],[время просмотра (UTC)]],"ДДД")</f>
        <v>Сб</v>
      </c>
    </row>
    <row r="61003" spans="1:6" x14ac:dyDescent="0.25">
      <c r="A61003">
        <v>241548</v>
      </c>
      <c r="B61003" s="2">
        <v>44380.754233009713</v>
      </c>
      <c r="C61003">
        <v>73941</v>
      </c>
      <c r="D61003">
        <v>290088</v>
      </c>
      <c r="E61003" s="48">
        <f t="shared" si="953"/>
        <v>0.75416666666666676</v>
      </c>
      <c r="F61003" t="str">
        <f>TEXT(Таблица19[[#This Row],[время просмотра (UTC)]],"ДДД")</f>
        <v>Сб</v>
      </c>
    </row>
    <row r="61004" spans="1:6" x14ac:dyDescent="0.25">
      <c r="A61004">
        <v>241547</v>
      </c>
      <c r="B61004" s="2">
        <v>44380.753898739582</v>
      </c>
      <c r="C61004">
        <v>333386</v>
      </c>
      <c r="D61004">
        <v>137327</v>
      </c>
      <c r="E61004" s="48">
        <f t="shared" si="953"/>
        <v>0.75347222222222221</v>
      </c>
      <c r="F61004" t="str">
        <f>TEXT(Таблица19[[#This Row],[время просмотра (UTC)]],"ДДД")</f>
        <v>Сб</v>
      </c>
    </row>
    <row r="61005" spans="1:6" x14ac:dyDescent="0.25">
      <c r="A61005">
        <v>241545</v>
      </c>
      <c r="B61005" s="2">
        <v>44380.753828478963</v>
      </c>
      <c r="C61005">
        <v>314326</v>
      </c>
      <c r="D61005">
        <v>347008</v>
      </c>
      <c r="E61005" s="48">
        <f t="shared" si="953"/>
        <v>0.75347222222222221</v>
      </c>
      <c r="F61005" t="str">
        <f>TEXT(Таблица19[[#This Row],[время просмотра (UTC)]],"ДДД")</f>
        <v>Сб</v>
      </c>
    </row>
    <row r="61006" spans="1:6" x14ac:dyDescent="0.25">
      <c r="A61006">
        <v>241543</v>
      </c>
      <c r="B61006" s="2">
        <v>44380.753019417476</v>
      </c>
      <c r="C61006">
        <v>323527</v>
      </c>
      <c r="D61006">
        <v>212908</v>
      </c>
      <c r="E61006" s="48">
        <f t="shared" si="953"/>
        <v>0.75277777777777777</v>
      </c>
      <c r="F61006" t="str">
        <f>TEXT(Таблица19[[#This Row],[время просмотра (UTC)]],"ДДД")</f>
        <v>Сб</v>
      </c>
    </row>
    <row r="61007" spans="1:6" x14ac:dyDescent="0.25">
      <c r="A61007">
        <v>241540</v>
      </c>
      <c r="B61007" s="2">
        <v>44380.753019417476</v>
      </c>
      <c r="C61007">
        <v>207108</v>
      </c>
      <c r="D61007">
        <v>3556</v>
      </c>
      <c r="E61007" s="48">
        <f t="shared" si="953"/>
        <v>0.75277777777777777</v>
      </c>
      <c r="F61007" t="str">
        <f>TEXT(Таблица19[[#This Row],[время просмотра (UTC)]],"ДДД")</f>
        <v>Сб</v>
      </c>
    </row>
    <row r="61008" spans="1:6" x14ac:dyDescent="0.25">
      <c r="A61008">
        <v>241539</v>
      </c>
      <c r="B61008" s="2">
        <v>44380.753019417476</v>
      </c>
      <c r="C61008">
        <v>178432</v>
      </c>
      <c r="D61008">
        <v>250679</v>
      </c>
      <c r="E61008" s="48">
        <f t="shared" si="953"/>
        <v>0.75277777777777777</v>
      </c>
      <c r="F61008" t="str">
        <f>TEXT(Таблица19[[#This Row],[время просмотра (UTC)]],"ДДД")</f>
        <v>Сб</v>
      </c>
    </row>
    <row r="61009" spans="1:6" x14ac:dyDescent="0.25">
      <c r="A61009">
        <v>241534</v>
      </c>
      <c r="B61009" s="2">
        <v>44380.753019417476</v>
      </c>
      <c r="C61009">
        <v>64877</v>
      </c>
      <c r="D61009">
        <v>338789</v>
      </c>
      <c r="E61009" s="48">
        <f t="shared" si="953"/>
        <v>0.75277777777777777</v>
      </c>
      <c r="F61009" t="str">
        <f>TEXT(Таблица19[[#This Row],[время просмотра (UTC)]],"ДДД")</f>
        <v>Сб</v>
      </c>
    </row>
    <row r="61010" spans="1:6" x14ac:dyDescent="0.25">
      <c r="A61010">
        <v>241529</v>
      </c>
      <c r="B61010" s="2">
        <v>44380.752614886733</v>
      </c>
      <c r="C61010">
        <v>330083</v>
      </c>
      <c r="D61010">
        <v>347393</v>
      </c>
      <c r="E61010" s="48">
        <f t="shared" si="953"/>
        <v>0.75208333333333333</v>
      </c>
      <c r="F61010" t="str">
        <f>TEXT(Таблица19[[#This Row],[время просмотра (UTC)]],"ДДД")</f>
        <v>Сб</v>
      </c>
    </row>
    <row r="61011" spans="1:6" x14ac:dyDescent="0.25">
      <c r="A61011">
        <v>241526</v>
      </c>
      <c r="B61011" s="2">
        <v>44380.752614886733</v>
      </c>
      <c r="C61011">
        <v>147273</v>
      </c>
      <c r="D61011">
        <v>122982</v>
      </c>
      <c r="E61011" s="48">
        <f t="shared" si="953"/>
        <v>0.75208333333333333</v>
      </c>
      <c r="F61011" t="str">
        <f>TEXT(Таблица19[[#This Row],[время просмотра (UTC)]],"ДДД")</f>
        <v>Сб</v>
      </c>
    </row>
    <row r="61012" spans="1:6" x14ac:dyDescent="0.25">
      <c r="A61012">
        <v>241525</v>
      </c>
      <c r="B61012" s="2">
        <v>44380.752525406657</v>
      </c>
      <c r="C61012">
        <v>35807</v>
      </c>
      <c r="D61012">
        <v>401945</v>
      </c>
      <c r="E61012" s="48">
        <f t="shared" si="953"/>
        <v>0.75208333333333333</v>
      </c>
      <c r="F61012" t="str">
        <f>TEXT(Таблица19[[#This Row],[время просмотра (UTC)]],"ДДД")</f>
        <v>Сб</v>
      </c>
    </row>
    <row r="61013" spans="1:6" x14ac:dyDescent="0.25">
      <c r="A61013">
        <v>241521</v>
      </c>
      <c r="B61013" s="2">
        <v>44380.752250740072</v>
      </c>
      <c r="C61013">
        <v>148815</v>
      </c>
      <c r="D61013">
        <v>5151</v>
      </c>
      <c r="E61013" s="48">
        <f t="shared" si="953"/>
        <v>0.75208333333333333</v>
      </c>
      <c r="F61013" t="str">
        <f>TEXT(Таблица19[[#This Row],[время просмотра (UTC)]],"ДДД")</f>
        <v>Сб</v>
      </c>
    </row>
    <row r="61014" spans="1:6" x14ac:dyDescent="0.25">
      <c r="A61014">
        <v>241518</v>
      </c>
      <c r="B61014" s="2">
        <v>44380.751805825239</v>
      </c>
      <c r="C61014">
        <v>90306</v>
      </c>
      <c r="D61014">
        <v>347393</v>
      </c>
      <c r="E61014" s="48">
        <f t="shared" si="953"/>
        <v>0.75138888888888899</v>
      </c>
      <c r="F61014" t="str">
        <f>TEXT(Таблица19[[#This Row],[время просмотра (UTC)]],"ДДД")</f>
        <v>Сб</v>
      </c>
    </row>
    <row r="61015" spans="1:6" x14ac:dyDescent="0.25">
      <c r="A61015">
        <v>241517</v>
      </c>
      <c r="B61015" s="2">
        <v>44380.751401294503</v>
      </c>
      <c r="C61015">
        <v>286690</v>
      </c>
      <c r="D61015">
        <v>230507</v>
      </c>
      <c r="E61015" s="48">
        <f t="shared" si="953"/>
        <v>0.75138888888888899</v>
      </c>
      <c r="F61015" t="str">
        <f>TEXT(Таблица19[[#This Row],[время просмотра (UTC)]],"ДДД")</f>
        <v>Сб</v>
      </c>
    </row>
    <row r="61016" spans="1:6" x14ac:dyDescent="0.25">
      <c r="A61016">
        <v>241516</v>
      </c>
      <c r="B61016" s="2">
        <v>44380.751401294503</v>
      </c>
      <c r="C61016">
        <v>134747</v>
      </c>
      <c r="D61016">
        <v>118549</v>
      </c>
      <c r="E61016" s="48">
        <f t="shared" si="953"/>
        <v>0.75138888888888899</v>
      </c>
      <c r="F61016" t="str">
        <f>TEXT(Таблица19[[#This Row],[время просмотра (UTC)]],"ДДД")</f>
        <v>Сб</v>
      </c>
    </row>
    <row r="61017" spans="1:6" x14ac:dyDescent="0.25">
      <c r="A61017">
        <v>241511</v>
      </c>
      <c r="B61017" s="2">
        <v>44380.750267036958</v>
      </c>
      <c r="C61017">
        <v>100437</v>
      </c>
      <c r="D61017">
        <v>86587</v>
      </c>
      <c r="E61017" s="48">
        <f t="shared" si="953"/>
        <v>0.75</v>
      </c>
      <c r="F61017" t="str">
        <f>TEXT(Таблица19[[#This Row],[время просмотра (UTC)]],"ДДД")</f>
        <v>Сб</v>
      </c>
    </row>
    <row r="61018" spans="1:6" x14ac:dyDescent="0.25">
      <c r="A61018">
        <v>241507</v>
      </c>
      <c r="B61018" s="2">
        <v>44380.749378640779</v>
      </c>
      <c r="C61018">
        <v>173105</v>
      </c>
      <c r="D61018">
        <v>230507</v>
      </c>
      <c r="E61018" s="48">
        <f t="shared" si="953"/>
        <v>0.74930555555555556</v>
      </c>
      <c r="F61018" t="str">
        <f>TEXT(Таблица19[[#This Row],[время просмотра (UTC)]],"ДДД")</f>
        <v>Сб</v>
      </c>
    </row>
    <row r="61019" spans="1:6" x14ac:dyDescent="0.25">
      <c r="A61019">
        <v>241502</v>
      </c>
      <c r="B61019" s="2">
        <v>44380.748741111485</v>
      </c>
      <c r="C61019">
        <v>64153</v>
      </c>
      <c r="D61019">
        <v>78646</v>
      </c>
      <c r="E61019" s="48">
        <f t="shared" si="953"/>
        <v>0.74861111111111101</v>
      </c>
      <c r="F61019" t="str">
        <f>TEXT(Таблица19[[#This Row],[время просмотра (UTC)]],"ДДД")</f>
        <v>Сб</v>
      </c>
    </row>
    <row r="61020" spans="1:6" x14ac:dyDescent="0.25">
      <c r="A61020">
        <v>241501</v>
      </c>
      <c r="B61020" s="2">
        <v>44380.74816504855</v>
      </c>
      <c r="C61020">
        <v>174440</v>
      </c>
      <c r="D61020">
        <v>301748</v>
      </c>
      <c r="E61020" s="48">
        <f t="shared" si="953"/>
        <v>0.74791666666666667</v>
      </c>
      <c r="F61020" t="str">
        <f>TEXT(Таблица19[[#This Row],[время просмотра (UTC)]],"ДДД")</f>
        <v>Сб</v>
      </c>
    </row>
    <row r="61021" spans="1:6" x14ac:dyDescent="0.25">
      <c r="A61021">
        <v>241500</v>
      </c>
      <c r="B61021" s="2">
        <v>44380.747760517799</v>
      </c>
      <c r="C61021">
        <v>27650</v>
      </c>
      <c r="D61021">
        <v>278577</v>
      </c>
      <c r="E61021" s="48">
        <f t="shared" si="953"/>
        <v>0.74722222222222223</v>
      </c>
      <c r="F61021" t="str">
        <f>TEXT(Таблица19[[#This Row],[время просмотра (UTC)]],"ДДД")</f>
        <v>Сб</v>
      </c>
    </row>
    <row r="61022" spans="1:6" x14ac:dyDescent="0.25">
      <c r="A61022">
        <v>241497</v>
      </c>
      <c r="B61022" s="2">
        <v>44380.747000000003</v>
      </c>
      <c r="C61022">
        <v>295729</v>
      </c>
      <c r="D61022">
        <v>439981</v>
      </c>
      <c r="E61022" s="48">
        <f t="shared" si="953"/>
        <v>0.74652777777777779</v>
      </c>
      <c r="F61022" t="str">
        <f>TEXT(Таблица19[[#This Row],[время просмотра (UTC)]],"ДДД")</f>
        <v>Сб</v>
      </c>
    </row>
    <row r="61023" spans="1:6" x14ac:dyDescent="0.25">
      <c r="A61023">
        <v>241496</v>
      </c>
      <c r="B61023" s="2">
        <v>44380.747000000003</v>
      </c>
      <c r="C61023">
        <v>222670</v>
      </c>
      <c r="D61023">
        <v>63666</v>
      </c>
      <c r="E61023" s="48">
        <f t="shared" si="953"/>
        <v>0.74652777777777779</v>
      </c>
      <c r="F61023" t="str">
        <f>TEXT(Таблица19[[#This Row],[время просмотра (UTC)]],"ДДД")</f>
        <v>Сб</v>
      </c>
    </row>
    <row r="61024" spans="1:6" x14ac:dyDescent="0.25">
      <c r="A61024">
        <v>241495</v>
      </c>
      <c r="B61024" s="2">
        <v>44380.746951456305</v>
      </c>
      <c r="C61024">
        <v>286068</v>
      </c>
      <c r="D61024">
        <v>250679</v>
      </c>
      <c r="E61024" s="48">
        <f t="shared" si="953"/>
        <v>0.74652777777777779</v>
      </c>
      <c r="F61024" t="str">
        <f>TEXT(Таблица19[[#This Row],[время просмотра (UTC)]],"ДДД")</f>
        <v>Сб</v>
      </c>
    </row>
    <row r="61025" spans="1:6" x14ac:dyDescent="0.25">
      <c r="A61025">
        <v>241490</v>
      </c>
      <c r="B61025" s="2">
        <v>44380.746666666666</v>
      </c>
      <c r="C61025">
        <v>52957</v>
      </c>
      <c r="D61025">
        <v>360778</v>
      </c>
      <c r="E61025" s="48">
        <f t="shared" si="953"/>
        <v>0.74652777777777779</v>
      </c>
      <c r="F61025" t="str">
        <f>TEXT(Таблица19[[#This Row],[время просмотра (UTC)]],"ДДД")</f>
        <v>Сб</v>
      </c>
    </row>
    <row r="61026" spans="1:6" x14ac:dyDescent="0.25">
      <c r="A61026">
        <v>241488</v>
      </c>
      <c r="B61026" s="2">
        <v>44380.746546925569</v>
      </c>
      <c r="C61026">
        <v>315173</v>
      </c>
      <c r="D61026">
        <v>230507</v>
      </c>
      <c r="E61026" s="48">
        <f t="shared" si="953"/>
        <v>0.74652777777777779</v>
      </c>
      <c r="F61026" t="str">
        <f>TEXT(Таблица19[[#This Row],[время просмотра (UTC)]],"ДДД")</f>
        <v>Сб</v>
      </c>
    </row>
    <row r="61027" spans="1:6" x14ac:dyDescent="0.25">
      <c r="A61027">
        <v>241485</v>
      </c>
      <c r="B61027" s="2">
        <v>44380.745902890099</v>
      </c>
      <c r="C61027">
        <v>161263</v>
      </c>
      <c r="D61027">
        <v>324893</v>
      </c>
      <c r="E61027" s="48">
        <f t="shared" si="953"/>
        <v>0.74583333333333324</v>
      </c>
      <c r="F61027" t="str">
        <f>TEXT(Таблица19[[#This Row],[время просмотра (UTC)]],"ДДД")</f>
        <v>Сб</v>
      </c>
    </row>
    <row r="61028" spans="1:6" x14ac:dyDescent="0.25">
      <c r="A61028">
        <v>241484</v>
      </c>
      <c r="B61028" s="2">
        <v>44380.745475630967</v>
      </c>
      <c r="C61028">
        <v>231789</v>
      </c>
      <c r="D61028">
        <v>122902</v>
      </c>
      <c r="E61028" s="48">
        <f t="shared" si="953"/>
        <v>0.74513888888888891</v>
      </c>
      <c r="F61028" t="str">
        <f>TEXT(Таблица19[[#This Row],[время просмотра (UTC)]],"ДДД")</f>
        <v>Сб</v>
      </c>
    </row>
    <row r="61029" spans="1:6" x14ac:dyDescent="0.25">
      <c r="A61029">
        <v>241480</v>
      </c>
      <c r="B61029" s="2">
        <v>44380.744524271846</v>
      </c>
      <c r="C61029">
        <v>323482</v>
      </c>
      <c r="D61029">
        <v>341333</v>
      </c>
      <c r="E61029" s="48">
        <f t="shared" si="953"/>
        <v>0.74444444444444446</v>
      </c>
      <c r="F61029" t="str">
        <f>TEXT(Таблица19[[#This Row],[время просмотра (UTC)]],"ДДД")</f>
        <v>Сб</v>
      </c>
    </row>
    <row r="61030" spans="1:6" x14ac:dyDescent="0.25">
      <c r="A61030">
        <v>241478</v>
      </c>
      <c r="B61030" s="2">
        <v>44380.744285409099</v>
      </c>
      <c r="C61030">
        <v>63510</v>
      </c>
      <c r="D61030">
        <v>442573</v>
      </c>
      <c r="E61030" s="48">
        <f t="shared" si="953"/>
        <v>0.74375000000000002</v>
      </c>
      <c r="F61030" t="str">
        <f>TEXT(Таблица19[[#This Row],[время просмотра (UTC)]],"ДДД")</f>
        <v>Сб</v>
      </c>
    </row>
    <row r="61031" spans="1:6" x14ac:dyDescent="0.25">
      <c r="A61031">
        <v>241474</v>
      </c>
      <c r="B61031" s="2">
        <v>44380.744119741103</v>
      </c>
      <c r="C61031">
        <v>138886</v>
      </c>
      <c r="D61031">
        <v>347008</v>
      </c>
      <c r="E61031" s="48">
        <f t="shared" si="953"/>
        <v>0.74375000000000002</v>
      </c>
      <c r="F61031" t="str">
        <f>TEXT(Таблица19[[#This Row],[время просмотра (UTC)]],"ДДД")</f>
        <v>Сб</v>
      </c>
    </row>
    <row r="61032" spans="1:6" x14ac:dyDescent="0.25">
      <c r="A61032">
        <v>241471</v>
      </c>
      <c r="B61032" s="2">
        <v>44380.743715210352</v>
      </c>
      <c r="C61032">
        <v>30117</v>
      </c>
      <c r="D61032">
        <v>162939</v>
      </c>
      <c r="E61032" s="48">
        <f t="shared" si="953"/>
        <v>0.74305555555555547</v>
      </c>
      <c r="F61032" t="str">
        <f>TEXT(Таблица19[[#This Row],[время просмотра (UTC)]],"ДДД")</f>
        <v>Сб</v>
      </c>
    </row>
    <row r="61033" spans="1:6" x14ac:dyDescent="0.25">
      <c r="A61033">
        <v>241470</v>
      </c>
      <c r="B61033" s="2">
        <v>44380.742515335551</v>
      </c>
      <c r="C61033">
        <v>337803</v>
      </c>
      <c r="D61033">
        <v>158978</v>
      </c>
      <c r="E61033" s="48">
        <f t="shared" si="953"/>
        <v>0.74236111111111114</v>
      </c>
      <c r="F61033" t="str">
        <f>TEXT(Таблица19[[#This Row],[время просмотра (UTC)]],"ДДД")</f>
        <v>Сб</v>
      </c>
    </row>
    <row r="61034" spans="1:6" x14ac:dyDescent="0.25">
      <c r="A61034">
        <v>241465</v>
      </c>
      <c r="B61034" s="2">
        <v>44380.742501618122</v>
      </c>
      <c r="C61034">
        <v>103882</v>
      </c>
      <c r="D61034">
        <v>230507</v>
      </c>
      <c r="E61034" s="48">
        <f t="shared" si="953"/>
        <v>0.74236111111111114</v>
      </c>
      <c r="F61034" t="str">
        <f>TEXT(Таблица19[[#This Row],[время просмотра (UTC)]],"ДДД")</f>
        <v>Сб</v>
      </c>
    </row>
    <row r="61035" spans="1:6" x14ac:dyDescent="0.25">
      <c r="A61035">
        <v>241463</v>
      </c>
      <c r="B61035" s="2">
        <v>44380.742097087379</v>
      </c>
      <c r="C61035">
        <v>220715</v>
      </c>
      <c r="D61035">
        <v>479020</v>
      </c>
      <c r="E61035" s="48">
        <f t="shared" si="953"/>
        <v>0.7416666666666667</v>
      </c>
      <c r="F61035" t="str">
        <f>TEXT(Таблица19[[#This Row],[время просмотра (UTC)]],"ДДД")</f>
        <v>Сб</v>
      </c>
    </row>
    <row r="61036" spans="1:6" x14ac:dyDescent="0.25">
      <c r="A61036">
        <v>241462</v>
      </c>
      <c r="B61036" s="2">
        <v>44380.741630298777</v>
      </c>
      <c r="C61036">
        <v>265298</v>
      </c>
      <c r="D61036">
        <v>96278</v>
      </c>
      <c r="E61036" s="48">
        <f t="shared" si="953"/>
        <v>0.74097222222222225</v>
      </c>
      <c r="F61036" t="str">
        <f>TEXT(Таблица19[[#This Row],[время просмотра (UTC)]],"ДДД")</f>
        <v>Сб</v>
      </c>
    </row>
    <row r="61037" spans="1:6" x14ac:dyDescent="0.25">
      <c r="A61037">
        <v>241460</v>
      </c>
      <c r="B61037" s="2">
        <v>44380.740478964399</v>
      </c>
      <c r="C61037">
        <v>184047</v>
      </c>
      <c r="D61037">
        <v>297015</v>
      </c>
      <c r="E61037" s="48">
        <f t="shared" si="953"/>
        <v>0.7402777777777777</v>
      </c>
      <c r="F61037" t="str">
        <f>TEXT(Таблица19[[#This Row],[время просмотра (UTC)]],"ДДД")</f>
        <v>Сб</v>
      </c>
    </row>
    <row r="61038" spans="1:6" x14ac:dyDescent="0.25">
      <c r="A61038">
        <v>241455</v>
      </c>
      <c r="B61038" s="2">
        <v>44380.740333333335</v>
      </c>
      <c r="C61038">
        <v>192442</v>
      </c>
      <c r="D61038">
        <v>169563</v>
      </c>
      <c r="E61038" s="48">
        <f t="shared" si="953"/>
        <v>0.7402777777777777</v>
      </c>
      <c r="F61038" t="str">
        <f>TEXT(Таблица19[[#This Row],[время просмотра (UTC)]],"ДДД")</f>
        <v>Сб</v>
      </c>
    </row>
    <row r="61039" spans="1:6" x14ac:dyDescent="0.25">
      <c r="A61039">
        <v>241453</v>
      </c>
      <c r="B61039" s="2">
        <v>44380.740256965852</v>
      </c>
      <c r="C61039">
        <v>108640</v>
      </c>
      <c r="D61039">
        <v>154256</v>
      </c>
      <c r="E61039" s="48">
        <f t="shared" si="953"/>
        <v>0.73958333333333337</v>
      </c>
      <c r="F61039" t="str">
        <f>TEXT(Таблица19[[#This Row],[время просмотра (UTC)]],"ДДД")</f>
        <v>Сб</v>
      </c>
    </row>
    <row r="61040" spans="1:6" x14ac:dyDescent="0.25">
      <c r="A61040">
        <v>241449</v>
      </c>
      <c r="B61040" s="2">
        <v>44380.739265372169</v>
      </c>
      <c r="C61040">
        <v>330108</v>
      </c>
      <c r="D61040">
        <v>371415</v>
      </c>
      <c r="E61040" s="48">
        <f t="shared" si="953"/>
        <v>0.73888888888888893</v>
      </c>
      <c r="F61040" t="str">
        <f>TEXT(Таблица19[[#This Row],[время просмотра (UTC)]],"ДДД")</f>
        <v>Сб</v>
      </c>
    </row>
    <row r="61041" spans="1:6" x14ac:dyDescent="0.25">
      <c r="A61041">
        <v>241445</v>
      </c>
      <c r="B61041" s="2">
        <v>44380.738860841419</v>
      </c>
      <c r="C61041">
        <v>318695</v>
      </c>
      <c r="D61041">
        <v>242428</v>
      </c>
      <c r="E61041" s="48">
        <f t="shared" si="953"/>
        <v>0.73819444444444438</v>
      </c>
      <c r="F61041" t="str">
        <f>TEXT(Таблица19[[#This Row],[время просмотра (UTC)]],"ДДД")</f>
        <v>Сб</v>
      </c>
    </row>
    <row r="61042" spans="1:6" x14ac:dyDescent="0.25">
      <c r="A61042">
        <v>241444</v>
      </c>
      <c r="B61042" s="2">
        <v>44380.738090151674</v>
      </c>
      <c r="C61042">
        <v>214744</v>
      </c>
      <c r="D61042">
        <v>470762</v>
      </c>
      <c r="E61042" s="48">
        <f t="shared" si="953"/>
        <v>0.73749999999999993</v>
      </c>
      <c r="F61042" t="str">
        <f>TEXT(Таблица19[[#This Row],[время просмотра (UTC)]],"ДДД")</f>
        <v>Сб</v>
      </c>
    </row>
    <row r="61043" spans="1:6" x14ac:dyDescent="0.25">
      <c r="A61043">
        <v>241443</v>
      </c>
      <c r="B61043" s="2">
        <v>44380.737815485089</v>
      </c>
      <c r="C61043">
        <v>234415</v>
      </c>
      <c r="D61043">
        <v>411922</v>
      </c>
      <c r="E61043" s="48">
        <f t="shared" si="953"/>
        <v>0.73749999999999993</v>
      </c>
      <c r="F61043" t="str">
        <f>TEXT(Таблица19[[#This Row],[время просмотра (UTC)]],"ДДД")</f>
        <v>Сб</v>
      </c>
    </row>
    <row r="61044" spans="1:6" x14ac:dyDescent="0.25">
      <c r="A61044">
        <v>241440</v>
      </c>
      <c r="B61044" s="2">
        <v>44380.737242718445</v>
      </c>
      <c r="C61044">
        <v>322983</v>
      </c>
      <c r="D61044">
        <v>359166</v>
      </c>
      <c r="E61044" s="48">
        <f t="shared" si="953"/>
        <v>0.7368055555555556</v>
      </c>
      <c r="F61044" t="str">
        <f>TEXT(Таблица19[[#This Row],[время просмотра (UTC)]],"ДДД")</f>
        <v>Сб</v>
      </c>
    </row>
    <row r="61045" spans="1:6" x14ac:dyDescent="0.25">
      <c r="A61045">
        <v>241436</v>
      </c>
      <c r="B61045" s="2">
        <v>44380.737000000001</v>
      </c>
      <c r="C61045">
        <v>89842</v>
      </c>
      <c r="D61045">
        <v>37644</v>
      </c>
      <c r="E61045" s="48">
        <f t="shared" si="953"/>
        <v>0.7368055555555556</v>
      </c>
      <c r="F61045" t="str">
        <f>TEXT(Таблица19[[#This Row],[время просмотра (UTC)]],"ДДД")</f>
        <v>Сб</v>
      </c>
    </row>
    <row r="61046" spans="1:6" x14ac:dyDescent="0.25">
      <c r="A61046">
        <v>241432</v>
      </c>
      <c r="B61046" s="2">
        <v>44380.736899929805</v>
      </c>
      <c r="C61046">
        <v>247747</v>
      </c>
      <c r="D61046">
        <v>394819</v>
      </c>
      <c r="E61046" s="48">
        <f t="shared" si="953"/>
        <v>0.7368055555555556</v>
      </c>
      <c r="F61046" t="str">
        <f>TEXT(Таблица19[[#This Row],[время просмотра (UTC)]],"ДДД")</f>
        <v>Сб</v>
      </c>
    </row>
    <row r="61047" spans="1:6" x14ac:dyDescent="0.25">
      <c r="A61047">
        <v>241429</v>
      </c>
      <c r="B61047" s="2">
        <v>44380.736433656959</v>
      </c>
      <c r="C61047">
        <v>288864</v>
      </c>
      <c r="D61047">
        <v>176818</v>
      </c>
      <c r="E61047" s="48">
        <f t="shared" si="953"/>
        <v>0.73611111111111116</v>
      </c>
      <c r="F61047" t="str">
        <f>TEXT(Таблица19[[#This Row],[время просмотра (UTC)]],"ДДД")</f>
        <v>Сб</v>
      </c>
    </row>
    <row r="61048" spans="1:6" x14ac:dyDescent="0.25">
      <c r="A61048">
        <v>241428</v>
      </c>
      <c r="B61048" s="2">
        <v>44380.736433656959</v>
      </c>
      <c r="C61048">
        <v>283811</v>
      </c>
      <c r="D61048">
        <v>192331</v>
      </c>
      <c r="E61048" s="48">
        <f t="shared" si="953"/>
        <v>0.73611111111111116</v>
      </c>
      <c r="F61048" t="str">
        <f>TEXT(Таблица19[[#This Row],[время просмотра (UTC)]],"ДДД")</f>
        <v>Сб</v>
      </c>
    </row>
    <row r="61049" spans="1:6" x14ac:dyDescent="0.25">
      <c r="A61049">
        <v>241424</v>
      </c>
      <c r="B61049" s="2">
        <v>44380.735984374522</v>
      </c>
      <c r="C61049">
        <v>186840</v>
      </c>
      <c r="D61049">
        <v>5045</v>
      </c>
      <c r="E61049" s="48">
        <f t="shared" si="953"/>
        <v>0.73541666666666661</v>
      </c>
      <c r="F61049" t="str">
        <f>TEXT(Таблица19[[#This Row],[время просмотра (UTC)]],"ДДД")</f>
        <v>Сб</v>
      </c>
    </row>
    <row r="61050" spans="1:6" x14ac:dyDescent="0.25">
      <c r="A61050">
        <v>241423</v>
      </c>
      <c r="B61050" s="2">
        <v>44380.735624595465</v>
      </c>
      <c r="C61050">
        <v>130276</v>
      </c>
      <c r="D61050">
        <v>21760</v>
      </c>
      <c r="E61050" s="48">
        <f t="shared" si="953"/>
        <v>0.73541666666666661</v>
      </c>
      <c r="F61050" t="str">
        <f>TEXT(Таблица19[[#This Row],[время просмотра (UTC)]],"ДДД")</f>
        <v>Сб</v>
      </c>
    </row>
    <row r="61051" spans="1:6" x14ac:dyDescent="0.25">
      <c r="A61051">
        <v>241418</v>
      </c>
      <c r="B61051" s="2">
        <v>44380.735624595465</v>
      </c>
      <c r="C61051">
        <v>32010</v>
      </c>
      <c r="D61051">
        <v>298909</v>
      </c>
      <c r="E61051" s="48">
        <f t="shared" si="953"/>
        <v>0.73541666666666661</v>
      </c>
      <c r="F61051" t="str">
        <f>TEXT(Таблица19[[#This Row],[время просмотра (UTC)]],"ДДД")</f>
        <v>Сб</v>
      </c>
    </row>
    <row r="61052" spans="1:6" x14ac:dyDescent="0.25">
      <c r="A61052">
        <v>241414</v>
      </c>
      <c r="B61052" s="2">
        <v>44380.735220064729</v>
      </c>
      <c r="C61052">
        <v>204445</v>
      </c>
      <c r="D61052">
        <v>88863</v>
      </c>
      <c r="E61052" s="48">
        <f t="shared" si="953"/>
        <v>0.73472222222222217</v>
      </c>
      <c r="F61052" t="str">
        <f>TEXT(Таблица19[[#This Row],[время просмотра (UTC)]],"ДДД")</f>
        <v>Сб</v>
      </c>
    </row>
    <row r="61053" spans="1:6" x14ac:dyDescent="0.25">
      <c r="A61053">
        <v>241409</v>
      </c>
      <c r="B61053" s="2">
        <v>44380.734815533986</v>
      </c>
      <c r="C61053">
        <v>131472</v>
      </c>
      <c r="D61053">
        <v>345179</v>
      </c>
      <c r="E61053" s="48">
        <f t="shared" si="953"/>
        <v>0.73472222222222217</v>
      </c>
      <c r="F61053" t="str">
        <f>TEXT(Таблица19[[#This Row],[время просмотра (UTC)]],"ДДД")</f>
        <v>Сб</v>
      </c>
    </row>
    <row r="61054" spans="1:6" x14ac:dyDescent="0.25">
      <c r="A61054">
        <v>241407</v>
      </c>
      <c r="B61054" s="2">
        <v>44380.734411003235</v>
      </c>
      <c r="C61054">
        <v>299953</v>
      </c>
      <c r="D61054">
        <v>129210</v>
      </c>
      <c r="E61054" s="48">
        <f t="shared" si="953"/>
        <v>0.73402777777777783</v>
      </c>
      <c r="F61054" t="str">
        <f>TEXT(Таблица19[[#This Row],[время просмотра (UTC)]],"ДДД")</f>
        <v>Сб</v>
      </c>
    </row>
    <row r="61055" spans="1:6" x14ac:dyDescent="0.25">
      <c r="A61055">
        <v>241404</v>
      </c>
      <c r="B61055" s="2">
        <v>44380.734411003235</v>
      </c>
      <c r="C61055">
        <v>292603</v>
      </c>
      <c r="D61055">
        <v>194335</v>
      </c>
      <c r="E61055" s="48">
        <f t="shared" si="953"/>
        <v>0.73402777777777783</v>
      </c>
      <c r="F61055" t="str">
        <f>TEXT(Таблица19[[#This Row],[время просмотра (UTC)]],"ДДД")</f>
        <v>Сб</v>
      </c>
    </row>
    <row r="61056" spans="1:6" x14ac:dyDescent="0.25">
      <c r="A61056">
        <v>241400</v>
      </c>
      <c r="B61056" s="2">
        <v>44380.734411003235</v>
      </c>
      <c r="C61056">
        <v>263468</v>
      </c>
      <c r="D61056">
        <v>158978</v>
      </c>
      <c r="E61056" s="48">
        <f t="shared" si="953"/>
        <v>0.73402777777777783</v>
      </c>
      <c r="F61056" t="str">
        <f>TEXT(Таблица19[[#This Row],[время просмотра (UTC)]],"ДДД")</f>
        <v>Сб</v>
      </c>
    </row>
    <row r="61057" spans="1:6" x14ac:dyDescent="0.25">
      <c r="A61057">
        <v>241395</v>
      </c>
      <c r="B61057" s="2">
        <v>44380.734336375011</v>
      </c>
      <c r="C61057">
        <v>216352</v>
      </c>
      <c r="D61057">
        <v>258219</v>
      </c>
      <c r="E61057" s="48">
        <f t="shared" si="953"/>
        <v>0.73402777777777783</v>
      </c>
      <c r="F61057" t="str">
        <f>TEXT(Таблица19[[#This Row],[время просмотра (UTC)]],"ДДД")</f>
        <v>Сб</v>
      </c>
    </row>
    <row r="61058" spans="1:6" x14ac:dyDescent="0.25">
      <c r="A61058">
        <v>241391</v>
      </c>
      <c r="B61058" s="2">
        <v>44380.734214300974</v>
      </c>
      <c r="C61058">
        <v>17470</v>
      </c>
      <c r="D61058">
        <v>250679</v>
      </c>
      <c r="E61058" s="48">
        <f t="shared" ref="E61058:E61121" si="954">TIME(HOUR(B61058),MINUTE(B61058),SECOND(0))</f>
        <v>0.73402777777777783</v>
      </c>
      <c r="F61058" t="str">
        <f>TEXT(Таблица19[[#This Row],[время просмотра (UTC)]],"ДДД")</f>
        <v>Сб</v>
      </c>
    </row>
    <row r="61059" spans="1:6" x14ac:dyDescent="0.25">
      <c r="A61059">
        <v>241389</v>
      </c>
      <c r="B61059" s="2">
        <v>44380.733601941749</v>
      </c>
      <c r="C61059">
        <v>227823</v>
      </c>
      <c r="D61059">
        <v>194335</v>
      </c>
      <c r="E61059" s="48">
        <f t="shared" si="954"/>
        <v>0.73333333333333339</v>
      </c>
      <c r="F61059" t="str">
        <f>TEXT(Таблица19[[#This Row],[время просмотра (UTC)]],"ДДД")</f>
        <v>Сб</v>
      </c>
    </row>
    <row r="61060" spans="1:6" x14ac:dyDescent="0.25">
      <c r="A61060">
        <v>241387</v>
      </c>
      <c r="B61060" s="2">
        <v>44380.733601941749</v>
      </c>
      <c r="C61060">
        <v>165939</v>
      </c>
      <c r="D61060">
        <v>204610</v>
      </c>
      <c r="E61060" s="48">
        <f t="shared" si="954"/>
        <v>0.73333333333333339</v>
      </c>
      <c r="F61060" t="str">
        <f>TEXT(Таблица19[[#This Row],[время просмотра (UTC)]],"ДДД")</f>
        <v>Сб</v>
      </c>
    </row>
    <row r="61061" spans="1:6" x14ac:dyDescent="0.25">
      <c r="A61061">
        <v>241385</v>
      </c>
      <c r="B61061" s="2">
        <v>44380.733601941749</v>
      </c>
      <c r="C61061">
        <v>6131</v>
      </c>
      <c r="D61061">
        <v>470762</v>
      </c>
      <c r="E61061" s="48">
        <f t="shared" si="954"/>
        <v>0.73333333333333339</v>
      </c>
      <c r="F61061" t="str">
        <f>TEXT(Таблица19[[#This Row],[время просмотра (UTC)]],"ДДД")</f>
        <v>Сб</v>
      </c>
    </row>
    <row r="61062" spans="1:6" x14ac:dyDescent="0.25">
      <c r="A61062">
        <v>241383</v>
      </c>
      <c r="B61062" s="2">
        <v>44380.733601941742</v>
      </c>
      <c r="C61062">
        <v>268373</v>
      </c>
      <c r="D61062">
        <v>111153</v>
      </c>
      <c r="E61062" s="48">
        <f t="shared" si="954"/>
        <v>0.73333333333333339</v>
      </c>
      <c r="F61062" t="str">
        <f>TEXT(Таблица19[[#This Row],[время просмотра (UTC)]],"ДДД")</f>
        <v>Сб</v>
      </c>
    </row>
    <row r="61063" spans="1:6" x14ac:dyDescent="0.25">
      <c r="A61063">
        <v>241379</v>
      </c>
      <c r="B61063" s="2">
        <v>44380.732792880262</v>
      </c>
      <c r="C61063">
        <v>318444</v>
      </c>
      <c r="D61063">
        <v>105200</v>
      </c>
      <c r="E61063" s="48">
        <f t="shared" si="954"/>
        <v>0.73263888888888884</v>
      </c>
      <c r="F61063" t="str">
        <f>TEXT(Таблица19[[#This Row],[время просмотра (UTC)]],"ДДД")</f>
        <v>Сб</v>
      </c>
    </row>
    <row r="61064" spans="1:6" x14ac:dyDescent="0.25">
      <c r="A61064">
        <v>241377</v>
      </c>
      <c r="B61064" s="2">
        <v>44380.732792880262</v>
      </c>
      <c r="C61064">
        <v>317392</v>
      </c>
      <c r="D61064">
        <v>459455</v>
      </c>
      <c r="E61064" s="48">
        <f t="shared" si="954"/>
        <v>0.73263888888888884</v>
      </c>
      <c r="F61064" t="str">
        <f>TEXT(Таблица19[[#This Row],[время просмотра (UTC)]],"ДДД")</f>
        <v>Сб</v>
      </c>
    </row>
    <row r="61065" spans="1:6" x14ac:dyDescent="0.25">
      <c r="A61065">
        <v>241375</v>
      </c>
      <c r="B61065" s="2">
        <v>44380.732792880262</v>
      </c>
      <c r="C61065">
        <v>222793</v>
      </c>
      <c r="D61065">
        <v>341081</v>
      </c>
      <c r="E61065" s="48">
        <f t="shared" si="954"/>
        <v>0.73263888888888884</v>
      </c>
      <c r="F61065" t="str">
        <f>TEXT(Таблица19[[#This Row],[время просмотра (UTC)]],"ДДД")</f>
        <v>Сб</v>
      </c>
    </row>
    <row r="61066" spans="1:6" x14ac:dyDescent="0.25">
      <c r="A61066">
        <v>241370</v>
      </c>
      <c r="B61066" s="2">
        <v>44380.732792880262</v>
      </c>
      <c r="C61066">
        <v>152672</v>
      </c>
      <c r="D61066">
        <v>411922</v>
      </c>
      <c r="E61066" s="48">
        <f t="shared" si="954"/>
        <v>0.73263888888888884</v>
      </c>
      <c r="F61066" t="str">
        <f>TEXT(Таблица19[[#This Row],[время просмотра (UTC)]],"ДДД")</f>
        <v>Сб</v>
      </c>
    </row>
    <row r="61067" spans="1:6" x14ac:dyDescent="0.25">
      <c r="A61067">
        <v>241369</v>
      </c>
      <c r="B61067" s="2">
        <v>44380.731983818776</v>
      </c>
      <c r="C61067">
        <v>159404</v>
      </c>
      <c r="D61067">
        <v>394819</v>
      </c>
      <c r="E61067" s="48">
        <f t="shared" si="954"/>
        <v>0.7319444444444444</v>
      </c>
      <c r="F61067" t="str">
        <f>TEXT(Таблица19[[#This Row],[время просмотра (UTC)]],"ДДД")</f>
        <v>Сб</v>
      </c>
    </row>
    <row r="61068" spans="1:6" x14ac:dyDescent="0.25">
      <c r="A61068">
        <v>241366</v>
      </c>
      <c r="B61068" s="2">
        <v>44380.731983818776</v>
      </c>
      <c r="C61068">
        <v>76128</v>
      </c>
      <c r="D61068">
        <v>330753</v>
      </c>
      <c r="E61068" s="48">
        <f t="shared" si="954"/>
        <v>0.7319444444444444</v>
      </c>
      <c r="F61068" t="str">
        <f>TEXT(Таблица19[[#This Row],[время просмотра (UTC)]],"ДДД")</f>
        <v>Сб</v>
      </c>
    </row>
    <row r="61069" spans="1:6" x14ac:dyDescent="0.25">
      <c r="A61069">
        <v>241362</v>
      </c>
      <c r="B61069" s="2">
        <v>44380.731579288025</v>
      </c>
      <c r="C61069">
        <v>144273</v>
      </c>
      <c r="D61069">
        <v>411922</v>
      </c>
      <c r="E61069" s="48">
        <f t="shared" si="954"/>
        <v>0.73125000000000007</v>
      </c>
      <c r="F61069" t="str">
        <f>TEXT(Таблица19[[#This Row],[время просмотра (UTC)]],"ДДД")</f>
        <v>Сб</v>
      </c>
    </row>
    <row r="61070" spans="1:6" x14ac:dyDescent="0.25">
      <c r="A61070">
        <v>241357</v>
      </c>
      <c r="B61070" s="2">
        <v>44380.730365695796</v>
      </c>
      <c r="C61070">
        <v>199637</v>
      </c>
      <c r="D61070">
        <v>411922</v>
      </c>
      <c r="E61070" s="48">
        <f t="shared" si="954"/>
        <v>0.72986111111111107</v>
      </c>
      <c r="F61070" t="str">
        <f>TEXT(Таблица19[[#This Row],[время просмотра (UTC)]],"ДДД")</f>
        <v>Сб</v>
      </c>
    </row>
    <row r="61071" spans="1:6" x14ac:dyDescent="0.25">
      <c r="A61071">
        <v>241355</v>
      </c>
      <c r="B61071" s="2">
        <v>44380.730033265172</v>
      </c>
      <c r="C61071">
        <v>301875</v>
      </c>
      <c r="D61071">
        <v>436459</v>
      </c>
      <c r="E61071" s="48">
        <f t="shared" si="954"/>
        <v>0.72986111111111107</v>
      </c>
      <c r="F61071" t="str">
        <f>TEXT(Таблица19[[#This Row],[время просмотра (UTC)]],"ДДД")</f>
        <v>Сб</v>
      </c>
    </row>
    <row r="61072" spans="1:6" x14ac:dyDescent="0.25">
      <c r="A61072">
        <v>241354</v>
      </c>
      <c r="B61072" s="2">
        <v>44380.730002746663</v>
      </c>
      <c r="C61072">
        <v>153517</v>
      </c>
      <c r="D61072">
        <v>60514</v>
      </c>
      <c r="E61072" s="48">
        <f t="shared" si="954"/>
        <v>0.72986111111111107</v>
      </c>
      <c r="F61072" t="str">
        <f>TEXT(Таблица19[[#This Row],[время просмотра (UTC)]],"ДДД")</f>
        <v>Сб</v>
      </c>
    </row>
    <row r="61073" spans="1:6" x14ac:dyDescent="0.25">
      <c r="A61073">
        <v>241349</v>
      </c>
      <c r="B61073" s="2">
        <v>44380.729961165045</v>
      </c>
      <c r="C61073">
        <v>285605</v>
      </c>
      <c r="D61073">
        <v>273920</v>
      </c>
      <c r="E61073" s="48">
        <f t="shared" si="954"/>
        <v>0.72986111111111107</v>
      </c>
      <c r="F61073" t="str">
        <f>TEXT(Таблица19[[#This Row],[время просмотра (UTC)]],"ДДД")</f>
        <v>Сб</v>
      </c>
    </row>
    <row r="61074" spans="1:6" x14ac:dyDescent="0.25">
      <c r="A61074">
        <v>241346</v>
      </c>
      <c r="B61074" s="2">
        <v>44380.729850154115</v>
      </c>
      <c r="C61074">
        <v>335436</v>
      </c>
      <c r="D61074">
        <v>474508</v>
      </c>
      <c r="E61074" s="48">
        <f t="shared" si="954"/>
        <v>0.72916666666666663</v>
      </c>
      <c r="F61074" t="str">
        <f>TEXT(Таблица19[[#This Row],[время просмотра (UTC)]],"ДДД")</f>
        <v>Сб</v>
      </c>
    </row>
    <row r="61075" spans="1:6" x14ac:dyDescent="0.25">
      <c r="A61075">
        <v>241345</v>
      </c>
      <c r="B61075" s="2">
        <v>44380.729152103559</v>
      </c>
      <c r="C61075">
        <v>204483</v>
      </c>
      <c r="D61075">
        <v>411922</v>
      </c>
      <c r="E61075" s="48">
        <f t="shared" si="954"/>
        <v>0.7284722222222223</v>
      </c>
      <c r="F61075" t="str">
        <f>TEXT(Таблица19[[#This Row],[время просмотра (UTC)]],"ДДД")</f>
        <v>Сб</v>
      </c>
    </row>
    <row r="61076" spans="1:6" x14ac:dyDescent="0.25">
      <c r="A61076">
        <v>241341</v>
      </c>
      <c r="B61076" s="2">
        <v>44380.729152103559</v>
      </c>
      <c r="C61076">
        <v>169880</v>
      </c>
      <c r="D61076">
        <v>115825</v>
      </c>
      <c r="E61076" s="48">
        <f t="shared" si="954"/>
        <v>0.7284722222222223</v>
      </c>
      <c r="F61076" t="str">
        <f>TEXT(Таблица19[[#This Row],[время просмотра (UTC)]],"ДДД")</f>
        <v>Сб</v>
      </c>
    </row>
    <row r="61077" spans="1:6" x14ac:dyDescent="0.25">
      <c r="A61077">
        <v>241337</v>
      </c>
      <c r="B61077" s="2">
        <v>44380.728934598832</v>
      </c>
      <c r="C61077">
        <v>62989</v>
      </c>
      <c r="D61077">
        <v>304722</v>
      </c>
      <c r="E61077" s="48">
        <f t="shared" si="954"/>
        <v>0.7284722222222223</v>
      </c>
      <c r="F61077" t="str">
        <f>TEXT(Таблица19[[#This Row],[время просмотра (UTC)]],"ДДД")</f>
        <v>Сб</v>
      </c>
    </row>
    <row r="61078" spans="1:6" x14ac:dyDescent="0.25">
      <c r="A61078">
        <v>241334</v>
      </c>
      <c r="B61078" s="2">
        <v>44380.728747572815</v>
      </c>
      <c r="C61078">
        <v>264160</v>
      </c>
      <c r="D61078">
        <v>455840</v>
      </c>
      <c r="E61078" s="48">
        <f t="shared" si="954"/>
        <v>0.7284722222222223</v>
      </c>
      <c r="F61078" t="str">
        <f>TEXT(Таблица19[[#This Row],[время просмотра (UTC)]],"ДДД")</f>
        <v>Сб</v>
      </c>
    </row>
    <row r="61079" spans="1:6" x14ac:dyDescent="0.25">
      <c r="A61079">
        <v>241333</v>
      </c>
      <c r="B61079" s="2">
        <v>44380.728343042072</v>
      </c>
      <c r="C61079">
        <v>121261</v>
      </c>
      <c r="D61079">
        <v>370651</v>
      </c>
      <c r="E61079" s="48">
        <f t="shared" si="954"/>
        <v>0.72777777777777775</v>
      </c>
      <c r="F61079" t="str">
        <f>TEXT(Таблица19[[#This Row],[время просмотра (UTC)]],"ДДД")</f>
        <v>Сб</v>
      </c>
    </row>
    <row r="61080" spans="1:6" x14ac:dyDescent="0.25">
      <c r="A61080">
        <v>241329</v>
      </c>
      <c r="B61080" s="2">
        <v>44380.727129449842</v>
      </c>
      <c r="C61080">
        <v>48852</v>
      </c>
      <c r="D61080">
        <v>189554</v>
      </c>
      <c r="E61080" s="48">
        <f t="shared" si="954"/>
        <v>0.7270833333333333</v>
      </c>
      <c r="F61080" t="str">
        <f>TEXT(Таблица19[[#This Row],[время просмотра (UTC)]],"ДДД")</f>
        <v>Сб</v>
      </c>
    </row>
    <row r="61081" spans="1:6" x14ac:dyDescent="0.25">
      <c r="A61081">
        <v>241327</v>
      </c>
      <c r="B61081" s="2">
        <v>44380.726320388349</v>
      </c>
      <c r="C61081">
        <v>334163</v>
      </c>
      <c r="D61081">
        <v>436459</v>
      </c>
      <c r="E61081" s="48">
        <f t="shared" si="954"/>
        <v>0.72569444444444453</v>
      </c>
      <c r="F61081" t="str">
        <f>TEXT(Таблица19[[#This Row],[время просмотра (UTC)]],"ДДД")</f>
        <v>Сб</v>
      </c>
    </row>
    <row r="61082" spans="1:6" x14ac:dyDescent="0.25">
      <c r="A61082">
        <v>241323</v>
      </c>
      <c r="B61082" s="2">
        <v>44380.726320388349</v>
      </c>
      <c r="C61082">
        <v>88639</v>
      </c>
      <c r="D61082">
        <v>432277</v>
      </c>
      <c r="E61082" s="48">
        <f t="shared" si="954"/>
        <v>0.72569444444444453</v>
      </c>
      <c r="F61082" t="str">
        <f>TEXT(Таблица19[[#This Row],[время просмотра (UTC)]],"ДДД")</f>
        <v>Сб</v>
      </c>
    </row>
    <row r="61083" spans="1:6" x14ac:dyDescent="0.25">
      <c r="A61083">
        <v>241319</v>
      </c>
      <c r="B61083" s="2">
        <v>44380.725511326862</v>
      </c>
      <c r="C61083">
        <v>265783</v>
      </c>
      <c r="D61083">
        <v>396860</v>
      </c>
      <c r="E61083" s="48">
        <f t="shared" si="954"/>
        <v>0.72499999999999998</v>
      </c>
      <c r="F61083" t="str">
        <f>TEXT(Таблица19[[#This Row],[время просмотра (UTC)]],"ДДД")</f>
        <v>Сб</v>
      </c>
    </row>
    <row r="61084" spans="1:6" x14ac:dyDescent="0.25">
      <c r="A61084">
        <v>241316</v>
      </c>
      <c r="B61084" s="2">
        <v>44380.725106796119</v>
      </c>
      <c r="C61084">
        <v>37848</v>
      </c>
      <c r="D61084">
        <v>230507</v>
      </c>
      <c r="E61084" s="48">
        <f t="shared" si="954"/>
        <v>0.72499999999999998</v>
      </c>
      <c r="F61084" t="str">
        <f>TEXT(Таблица19[[#This Row],[время просмотра (UTC)]],"ДДД")</f>
        <v>Сб</v>
      </c>
    </row>
    <row r="61085" spans="1:6" x14ac:dyDescent="0.25">
      <c r="A61085">
        <v>241315</v>
      </c>
      <c r="B61085" s="2">
        <v>44380.724297734625</v>
      </c>
      <c r="C61085">
        <v>124831</v>
      </c>
      <c r="D61085">
        <v>191893</v>
      </c>
      <c r="E61085" s="48">
        <f t="shared" si="954"/>
        <v>0.72361111111111109</v>
      </c>
      <c r="F61085" t="str">
        <f>TEXT(Таблица19[[#This Row],[время просмотра (UTC)]],"ДДД")</f>
        <v>Сб</v>
      </c>
    </row>
    <row r="61086" spans="1:6" x14ac:dyDescent="0.25">
      <c r="A61086">
        <v>241314</v>
      </c>
      <c r="B61086" s="2">
        <v>44380.723893203889</v>
      </c>
      <c r="C61086">
        <v>321867</v>
      </c>
      <c r="D61086">
        <v>230347</v>
      </c>
      <c r="E61086" s="48">
        <f t="shared" si="954"/>
        <v>0.72361111111111109</v>
      </c>
      <c r="F61086" t="str">
        <f>TEXT(Таблица19[[#This Row],[время просмотра (UTC)]],"ДДД")</f>
        <v>Сб</v>
      </c>
    </row>
    <row r="61087" spans="1:6" x14ac:dyDescent="0.25">
      <c r="A61087">
        <v>241313</v>
      </c>
      <c r="B61087" s="2">
        <v>44380.723893203889</v>
      </c>
      <c r="C61087">
        <v>199825</v>
      </c>
      <c r="D61087">
        <v>153893</v>
      </c>
      <c r="E61087" s="48">
        <f t="shared" si="954"/>
        <v>0.72361111111111109</v>
      </c>
      <c r="F61087" t="str">
        <f>TEXT(Таблица19[[#This Row],[время просмотра (UTC)]],"ДДД")</f>
        <v>Сб</v>
      </c>
    </row>
    <row r="61088" spans="1:6" x14ac:dyDescent="0.25">
      <c r="A61088">
        <v>241309</v>
      </c>
      <c r="B61088" s="2">
        <v>44380.723893203889</v>
      </c>
      <c r="C61088">
        <v>25838</v>
      </c>
      <c r="D61088">
        <v>262099</v>
      </c>
      <c r="E61088" s="48">
        <f t="shared" si="954"/>
        <v>0.72361111111111109</v>
      </c>
      <c r="F61088" t="str">
        <f>TEXT(Таблица19[[#This Row],[время просмотра (UTC)]],"ДДД")</f>
        <v>Сб</v>
      </c>
    </row>
    <row r="61089" spans="1:6" x14ac:dyDescent="0.25">
      <c r="A61089">
        <v>241308</v>
      </c>
      <c r="B61089" s="2">
        <v>44380.722275080909</v>
      </c>
      <c r="C61089">
        <v>315725</v>
      </c>
      <c r="D61089">
        <v>227775</v>
      </c>
      <c r="E61089" s="48">
        <f t="shared" si="954"/>
        <v>0.72222222222222221</v>
      </c>
      <c r="F61089" t="str">
        <f>TEXT(Таблица19[[#This Row],[время просмотра (UTC)]],"ДДД")</f>
        <v>Сб</v>
      </c>
    </row>
    <row r="61090" spans="1:6" x14ac:dyDescent="0.25">
      <c r="A61090">
        <v>241304</v>
      </c>
      <c r="B61090" s="2">
        <v>44380.721870550158</v>
      </c>
      <c r="C61090">
        <v>303518</v>
      </c>
      <c r="D61090">
        <v>351192</v>
      </c>
      <c r="E61090" s="48">
        <f t="shared" si="954"/>
        <v>0.72152777777777777</v>
      </c>
      <c r="F61090" t="str">
        <f>TEXT(Таблица19[[#This Row],[время просмотра (UTC)]],"ДДД")</f>
        <v>Сб</v>
      </c>
    </row>
    <row r="61091" spans="1:6" x14ac:dyDescent="0.25">
      <c r="A61091">
        <v>241300</v>
      </c>
      <c r="B61091" s="2">
        <v>44380.721061488672</v>
      </c>
      <c r="C61091">
        <v>128167</v>
      </c>
      <c r="D61091">
        <v>277361</v>
      </c>
      <c r="E61091" s="48">
        <f t="shared" si="954"/>
        <v>0.72083333333333333</v>
      </c>
      <c r="F61091" t="str">
        <f>TEXT(Таблица19[[#This Row],[время просмотра (UTC)]],"ДДД")</f>
        <v>Сб</v>
      </c>
    </row>
    <row r="61092" spans="1:6" x14ac:dyDescent="0.25">
      <c r="A61092">
        <v>241298</v>
      </c>
      <c r="B61092" s="2">
        <v>44380.721061488672</v>
      </c>
      <c r="C61092">
        <v>103918</v>
      </c>
      <c r="D61092">
        <v>182191</v>
      </c>
      <c r="E61092" s="48">
        <f t="shared" si="954"/>
        <v>0.72083333333333333</v>
      </c>
      <c r="F61092" t="str">
        <f>TEXT(Таблица19[[#This Row],[время просмотра (UTC)]],"ДДД")</f>
        <v>Сб</v>
      </c>
    </row>
    <row r="61093" spans="1:6" x14ac:dyDescent="0.25">
      <c r="A61093">
        <v>241293</v>
      </c>
      <c r="B61093" s="2">
        <v>44380.720656957928</v>
      </c>
      <c r="C61093">
        <v>215710</v>
      </c>
      <c r="D61093">
        <v>294433</v>
      </c>
      <c r="E61093" s="48">
        <f t="shared" si="954"/>
        <v>0.72013888888888899</v>
      </c>
      <c r="F61093" t="str">
        <f>TEXT(Таблица19[[#This Row],[время просмотра (UTC)]],"ДДД")</f>
        <v>Сб</v>
      </c>
    </row>
    <row r="61094" spans="1:6" x14ac:dyDescent="0.25">
      <c r="A61094">
        <v>241290</v>
      </c>
      <c r="B61094" s="2">
        <v>44380.719847896442</v>
      </c>
      <c r="C61094">
        <v>332061</v>
      </c>
      <c r="D61094">
        <v>411922</v>
      </c>
      <c r="E61094" s="48">
        <f t="shared" si="954"/>
        <v>0.71944444444444444</v>
      </c>
      <c r="F61094" t="str">
        <f>TEXT(Таблица19[[#This Row],[время просмотра (UTC)]],"ДДД")</f>
        <v>Сб</v>
      </c>
    </row>
    <row r="61095" spans="1:6" x14ac:dyDescent="0.25">
      <c r="A61095">
        <v>241286</v>
      </c>
      <c r="B61095" s="2">
        <v>44380.719443365691</v>
      </c>
      <c r="C61095">
        <v>292913</v>
      </c>
      <c r="D61095">
        <v>202680</v>
      </c>
      <c r="E61095" s="48">
        <f t="shared" si="954"/>
        <v>0.71944444444444444</v>
      </c>
      <c r="F61095" t="str">
        <f>TEXT(Таблица19[[#This Row],[время просмотра (UTC)]],"ДДД")</f>
        <v>Сб</v>
      </c>
    </row>
    <row r="61096" spans="1:6" x14ac:dyDescent="0.25">
      <c r="A61096">
        <v>241281</v>
      </c>
      <c r="B61096" s="2">
        <v>44380.719038834955</v>
      </c>
      <c r="C61096">
        <v>244420</v>
      </c>
      <c r="D61096">
        <v>357547</v>
      </c>
      <c r="E61096" s="48">
        <f t="shared" si="954"/>
        <v>0.71875</v>
      </c>
      <c r="F61096" t="str">
        <f>TEXT(Таблица19[[#This Row],[время просмотра (UTC)]],"ДДД")</f>
        <v>Сб</v>
      </c>
    </row>
    <row r="61097" spans="1:6" x14ac:dyDescent="0.25">
      <c r="A61097">
        <v>241280</v>
      </c>
      <c r="B61097" s="2">
        <v>44380.718558305613</v>
      </c>
      <c r="C61097">
        <v>234887</v>
      </c>
      <c r="D61097">
        <v>198051</v>
      </c>
      <c r="E61097" s="48">
        <f t="shared" si="954"/>
        <v>0.71805555555555556</v>
      </c>
      <c r="F61097" t="str">
        <f>TEXT(Таблица19[[#This Row],[время просмотра (UTC)]],"ДДД")</f>
        <v>Сб</v>
      </c>
    </row>
    <row r="61098" spans="1:6" x14ac:dyDescent="0.25">
      <c r="A61098">
        <v>241278</v>
      </c>
      <c r="B61098" s="2">
        <v>44380.717825242718</v>
      </c>
      <c r="C61098">
        <v>261145</v>
      </c>
      <c r="D61098">
        <v>397390</v>
      </c>
      <c r="E61098" s="48">
        <f t="shared" si="954"/>
        <v>0.71736111111111101</v>
      </c>
      <c r="F61098" t="str">
        <f>TEXT(Таблица19[[#This Row],[время просмотра (UTC)]],"ДДД")</f>
        <v>Сб</v>
      </c>
    </row>
    <row r="61099" spans="1:6" x14ac:dyDescent="0.25">
      <c r="A61099">
        <v>241273</v>
      </c>
      <c r="B61099" s="2">
        <v>44380.717825242718</v>
      </c>
      <c r="C61099">
        <v>175622</v>
      </c>
      <c r="D61099">
        <v>200351</v>
      </c>
      <c r="E61099" s="48">
        <f t="shared" si="954"/>
        <v>0.71736111111111101</v>
      </c>
      <c r="F61099" t="str">
        <f>TEXT(Таблица19[[#This Row],[время просмотра (UTC)]],"ДДД")</f>
        <v>Сб</v>
      </c>
    </row>
    <row r="61100" spans="1:6" x14ac:dyDescent="0.25">
      <c r="A61100">
        <v>241271</v>
      </c>
      <c r="B61100" s="2">
        <v>44380.717825242718</v>
      </c>
      <c r="C61100">
        <v>158444</v>
      </c>
      <c r="D61100">
        <v>231678</v>
      </c>
      <c r="E61100" s="48">
        <f t="shared" si="954"/>
        <v>0.71736111111111101</v>
      </c>
      <c r="F61100" t="str">
        <f>TEXT(Таблица19[[#This Row],[время просмотра (UTC)]],"ДДД")</f>
        <v>Сб</v>
      </c>
    </row>
    <row r="61101" spans="1:6" x14ac:dyDescent="0.25">
      <c r="A61101">
        <v>241269</v>
      </c>
      <c r="B61101" s="2">
        <v>44380.717825242718</v>
      </c>
      <c r="C61101">
        <v>10747</v>
      </c>
      <c r="D61101">
        <v>153893</v>
      </c>
      <c r="E61101" s="48">
        <f t="shared" si="954"/>
        <v>0.71736111111111101</v>
      </c>
      <c r="F61101" t="str">
        <f>TEXT(Таблица19[[#This Row],[время просмотра (UTC)]],"ДДД")</f>
        <v>Сб</v>
      </c>
    </row>
    <row r="61102" spans="1:6" x14ac:dyDescent="0.25">
      <c r="A61102">
        <v>241267</v>
      </c>
      <c r="B61102" s="2">
        <v>44380.717420711975</v>
      </c>
      <c r="C61102">
        <v>142861</v>
      </c>
      <c r="D61102">
        <v>422089</v>
      </c>
      <c r="E61102" s="48">
        <f t="shared" si="954"/>
        <v>0.71736111111111101</v>
      </c>
      <c r="F61102" t="str">
        <f>TEXT(Таблица19[[#This Row],[время просмотра (UTC)]],"ДДД")</f>
        <v>Сб</v>
      </c>
    </row>
    <row r="61103" spans="1:6" x14ac:dyDescent="0.25">
      <c r="A61103">
        <v>241264</v>
      </c>
      <c r="B61103" s="2">
        <v>44380.716757713555</v>
      </c>
      <c r="C61103">
        <v>78542</v>
      </c>
      <c r="D61103">
        <v>411922</v>
      </c>
      <c r="E61103" s="48">
        <f t="shared" si="954"/>
        <v>0.71666666666666667</v>
      </c>
      <c r="F61103" t="str">
        <f>TEXT(Таблица19[[#This Row],[время просмотра (UTC)]],"ДДД")</f>
        <v>Сб</v>
      </c>
    </row>
    <row r="61104" spans="1:6" x14ac:dyDescent="0.25">
      <c r="A61104">
        <v>241261</v>
      </c>
      <c r="B61104" s="2">
        <v>44380.716207119738</v>
      </c>
      <c r="C61104">
        <v>40109</v>
      </c>
      <c r="D61104">
        <v>288529</v>
      </c>
      <c r="E61104" s="48">
        <f t="shared" si="954"/>
        <v>0.71597222222222223</v>
      </c>
      <c r="F61104" t="str">
        <f>TEXT(Таблица19[[#This Row],[время просмотра (UTC)]],"ДДД")</f>
        <v>Сб</v>
      </c>
    </row>
    <row r="61105" spans="1:6" x14ac:dyDescent="0.25">
      <c r="A61105">
        <v>241258</v>
      </c>
      <c r="B61105" s="2">
        <v>44380.715802589002</v>
      </c>
      <c r="C61105">
        <v>208866</v>
      </c>
      <c r="D61105">
        <v>442186</v>
      </c>
      <c r="E61105" s="48">
        <f t="shared" si="954"/>
        <v>0.71527777777777779</v>
      </c>
      <c r="F61105" t="str">
        <f>TEXT(Таблица19[[#This Row],[время просмотра (UTC)]],"ДДД")</f>
        <v>Сб</v>
      </c>
    </row>
    <row r="61106" spans="1:6" x14ac:dyDescent="0.25">
      <c r="A61106">
        <v>241257</v>
      </c>
      <c r="B61106" s="2">
        <v>44380.715802589002</v>
      </c>
      <c r="C61106">
        <v>180065</v>
      </c>
      <c r="D61106">
        <v>393606</v>
      </c>
      <c r="E61106" s="48">
        <f t="shared" si="954"/>
        <v>0.71527777777777779</v>
      </c>
      <c r="F61106" t="str">
        <f>TEXT(Таблица19[[#This Row],[время просмотра (UTC)]],"ДДД")</f>
        <v>Сб</v>
      </c>
    </row>
    <row r="61107" spans="1:6" x14ac:dyDescent="0.25">
      <c r="A61107">
        <v>241254</v>
      </c>
      <c r="B61107" s="2">
        <v>44380.715018158517</v>
      </c>
      <c r="C61107">
        <v>110070</v>
      </c>
      <c r="D61107">
        <v>451185</v>
      </c>
      <c r="E61107" s="48">
        <f t="shared" si="954"/>
        <v>0.71458333333333324</v>
      </c>
      <c r="F61107" t="str">
        <f>TEXT(Таблица19[[#This Row],[время просмотра (UTC)]],"ДДД")</f>
        <v>Сб</v>
      </c>
    </row>
    <row r="61108" spans="1:6" x14ac:dyDescent="0.25">
      <c r="A61108">
        <v>241251</v>
      </c>
      <c r="B61108" s="2">
        <v>44380.714184466022</v>
      </c>
      <c r="C61108">
        <v>302232</v>
      </c>
      <c r="D61108">
        <v>401945</v>
      </c>
      <c r="E61108" s="48">
        <f t="shared" si="954"/>
        <v>0.71388888888888891</v>
      </c>
      <c r="F61108" t="str">
        <f>TEXT(Таблица19[[#This Row],[время просмотра (UTC)]],"ДДД")</f>
        <v>Сб</v>
      </c>
    </row>
    <row r="61109" spans="1:6" x14ac:dyDescent="0.25">
      <c r="A61109">
        <v>241247</v>
      </c>
      <c r="B61109" s="2">
        <v>44380.714184466022</v>
      </c>
      <c r="C61109">
        <v>258428</v>
      </c>
      <c r="D61109">
        <v>304128</v>
      </c>
      <c r="E61109" s="48">
        <f t="shared" si="954"/>
        <v>0.71388888888888891</v>
      </c>
      <c r="F61109" t="str">
        <f>TEXT(Таблица19[[#This Row],[время просмотра (UTC)]],"ДДД")</f>
        <v>Сб</v>
      </c>
    </row>
    <row r="61110" spans="1:6" x14ac:dyDescent="0.25">
      <c r="A61110">
        <v>241243</v>
      </c>
      <c r="B61110" s="2">
        <v>44380.713375404528</v>
      </c>
      <c r="C61110">
        <v>30177</v>
      </c>
      <c r="D61110">
        <v>74742</v>
      </c>
      <c r="E61110" s="48">
        <f t="shared" si="954"/>
        <v>0.71319444444444446</v>
      </c>
      <c r="F61110" t="str">
        <f>TEXT(Таблица19[[#This Row],[время просмотра (UTC)]],"ДДД")</f>
        <v>Сб</v>
      </c>
    </row>
    <row r="61111" spans="1:6" x14ac:dyDescent="0.25">
      <c r="A61111">
        <v>241242</v>
      </c>
      <c r="B61111" s="2">
        <v>44380.712970873785</v>
      </c>
      <c r="C61111">
        <v>287896</v>
      </c>
      <c r="D61111">
        <v>351192</v>
      </c>
      <c r="E61111" s="48">
        <f t="shared" si="954"/>
        <v>0.71250000000000002</v>
      </c>
      <c r="F61111" t="str">
        <f>TEXT(Таблица19[[#This Row],[время просмотра (UTC)]],"ДДД")</f>
        <v>Сб</v>
      </c>
    </row>
    <row r="61112" spans="1:6" x14ac:dyDescent="0.25">
      <c r="A61112">
        <v>241241</v>
      </c>
      <c r="B61112" s="2">
        <v>44380.712970873785</v>
      </c>
      <c r="C61112">
        <v>280908</v>
      </c>
      <c r="D61112">
        <v>458081</v>
      </c>
      <c r="E61112" s="48">
        <f t="shared" si="954"/>
        <v>0.71250000000000002</v>
      </c>
      <c r="F61112" t="str">
        <f>TEXT(Таблица19[[#This Row],[время просмотра (UTC)]],"ДДД")</f>
        <v>Сб</v>
      </c>
    </row>
    <row r="61113" spans="1:6" x14ac:dyDescent="0.25">
      <c r="A61113">
        <v>241236</v>
      </c>
      <c r="B61113" s="2">
        <v>44380.712566343042</v>
      </c>
      <c r="C61113">
        <v>138234</v>
      </c>
      <c r="D61113">
        <v>158978</v>
      </c>
      <c r="E61113" s="48">
        <f t="shared" si="954"/>
        <v>0.71250000000000002</v>
      </c>
      <c r="F61113" t="str">
        <f>TEXT(Таблица19[[#This Row],[время просмотра (UTC)]],"ДДД")</f>
        <v>Сб</v>
      </c>
    </row>
    <row r="61114" spans="1:6" x14ac:dyDescent="0.25">
      <c r="A61114">
        <v>241235</v>
      </c>
      <c r="B61114" s="2">
        <v>44380.712161812298</v>
      </c>
      <c r="C61114">
        <v>313886</v>
      </c>
      <c r="D61114">
        <v>269158</v>
      </c>
      <c r="E61114" s="48">
        <f t="shared" si="954"/>
        <v>0.71180555555555547</v>
      </c>
      <c r="F61114" t="str">
        <f>TEXT(Таблица19[[#This Row],[время просмотра (UTC)]],"ДДД")</f>
        <v>Сб</v>
      </c>
    </row>
    <row r="61115" spans="1:6" x14ac:dyDescent="0.25">
      <c r="A61115">
        <v>241232</v>
      </c>
      <c r="B61115" s="2">
        <v>44380.711757281555</v>
      </c>
      <c r="C61115">
        <v>267362</v>
      </c>
      <c r="D61115">
        <v>230507</v>
      </c>
      <c r="E61115" s="48">
        <f t="shared" si="954"/>
        <v>0.71111111111111114</v>
      </c>
      <c r="F61115" t="str">
        <f>TEXT(Таблица19[[#This Row],[время просмотра (UTC)]],"ДДД")</f>
        <v>Сб</v>
      </c>
    </row>
    <row r="61116" spans="1:6" x14ac:dyDescent="0.25">
      <c r="A61116">
        <v>241231</v>
      </c>
      <c r="B61116" s="2">
        <v>44380.710948220069</v>
      </c>
      <c r="C61116">
        <v>251249</v>
      </c>
      <c r="D61116">
        <v>427230</v>
      </c>
      <c r="E61116" s="48">
        <f t="shared" si="954"/>
        <v>0.7104166666666667</v>
      </c>
      <c r="F61116" t="str">
        <f>TEXT(Таблица19[[#This Row],[время просмотра (UTC)]],"ДДД")</f>
        <v>Сб</v>
      </c>
    </row>
    <row r="61117" spans="1:6" x14ac:dyDescent="0.25">
      <c r="A61117">
        <v>241230</v>
      </c>
      <c r="B61117" s="2">
        <v>44380.710948220069</v>
      </c>
      <c r="C61117">
        <v>129879</v>
      </c>
      <c r="D61117">
        <v>37346</v>
      </c>
      <c r="E61117" s="48">
        <f t="shared" si="954"/>
        <v>0.7104166666666667</v>
      </c>
      <c r="F61117" t="str">
        <f>TEXT(Таблица19[[#This Row],[время просмотра (UTC)]],"ДДД")</f>
        <v>Сб</v>
      </c>
    </row>
    <row r="61118" spans="1:6" x14ac:dyDescent="0.25">
      <c r="A61118">
        <v>241226</v>
      </c>
      <c r="B61118" s="2">
        <v>44380.710898159734</v>
      </c>
      <c r="C61118">
        <v>56763</v>
      </c>
      <c r="D61118">
        <v>180863</v>
      </c>
      <c r="E61118" s="48">
        <f t="shared" si="954"/>
        <v>0.7104166666666667</v>
      </c>
      <c r="F61118" t="str">
        <f>TEXT(Таблица19[[#This Row],[время просмотра (UTC)]],"ДДД")</f>
        <v>Сб</v>
      </c>
    </row>
    <row r="61119" spans="1:6" x14ac:dyDescent="0.25">
      <c r="A61119">
        <v>241223</v>
      </c>
      <c r="B61119" s="2">
        <v>44380.710623493149</v>
      </c>
      <c r="C61119">
        <v>326559</v>
      </c>
      <c r="D61119">
        <v>411922</v>
      </c>
      <c r="E61119" s="48">
        <f t="shared" si="954"/>
        <v>0.7104166666666667</v>
      </c>
      <c r="F61119" t="str">
        <f>TEXT(Таблица19[[#This Row],[время просмотра (UTC)]],"ДДД")</f>
        <v>Сб</v>
      </c>
    </row>
    <row r="61120" spans="1:6" x14ac:dyDescent="0.25">
      <c r="A61120">
        <v>241218</v>
      </c>
      <c r="B61120" s="2">
        <v>44380.710543689318</v>
      </c>
      <c r="C61120">
        <v>78346</v>
      </c>
      <c r="D61120">
        <v>5151</v>
      </c>
      <c r="E61120" s="48">
        <f t="shared" si="954"/>
        <v>0.7104166666666667</v>
      </c>
      <c r="F61120" t="str">
        <f>TEXT(Таблица19[[#This Row],[время просмотра (UTC)]],"ДДД")</f>
        <v>Сб</v>
      </c>
    </row>
    <row r="61121" spans="1:6" x14ac:dyDescent="0.25">
      <c r="A61121">
        <v>241214</v>
      </c>
      <c r="B61121" s="2">
        <v>44380.710139158575</v>
      </c>
      <c r="C61121">
        <v>34362</v>
      </c>
      <c r="D61121">
        <v>250679</v>
      </c>
      <c r="E61121" s="48">
        <f t="shared" si="954"/>
        <v>0.70972222222222225</v>
      </c>
      <c r="F61121" t="str">
        <f>TEXT(Таблица19[[#This Row],[время просмотра (UTC)]],"ДДД")</f>
        <v>Сб</v>
      </c>
    </row>
    <row r="61122" spans="1:6" x14ac:dyDescent="0.25">
      <c r="A61122">
        <v>241213</v>
      </c>
      <c r="B61122" s="2">
        <v>44380.709734627831</v>
      </c>
      <c r="C61122">
        <v>308582</v>
      </c>
      <c r="D61122">
        <v>258587</v>
      </c>
      <c r="E61122" s="48">
        <f t="shared" ref="E61122:E61185" si="955">TIME(HOUR(B61122),MINUTE(B61122),SECOND(0))</f>
        <v>0.70972222222222225</v>
      </c>
      <c r="F61122" t="str">
        <f>TEXT(Таблица19[[#This Row],[время просмотра (UTC)]],"ДДД")</f>
        <v>Сб</v>
      </c>
    </row>
    <row r="61123" spans="1:6" x14ac:dyDescent="0.25">
      <c r="A61123">
        <v>241208</v>
      </c>
      <c r="B61123" s="2">
        <v>44380.709707937865</v>
      </c>
      <c r="C61123">
        <v>41075</v>
      </c>
      <c r="D61123">
        <v>468882</v>
      </c>
      <c r="E61123" s="48">
        <f t="shared" si="955"/>
        <v>0.7090277777777777</v>
      </c>
      <c r="F61123" t="str">
        <f>TEXT(Таблица19[[#This Row],[время просмотра (UTC)]],"ДДД")</f>
        <v>Сб</v>
      </c>
    </row>
    <row r="61124" spans="1:6" x14ac:dyDescent="0.25">
      <c r="A61124">
        <v>241203</v>
      </c>
      <c r="B61124" s="2">
        <v>44380.70946378979</v>
      </c>
      <c r="C61124">
        <v>188246</v>
      </c>
      <c r="D61124">
        <v>405342</v>
      </c>
      <c r="E61124" s="48">
        <f t="shared" si="955"/>
        <v>0.7090277777777777</v>
      </c>
      <c r="F61124" t="str">
        <f>TEXT(Таблица19[[#This Row],[время просмотра (UTC)]],"ДДД")</f>
        <v>Сб</v>
      </c>
    </row>
    <row r="61125" spans="1:6" x14ac:dyDescent="0.25">
      <c r="A61125">
        <v>241198</v>
      </c>
      <c r="B61125" s="2">
        <v>44380.709330097088</v>
      </c>
      <c r="C61125">
        <v>14995</v>
      </c>
      <c r="D61125">
        <v>110495</v>
      </c>
      <c r="E61125" s="48">
        <f t="shared" si="955"/>
        <v>0.7090277777777777</v>
      </c>
      <c r="F61125" t="str">
        <f>TEXT(Таблица19[[#This Row],[время просмотра (UTC)]],"ДДД")</f>
        <v>Сб</v>
      </c>
    </row>
    <row r="61126" spans="1:6" x14ac:dyDescent="0.25">
      <c r="A61126">
        <v>241194</v>
      </c>
      <c r="B61126" s="2">
        <v>44380.708925566345</v>
      </c>
      <c r="C61126">
        <v>14297</v>
      </c>
      <c r="D61126">
        <v>16861</v>
      </c>
      <c r="E61126" s="48">
        <f t="shared" si="955"/>
        <v>0.70833333333333337</v>
      </c>
      <c r="F61126" t="str">
        <f>TEXT(Таблица19[[#This Row],[время просмотра (UTC)]],"ДДД")</f>
        <v>Сб</v>
      </c>
    </row>
    <row r="61127" spans="1:6" x14ac:dyDescent="0.25">
      <c r="A61127">
        <v>241192</v>
      </c>
      <c r="B61127" s="2">
        <v>44380.708548234506</v>
      </c>
      <c r="C61127">
        <v>78052</v>
      </c>
      <c r="D61127">
        <v>82901</v>
      </c>
      <c r="E61127" s="48">
        <f t="shared" si="955"/>
        <v>0.70833333333333337</v>
      </c>
      <c r="F61127" t="str">
        <f>TEXT(Таблица19[[#This Row],[время просмотра (UTC)]],"ДДД")</f>
        <v>Сб</v>
      </c>
    </row>
    <row r="61128" spans="1:6" x14ac:dyDescent="0.25">
      <c r="A61128">
        <v>241187</v>
      </c>
      <c r="B61128" s="2">
        <v>44380.708521035602</v>
      </c>
      <c r="C61128">
        <v>290880</v>
      </c>
      <c r="D61128">
        <v>411018</v>
      </c>
      <c r="E61128" s="48">
        <f t="shared" si="955"/>
        <v>0.70833333333333337</v>
      </c>
      <c r="F61128" t="str">
        <f>TEXT(Таблица19[[#This Row],[время просмотра (UTC)]],"ДДД")</f>
        <v>Сб</v>
      </c>
    </row>
    <row r="61129" spans="1:6" x14ac:dyDescent="0.25">
      <c r="A61129">
        <v>241186</v>
      </c>
      <c r="B61129" s="2">
        <v>44380.708116504851</v>
      </c>
      <c r="C61129">
        <v>325961</v>
      </c>
      <c r="D61129">
        <v>347008</v>
      </c>
      <c r="E61129" s="48">
        <f t="shared" si="955"/>
        <v>0.70763888888888893</v>
      </c>
      <c r="F61129" t="str">
        <f>TEXT(Таблица19[[#This Row],[время просмотра (UTC)]],"ДДД")</f>
        <v>Сб</v>
      </c>
    </row>
    <row r="61130" spans="1:6" x14ac:dyDescent="0.25">
      <c r="A61130">
        <v>241182</v>
      </c>
      <c r="B61130" s="2">
        <v>44380.708116504851</v>
      </c>
      <c r="C61130">
        <v>272912</v>
      </c>
      <c r="D61130">
        <v>21136</v>
      </c>
      <c r="E61130" s="48">
        <f t="shared" si="955"/>
        <v>0.70763888888888893</v>
      </c>
      <c r="F61130" t="str">
        <f>TEXT(Таблица19[[#This Row],[время просмотра (UTC)]],"ДДД")</f>
        <v>Сб</v>
      </c>
    </row>
    <row r="61131" spans="1:6" x14ac:dyDescent="0.25">
      <c r="A61131">
        <v>241181</v>
      </c>
      <c r="B61131" s="2">
        <v>44380.708116504851</v>
      </c>
      <c r="C61131">
        <v>80030</v>
      </c>
      <c r="D61131">
        <v>361821</v>
      </c>
      <c r="E61131" s="48">
        <f t="shared" si="955"/>
        <v>0.70763888888888893</v>
      </c>
      <c r="F61131" t="str">
        <f>TEXT(Таблица19[[#This Row],[время просмотра (UTC)]],"ДДД")</f>
        <v>Сб</v>
      </c>
    </row>
    <row r="61132" spans="1:6" x14ac:dyDescent="0.25">
      <c r="A61132">
        <v>241177</v>
      </c>
      <c r="B61132" s="2">
        <v>44380.707998901336</v>
      </c>
      <c r="C61132">
        <v>296146</v>
      </c>
      <c r="D61132">
        <v>96200</v>
      </c>
      <c r="E61132" s="48">
        <f t="shared" si="955"/>
        <v>0.70763888888888893</v>
      </c>
      <c r="F61132" t="str">
        <f>TEXT(Таблица19[[#This Row],[время просмотра (UTC)]],"ДДД")</f>
        <v>Сб</v>
      </c>
    </row>
    <row r="61133" spans="1:6" x14ac:dyDescent="0.25">
      <c r="A61133">
        <v>241173</v>
      </c>
      <c r="B61133" s="2">
        <v>44380.707307443365</v>
      </c>
      <c r="C61133">
        <v>221166</v>
      </c>
      <c r="D61133">
        <v>87897</v>
      </c>
      <c r="E61133" s="48">
        <f t="shared" si="955"/>
        <v>0.70694444444444438</v>
      </c>
      <c r="F61133" t="str">
        <f>TEXT(Таблица19[[#This Row],[время просмотра (UTC)]],"ДДД")</f>
        <v>Сб</v>
      </c>
    </row>
    <row r="61134" spans="1:6" x14ac:dyDescent="0.25">
      <c r="A61134">
        <v>241168</v>
      </c>
      <c r="B61134" s="2">
        <v>44380.706902912621</v>
      </c>
      <c r="C61134">
        <v>347991</v>
      </c>
      <c r="D61134">
        <v>104958</v>
      </c>
      <c r="E61134" s="48">
        <f t="shared" si="955"/>
        <v>0.70624999999999993</v>
      </c>
      <c r="F61134" t="str">
        <f>TEXT(Таблица19[[#This Row],[время просмотра (UTC)]],"ДДД")</f>
        <v>Сб</v>
      </c>
    </row>
    <row r="61135" spans="1:6" x14ac:dyDescent="0.25">
      <c r="A61135">
        <v>241166</v>
      </c>
      <c r="B61135" s="2">
        <v>44380.706381420328</v>
      </c>
      <c r="C61135">
        <v>309269</v>
      </c>
      <c r="D61135">
        <v>258251</v>
      </c>
      <c r="E61135" s="48">
        <f t="shared" si="955"/>
        <v>0.70624999999999993</v>
      </c>
      <c r="F61135" t="str">
        <f>TEXT(Таблица19[[#This Row],[время просмотра (UTC)]],"ДДД")</f>
        <v>Сб</v>
      </c>
    </row>
    <row r="61136" spans="1:6" x14ac:dyDescent="0.25">
      <c r="A61136">
        <v>241165</v>
      </c>
      <c r="B61136" s="2">
        <v>44380.705771050139</v>
      </c>
      <c r="C61136">
        <v>321503</v>
      </c>
      <c r="D61136">
        <v>182191</v>
      </c>
      <c r="E61136" s="48">
        <f t="shared" si="955"/>
        <v>0.7055555555555556</v>
      </c>
      <c r="F61136" t="str">
        <f>TEXT(Таблица19[[#This Row],[время просмотра (UTC)]],"ДДД")</f>
        <v>Сб</v>
      </c>
    </row>
    <row r="61137" spans="1:6" x14ac:dyDescent="0.25">
      <c r="A61137">
        <v>241161</v>
      </c>
      <c r="B61137" s="2">
        <v>44380.705666666661</v>
      </c>
      <c r="C61137">
        <v>52335</v>
      </c>
      <c r="D61137">
        <v>478377</v>
      </c>
      <c r="E61137" s="48">
        <f t="shared" si="955"/>
        <v>0.7055555555555556</v>
      </c>
      <c r="F61137" t="str">
        <f>TEXT(Таблица19[[#This Row],[время просмотра (UTC)]],"ДДД")</f>
        <v>Сб</v>
      </c>
    </row>
    <row r="61138" spans="1:6" x14ac:dyDescent="0.25">
      <c r="A61138">
        <v>241160</v>
      </c>
      <c r="B61138" s="2">
        <v>44380.704880258898</v>
      </c>
      <c r="C61138">
        <v>133083</v>
      </c>
      <c r="D61138">
        <v>351192</v>
      </c>
      <c r="E61138" s="48">
        <f t="shared" si="955"/>
        <v>0.70486111111111116</v>
      </c>
      <c r="F61138" t="str">
        <f>TEXT(Таблица19[[#This Row],[время просмотра (UTC)]],"ДДД")</f>
        <v>Сб</v>
      </c>
    </row>
    <row r="61139" spans="1:6" x14ac:dyDescent="0.25">
      <c r="A61139">
        <v>241156</v>
      </c>
      <c r="B61139" s="2">
        <v>44380.704880258898</v>
      </c>
      <c r="C61139">
        <v>109348</v>
      </c>
      <c r="D61139">
        <v>343491</v>
      </c>
      <c r="E61139" s="48">
        <f t="shared" si="955"/>
        <v>0.70486111111111116</v>
      </c>
      <c r="F61139" t="str">
        <f>TEXT(Таблица19[[#This Row],[время просмотра (UTC)]],"ДДД")</f>
        <v>Сб</v>
      </c>
    </row>
    <row r="61140" spans="1:6" x14ac:dyDescent="0.25">
      <c r="A61140">
        <v>241151</v>
      </c>
      <c r="B61140" s="2">
        <v>44380.704475728155</v>
      </c>
      <c r="C61140">
        <v>247637</v>
      </c>
      <c r="D61140">
        <v>118549</v>
      </c>
      <c r="E61140" s="48">
        <f t="shared" si="955"/>
        <v>0.70416666666666661</v>
      </c>
      <c r="F61140" t="str">
        <f>TEXT(Таблица19[[#This Row],[время просмотра (UTC)]],"ДДД")</f>
        <v>Сб</v>
      </c>
    </row>
    <row r="61141" spans="1:6" x14ac:dyDescent="0.25">
      <c r="A61141">
        <v>241147</v>
      </c>
      <c r="B61141" s="2">
        <v>44380.704245124667</v>
      </c>
      <c r="C61141">
        <v>227129</v>
      </c>
      <c r="D61141">
        <v>351192</v>
      </c>
      <c r="E61141" s="48">
        <f t="shared" si="955"/>
        <v>0.70416666666666661</v>
      </c>
      <c r="F61141" t="str">
        <f>TEXT(Таблица19[[#This Row],[время просмотра (UTC)]],"ДДД")</f>
        <v>Сб</v>
      </c>
    </row>
    <row r="61142" spans="1:6" x14ac:dyDescent="0.25">
      <c r="A61142">
        <v>241143</v>
      </c>
      <c r="B61142" s="2">
        <v>44380.703262135918</v>
      </c>
      <c r="C61142">
        <v>45078</v>
      </c>
      <c r="D61142">
        <v>305103</v>
      </c>
      <c r="E61142" s="48">
        <f t="shared" si="955"/>
        <v>0.70277777777777783</v>
      </c>
      <c r="F61142" t="str">
        <f>TEXT(Таблица19[[#This Row],[время просмотра (UTC)]],"ДДД")</f>
        <v>Сб</v>
      </c>
    </row>
    <row r="61143" spans="1:6" x14ac:dyDescent="0.25">
      <c r="A61143">
        <v>241141</v>
      </c>
      <c r="B61143" s="2">
        <v>44380.702857605182</v>
      </c>
      <c r="C61143">
        <v>291288</v>
      </c>
      <c r="D61143">
        <v>250679</v>
      </c>
      <c r="E61143" s="48">
        <f t="shared" si="955"/>
        <v>0.70277777777777783</v>
      </c>
      <c r="F61143" t="str">
        <f>TEXT(Таблица19[[#This Row],[время просмотра (UTC)]],"ДДД")</f>
        <v>Сб</v>
      </c>
    </row>
    <row r="61144" spans="1:6" x14ac:dyDescent="0.25">
      <c r="A61144">
        <v>241136</v>
      </c>
      <c r="B61144" s="2">
        <v>44380.702857605182</v>
      </c>
      <c r="C61144">
        <v>290750</v>
      </c>
      <c r="D61144">
        <v>175689</v>
      </c>
      <c r="E61144" s="48">
        <f t="shared" si="955"/>
        <v>0.70277777777777783</v>
      </c>
      <c r="F61144" t="str">
        <f>TEXT(Таблица19[[#This Row],[время просмотра (UTC)]],"ДДД")</f>
        <v>Сб</v>
      </c>
    </row>
    <row r="61145" spans="1:6" x14ac:dyDescent="0.25">
      <c r="A61145">
        <v>241132</v>
      </c>
      <c r="B61145" s="2">
        <v>44380.702857605182</v>
      </c>
      <c r="C61145">
        <v>190633</v>
      </c>
      <c r="D61145">
        <v>77304</v>
      </c>
      <c r="E61145" s="48">
        <f t="shared" si="955"/>
        <v>0.70277777777777783</v>
      </c>
      <c r="F61145" t="str">
        <f>TEXT(Таблица19[[#This Row],[время просмотра (UTC)]],"ДДД")</f>
        <v>Сб</v>
      </c>
    </row>
    <row r="61146" spans="1:6" x14ac:dyDescent="0.25">
      <c r="A61146">
        <v>241127</v>
      </c>
      <c r="B61146" s="2">
        <v>44380.702453074431</v>
      </c>
      <c r="C61146">
        <v>69595</v>
      </c>
      <c r="D61146">
        <v>344690</v>
      </c>
      <c r="E61146" s="48">
        <f t="shared" si="955"/>
        <v>0.70208333333333339</v>
      </c>
      <c r="F61146" t="str">
        <f>TEXT(Таблица19[[#This Row],[время просмотра (UTC)]],"ДДД")</f>
        <v>Сб</v>
      </c>
    </row>
    <row r="61147" spans="1:6" x14ac:dyDescent="0.25">
      <c r="A61147">
        <v>241126</v>
      </c>
      <c r="B61147" s="2">
        <v>44380.702048543695</v>
      </c>
      <c r="C61147">
        <v>66285</v>
      </c>
      <c r="D61147">
        <v>262011</v>
      </c>
      <c r="E61147" s="48">
        <f t="shared" si="955"/>
        <v>0.70138888888888884</v>
      </c>
      <c r="F61147" t="str">
        <f>TEXT(Таблица19[[#This Row],[время просмотра (UTC)]],"ДДД")</f>
        <v>Сб</v>
      </c>
    </row>
    <row r="61148" spans="1:6" x14ac:dyDescent="0.25">
      <c r="A61148">
        <v>241125</v>
      </c>
      <c r="B61148" s="2">
        <v>44380.701644012945</v>
      </c>
      <c r="C61148">
        <v>295446</v>
      </c>
      <c r="D61148">
        <v>106813</v>
      </c>
      <c r="E61148" s="48">
        <f t="shared" si="955"/>
        <v>0.70138888888888884</v>
      </c>
      <c r="F61148" t="str">
        <f>TEXT(Таблица19[[#This Row],[время просмотра (UTC)]],"ДДД")</f>
        <v>Сб</v>
      </c>
    </row>
    <row r="61149" spans="1:6" x14ac:dyDescent="0.25">
      <c r="A61149">
        <v>241121</v>
      </c>
      <c r="B61149" s="2">
        <v>44380.701644012945</v>
      </c>
      <c r="C61149">
        <v>212952</v>
      </c>
      <c r="D61149">
        <v>208125</v>
      </c>
      <c r="E61149" s="48">
        <f t="shared" si="955"/>
        <v>0.70138888888888884</v>
      </c>
      <c r="F61149" t="str">
        <f>TEXT(Таблица19[[#This Row],[время просмотра (UTC)]],"ДДД")</f>
        <v>Сб</v>
      </c>
    </row>
    <row r="61150" spans="1:6" x14ac:dyDescent="0.25">
      <c r="A61150">
        <v>241117</v>
      </c>
      <c r="B61150" s="2">
        <v>44380.701644012945</v>
      </c>
      <c r="C61150">
        <v>109090</v>
      </c>
      <c r="D61150">
        <v>151496</v>
      </c>
      <c r="E61150" s="48">
        <f t="shared" si="955"/>
        <v>0.70138888888888884</v>
      </c>
      <c r="F61150" t="str">
        <f>TEXT(Таблица19[[#This Row],[время просмотра (UTC)]],"ДДД")</f>
        <v>Сб</v>
      </c>
    </row>
    <row r="61151" spans="1:6" x14ac:dyDescent="0.25">
      <c r="A61151">
        <v>241112</v>
      </c>
      <c r="B61151" s="2">
        <v>44380.701528977326</v>
      </c>
      <c r="C61151">
        <v>221325</v>
      </c>
      <c r="D61151">
        <v>473327</v>
      </c>
      <c r="E61151" s="48">
        <f t="shared" si="955"/>
        <v>0.70138888888888884</v>
      </c>
      <c r="F61151" t="str">
        <f>TEXT(Таблица19[[#This Row],[время просмотра (UTC)]],"ДДД")</f>
        <v>Сб</v>
      </c>
    </row>
    <row r="61152" spans="1:6" x14ac:dyDescent="0.25">
      <c r="A61152">
        <v>241109</v>
      </c>
      <c r="B61152" s="2">
        <v>44380.701467940307</v>
      </c>
      <c r="C61152">
        <v>233779</v>
      </c>
      <c r="D61152">
        <v>154228</v>
      </c>
      <c r="E61152" s="48">
        <f t="shared" si="955"/>
        <v>0.70138888888888884</v>
      </c>
      <c r="F61152" t="str">
        <f>TEXT(Таблица19[[#This Row],[время просмотра (UTC)]],"ДДД")</f>
        <v>Сб</v>
      </c>
    </row>
    <row r="61153" spans="1:6" x14ac:dyDescent="0.25">
      <c r="A61153">
        <v>241104</v>
      </c>
      <c r="B61153" s="2">
        <v>44380.700834951458</v>
      </c>
      <c r="C61153">
        <v>154841</v>
      </c>
      <c r="D61153">
        <v>369021</v>
      </c>
      <c r="E61153" s="48">
        <f t="shared" si="955"/>
        <v>0.7006944444444444</v>
      </c>
      <c r="F61153" t="str">
        <f>TEXT(Таблица19[[#This Row],[время просмотра (UTC)]],"ДДД")</f>
        <v>Сб</v>
      </c>
    </row>
    <row r="61154" spans="1:6" x14ac:dyDescent="0.25">
      <c r="A61154">
        <v>241101</v>
      </c>
      <c r="B61154" s="2">
        <v>44380.700430420715</v>
      </c>
      <c r="C61154">
        <v>67593</v>
      </c>
      <c r="D61154">
        <v>411922</v>
      </c>
      <c r="E61154" s="48">
        <f t="shared" si="955"/>
        <v>0.70000000000000007</v>
      </c>
      <c r="F61154" t="str">
        <f>TEXT(Таблица19[[#This Row],[время просмотра (UTC)]],"ДДД")</f>
        <v>Сб</v>
      </c>
    </row>
    <row r="61155" spans="1:6" x14ac:dyDescent="0.25">
      <c r="A61155">
        <v>241100</v>
      </c>
      <c r="B61155" s="2">
        <v>44380.700277718439</v>
      </c>
      <c r="C61155">
        <v>326458</v>
      </c>
      <c r="D61155">
        <v>245484</v>
      </c>
      <c r="E61155" s="48">
        <f t="shared" si="955"/>
        <v>0.70000000000000007</v>
      </c>
      <c r="F61155" t="str">
        <f>TEXT(Таблица19[[#This Row],[время просмотра (UTC)]],"ДДД")</f>
        <v>Сб</v>
      </c>
    </row>
    <row r="61156" spans="1:6" x14ac:dyDescent="0.25">
      <c r="A61156">
        <v>241096</v>
      </c>
      <c r="B61156" s="2">
        <v>44380.700025889964</v>
      </c>
      <c r="C61156">
        <v>211042</v>
      </c>
      <c r="D61156">
        <v>230507</v>
      </c>
      <c r="E61156" s="48">
        <f t="shared" si="955"/>
        <v>0.70000000000000007</v>
      </c>
      <c r="F61156" t="str">
        <f>TEXT(Таблица19[[#This Row],[время просмотра (UTC)]],"ДДД")</f>
        <v>Сб</v>
      </c>
    </row>
    <row r="61157" spans="1:6" x14ac:dyDescent="0.25">
      <c r="A61157">
        <v>241094</v>
      </c>
      <c r="B61157" s="2">
        <v>44380.699216828478</v>
      </c>
      <c r="C61157">
        <v>10724</v>
      </c>
      <c r="D61157">
        <v>377180</v>
      </c>
      <c r="E61157" s="48">
        <f t="shared" si="955"/>
        <v>0.69861111111111107</v>
      </c>
      <c r="F61157" t="str">
        <f>TEXT(Таблица19[[#This Row],[время просмотра (UTC)]],"ДДД")</f>
        <v>Сб</v>
      </c>
    </row>
    <row r="61158" spans="1:6" x14ac:dyDescent="0.25">
      <c r="A61158">
        <v>241093</v>
      </c>
      <c r="B61158" s="2">
        <v>44380.699118015073</v>
      </c>
      <c r="C61158">
        <v>176973</v>
      </c>
      <c r="D61158">
        <v>164057</v>
      </c>
      <c r="E61158" s="48">
        <f t="shared" si="955"/>
        <v>0.69861111111111107</v>
      </c>
      <c r="F61158" t="str">
        <f>TEXT(Таблица19[[#This Row],[время просмотра (UTC)]],"ДДД")</f>
        <v>Сб</v>
      </c>
    </row>
    <row r="61159" spans="1:6" x14ac:dyDescent="0.25">
      <c r="A61159">
        <v>241092</v>
      </c>
      <c r="B61159" s="2">
        <v>44380.698407766991</v>
      </c>
      <c r="C61159">
        <v>253757</v>
      </c>
      <c r="D61159">
        <v>21760</v>
      </c>
      <c r="E61159" s="48">
        <f t="shared" si="955"/>
        <v>0.69791666666666663</v>
      </c>
      <c r="F61159" t="str">
        <f>TEXT(Таблица19[[#This Row],[время просмотра (UTC)]],"ДДД")</f>
        <v>Сб</v>
      </c>
    </row>
    <row r="61160" spans="1:6" x14ac:dyDescent="0.25">
      <c r="A61160">
        <v>241090</v>
      </c>
      <c r="B61160" s="2">
        <v>44380.697194174754</v>
      </c>
      <c r="C61160">
        <v>330623</v>
      </c>
      <c r="D61160">
        <v>367087</v>
      </c>
      <c r="E61160" s="48">
        <f t="shared" si="955"/>
        <v>0.69652777777777775</v>
      </c>
      <c r="F61160" t="str">
        <f>TEXT(Таблица19[[#This Row],[время просмотра (UTC)]],"ДДД")</f>
        <v>Сб</v>
      </c>
    </row>
    <row r="61161" spans="1:6" x14ac:dyDescent="0.25">
      <c r="A61161">
        <v>241086</v>
      </c>
      <c r="B61161" s="2">
        <v>44380.697103793449</v>
      </c>
      <c r="C61161">
        <v>60222</v>
      </c>
      <c r="D61161">
        <v>34009</v>
      </c>
      <c r="E61161" s="48">
        <f t="shared" si="955"/>
        <v>0.69652777777777775</v>
      </c>
      <c r="F61161" t="str">
        <f>TEXT(Таблица19[[#This Row],[время просмотра (UTC)]],"ДДД")</f>
        <v>Сб</v>
      </c>
    </row>
    <row r="61162" spans="1:6" x14ac:dyDescent="0.25">
      <c r="A61162">
        <v>241081</v>
      </c>
      <c r="B61162" s="2">
        <v>44380.696829126864</v>
      </c>
      <c r="C61162">
        <v>98489</v>
      </c>
      <c r="D61162">
        <v>379466</v>
      </c>
      <c r="E61162" s="48">
        <f t="shared" si="955"/>
        <v>0.69652777777777775</v>
      </c>
      <c r="F61162" t="str">
        <f>TEXT(Таблица19[[#This Row],[время просмотра (UTC)]],"ДДД")</f>
        <v>Сб</v>
      </c>
    </row>
    <row r="61163" spans="1:6" x14ac:dyDescent="0.25">
      <c r="A61163">
        <v>241077</v>
      </c>
      <c r="B61163" s="2">
        <v>44380.696789644011</v>
      </c>
      <c r="C61163">
        <v>95328</v>
      </c>
      <c r="D61163">
        <v>330333</v>
      </c>
      <c r="E61163" s="48">
        <f t="shared" si="955"/>
        <v>0.69652777777777775</v>
      </c>
      <c r="F61163" t="str">
        <f>TEXT(Таблица19[[#This Row],[время просмотра (UTC)]],"ДДД")</f>
        <v>Сб</v>
      </c>
    </row>
    <row r="61164" spans="1:6" x14ac:dyDescent="0.25">
      <c r="A61164">
        <v>241072</v>
      </c>
      <c r="B61164" s="2">
        <v>44380.695171521031</v>
      </c>
      <c r="C61164">
        <v>79897</v>
      </c>
      <c r="D61164">
        <v>301748</v>
      </c>
      <c r="E61164" s="48">
        <f t="shared" si="955"/>
        <v>0.69513888888888886</v>
      </c>
      <c r="F61164" t="str">
        <f>TEXT(Таблица19[[#This Row],[время просмотра (UTC)]],"ДДД")</f>
        <v>Сб</v>
      </c>
    </row>
    <row r="61165" spans="1:6" x14ac:dyDescent="0.25">
      <c r="A61165">
        <v>241071</v>
      </c>
      <c r="B61165" s="2">
        <v>44380.694766990295</v>
      </c>
      <c r="C61165">
        <v>54270</v>
      </c>
      <c r="D61165">
        <v>289620</v>
      </c>
      <c r="E61165" s="48">
        <f t="shared" si="955"/>
        <v>0.69444444444444453</v>
      </c>
      <c r="F61165" t="str">
        <f>TEXT(Таблица19[[#This Row],[время просмотра (UTC)]],"ДДД")</f>
        <v>Сб</v>
      </c>
    </row>
    <row r="61166" spans="1:6" x14ac:dyDescent="0.25">
      <c r="A61166">
        <v>241070</v>
      </c>
      <c r="B61166" s="2">
        <v>44380.694766990295</v>
      </c>
      <c r="C61166">
        <v>50519</v>
      </c>
      <c r="D61166">
        <v>19714</v>
      </c>
      <c r="E61166" s="48">
        <f t="shared" si="955"/>
        <v>0.69444444444444453</v>
      </c>
      <c r="F61166" t="str">
        <f>TEXT(Таблица19[[#This Row],[время просмотра (UTC)]],"ДДД")</f>
        <v>Сб</v>
      </c>
    </row>
    <row r="61167" spans="1:6" x14ac:dyDescent="0.25">
      <c r="A61167">
        <v>241069</v>
      </c>
      <c r="B61167" s="2">
        <v>44380.694000000003</v>
      </c>
      <c r="C61167">
        <v>290660</v>
      </c>
      <c r="D61167">
        <v>30093</v>
      </c>
      <c r="E61167" s="48">
        <f t="shared" si="955"/>
        <v>0.69374999999999998</v>
      </c>
      <c r="F61167" t="str">
        <f>TEXT(Таблица19[[#This Row],[время просмотра (UTC)]],"ДДД")</f>
        <v>Сб</v>
      </c>
    </row>
    <row r="61168" spans="1:6" x14ac:dyDescent="0.25">
      <c r="A61168">
        <v>241068</v>
      </c>
      <c r="B61168" s="2">
        <v>44380.694000000003</v>
      </c>
      <c r="C61168">
        <v>130017</v>
      </c>
      <c r="D61168">
        <v>351192</v>
      </c>
      <c r="E61168" s="48">
        <f t="shared" si="955"/>
        <v>0.69374999999999998</v>
      </c>
      <c r="F61168" t="str">
        <f>TEXT(Таблица19[[#This Row],[время просмотра (UTC)]],"ДДД")</f>
        <v>Сб</v>
      </c>
    </row>
    <row r="61169" spans="1:6" x14ac:dyDescent="0.25">
      <c r="A61169">
        <v>241066</v>
      </c>
      <c r="B61169" s="2">
        <v>44380.693288979768</v>
      </c>
      <c r="C61169">
        <v>255979</v>
      </c>
      <c r="D61169">
        <v>339564</v>
      </c>
      <c r="E61169" s="48">
        <f t="shared" si="955"/>
        <v>0.69305555555555554</v>
      </c>
      <c r="F61169" t="str">
        <f>TEXT(Таблица19[[#This Row],[время просмотра (UTC)]],"ДДД")</f>
        <v>Сб</v>
      </c>
    </row>
    <row r="61170" spans="1:6" x14ac:dyDescent="0.25">
      <c r="A61170">
        <v>241062</v>
      </c>
      <c r="B61170" s="2">
        <v>44380.692744336571</v>
      </c>
      <c r="C61170">
        <v>259524</v>
      </c>
      <c r="D61170">
        <v>230507</v>
      </c>
      <c r="E61170" s="48">
        <f t="shared" si="955"/>
        <v>0.69236111111111109</v>
      </c>
      <c r="F61170" t="str">
        <f>TEXT(Таблица19[[#This Row],[время просмотра (UTC)]],"ДДД")</f>
        <v>Сб</v>
      </c>
    </row>
    <row r="61171" spans="1:6" x14ac:dyDescent="0.25">
      <c r="A61171">
        <v>241057</v>
      </c>
      <c r="B61171" s="2">
        <v>44380.692744336571</v>
      </c>
      <c r="C61171">
        <v>124212</v>
      </c>
      <c r="D61171">
        <v>411922</v>
      </c>
      <c r="E61171" s="48">
        <f t="shared" si="955"/>
        <v>0.69236111111111109</v>
      </c>
      <c r="F61171" t="str">
        <f>TEXT(Таблица19[[#This Row],[время просмотра (UTC)]],"ДДД")</f>
        <v>Сб</v>
      </c>
    </row>
    <row r="61172" spans="1:6" x14ac:dyDescent="0.25">
      <c r="A61172">
        <v>241056</v>
      </c>
      <c r="B61172" s="2">
        <v>44380.692339805828</v>
      </c>
      <c r="C61172">
        <v>28450</v>
      </c>
      <c r="D61172">
        <v>459455</v>
      </c>
      <c r="E61172" s="48">
        <f t="shared" si="955"/>
        <v>0.69166666666666676</v>
      </c>
      <c r="F61172" t="str">
        <f>TEXT(Таблица19[[#This Row],[время просмотра (UTC)]],"ДДД")</f>
        <v>Сб</v>
      </c>
    </row>
    <row r="61173" spans="1:6" x14ac:dyDescent="0.25">
      <c r="A61173">
        <v>241055</v>
      </c>
      <c r="B61173" s="2">
        <v>44380.692190313428</v>
      </c>
      <c r="C61173">
        <v>231166</v>
      </c>
      <c r="D61173">
        <v>458081</v>
      </c>
      <c r="E61173" s="48">
        <f t="shared" si="955"/>
        <v>0.69166666666666676</v>
      </c>
      <c r="F61173" t="str">
        <f>TEXT(Таблица19[[#This Row],[время просмотра (UTC)]],"ДДД")</f>
        <v>Сб</v>
      </c>
    </row>
    <row r="61174" spans="1:6" x14ac:dyDescent="0.25">
      <c r="A61174">
        <v>241052</v>
      </c>
      <c r="B61174" s="2">
        <v>44380.691935275077</v>
      </c>
      <c r="C61174">
        <v>231988</v>
      </c>
      <c r="D61174">
        <v>250679</v>
      </c>
      <c r="E61174" s="48">
        <f t="shared" si="955"/>
        <v>0.69166666666666676</v>
      </c>
      <c r="F61174" t="str">
        <f>TEXT(Таблица19[[#This Row],[время просмотра (UTC)]],"ДДД")</f>
        <v>Сб</v>
      </c>
    </row>
    <row r="61175" spans="1:6" x14ac:dyDescent="0.25">
      <c r="A61175">
        <v>241050</v>
      </c>
      <c r="B61175" s="2">
        <v>44380.690999999999</v>
      </c>
      <c r="C61175">
        <v>181225</v>
      </c>
      <c r="D61175">
        <v>402089</v>
      </c>
      <c r="E61175" s="48">
        <f t="shared" si="955"/>
        <v>0.69097222222222221</v>
      </c>
      <c r="F61175" t="str">
        <f>TEXT(Таблица19[[#This Row],[время просмотра (UTC)]],"ДДД")</f>
        <v>Сб</v>
      </c>
    </row>
    <row r="61176" spans="1:6" x14ac:dyDescent="0.25">
      <c r="A61176">
        <v>241047</v>
      </c>
      <c r="B61176" s="2">
        <v>44380.690542313911</v>
      </c>
      <c r="C61176">
        <v>346464</v>
      </c>
      <c r="D61176">
        <v>419438</v>
      </c>
      <c r="E61176" s="48">
        <f t="shared" si="955"/>
        <v>0.69027777777777777</v>
      </c>
      <c r="F61176" t="str">
        <f>TEXT(Таблица19[[#This Row],[время просмотра (UTC)]],"ДДД")</f>
        <v>Сб</v>
      </c>
    </row>
    <row r="61177" spans="1:6" x14ac:dyDescent="0.25">
      <c r="A61177">
        <v>241044</v>
      </c>
      <c r="B61177" s="2">
        <v>44380.690084536269</v>
      </c>
      <c r="C61177">
        <v>302184</v>
      </c>
      <c r="D61177">
        <v>438599</v>
      </c>
      <c r="E61177" s="48">
        <f t="shared" si="955"/>
        <v>0.68958333333333333</v>
      </c>
      <c r="F61177" t="str">
        <f>TEXT(Таблица19[[#This Row],[время просмотра (UTC)]],"ДДД")</f>
        <v>Сб</v>
      </c>
    </row>
    <row r="61178" spans="1:6" x14ac:dyDescent="0.25">
      <c r="A61178">
        <v>241041</v>
      </c>
      <c r="B61178" s="2">
        <v>44380.689912621361</v>
      </c>
      <c r="C61178">
        <v>341761</v>
      </c>
      <c r="D61178">
        <v>118549</v>
      </c>
      <c r="E61178" s="48">
        <f t="shared" si="955"/>
        <v>0.68958333333333333</v>
      </c>
      <c r="F61178" t="str">
        <f>TEXT(Таблица19[[#This Row],[время просмотра (UTC)]],"ДДД")</f>
        <v>Сб</v>
      </c>
    </row>
    <row r="61179" spans="1:6" x14ac:dyDescent="0.25">
      <c r="A61179">
        <v>241038</v>
      </c>
      <c r="B61179" s="2">
        <v>44380.689748832665</v>
      </c>
      <c r="C61179">
        <v>139584</v>
      </c>
      <c r="D61179">
        <v>351192</v>
      </c>
      <c r="E61179" s="48">
        <f t="shared" si="955"/>
        <v>0.68958333333333333</v>
      </c>
      <c r="F61179" t="str">
        <f>TEXT(Таблица19[[#This Row],[время просмотра (UTC)]],"ДДД")</f>
        <v>Сб</v>
      </c>
    </row>
    <row r="61180" spans="1:6" x14ac:dyDescent="0.25">
      <c r="A61180">
        <v>241036</v>
      </c>
      <c r="B61180" s="2">
        <v>44380.689103559867</v>
      </c>
      <c r="C61180">
        <v>121370</v>
      </c>
      <c r="D61180">
        <v>250679</v>
      </c>
      <c r="E61180" s="48">
        <f t="shared" si="955"/>
        <v>0.68888888888888899</v>
      </c>
      <c r="F61180" t="str">
        <f>TEXT(Таблица19[[#This Row],[время просмотра (UTC)]],"ДДД")</f>
        <v>Сб</v>
      </c>
    </row>
    <row r="61181" spans="1:6" x14ac:dyDescent="0.25">
      <c r="A61181">
        <v>241031</v>
      </c>
      <c r="B61181" s="2">
        <v>44380.688294498381</v>
      </c>
      <c r="C61181">
        <v>15681</v>
      </c>
      <c r="D61181">
        <v>297541</v>
      </c>
      <c r="E61181" s="48">
        <f t="shared" si="955"/>
        <v>0.68819444444444444</v>
      </c>
      <c r="F61181" t="str">
        <f>TEXT(Таблица19[[#This Row],[время просмотра (UTC)]],"ДДД")</f>
        <v>Сб</v>
      </c>
    </row>
    <row r="61182" spans="1:6" x14ac:dyDescent="0.25">
      <c r="A61182">
        <v>241028</v>
      </c>
      <c r="B61182" s="2">
        <v>44380.687666666665</v>
      </c>
      <c r="C61182">
        <v>239527</v>
      </c>
      <c r="D61182">
        <v>401945</v>
      </c>
      <c r="E61182" s="48">
        <f t="shared" si="955"/>
        <v>0.6875</v>
      </c>
      <c r="F61182" t="str">
        <f>TEXT(Таблица19[[#This Row],[время просмотра (UTC)]],"ДДД")</f>
        <v>Сб</v>
      </c>
    </row>
    <row r="61183" spans="1:6" x14ac:dyDescent="0.25">
      <c r="A61183">
        <v>241024</v>
      </c>
      <c r="B61183" s="2">
        <v>44380.686676375408</v>
      </c>
      <c r="C61183">
        <v>100298</v>
      </c>
      <c r="D61183">
        <v>118549</v>
      </c>
      <c r="E61183" s="48">
        <f t="shared" si="955"/>
        <v>0.68611111111111101</v>
      </c>
      <c r="F61183" t="str">
        <f>TEXT(Таблица19[[#This Row],[время просмотра (UTC)]],"ДДД")</f>
        <v>Сб</v>
      </c>
    </row>
    <row r="61184" spans="1:6" x14ac:dyDescent="0.25">
      <c r="A61184">
        <v>241019</v>
      </c>
      <c r="B61184" s="2">
        <v>44380.686271844657</v>
      </c>
      <c r="C61184">
        <v>69923</v>
      </c>
      <c r="D61184">
        <v>470762</v>
      </c>
      <c r="E61184" s="48">
        <f t="shared" si="955"/>
        <v>0.68611111111111101</v>
      </c>
      <c r="F61184" t="str">
        <f>TEXT(Таблица19[[#This Row],[время просмотра (UTC)]],"ДДД")</f>
        <v>Сб</v>
      </c>
    </row>
    <row r="61185" spans="1:6" x14ac:dyDescent="0.25">
      <c r="A61185">
        <v>241016</v>
      </c>
      <c r="B61185" s="2">
        <v>44380.685462783171</v>
      </c>
      <c r="C61185">
        <v>324256</v>
      </c>
      <c r="D61185">
        <v>254150</v>
      </c>
      <c r="E61185" s="48">
        <f t="shared" si="955"/>
        <v>0.68541666666666667</v>
      </c>
      <c r="F61185" t="str">
        <f>TEXT(Таблица19[[#This Row],[время просмотра (UTC)]],"ДДД")</f>
        <v>Сб</v>
      </c>
    </row>
    <row r="61186" spans="1:6" x14ac:dyDescent="0.25">
      <c r="A61186">
        <v>241015</v>
      </c>
      <c r="B61186" s="2">
        <v>44380.685462783171</v>
      </c>
      <c r="C61186">
        <v>293432</v>
      </c>
      <c r="D61186">
        <v>21407</v>
      </c>
      <c r="E61186" s="48">
        <f t="shared" ref="E61186:E61249" si="956">TIME(HOUR(B61186),MINUTE(B61186),SECOND(0))</f>
        <v>0.68541666666666667</v>
      </c>
      <c r="F61186" t="str">
        <f>TEXT(Таблица19[[#This Row],[время просмотра (UTC)]],"ДДД")</f>
        <v>Сб</v>
      </c>
    </row>
    <row r="61187" spans="1:6" x14ac:dyDescent="0.25">
      <c r="A61187">
        <v>241014</v>
      </c>
      <c r="B61187" s="2">
        <v>44380.685058252428</v>
      </c>
      <c r="C61187">
        <v>124048</v>
      </c>
      <c r="D61187">
        <v>411922</v>
      </c>
      <c r="E61187" s="48">
        <f t="shared" si="956"/>
        <v>0.68472222222222223</v>
      </c>
      <c r="F61187" t="str">
        <f>TEXT(Таблица19[[#This Row],[время просмотра (UTC)]],"ДДД")</f>
        <v>Сб</v>
      </c>
    </row>
    <row r="61188" spans="1:6" x14ac:dyDescent="0.25">
      <c r="A61188">
        <v>241012</v>
      </c>
      <c r="B61188" s="2">
        <v>44380.684653721684</v>
      </c>
      <c r="C61188">
        <v>243461</v>
      </c>
      <c r="D61188">
        <v>294433</v>
      </c>
      <c r="E61188" s="48">
        <f t="shared" si="956"/>
        <v>0.68402777777777779</v>
      </c>
      <c r="F61188" t="str">
        <f>TEXT(Таблица19[[#This Row],[время просмотра (UTC)]],"ДДД")</f>
        <v>Сб</v>
      </c>
    </row>
    <row r="61189" spans="1:6" x14ac:dyDescent="0.25">
      <c r="A61189">
        <v>241007</v>
      </c>
      <c r="B61189" s="2">
        <v>44380.684653721684</v>
      </c>
      <c r="C61189">
        <v>175318</v>
      </c>
      <c r="D61189">
        <v>124360</v>
      </c>
      <c r="E61189" s="48">
        <f t="shared" si="956"/>
        <v>0.68402777777777779</v>
      </c>
      <c r="F61189" t="str">
        <f>TEXT(Таблица19[[#This Row],[время просмотра (UTC)]],"ДДД")</f>
        <v>Сб</v>
      </c>
    </row>
    <row r="61190" spans="1:6" x14ac:dyDescent="0.25">
      <c r="A61190">
        <v>241002</v>
      </c>
      <c r="B61190" s="2">
        <v>44380.684224982455</v>
      </c>
      <c r="C61190">
        <v>162245</v>
      </c>
      <c r="D61190">
        <v>158978</v>
      </c>
      <c r="E61190" s="48">
        <f t="shared" si="956"/>
        <v>0.68402777777777779</v>
      </c>
      <c r="F61190" t="str">
        <f>TEXT(Таблица19[[#This Row],[время просмотра (UTC)]],"ДДД")</f>
        <v>Сб</v>
      </c>
    </row>
    <row r="61191" spans="1:6" x14ac:dyDescent="0.25">
      <c r="A61191">
        <v>241000</v>
      </c>
      <c r="B61191" s="2">
        <v>44380.683844660191</v>
      </c>
      <c r="C61191">
        <v>127116</v>
      </c>
      <c r="D61191">
        <v>360872</v>
      </c>
      <c r="E61191" s="48">
        <f t="shared" si="956"/>
        <v>0.68333333333333324</v>
      </c>
      <c r="F61191" t="str">
        <f>TEXT(Таблица19[[#This Row],[время просмотра (UTC)]],"ДДД")</f>
        <v>Сб</v>
      </c>
    </row>
    <row r="61192" spans="1:6" x14ac:dyDescent="0.25">
      <c r="A61192">
        <v>240995</v>
      </c>
      <c r="B61192" s="2">
        <v>44380.683844660191</v>
      </c>
      <c r="C61192">
        <v>47527</v>
      </c>
      <c r="D61192">
        <v>206195</v>
      </c>
      <c r="E61192" s="48">
        <f t="shared" si="956"/>
        <v>0.68333333333333324</v>
      </c>
      <c r="F61192" t="str">
        <f>TEXT(Таблица19[[#This Row],[время просмотра (UTC)]],"ДДД")</f>
        <v>Сб</v>
      </c>
    </row>
    <row r="61193" spans="1:6" x14ac:dyDescent="0.25">
      <c r="A61193">
        <v>240994</v>
      </c>
      <c r="B61193" s="2">
        <v>44380.683440129455</v>
      </c>
      <c r="C61193">
        <v>315271</v>
      </c>
      <c r="D61193">
        <v>258251</v>
      </c>
      <c r="E61193" s="48">
        <f t="shared" si="956"/>
        <v>0.68333333333333324</v>
      </c>
      <c r="F61193" t="str">
        <f>TEXT(Таблица19[[#This Row],[время просмотра (UTC)]],"ДДД")</f>
        <v>Сб</v>
      </c>
    </row>
    <row r="61194" spans="1:6" x14ac:dyDescent="0.25">
      <c r="A61194">
        <v>240990</v>
      </c>
      <c r="B61194" s="2">
        <v>44380.681822006467</v>
      </c>
      <c r="C61194">
        <v>39190</v>
      </c>
      <c r="D61194">
        <v>241927</v>
      </c>
      <c r="E61194" s="48">
        <f t="shared" si="956"/>
        <v>0.68125000000000002</v>
      </c>
      <c r="F61194" t="str">
        <f>TEXT(Таблица19[[#This Row],[время просмотра (UTC)]],"ДДД")</f>
        <v>Сб</v>
      </c>
    </row>
    <row r="61195" spans="1:6" x14ac:dyDescent="0.25">
      <c r="A61195">
        <v>240989</v>
      </c>
      <c r="B61195" s="2">
        <v>44380.681783501692</v>
      </c>
      <c r="C61195">
        <v>285423</v>
      </c>
      <c r="D61195">
        <v>21407</v>
      </c>
      <c r="E61195" s="48">
        <f t="shared" si="956"/>
        <v>0.68125000000000002</v>
      </c>
      <c r="F61195" t="str">
        <f>TEXT(Таблица19[[#This Row],[время просмотра (UTC)]],"ДДД")</f>
        <v>Сб</v>
      </c>
    </row>
    <row r="61196" spans="1:6" x14ac:dyDescent="0.25">
      <c r="A61196">
        <v>240985</v>
      </c>
      <c r="B61196" s="2">
        <v>44380.681417279578</v>
      </c>
      <c r="C61196">
        <v>126978</v>
      </c>
      <c r="D61196">
        <v>389195</v>
      </c>
      <c r="E61196" s="48">
        <f t="shared" si="956"/>
        <v>0.68125000000000002</v>
      </c>
      <c r="F61196" t="str">
        <f>TEXT(Таблица19[[#This Row],[время просмотра (UTC)]],"ДДД")</f>
        <v>Сб</v>
      </c>
    </row>
    <row r="61197" spans="1:6" x14ac:dyDescent="0.25">
      <c r="A61197">
        <v>240983</v>
      </c>
      <c r="B61197" s="2">
        <v>44380.681386761069</v>
      </c>
      <c r="C61197">
        <v>127347</v>
      </c>
      <c r="D61197">
        <v>296654</v>
      </c>
      <c r="E61197" s="48">
        <f t="shared" si="956"/>
        <v>0.68125000000000002</v>
      </c>
      <c r="F61197" t="str">
        <f>TEXT(Таблица19[[#This Row],[время просмотра (UTC)]],"ДДД")</f>
        <v>Сб</v>
      </c>
    </row>
    <row r="61198" spans="1:6" x14ac:dyDescent="0.25">
      <c r="A61198">
        <v>240979</v>
      </c>
      <c r="B61198" s="2">
        <v>44380.680608414237</v>
      </c>
      <c r="C61198">
        <v>329723</v>
      </c>
      <c r="D61198">
        <v>118549</v>
      </c>
      <c r="E61198" s="48">
        <f t="shared" si="956"/>
        <v>0.68055555555555547</v>
      </c>
      <c r="F61198" t="str">
        <f>TEXT(Таблица19[[#This Row],[время просмотра (UTC)]],"ДДД")</f>
        <v>Сб</v>
      </c>
    </row>
    <row r="61199" spans="1:6" x14ac:dyDescent="0.25">
      <c r="A61199">
        <v>240976</v>
      </c>
      <c r="B61199" s="2">
        <v>44380.680608414237</v>
      </c>
      <c r="C61199">
        <v>391</v>
      </c>
      <c r="D61199">
        <v>158978</v>
      </c>
      <c r="E61199" s="48">
        <f t="shared" si="956"/>
        <v>0.68055555555555547</v>
      </c>
      <c r="F61199" t="str">
        <f>TEXT(Таблица19[[#This Row],[время просмотра (UTC)]],"ДДД")</f>
        <v>Сб</v>
      </c>
    </row>
    <row r="61200" spans="1:6" x14ac:dyDescent="0.25">
      <c r="A61200">
        <v>240975</v>
      </c>
      <c r="B61200" s="2">
        <v>44380.680203883494</v>
      </c>
      <c r="C61200">
        <v>213390</v>
      </c>
      <c r="D61200">
        <v>371564</v>
      </c>
      <c r="E61200" s="48">
        <f t="shared" si="956"/>
        <v>0.67986111111111114</v>
      </c>
      <c r="F61200" t="str">
        <f>TEXT(Таблица19[[#This Row],[время просмотра (UTC)]],"ДДД")</f>
        <v>Сб</v>
      </c>
    </row>
    <row r="61201" spans="1:6" x14ac:dyDescent="0.25">
      <c r="A61201">
        <v>240974</v>
      </c>
      <c r="B61201" s="2">
        <v>44380.680203883494</v>
      </c>
      <c r="C61201">
        <v>195885</v>
      </c>
      <c r="D61201">
        <v>411922</v>
      </c>
      <c r="E61201" s="48">
        <f t="shared" si="956"/>
        <v>0.67986111111111114</v>
      </c>
      <c r="F61201" t="str">
        <f>TEXT(Таблица19[[#This Row],[время просмотра (UTC)]],"ДДД")</f>
        <v>Сб</v>
      </c>
    </row>
    <row r="61202" spans="1:6" x14ac:dyDescent="0.25">
      <c r="A61202">
        <v>240971</v>
      </c>
      <c r="B61202" s="2">
        <v>44380.68</v>
      </c>
      <c r="C61202">
        <v>260410</v>
      </c>
      <c r="D61202">
        <v>153893</v>
      </c>
      <c r="E61202" s="48">
        <f t="shared" si="956"/>
        <v>0.67986111111111114</v>
      </c>
      <c r="F61202" t="str">
        <f>TEXT(Таблица19[[#This Row],[время просмотра (UTC)]],"ДДД")</f>
        <v>Сб</v>
      </c>
    </row>
    <row r="61203" spans="1:6" x14ac:dyDescent="0.25">
      <c r="A61203">
        <v>240968</v>
      </c>
      <c r="B61203" s="2">
        <v>44380.679799352751</v>
      </c>
      <c r="C61203">
        <v>215155</v>
      </c>
      <c r="D61203">
        <v>305874</v>
      </c>
      <c r="E61203" s="48">
        <f t="shared" si="956"/>
        <v>0.6791666666666667</v>
      </c>
      <c r="F61203" t="str">
        <f>TEXT(Таблица19[[#This Row],[время просмотра (UTC)]],"ДДД")</f>
        <v>Сб</v>
      </c>
    </row>
    <row r="61204" spans="1:6" x14ac:dyDescent="0.25">
      <c r="A61204">
        <v>240965</v>
      </c>
      <c r="B61204" s="2">
        <v>44380.678585760521</v>
      </c>
      <c r="C61204">
        <v>213725</v>
      </c>
      <c r="D61204">
        <v>348155</v>
      </c>
      <c r="E61204" s="48">
        <f t="shared" si="956"/>
        <v>0.67847222222222225</v>
      </c>
      <c r="F61204" t="str">
        <f>TEXT(Таблица19[[#This Row],[время просмотра (UTC)]],"ДДД")</f>
        <v>Сб</v>
      </c>
    </row>
    <row r="61205" spans="1:6" x14ac:dyDescent="0.25">
      <c r="A61205">
        <v>240961</v>
      </c>
      <c r="B61205" s="2">
        <v>44380.678212836086</v>
      </c>
      <c r="C61205">
        <v>296837</v>
      </c>
      <c r="D61205">
        <v>370960</v>
      </c>
      <c r="E61205" s="48">
        <f t="shared" si="956"/>
        <v>0.6777777777777777</v>
      </c>
      <c r="F61205" t="str">
        <f>TEXT(Таблица19[[#This Row],[время просмотра (UTC)]],"ДДД")</f>
        <v>Сб</v>
      </c>
    </row>
    <row r="61206" spans="1:6" x14ac:dyDescent="0.25">
      <c r="A61206">
        <v>240957</v>
      </c>
      <c r="B61206" s="2">
        <v>44380.67818122977</v>
      </c>
      <c r="C61206">
        <v>57662</v>
      </c>
      <c r="D61206">
        <v>470762</v>
      </c>
      <c r="E61206" s="48">
        <f t="shared" si="956"/>
        <v>0.6777777777777777</v>
      </c>
      <c r="F61206" t="str">
        <f>TEXT(Таблица19[[#This Row],[время просмотра (UTC)]],"ДДД")</f>
        <v>Сб</v>
      </c>
    </row>
    <row r="61207" spans="1:6" x14ac:dyDescent="0.25">
      <c r="A61207">
        <v>240955</v>
      </c>
      <c r="B61207" s="2">
        <v>44380.677776699027</v>
      </c>
      <c r="C61207">
        <v>334907</v>
      </c>
      <c r="D61207">
        <v>122902</v>
      </c>
      <c r="E61207" s="48">
        <f t="shared" si="956"/>
        <v>0.6777777777777777</v>
      </c>
      <c r="F61207" t="str">
        <f>TEXT(Таблица19[[#This Row],[время просмотра (UTC)]],"ДДД")</f>
        <v>Сб</v>
      </c>
    </row>
    <row r="61208" spans="1:6" x14ac:dyDescent="0.25">
      <c r="A61208">
        <v>240950</v>
      </c>
      <c r="B61208" s="2">
        <v>44380.677776699027</v>
      </c>
      <c r="C61208">
        <v>296047</v>
      </c>
      <c r="D61208">
        <v>29893</v>
      </c>
      <c r="E61208" s="48">
        <f t="shared" si="956"/>
        <v>0.6777777777777777</v>
      </c>
      <c r="F61208" t="str">
        <f>TEXT(Таблица19[[#This Row],[время просмотра (UTC)]],"ДДД")</f>
        <v>Сб</v>
      </c>
    </row>
    <row r="61209" spans="1:6" x14ac:dyDescent="0.25">
      <c r="A61209">
        <v>240948</v>
      </c>
      <c r="B61209" s="2">
        <v>44380.677372168284</v>
      </c>
      <c r="C61209">
        <v>295510</v>
      </c>
      <c r="D61209">
        <v>214485</v>
      </c>
      <c r="E61209" s="48">
        <f t="shared" si="956"/>
        <v>0.67708333333333337</v>
      </c>
      <c r="F61209" t="str">
        <f>TEXT(Таблица19[[#This Row],[время просмотра (UTC)]],"ДДД")</f>
        <v>Сб</v>
      </c>
    </row>
    <row r="61210" spans="1:6" x14ac:dyDescent="0.25">
      <c r="A61210">
        <v>240945</v>
      </c>
      <c r="B61210" s="2">
        <v>44380.677053132727</v>
      </c>
      <c r="C61210">
        <v>184870</v>
      </c>
      <c r="D61210">
        <v>406157</v>
      </c>
      <c r="E61210" s="48">
        <f t="shared" si="956"/>
        <v>0.67638888888888893</v>
      </c>
      <c r="F61210" t="str">
        <f>TEXT(Таблица19[[#This Row],[время просмотра (UTC)]],"ДДД")</f>
        <v>Сб</v>
      </c>
    </row>
    <row r="61211" spans="1:6" x14ac:dyDescent="0.25">
      <c r="A61211">
        <v>240941</v>
      </c>
      <c r="B61211" s="2">
        <v>44380.676967637541</v>
      </c>
      <c r="C61211">
        <v>226382</v>
      </c>
      <c r="D61211">
        <v>268542</v>
      </c>
      <c r="E61211" s="48">
        <f t="shared" si="956"/>
        <v>0.67638888888888893</v>
      </c>
      <c r="F61211" t="str">
        <f>TEXT(Таблица19[[#This Row],[время просмотра (UTC)]],"ДДД")</f>
        <v>Сб</v>
      </c>
    </row>
    <row r="61212" spans="1:6" x14ac:dyDescent="0.25">
      <c r="A61212">
        <v>240939</v>
      </c>
      <c r="B61212" s="2">
        <v>44380.676563106797</v>
      </c>
      <c r="C61212">
        <v>232627</v>
      </c>
      <c r="D61212">
        <v>411922</v>
      </c>
      <c r="E61212" s="48">
        <f t="shared" si="956"/>
        <v>0.67638888888888893</v>
      </c>
      <c r="F61212" t="str">
        <f>TEXT(Таблица19[[#This Row],[время просмотра (UTC)]],"ДДД")</f>
        <v>Сб</v>
      </c>
    </row>
    <row r="61213" spans="1:6" x14ac:dyDescent="0.25">
      <c r="A61213">
        <v>240935</v>
      </c>
      <c r="B61213" s="2">
        <v>44380.676563106797</v>
      </c>
      <c r="C61213">
        <v>102553</v>
      </c>
      <c r="D61213">
        <v>411922</v>
      </c>
      <c r="E61213" s="48">
        <f t="shared" si="956"/>
        <v>0.67638888888888893</v>
      </c>
      <c r="F61213" t="str">
        <f>TEXT(Таблица19[[#This Row],[время просмотра (UTC)]],"ДДД")</f>
        <v>Сб</v>
      </c>
    </row>
    <row r="61214" spans="1:6" x14ac:dyDescent="0.25">
      <c r="A61214">
        <v>240933</v>
      </c>
      <c r="B61214" s="2">
        <v>44380.676158576054</v>
      </c>
      <c r="C61214">
        <v>331053</v>
      </c>
      <c r="D61214">
        <v>258219</v>
      </c>
      <c r="E61214" s="48">
        <f t="shared" si="956"/>
        <v>0.67569444444444438</v>
      </c>
      <c r="F61214" t="str">
        <f>TEXT(Таблица19[[#This Row],[время просмотра (UTC)]],"ДДД")</f>
        <v>Сб</v>
      </c>
    </row>
    <row r="61215" spans="1:6" x14ac:dyDescent="0.25">
      <c r="A61215">
        <v>240930</v>
      </c>
      <c r="B61215" s="2">
        <v>44380.676137577444</v>
      </c>
      <c r="C61215">
        <v>24210</v>
      </c>
      <c r="D61215">
        <v>85094</v>
      </c>
      <c r="E61215" s="48">
        <f t="shared" si="956"/>
        <v>0.67569444444444438</v>
      </c>
      <c r="F61215" t="str">
        <f>TEXT(Таблица19[[#This Row],[время просмотра (UTC)]],"ДДД")</f>
        <v>Сб</v>
      </c>
    </row>
    <row r="61216" spans="1:6" x14ac:dyDescent="0.25">
      <c r="A61216">
        <v>240925</v>
      </c>
      <c r="B61216" s="2">
        <v>44380.675740836814</v>
      </c>
      <c r="C61216">
        <v>155507</v>
      </c>
      <c r="D61216">
        <v>392434</v>
      </c>
      <c r="E61216" s="48">
        <f t="shared" si="956"/>
        <v>0.67569444444444438</v>
      </c>
      <c r="F61216" t="str">
        <f>TEXT(Таблица19[[#This Row],[время просмотра (UTC)]],"ДДД")</f>
        <v>Сб</v>
      </c>
    </row>
    <row r="61217" spans="1:6" x14ac:dyDescent="0.25">
      <c r="A61217">
        <v>240921</v>
      </c>
      <c r="B61217" s="2">
        <v>44380.675349514568</v>
      </c>
      <c r="C61217">
        <v>259373</v>
      </c>
      <c r="D61217">
        <v>95024</v>
      </c>
      <c r="E61217" s="48">
        <f t="shared" si="956"/>
        <v>0.67499999999999993</v>
      </c>
      <c r="F61217" t="str">
        <f>TEXT(Таблица19[[#This Row],[время просмотра (UTC)]],"ДДД")</f>
        <v>Сб</v>
      </c>
    </row>
    <row r="61218" spans="1:6" x14ac:dyDescent="0.25">
      <c r="A61218">
        <v>240918</v>
      </c>
      <c r="B61218" s="2">
        <v>44380.67534951456</v>
      </c>
      <c r="C61218">
        <v>307316</v>
      </c>
      <c r="D61218">
        <v>194726</v>
      </c>
      <c r="E61218" s="48">
        <f t="shared" si="956"/>
        <v>0.67499999999999993</v>
      </c>
      <c r="F61218" t="str">
        <f>TEXT(Таблица19[[#This Row],[время просмотра (UTC)]],"ДДД")</f>
        <v>Сб</v>
      </c>
    </row>
    <row r="61219" spans="1:6" x14ac:dyDescent="0.25">
      <c r="A61219">
        <v>240913</v>
      </c>
      <c r="B61219" s="2">
        <v>44380.67534951456</v>
      </c>
      <c r="C61219">
        <v>103794</v>
      </c>
      <c r="D61219">
        <v>411922</v>
      </c>
      <c r="E61219" s="48">
        <f t="shared" si="956"/>
        <v>0.67499999999999993</v>
      </c>
      <c r="F61219" t="str">
        <f>TEXT(Таблица19[[#This Row],[время просмотра (UTC)]],"ДДД")</f>
        <v>Сб</v>
      </c>
    </row>
    <row r="61220" spans="1:6" x14ac:dyDescent="0.25">
      <c r="A61220">
        <v>240911</v>
      </c>
      <c r="B61220" s="2">
        <v>44380.675008392587</v>
      </c>
      <c r="C61220">
        <v>150056</v>
      </c>
      <c r="D61220">
        <v>406793</v>
      </c>
      <c r="E61220" s="48">
        <f t="shared" si="956"/>
        <v>0.67499999999999993</v>
      </c>
      <c r="F61220" t="str">
        <f>TEXT(Таблица19[[#This Row],[время просмотра (UTC)]],"ДДД")</f>
        <v>Сб</v>
      </c>
    </row>
    <row r="61221" spans="1:6" x14ac:dyDescent="0.25">
      <c r="A61221">
        <v>240909</v>
      </c>
      <c r="B61221" s="2">
        <v>44380.673543504134</v>
      </c>
      <c r="C61221">
        <v>303730</v>
      </c>
      <c r="D61221">
        <v>411922</v>
      </c>
      <c r="E61221" s="48">
        <f t="shared" si="956"/>
        <v>0.67291666666666661</v>
      </c>
      <c r="F61221" t="str">
        <f>TEXT(Таблица19[[#This Row],[время просмотра (UTC)]],"ДДД")</f>
        <v>Сб</v>
      </c>
    </row>
    <row r="61222" spans="1:6" x14ac:dyDescent="0.25">
      <c r="A61222">
        <v>240904</v>
      </c>
      <c r="B61222" s="2">
        <v>44380.672922330094</v>
      </c>
      <c r="C61222">
        <v>81420</v>
      </c>
      <c r="D61222">
        <v>411922</v>
      </c>
      <c r="E61222" s="48">
        <f t="shared" si="956"/>
        <v>0.67291666666666661</v>
      </c>
      <c r="F61222" t="str">
        <f>TEXT(Таблица19[[#This Row],[время просмотра (UTC)]],"ДДД")</f>
        <v>Сб</v>
      </c>
    </row>
    <row r="61223" spans="1:6" x14ac:dyDescent="0.25">
      <c r="A61223">
        <v>240899</v>
      </c>
      <c r="B61223" s="2">
        <v>44380.67251779935</v>
      </c>
      <c r="C61223">
        <v>120504</v>
      </c>
      <c r="D61223">
        <v>245457</v>
      </c>
      <c r="E61223" s="48">
        <f t="shared" si="956"/>
        <v>0.67222222222222217</v>
      </c>
      <c r="F61223" t="str">
        <f>TEXT(Таблица19[[#This Row],[время просмотра (UTC)]],"ДДД")</f>
        <v>Сб</v>
      </c>
    </row>
    <row r="61224" spans="1:6" x14ac:dyDescent="0.25">
      <c r="A61224">
        <v>240894</v>
      </c>
      <c r="B61224" s="2">
        <v>44380.672113268614</v>
      </c>
      <c r="C61224">
        <v>313361</v>
      </c>
      <c r="D61224">
        <v>351192</v>
      </c>
      <c r="E61224" s="48">
        <f t="shared" si="956"/>
        <v>0.67152777777777783</v>
      </c>
      <c r="F61224" t="str">
        <f>TEXT(Таблица19[[#This Row],[время просмотра (UTC)]],"ДДД")</f>
        <v>Сб</v>
      </c>
    </row>
    <row r="61225" spans="1:6" x14ac:dyDescent="0.25">
      <c r="A61225">
        <v>240889</v>
      </c>
      <c r="B61225" s="2">
        <v>44380.672113268614</v>
      </c>
      <c r="C61225">
        <v>276839</v>
      </c>
      <c r="D61225">
        <v>226626</v>
      </c>
      <c r="E61225" s="48">
        <f t="shared" si="956"/>
        <v>0.67152777777777783</v>
      </c>
      <c r="F61225" t="str">
        <f>TEXT(Таблица19[[#This Row],[время просмотра (UTC)]],"ДДД")</f>
        <v>Сб</v>
      </c>
    </row>
    <row r="61226" spans="1:6" x14ac:dyDescent="0.25">
      <c r="A61226">
        <v>240888</v>
      </c>
      <c r="B61226" s="2">
        <v>44380.672113268614</v>
      </c>
      <c r="C61226">
        <v>225410</v>
      </c>
      <c r="D61226">
        <v>234153</v>
      </c>
      <c r="E61226" s="48">
        <f t="shared" si="956"/>
        <v>0.67152777777777783</v>
      </c>
      <c r="F61226" t="str">
        <f>TEXT(Таблица19[[#This Row],[время просмотра (UTC)]],"ДДД")</f>
        <v>Сб</v>
      </c>
    </row>
    <row r="61227" spans="1:6" x14ac:dyDescent="0.25">
      <c r="A61227">
        <v>240887</v>
      </c>
      <c r="B61227" s="2">
        <v>44380.672113268614</v>
      </c>
      <c r="C61227">
        <v>47830</v>
      </c>
      <c r="D61227">
        <v>383738</v>
      </c>
      <c r="E61227" s="48">
        <f t="shared" si="956"/>
        <v>0.67152777777777783</v>
      </c>
      <c r="F61227" t="str">
        <f>TEXT(Таблица19[[#This Row],[время просмотра (UTC)]],"ДДД")</f>
        <v>Сб</v>
      </c>
    </row>
    <row r="61228" spans="1:6" x14ac:dyDescent="0.25">
      <c r="A61228">
        <v>240886</v>
      </c>
      <c r="B61228" s="2">
        <v>44380.671304207121</v>
      </c>
      <c r="C61228">
        <v>107575</v>
      </c>
      <c r="D61228">
        <v>302879</v>
      </c>
      <c r="E61228" s="48">
        <f t="shared" si="956"/>
        <v>0.67083333333333339</v>
      </c>
      <c r="F61228" t="str">
        <f>TEXT(Таблица19[[#This Row],[время просмотра (UTC)]],"ДДД")</f>
        <v>Сб</v>
      </c>
    </row>
    <row r="61229" spans="1:6" x14ac:dyDescent="0.25">
      <c r="A61229">
        <v>240881</v>
      </c>
      <c r="B61229" s="2">
        <v>44380.67089967637</v>
      </c>
      <c r="C61229">
        <v>40176</v>
      </c>
      <c r="D61229">
        <v>267852</v>
      </c>
      <c r="E61229" s="48">
        <f t="shared" si="956"/>
        <v>0.67083333333333339</v>
      </c>
      <c r="F61229" t="str">
        <f>TEXT(Таблица19[[#This Row],[время просмотра (UTC)]],"ДДД")</f>
        <v>Сб</v>
      </c>
    </row>
    <row r="61230" spans="1:6" x14ac:dyDescent="0.25">
      <c r="A61230">
        <v>240880</v>
      </c>
      <c r="B61230" s="2">
        <v>44380.67089967637</v>
      </c>
      <c r="C61230">
        <v>2218</v>
      </c>
      <c r="D61230">
        <v>351192</v>
      </c>
      <c r="E61230" s="48">
        <f t="shared" si="956"/>
        <v>0.67083333333333339</v>
      </c>
      <c r="F61230" t="str">
        <f>TEXT(Таблица19[[#This Row],[время просмотра (UTC)]],"ДДД")</f>
        <v>Сб</v>
      </c>
    </row>
    <row r="61231" spans="1:6" x14ac:dyDescent="0.25">
      <c r="A61231">
        <v>240877</v>
      </c>
      <c r="B61231" s="2">
        <v>44380.670495145634</v>
      </c>
      <c r="C61231">
        <v>209681</v>
      </c>
      <c r="D61231">
        <v>449839</v>
      </c>
      <c r="E61231" s="48">
        <f t="shared" si="956"/>
        <v>0.67013888888888884</v>
      </c>
      <c r="F61231" t="str">
        <f>TEXT(Таблица19[[#This Row],[время просмотра (UTC)]],"ДДД")</f>
        <v>Сб</v>
      </c>
    </row>
    <row r="61232" spans="1:6" x14ac:dyDescent="0.25">
      <c r="A61232">
        <v>240875</v>
      </c>
      <c r="B61232" s="2">
        <v>44380.670495145634</v>
      </c>
      <c r="C61232">
        <v>203288</v>
      </c>
      <c r="D61232">
        <v>411922</v>
      </c>
      <c r="E61232" s="48">
        <f t="shared" si="956"/>
        <v>0.67013888888888884</v>
      </c>
      <c r="F61232" t="str">
        <f>TEXT(Таблица19[[#This Row],[время просмотра (UTC)]],"ДДД")</f>
        <v>Сб</v>
      </c>
    </row>
    <row r="61233" spans="1:6" x14ac:dyDescent="0.25">
      <c r="A61233">
        <v>240870</v>
      </c>
      <c r="B61233" s="2">
        <v>44380.670090614884</v>
      </c>
      <c r="C61233">
        <v>47723</v>
      </c>
      <c r="D61233">
        <v>301748</v>
      </c>
      <c r="E61233" s="48">
        <f t="shared" si="956"/>
        <v>0.6694444444444444</v>
      </c>
      <c r="F61233" t="str">
        <f>TEXT(Таблица19[[#This Row],[время просмотра (UTC)]],"ДДД")</f>
        <v>Сб</v>
      </c>
    </row>
    <row r="61234" spans="1:6" x14ac:dyDescent="0.25">
      <c r="A61234">
        <v>240867</v>
      </c>
      <c r="B61234" s="2">
        <v>44380.668877022654</v>
      </c>
      <c r="C61234">
        <v>110285</v>
      </c>
      <c r="D61234">
        <v>88863</v>
      </c>
      <c r="E61234" s="48">
        <f t="shared" si="956"/>
        <v>0.66875000000000007</v>
      </c>
      <c r="F61234" t="str">
        <f>TEXT(Таблица19[[#This Row],[время просмотра (UTC)]],"ДДД")</f>
        <v>Сб</v>
      </c>
    </row>
    <row r="61235" spans="1:6" x14ac:dyDescent="0.25">
      <c r="A61235">
        <v>240865</v>
      </c>
      <c r="B61235" s="2">
        <v>44380.668877022654</v>
      </c>
      <c r="C61235">
        <v>28312</v>
      </c>
      <c r="D61235">
        <v>89660</v>
      </c>
      <c r="E61235" s="48">
        <f t="shared" si="956"/>
        <v>0.66875000000000007</v>
      </c>
      <c r="F61235" t="str">
        <f>TEXT(Таблица19[[#This Row],[время просмотра (UTC)]],"ДДД")</f>
        <v>Сб</v>
      </c>
    </row>
    <row r="61236" spans="1:6" x14ac:dyDescent="0.25">
      <c r="A61236">
        <v>240863</v>
      </c>
      <c r="B61236" s="2">
        <v>44380.667663430417</v>
      </c>
      <c r="C61236">
        <v>318327</v>
      </c>
      <c r="D61236">
        <v>102086</v>
      </c>
      <c r="E61236" s="48">
        <f t="shared" si="956"/>
        <v>0.66736111111111107</v>
      </c>
      <c r="F61236" t="str">
        <f>TEXT(Таблица19[[#This Row],[время просмотра (UTC)]],"ДДД")</f>
        <v>Сб</v>
      </c>
    </row>
    <row r="61237" spans="1:6" x14ac:dyDescent="0.25">
      <c r="A61237">
        <v>240860</v>
      </c>
      <c r="B61237" s="2">
        <v>44380.666045307444</v>
      </c>
      <c r="C61237">
        <v>269929</v>
      </c>
      <c r="D61237">
        <v>346780</v>
      </c>
      <c r="E61237" s="48">
        <f t="shared" si="956"/>
        <v>0.66597222222222219</v>
      </c>
      <c r="F61237" t="str">
        <f>TEXT(Таблица19[[#This Row],[время просмотра (UTC)]],"ДДД")</f>
        <v>Сб</v>
      </c>
    </row>
    <row r="61238" spans="1:6" x14ac:dyDescent="0.25">
      <c r="A61238">
        <v>240859</v>
      </c>
      <c r="B61238" s="2">
        <v>44380.6656407767</v>
      </c>
      <c r="C61238">
        <v>91896</v>
      </c>
      <c r="D61238">
        <v>411922</v>
      </c>
      <c r="E61238" s="48">
        <f t="shared" si="956"/>
        <v>0.66527777777777775</v>
      </c>
      <c r="F61238" t="str">
        <f>TEXT(Таблица19[[#This Row],[время просмотра (UTC)]],"ДДД")</f>
        <v>Сб</v>
      </c>
    </row>
    <row r="61239" spans="1:6" x14ac:dyDescent="0.25">
      <c r="A61239">
        <v>240857</v>
      </c>
      <c r="B61239" s="2">
        <v>44380.665242469557</v>
      </c>
      <c r="C61239">
        <v>90331</v>
      </c>
      <c r="D61239">
        <v>137670</v>
      </c>
      <c r="E61239" s="48">
        <f t="shared" si="956"/>
        <v>0.6645833333333333</v>
      </c>
      <c r="F61239" t="str">
        <f>TEXT(Таблица19[[#This Row],[время просмотра (UTC)]],"ДДД")</f>
        <v>Сб</v>
      </c>
    </row>
    <row r="61240" spans="1:6" x14ac:dyDescent="0.25">
      <c r="A61240">
        <v>240854</v>
      </c>
      <c r="B61240" s="2">
        <v>44380.665236245957</v>
      </c>
      <c r="C61240">
        <v>263717</v>
      </c>
      <c r="D61240">
        <v>331056</v>
      </c>
      <c r="E61240" s="48">
        <f t="shared" si="956"/>
        <v>0.6645833333333333</v>
      </c>
      <c r="F61240" t="str">
        <f>TEXT(Таблица19[[#This Row],[время просмотра (UTC)]],"ДДД")</f>
        <v>Сб</v>
      </c>
    </row>
    <row r="61241" spans="1:6" x14ac:dyDescent="0.25">
      <c r="A61241">
        <v>240849</v>
      </c>
      <c r="B61241" s="2">
        <v>44380.665236245957</v>
      </c>
      <c r="C61241">
        <v>173270</v>
      </c>
      <c r="D61241">
        <v>411922</v>
      </c>
      <c r="E61241" s="48">
        <f t="shared" si="956"/>
        <v>0.6645833333333333</v>
      </c>
      <c r="F61241" t="str">
        <f>TEXT(Таблица19[[#This Row],[время просмотра (UTC)]],"ДДД")</f>
        <v>Сб</v>
      </c>
    </row>
    <row r="61242" spans="1:6" x14ac:dyDescent="0.25">
      <c r="A61242">
        <v>240847</v>
      </c>
      <c r="B61242" s="2">
        <v>44380.665211951047</v>
      </c>
      <c r="C61242">
        <v>68099</v>
      </c>
      <c r="D61242">
        <v>158978</v>
      </c>
      <c r="E61242" s="48">
        <f t="shared" si="956"/>
        <v>0.6645833333333333</v>
      </c>
      <c r="F61242" t="str">
        <f>TEXT(Таблица19[[#This Row],[время просмотра (UTC)]],"ДДД")</f>
        <v>Сб</v>
      </c>
    </row>
    <row r="61243" spans="1:6" x14ac:dyDescent="0.25">
      <c r="A61243">
        <v>240843</v>
      </c>
      <c r="B61243" s="2">
        <v>44380.664831715214</v>
      </c>
      <c r="C61243">
        <v>183986</v>
      </c>
      <c r="D61243">
        <v>351192</v>
      </c>
      <c r="E61243" s="48">
        <f t="shared" si="956"/>
        <v>0.6645833333333333</v>
      </c>
      <c r="F61243" t="str">
        <f>TEXT(Таблица19[[#This Row],[время просмотра (UTC)]],"ДДД")</f>
        <v>Сб</v>
      </c>
    </row>
    <row r="61244" spans="1:6" x14ac:dyDescent="0.25">
      <c r="A61244">
        <v>240840</v>
      </c>
      <c r="B61244" s="2">
        <v>44380.664831715214</v>
      </c>
      <c r="C61244">
        <v>180091</v>
      </c>
      <c r="D61244">
        <v>191893</v>
      </c>
      <c r="E61244" s="48">
        <f t="shared" si="956"/>
        <v>0.6645833333333333</v>
      </c>
      <c r="F61244" t="str">
        <f>TEXT(Таблица19[[#This Row],[время просмотра (UTC)]],"ДДД")</f>
        <v>Сб</v>
      </c>
    </row>
    <row r="61245" spans="1:6" x14ac:dyDescent="0.25">
      <c r="A61245">
        <v>240839</v>
      </c>
      <c r="B61245" s="2">
        <v>44380.664427184463</v>
      </c>
      <c r="C61245">
        <v>26854</v>
      </c>
      <c r="D61245">
        <v>58849</v>
      </c>
      <c r="E61245" s="48">
        <f t="shared" si="956"/>
        <v>0.66388888888888886</v>
      </c>
      <c r="F61245" t="str">
        <f>TEXT(Таблица19[[#This Row],[время просмотра (UTC)]],"ДДД")</f>
        <v>Сб</v>
      </c>
    </row>
    <row r="61246" spans="1:6" x14ac:dyDescent="0.25">
      <c r="A61246">
        <v>240838</v>
      </c>
      <c r="B61246" s="2">
        <v>44380.663899655141</v>
      </c>
      <c r="C61246">
        <v>210141</v>
      </c>
      <c r="D61246">
        <v>53136</v>
      </c>
      <c r="E61246" s="48">
        <f t="shared" si="956"/>
        <v>0.66388888888888886</v>
      </c>
      <c r="F61246" t="str">
        <f>TEXT(Таблица19[[#This Row],[время просмотра (UTC)]],"ДДД")</f>
        <v>Сб</v>
      </c>
    </row>
    <row r="61247" spans="1:6" x14ac:dyDescent="0.25">
      <c r="A61247">
        <v>240836</v>
      </c>
      <c r="B61247" s="2">
        <v>44380.662404530747</v>
      </c>
      <c r="C61247">
        <v>344884</v>
      </c>
      <c r="D61247">
        <v>96200</v>
      </c>
      <c r="E61247" s="48">
        <f t="shared" si="956"/>
        <v>0.66180555555555554</v>
      </c>
      <c r="F61247" t="str">
        <f>TEXT(Таблица19[[#This Row],[время просмотра (UTC)]],"ДДД")</f>
        <v>Сб</v>
      </c>
    </row>
    <row r="61248" spans="1:6" x14ac:dyDescent="0.25">
      <c r="A61248">
        <v>240832</v>
      </c>
      <c r="B61248" s="2">
        <v>44380.66173284097</v>
      </c>
      <c r="C61248">
        <v>247499</v>
      </c>
      <c r="D61248">
        <v>118549</v>
      </c>
      <c r="E61248" s="48">
        <f t="shared" si="956"/>
        <v>0.66111111111111109</v>
      </c>
      <c r="F61248" t="str">
        <f>TEXT(Таблица19[[#This Row],[время просмотра (UTC)]],"ДДД")</f>
        <v>Сб</v>
      </c>
    </row>
    <row r="61249" spans="1:6" x14ac:dyDescent="0.25">
      <c r="A61249">
        <v>240829</v>
      </c>
      <c r="B61249" s="2">
        <v>44380.661580248423</v>
      </c>
      <c r="C61249">
        <v>215438</v>
      </c>
      <c r="D61249">
        <v>78646</v>
      </c>
      <c r="E61249" s="48">
        <f t="shared" si="956"/>
        <v>0.66111111111111109</v>
      </c>
      <c r="F61249" t="str">
        <f>TEXT(Таблица19[[#This Row],[время просмотра (UTC)]],"ДДД")</f>
        <v>Сб</v>
      </c>
    </row>
    <row r="61250" spans="1:6" x14ac:dyDescent="0.25">
      <c r="A61250">
        <v>240824</v>
      </c>
      <c r="B61250" s="2">
        <v>44380.661244544819</v>
      </c>
      <c r="C61250">
        <v>6453</v>
      </c>
      <c r="D61250">
        <v>76405</v>
      </c>
      <c r="E61250" s="48">
        <f t="shared" ref="E61250:E61313" si="957">TIME(HOUR(B61250),MINUTE(B61250),SECOND(0))</f>
        <v>0.66111111111111109</v>
      </c>
      <c r="F61250" t="str">
        <f>TEXT(Таблица19[[#This Row],[время просмотра (UTC)]],"ДДД")</f>
        <v>Сб</v>
      </c>
    </row>
    <row r="61251" spans="1:6" x14ac:dyDescent="0.25">
      <c r="A61251">
        <v>240823</v>
      </c>
      <c r="B61251" s="2">
        <v>44380.66119093851</v>
      </c>
      <c r="C61251">
        <v>254311</v>
      </c>
      <c r="D61251">
        <v>282515</v>
      </c>
      <c r="E61251" s="48">
        <f t="shared" si="957"/>
        <v>0.66111111111111109</v>
      </c>
      <c r="F61251" t="str">
        <f>TEXT(Таблица19[[#This Row],[время просмотра (UTC)]],"ДДД")</f>
        <v>Сб</v>
      </c>
    </row>
    <row r="61252" spans="1:6" x14ac:dyDescent="0.25">
      <c r="A61252">
        <v>240820</v>
      </c>
      <c r="B61252" s="2">
        <v>44380.661091952272</v>
      </c>
      <c r="C61252">
        <v>286859</v>
      </c>
      <c r="D61252">
        <v>182191</v>
      </c>
      <c r="E61252" s="48">
        <f t="shared" si="957"/>
        <v>0.66041666666666665</v>
      </c>
      <c r="F61252" t="str">
        <f>TEXT(Таблица19[[#This Row],[время просмотра (UTC)]],"ДДД")</f>
        <v>Сб</v>
      </c>
    </row>
    <row r="61253" spans="1:6" x14ac:dyDescent="0.25">
      <c r="A61253">
        <v>240817</v>
      </c>
      <c r="B61253" s="2">
        <v>44380.660381877024</v>
      </c>
      <c r="C61253">
        <v>5448</v>
      </c>
      <c r="D61253">
        <v>330333</v>
      </c>
      <c r="E61253" s="48">
        <f t="shared" si="957"/>
        <v>0.65972222222222221</v>
      </c>
      <c r="F61253" t="str">
        <f>TEXT(Таблица19[[#This Row],[время просмотра (UTC)]],"ДДД")</f>
        <v>Сб</v>
      </c>
    </row>
    <row r="61254" spans="1:6" x14ac:dyDescent="0.25">
      <c r="A61254">
        <v>240813</v>
      </c>
      <c r="B61254" s="2">
        <v>44380.659168284794</v>
      </c>
      <c r="C61254">
        <v>161137</v>
      </c>
      <c r="D61254">
        <v>154815</v>
      </c>
      <c r="E61254" s="48">
        <f t="shared" si="957"/>
        <v>0.65902777777777777</v>
      </c>
      <c r="F61254" t="str">
        <f>TEXT(Таблица19[[#This Row],[время просмотра (UTC)]],"ДДД")</f>
        <v>Сб</v>
      </c>
    </row>
    <row r="61255" spans="1:6" x14ac:dyDescent="0.25">
      <c r="A61255">
        <v>240808</v>
      </c>
      <c r="B61255" s="2">
        <v>44380.659168284794</v>
      </c>
      <c r="C61255">
        <v>141934</v>
      </c>
      <c r="D61255">
        <v>182984</v>
      </c>
      <c r="E61255" s="48">
        <f t="shared" si="957"/>
        <v>0.65902777777777777</v>
      </c>
      <c r="F61255" t="str">
        <f>TEXT(Таблица19[[#This Row],[время просмотра (UTC)]],"ДДД")</f>
        <v>Сб</v>
      </c>
    </row>
    <row r="61256" spans="1:6" x14ac:dyDescent="0.25">
      <c r="A61256">
        <v>240805</v>
      </c>
      <c r="B61256" s="2">
        <v>44380.658619952999</v>
      </c>
      <c r="C61256">
        <v>155862</v>
      </c>
      <c r="D61256">
        <v>270101</v>
      </c>
      <c r="E61256" s="48">
        <f t="shared" si="957"/>
        <v>0.65833333333333333</v>
      </c>
      <c r="F61256" t="str">
        <f>TEXT(Таблица19[[#This Row],[время просмотра (UTC)]],"ДДД")</f>
        <v>Сб</v>
      </c>
    </row>
    <row r="61257" spans="1:6" x14ac:dyDescent="0.25">
      <c r="A61257">
        <v>240801</v>
      </c>
      <c r="B61257" s="2">
        <v>44380.6583592233</v>
      </c>
      <c r="C61257">
        <v>312985</v>
      </c>
      <c r="D61257">
        <v>470762</v>
      </c>
      <c r="E61257" s="48">
        <f t="shared" si="957"/>
        <v>0.65833333333333333</v>
      </c>
      <c r="F61257" t="str">
        <f>TEXT(Таблица19[[#This Row],[время просмотра (UTC)]],"ДДД")</f>
        <v>Сб</v>
      </c>
    </row>
    <row r="61258" spans="1:6" x14ac:dyDescent="0.25">
      <c r="A61258">
        <v>240798</v>
      </c>
      <c r="B61258" s="2">
        <v>44380.657338175602</v>
      </c>
      <c r="C61258">
        <v>49008</v>
      </c>
      <c r="D61258">
        <v>250679</v>
      </c>
      <c r="E61258" s="48">
        <f t="shared" si="957"/>
        <v>0.65694444444444444</v>
      </c>
      <c r="F61258" t="str">
        <f>TEXT(Таблица19[[#This Row],[время просмотра (UTC)]],"ДДД")</f>
        <v>Сб</v>
      </c>
    </row>
    <row r="61259" spans="1:6" x14ac:dyDescent="0.25">
      <c r="A61259">
        <v>240793</v>
      </c>
      <c r="B61259" s="2">
        <v>44380.65714563107</v>
      </c>
      <c r="C61259">
        <v>336022</v>
      </c>
      <c r="D61259">
        <v>83380</v>
      </c>
      <c r="E61259" s="48">
        <f t="shared" si="957"/>
        <v>0.65694444444444444</v>
      </c>
      <c r="F61259" t="str">
        <f>TEXT(Таблица19[[#This Row],[время просмотра (UTC)]],"ДДД")</f>
        <v>Сб</v>
      </c>
    </row>
    <row r="61260" spans="1:6" x14ac:dyDescent="0.25">
      <c r="A61260">
        <v>240791</v>
      </c>
      <c r="B61260" s="2">
        <v>44380.65714563107</v>
      </c>
      <c r="C61260">
        <v>125345</v>
      </c>
      <c r="D61260">
        <v>104958</v>
      </c>
      <c r="E61260" s="48">
        <f t="shared" si="957"/>
        <v>0.65694444444444444</v>
      </c>
      <c r="F61260" t="str">
        <f>TEXT(Таблица19[[#This Row],[время просмотра (UTC)]],"ДДД")</f>
        <v>Сб</v>
      </c>
    </row>
    <row r="61261" spans="1:6" x14ac:dyDescent="0.25">
      <c r="A61261">
        <v>240788</v>
      </c>
      <c r="B61261" s="2">
        <v>44380.65714563107</v>
      </c>
      <c r="C61261">
        <v>20316</v>
      </c>
      <c r="D61261">
        <v>122902</v>
      </c>
      <c r="E61261" s="48">
        <f t="shared" si="957"/>
        <v>0.65694444444444444</v>
      </c>
      <c r="F61261" t="str">
        <f>TEXT(Таблица19[[#This Row],[время просмотра (UTC)]],"ДДД")</f>
        <v>Сб</v>
      </c>
    </row>
    <row r="61262" spans="1:6" x14ac:dyDescent="0.25">
      <c r="A61262">
        <v>240785</v>
      </c>
      <c r="B61262" s="2">
        <v>44380.65691091647</v>
      </c>
      <c r="C61262">
        <v>117640</v>
      </c>
      <c r="D61262">
        <v>347008</v>
      </c>
      <c r="E61262" s="48">
        <f t="shared" si="957"/>
        <v>0.65625</v>
      </c>
      <c r="F61262" t="str">
        <f>TEXT(Таблица19[[#This Row],[время просмотра (UTC)]],"ДДД")</f>
        <v>Сб</v>
      </c>
    </row>
    <row r="61263" spans="1:6" x14ac:dyDescent="0.25">
      <c r="A61263">
        <v>240784</v>
      </c>
      <c r="B61263" s="2">
        <v>44380.656741100327</v>
      </c>
      <c r="C61263">
        <v>271126</v>
      </c>
      <c r="D61263">
        <v>175663</v>
      </c>
      <c r="E61263" s="48">
        <f t="shared" si="957"/>
        <v>0.65625</v>
      </c>
      <c r="F61263" t="str">
        <f>TEXT(Таблица19[[#This Row],[время просмотра (UTC)]],"ДДД")</f>
        <v>Сб</v>
      </c>
    </row>
    <row r="61264" spans="1:6" x14ac:dyDescent="0.25">
      <c r="A61264">
        <v>240782</v>
      </c>
      <c r="B61264" s="2">
        <v>44380.656336569577</v>
      </c>
      <c r="C61264">
        <v>67679</v>
      </c>
      <c r="D61264">
        <v>422610</v>
      </c>
      <c r="E61264" s="48">
        <f t="shared" si="957"/>
        <v>0.65625</v>
      </c>
      <c r="F61264" t="str">
        <f>TEXT(Таблица19[[#This Row],[время просмотра (UTC)]],"ДДД")</f>
        <v>Сб</v>
      </c>
    </row>
    <row r="61265" spans="1:6" x14ac:dyDescent="0.25">
      <c r="A61265">
        <v>240778</v>
      </c>
      <c r="B61265" s="2">
        <v>44380.655932038841</v>
      </c>
      <c r="C61265">
        <v>251277</v>
      </c>
      <c r="D61265">
        <v>214692</v>
      </c>
      <c r="E61265" s="48">
        <f t="shared" si="957"/>
        <v>0.65555555555555556</v>
      </c>
      <c r="F61265" t="str">
        <f>TEXT(Таблица19[[#This Row],[время просмотра (UTC)]],"ДДД")</f>
        <v>Сб</v>
      </c>
    </row>
    <row r="61266" spans="1:6" x14ac:dyDescent="0.25">
      <c r="A61266">
        <v>240773</v>
      </c>
      <c r="B61266" s="2">
        <v>44380.65552750809</v>
      </c>
      <c r="C61266">
        <v>19087</v>
      </c>
      <c r="D61266">
        <v>42035</v>
      </c>
      <c r="E61266" s="48">
        <f t="shared" si="957"/>
        <v>0.65486111111111112</v>
      </c>
      <c r="F61266" t="str">
        <f>TEXT(Таблица19[[#This Row],[время просмотра (UTC)]],"ДДД")</f>
        <v>Сб</v>
      </c>
    </row>
    <row r="61267" spans="1:6" x14ac:dyDescent="0.25">
      <c r="A61267">
        <v>240769</v>
      </c>
      <c r="B61267" s="2">
        <v>44380.655122977347</v>
      </c>
      <c r="C61267">
        <v>237229</v>
      </c>
      <c r="D61267">
        <v>432277</v>
      </c>
      <c r="E61267" s="48">
        <f t="shared" si="957"/>
        <v>0.65486111111111112</v>
      </c>
      <c r="F61267" t="str">
        <f>TEXT(Таблица19[[#This Row],[время просмотра (UTC)]],"ДДД")</f>
        <v>Сб</v>
      </c>
    </row>
    <row r="61268" spans="1:6" x14ac:dyDescent="0.25">
      <c r="A61268">
        <v>240767</v>
      </c>
      <c r="B61268" s="2">
        <v>44380.65416425062</v>
      </c>
      <c r="C61268">
        <v>302694</v>
      </c>
      <c r="D61268">
        <v>118549</v>
      </c>
      <c r="E61268" s="48">
        <f t="shared" si="957"/>
        <v>0.65416666666666667</v>
      </c>
      <c r="F61268" t="str">
        <f>TEXT(Таблица19[[#This Row],[время просмотра (UTC)]],"ДДД")</f>
        <v>Сб</v>
      </c>
    </row>
    <row r="61269" spans="1:6" x14ac:dyDescent="0.25">
      <c r="A61269">
        <v>240762</v>
      </c>
      <c r="B61269" s="2">
        <v>44380.653950621054</v>
      </c>
      <c r="C61269">
        <v>332422</v>
      </c>
      <c r="D61269">
        <v>118549</v>
      </c>
      <c r="E61269" s="48">
        <f t="shared" si="957"/>
        <v>0.65347222222222223</v>
      </c>
      <c r="F61269" t="str">
        <f>TEXT(Таблица19[[#This Row],[время просмотра (UTC)]],"ДДД")</f>
        <v>Сб</v>
      </c>
    </row>
    <row r="61270" spans="1:6" x14ac:dyDescent="0.25">
      <c r="A61270">
        <v>240759</v>
      </c>
      <c r="B61270" s="2">
        <v>44380.653920102544</v>
      </c>
      <c r="C61270">
        <v>336583</v>
      </c>
      <c r="D61270">
        <v>188971</v>
      </c>
      <c r="E61270" s="48">
        <f t="shared" si="957"/>
        <v>0.65347222222222223</v>
      </c>
      <c r="F61270" t="str">
        <f>TEXT(Таблица19[[#This Row],[время просмотра (UTC)]],"ДДД")</f>
        <v>Сб</v>
      </c>
    </row>
    <row r="61271" spans="1:6" x14ac:dyDescent="0.25">
      <c r="A61271">
        <v>240758</v>
      </c>
      <c r="B61271" s="2">
        <v>44380.653909385117</v>
      </c>
      <c r="C61271">
        <v>337142</v>
      </c>
      <c r="D61271">
        <v>470762</v>
      </c>
      <c r="E61271" s="48">
        <f t="shared" si="957"/>
        <v>0.65347222222222223</v>
      </c>
      <c r="F61271" t="str">
        <f>TEXT(Таблица19[[#This Row],[время просмотра (UTC)]],"ДДД")</f>
        <v>Сб</v>
      </c>
    </row>
    <row r="61272" spans="1:6" x14ac:dyDescent="0.25">
      <c r="A61272">
        <v>240755</v>
      </c>
      <c r="B61272" s="2">
        <v>44380.65390938511</v>
      </c>
      <c r="C61272">
        <v>306953</v>
      </c>
      <c r="D61272">
        <v>473323</v>
      </c>
      <c r="E61272" s="48">
        <f t="shared" si="957"/>
        <v>0.65347222222222223</v>
      </c>
      <c r="F61272" t="str">
        <f>TEXT(Таблица19[[#This Row],[время просмотра (UTC)]],"ДДД")</f>
        <v>Сб</v>
      </c>
    </row>
    <row r="61273" spans="1:6" x14ac:dyDescent="0.25">
      <c r="A61273">
        <v>240751</v>
      </c>
      <c r="B61273" s="2">
        <v>44380.65390938511</v>
      </c>
      <c r="C61273">
        <v>219103</v>
      </c>
      <c r="D61273">
        <v>17150</v>
      </c>
      <c r="E61273" s="48">
        <f t="shared" si="957"/>
        <v>0.65347222222222223</v>
      </c>
      <c r="F61273" t="str">
        <f>TEXT(Таблица19[[#This Row],[время просмотра (UTC)]],"ДДД")</f>
        <v>Сб</v>
      </c>
    </row>
    <row r="61274" spans="1:6" x14ac:dyDescent="0.25">
      <c r="A61274">
        <v>240749</v>
      </c>
      <c r="B61274" s="2">
        <v>44380.653100323623</v>
      </c>
      <c r="C61274">
        <v>191950</v>
      </c>
      <c r="D61274">
        <v>409488</v>
      </c>
      <c r="E61274" s="48">
        <f t="shared" si="957"/>
        <v>0.65277777777777779</v>
      </c>
      <c r="F61274" t="str">
        <f>TEXT(Таблица19[[#This Row],[время просмотра (UTC)]],"ДДД")</f>
        <v>Сб</v>
      </c>
    </row>
    <row r="61275" spans="1:6" x14ac:dyDescent="0.25">
      <c r="A61275">
        <v>240745</v>
      </c>
      <c r="B61275" s="2">
        <v>44380.653100323623</v>
      </c>
      <c r="C61275">
        <v>170039</v>
      </c>
      <c r="D61275">
        <v>250679</v>
      </c>
      <c r="E61275" s="48">
        <f t="shared" si="957"/>
        <v>0.65277777777777779</v>
      </c>
      <c r="F61275" t="str">
        <f>TEXT(Таблица19[[#This Row],[время просмотра (UTC)]],"ДДД")</f>
        <v>Сб</v>
      </c>
    </row>
    <row r="61276" spans="1:6" x14ac:dyDescent="0.25">
      <c r="A61276">
        <v>240741</v>
      </c>
      <c r="B61276" s="2">
        <v>44380.65211951048</v>
      </c>
      <c r="C61276">
        <v>45955</v>
      </c>
      <c r="D61276">
        <v>117745</v>
      </c>
      <c r="E61276" s="48">
        <f t="shared" si="957"/>
        <v>0.65208333333333335</v>
      </c>
      <c r="F61276" t="str">
        <f>TEXT(Таблица19[[#This Row],[время просмотра (UTC)]],"ДДД")</f>
        <v>Сб</v>
      </c>
    </row>
    <row r="61277" spans="1:6" x14ac:dyDescent="0.25">
      <c r="A61277">
        <v>240738</v>
      </c>
      <c r="B61277" s="2">
        <v>44380.651886731393</v>
      </c>
      <c r="C61277">
        <v>63201</v>
      </c>
      <c r="D61277">
        <v>389689</v>
      </c>
      <c r="E61277" s="48">
        <f t="shared" si="957"/>
        <v>0.65138888888888891</v>
      </c>
      <c r="F61277" t="str">
        <f>TEXT(Таблица19[[#This Row],[время просмотра (UTC)]],"ДДД")</f>
        <v>Сб</v>
      </c>
    </row>
    <row r="61278" spans="1:6" x14ac:dyDescent="0.25">
      <c r="A61278">
        <v>240734</v>
      </c>
      <c r="B61278" s="2">
        <v>44380.651077669907</v>
      </c>
      <c r="C61278">
        <v>161846</v>
      </c>
      <c r="D61278">
        <v>158978</v>
      </c>
      <c r="E61278" s="48">
        <f t="shared" si="957"/>
        <v>0.65069444444444446</v>
      </c>
      <c r="F61278" t="str">
        <f>TEXT(Таблица19[[#This Row],[время просмотра (UTC)]],"ДДД")</f>
        <v>Сб</v>
      </c>
    </row>
    <row r="61279" spans="1:6" x14ac:dyDescent="0.25">
      <c r="A61279">
        <v>240732</v>
      </c>
      <c r="B61279" s="2">
        <v>44380.650268608413</v>
      </c>
      <c r="C61279">
        <v>44646</v>
      </c>
      <c r="D61279">
        <v>80850</v>
      </c>
      <c r="E61279" s="48">
        <f t="shared" si="957"/>
        <v>0.65</v>
      </c>
      <c r="F61279" t="str">
        <f>TEXT(Таблица19[[#This Row],[время просмотра (UTC)]],"ДДД")</f>
        <v>Сб</v>
      </c>
    </row>
    <row r="61280" spans="1:6" x14ac:dyDescent="0.25">
      <c r="A61280">
        <v>240730</v>
      </c>
      <c r="B61280" s="2">
        <v>44380.64986407767</v>
      </c>
      <c r="C61280">
        <v>264887</v>
      </c>
      <c r="D61280">
        <v>392434</v>
      </c>
      <c r="E61280" s="48">
        <f t="shared" si="957"/>
        <v>0.64930555555555558</v>
      </c>
      <c r="F61280" t="str">
        <f>TEXT(Таблица19[[#This Row],[время просмотра (UTC)]],"ДДД")</f>
        <v>Сб</v>
      </c>
    </row>
    <row r="61281" spans="1:6" x14ac:dyDescent="0.25">
      <c r="A61281">
        <v>240726</v>
      </c>
      <c r="B61281" s="2">
        <v>44380.64986407767</v>
      </c>
      <c r="C61281">
        <v>69537</v>
      </c>
      <c r="D61281">
        <v>52293</v>
      </c>
      <c r="E61281" s="48">
        <f t="shared" si="957"/>
        <v>0.64930555555555558</v>
      </c>
      <c r="F61281" t="str">
        <f>TEXT(Таблица19[[#This Row],[время просмотра (UTC)]],"ДДД")</f>
        <v>Сб</v>
      </c>
    </row>
    <row r="61282" spans="1:6" x14ac:dyDescent="0.25">
      <c r="A61282">
        <v>240722</v>
      </c>
      <c r="B61282" s="2">
        <v>44380.64865048544</v>
      </c>
      <c r="C61282">
        <v>181867</v>
      </c>
      <c r="D61282">
        <v>43842</v>
      </c>
      <c r="E61282" s="48">
        <f t="shared" si="957"/>
        <v>0.64861111111111114</v>
      </c>
      <c r="F61282" t="str">
        <f>TEXT(Таблица19[[#This Row],[время просмотра (UTC)]],"ДДД")</f>
        <v>Сб</v>
      </c>
    </row>
    <row r="61283" spans="1:6" x14ac:dyDescent="0.25">
      <c r="A61283">
        <v>240720</v>
      </c>
      <c r="B61283" s="2">
        <v>44380.64824595469</v>
      </c>
      <c r="C61283">
        <v>61594</v>
      </c>
      <c r="D61283">
        <v>266896</v>
      </c>
      <c r="E61283" s="48">
        <f t="shared" si="957"/>
        <v>0.6479166666666667</v>
      </c>
      <c r="F61283" t="str">
        <f>TEXT(Таблица19[[#This Row],[время просмотра (UTC)]],"ДДД")</f>
        <v>Сб</v>
      </c>
    </row>
    <row r="61284" spans="1:6" x14ac:dyDescent="0.25">
      <c r="A61284">
        <v>240716</v>
      </c>
      <c r="B61284" s="2">
        <v>44380.64824595469</v>
      </c>
      <c r="C61284">
        <v>27371</v>
      </c>
      <c r="D61284">
        <v>259452</v>
      </c>
      <c r="E61284" s="48">
        <f t="shared" si="957"/>
        <v>0.6479166666666667</v>
      </c>
      <c r="F61284" t="str">
        <f>TEXT(Таблица19[[#This Row],[время просмотра (UTC)]],"ДДД")</f>
        <v>Сб</v>
      </c>
    </row>
    <row r="61285" spans="1:6" x14ac:dyDescent="0.25">
      <c r="A61285">
        <v>240711</v>
      </c>
      <c r="B61285" s="2">
        <v>44380.648000000001</v>
      </c>
      <c r="C61285">
        <v>324009</v>
      </c>
      <c r="D61285">
        <v>141918</v>
      </c>
      <c r="E61285" s="48">
        <f t="shared" si="957"/>
        <v>0.6479166666666667</v>
      </c>
      <c r="F61285" t="str">
        <f>TEXT(Таблица19[[#This Row],[время просмотра (UTC)]],"ДДД")</f>
        <v>Сб</v>
      </c>
    </row>
    <row r="61286" spans="1:6" x14ac:dyDescent="0.25">
      <c r="A61286">
        <v>240708</v>
      </c>
      <c r="B61286" s="2">
        <v>44380.647841423946</v>
      </c>
      <c r="C61286">
        <v>11973</v>
      </c>
      <c r="D61286">
        <v>230507</v>
      </c>
      <c r="E61286" s="48">
        <f t="shared" si="957"/>
        <v>0.64722222222222225</v>
      </c>
      <c r="F61286" t="str">
        <f>TEXT(Таблица19[[#This Row],[время просмотра (UTC)]],"ДДД")</f>
        <v>Сб</v>
      </c>
    </row>
    <row r="61287" spans="1:6" x14ac:dyDescent="0.25">
      <c r="A61287">
        <v>240706</v>
      </c>
      <c r="B61287" s="2">
        <v>44380.647724845119</v>
      </c>
      <c r="C61287">
        <v>220213</v>
      </c>
      <c r="D61287">
        <v>446536</v>
      </c>
      <c r="E61287" s="48">
        <f t="shared" si="957"/>
        <v>0.64722222222222225</v>
      </c>
      <c r="F61287" t="str">
        <f>TEXT(Таблица19[[#This Row],[время просмотра (UTC)]],"ДДД")</f>
        <v>Сб</v>
      </c>
    </row>
    <row r="61288" spans="1:6" x14ac:dyDescent="0.25">
      <c r="A61288">
        <v>240705</v>
      </c>
      <c r="B61288" s="2">
        <v>44380.64703236246</v>
      </c>
      <c r="C61288">
        <v>202306</v>
      </c>
      <c r="D61288">
        <v>230507</v>
      </c>
      <c r="E61288" s="48">
        <f t="shared" si="957"/>
        <v>0.64652777777777781</v>
      </c>
      <c r="F61288" t="str">
        <f>TEXT(Таблица19[[#This Row],[время просмотра (UTC)]],"ДДД")</f>
        <v>Сб</v>
      </c>
    </row>
    <row r="61289" spans="1:6" x14ac:dyDescent="0.25">
      <c r="A61289">
        <v>240703</v>
      </c>
      <c r="B61289" s="2">
        <v>44380.646627831709</v>
      </c>
      <c r="C61289">
        <v>41510</v>
      </c>
      <c r="D61289">
        <v>300941</v>
      </c>
      <c r="E61289" s="48">
        <f t="shared" si="957"/>
        <v>0.64652777777777781</v>
      </c>
      <c r="F61289" t="str">
        <f>TEXT(Таблица19[[#This Row],[время просмотра (UTC)]],"ДДД")</f>
        <v>Сб</v>
      </c>
    </row>
    <row r="61290" spans="1:6" x14ac:dyDescent="0.25">
      <c r="A61290">
        <v>240702</v>
      </c>
      <c r="B61290" s="2">
        <v>44380.64298705502</v>
      </c>
      <c r="C61290">
        <v>122370</v>
      </c>
      <c r="D61290">
        <v>202914</v>
      </c>
      <c r="E61290" s="48">
        <f t="shared" si="957"/>
        <v>0.64236111111111105</v>
      </c>
      <c r="F61290" t="str">
        <f>TEXT(Таблица19[[#This Row],[время просмотра (UTC)]],"ДДД")</f>
        <v>Сб</v>
      </c>
    </row>
    <row r="61291" spans="1:6" x14ac:dyDescent="0.25">
      <c r="A61291">
        <v>240698</v>
      </c>
      <c r="B61291" s="2">
        <v>44380.642750328072</v>
      </c>
      <c r="C61291">
        <v>112997</v>
      </c>
      <c r="D61291">
        <v>411922</v>
      </c>
      <c r="E61291" s="48">
        <f t="shared" si="957"/>
        <v>0.64236111111111105</v>
      </c>
      <c r="F61291" t="str">
        <f>TEXT(Таблица19[[#This Row],[время просмотра (UTC)]],"ДДД")</f>
        <v>Сб</v>
      </c>
    </row>
    <row r="61292" spans="1:6" x14ac:dyDescent="0.25">
      <c r="A61292">
        <v>240697</v>
      </c>
      <c r="B61292" s="2">
        <v>44380.642</v>
      </c>
      <c r="C61292">
        <v>330714</v>
      </c>
      <c r="D61292">
        <v>250679</v>
      </c>
      <c r="E61292" s="48">
        <f t="shared" si="957"/>
        <v>0.64166666666666672</v>
      </c>
      <c r="F61292" t="str">
        <f>TEXT(Таблица19[[#This Row],[время просмотра (UTC)]],"ДДД")</f>
        <v>Сб</v>
      </c>
    </row>
    <row r="61293" spans="1:6" x14ac:dyDescent="0.25">
      <c r="A61293">
        <v>240693</v>
      </c>
      <c r="B61293" s="2">
        <v>44380.641773462783</v>
      </c>
      <c r="C61293">
        <v>169444</v>
      </c>
      <c r="D61293">
        <v>281056</v>
      </c>
      <c r="E61293" s="48">
        <f t="shared" si="957"/>
        <v>0.64166666666666672</v>
      </c>
      <c r="F61293" t="str">
        <f>TEXT(Таблица19[[#This Row],[время просмотра (UTC)]],"ДДД")</f>
        <v>Сб</v>
      </c>
    </row>
    <row r="61294" spans="1:6" x14ac:dyDescent="0.25">
      <c r="A61294">
        <v>240691</v>
      </c>
      <c r="B61294" s="2">
        <v>44380.641773462783</v>
      </c>
      <c r="C61294">
        <v>69757</v>
      </c>
      <c r="D61294">
        <v>285253</v>
      </c>
      <c r="E61294" s="48">
        <f t="shared" si="957"/>
        <v>0.64166666666666672</v>
      </c>
      <c r="F61294" t="str">
        <f>TEXT(Таблица19[[#This Row],[время просмотра (UTC)]],"ДДД")</f>
        <v>Сб</v>
      </c>
    </row>
    <row r="61295" spans="1:6" x14ac:dyDescent="0.25">
      <c r="A61295">
        <v>240686</v>
      </c>
      <c r="B61295" s="2">
        <v>44380.641376995147</v>
      </c>
      <c r="C61295">
        <v>157696</v>
      </c>
      <c r="D61295">
        <v>420375</v>
      </c>
      <c r="E61295" s="48">
        <f t="shared" si="957"/>
        <v>0.64097222222222217</v>
      </c>
      <c r="F61295" t="str">
        <f>TEXT(Таблица19[[#This Row],[время просмотра (UTC)]],"ДДД")</f>
        <v>Сб</v>
      </c>
    </row>
    <row r="61296" spans="1:6" x14ac:dyDescent="0.25">
      <c r="A61296">
        <v>240684</v>
      </c>
      <c r="B61296" s="2">
        <v>44380.640247810297</v>
      </c>
      <c r="C61296">
        <v>203998</v>
      </c>
      <c r="D61296">
        <v>217497</v>
      </c>
      <c r="E61296" s="48">
        <f t="shared" si="957"/>
        <v>0.63958333333333328</v>
      </c>
      <c r="F61296" t="str">
        <f>TEXT(Таблица19[[#This Row],[время просмотра (UTC)]],"ДДД")</f>
        <v>Сб</v>
      </c>
    </row>
    <row r="61297" spans="1:6" x14ac:dyDescent="0.25">
      <c r="A61297">
        <v>240679</v>
      </c>
      <c r="B61297" s="2">
        <v>44380.639750809067</v>
      </c>
      <c r="C61297">
        <v>342585</v>
      </c>
      <c r="D61297">
        <v>62570</v>
      </c>
      <c r="E61297" s="48">
        <f t="shared" si="957"/>
        <v>0.63958333333333328</v>
      </c>
      <c r="F61297" t="str">
        <f>TEXT(Таблица19[[#This Row],[время просмотра (UTC)]],"ДДД")</f>
        <v>Сб</v>
      </c>
    </row>
    <row r="61298" spans="1:6" x14ac:dyDescent="0.25">
      <c r="A61298">
        <v>240676</v>
      </c>
      <c r="B61298" s="2">
        <v>44380.639750809067</v>
      </c>
      <c r="C61298">
        <v>103074</v>
      </c>
      <c r="D61298">
        <v>304128</v>
      </c>
      <c r="E61298" s="48">
        <f t="shared" si="957"/>
        <v>0.63958333333333328</v>
      </c>
      <c r="F61298" t="str">
        <f>TEXT(Таблица19[[#This Row],[время просмотра (UTC)]],"ДДД")</f>
        <v>Сб</v>
      </c>
    </row>
    <row r="61299" spans="1:6" x14ac:dyDescent="0.25">
      <c r="A61299">
        <v>240671</v>
      </c>
      <c r="B61299" s="2">
        <v>44380.639346278316</v>
      </c>
      <c r="C61299">
        <v>155975</v>
      </c>
      <c r="D61299">
        <v>180863</v>
      </c>
      <c r="E61299" s="48">
        <f t="shared" si="957"/>
        <v>0.63888888888888895</v>
      </c>
      <c r="F61299" t="str">
        <f>TEXT(Таблица19[[#This Row],[время просмотра (UTC)]],"ДДД")</f>
        <v>Сб</v>
      </c>
    </row>
    <row r="61300" spans="1:6" x14ac:dyDescent="0.25">
      <c r="A61300">
        <v>240666</v>
      </c>
      <c r="B61300" s="2">
        <v>44380.639346278316</v>
      </c>
      <c r="C61300">
        <v>25851</v>
      </c>
      <c r="D61300">
        <v>245484</v>
      </c>
      <c r="E61300" s="48">
        <f t="shared" si="957"/>
        <v>0.63888888888888895</v>
      </c>
      <c r="F61300" t="str">
        <f>TEXT(Таблица19[[#This Row],[время просмотра (UTC)]],"ДДД")</f>
        <v>Сб</v>
      </c>
    </row>
    <row r="61301" spans="1:6" x14ac:dyDescent="0.25">
      <c r="A61301">
        <v>240661</v>
      </c>
      <c r="B61301" s="2">
        <v>44380.638537216822</v>
      </c>
      <c r="C61301">
        <v>52364</v>
      </c>
      <c r="D61301">
        <v>31749</v>
      </c>
      <c r="E61301" s="48">
        <f t="shared" si="957"/>
        <v>0.6381944444444444</v>
      </c>
      <c r="F61301" t="str">
        <f>TEXT(Таблица19[[#This Row],[время просмотра (UTC)]],"ДДД")</f>
        <v>Сб</v>
      </c>
    </row>
    <row r="61302" spans="1:6" x14ac:dyDescent="0.25">
      <c r="A61302">
        <v>240657</v>
      </c>
      <c r="B61302" s="2">
        <v>44380.638132686086</v>
      </c>
      <c r="C61302">
        <v>70402</v>
      </c>
      <c r="D61302">
        <v>408587</v>
      </c>
      <c r="E61302" s="48">
        <f t="shared" si="957"/>
        <v>0.63750000000000007</v>
      </c>
      <c r="F61302" t="str">
        <f>TEXT(Таблица19[[#This Row],[время просмотра (UTC)]],"ДДД")</f>
        <v>Сб</v>
      </c>
    </row>
    <row r="61303" spans="1:6" x14ac:dyDescent="0.25">
      <c r="A61303">
        <v>240652</v>
      </c>
      <c r="B61303" s="2">
        <v>44380.638132686079</v>
      </c>
      <c r="C61303">
        <v>2877</v>
      </c>
      <c r="D61303">
        <v>411922</v>
      </c>
      <c r="E61303" s="48">
        <f t="shared" si="957"/>
        <v>0.63750000000000007</v>
      </c>
      <c r="F61303" t="str">
        <f>TEXT(Таблица19[[#This Row],[время просмотра (UTC)]],"ДДД")</f>
        <v>Сб</v>
      </c>
    </row>
    <row r="61304" spans="1:6" x14ac:dyDescent="0.25">
      <c r="A61304">
        <v>240648</v>
      </c>
      <c r="B61304" s="2">
        <v>44380.637728155343</v>
      </c>
      <c r="C61304">
        <v>333224</v>
      </c>
      <c r="D61304">
        <v>111368</v>
      </c>
      <c r="E61304" s="48">
        <f t="shared" si="957"/>
        <v>0.63750000000000007</v>
      </c>
      <c r="F61304" t="str">
        <f>TEXT(Таблица19[[#This Row],[время просмотра (UTC)]],"ДДД")</f>
        <v>Сб</v>
      </c>
    </row>
    <row r="61305" spans="1:6" x14ac:dyDescent="0.25">
      <c r="A61305">
        <v>240645</v>
      </c>
      <c r="B61305" s="2">
        <v>44380.637728155343</v>
      </c>
      <c r="C61305">
        <v>120965</v>
      </c>
      <c r="D61305">
        <v>413014</v>
      </c>
      <c r="E61305" s="48">
        <f t="shared" si="957"/>
        <v>0.63750000000000007</v>
      </c>
      <c r="F61305" t="str">
        <f>TEXT(Таблица19[[#This Row],[время просмотра (UTC)]],"ДДД")</f>
        <v>Сб</v>
      </c>
    </row>
    <row r="61306" spans="1:6" x14ac:dyDescent="0.25">
      <c r="A61306">
        <v>240644</v>
      </c>
      <c r="B61306" s="2">
        <v>44380.637666666662</v>
      </c>
      <c r="C61306">
        <v>341477</v>
      </c>
      <c r="D61306">
        <v>305608</v>
      </c>
      <c r="E61306" s="48">
        <f t="shared" si="957"/>
        <v>0.63750000000000007</v>
      </c>
      <c r="F61306" t="str">
        <f>TEXT(Таблица19[[#This Row],[время просмотра (UTC)]],"ДДД")</f>
        <v>Сб</v>
      </c>
    </row>
    <row r="61307" spans="1:6" x14ac:dyDescent="0.25">
      <c r="A61307">
        <v>240643</v>
      </c>
      <c r="B61307" s="2">
        <v>44380.636919093849</v>
      </c>
      <c r="C61307">
        <v>79953</v>
      </c>
      <c r="D61307">
        <v>250679</v>
      </c>
      <c r="E61307" s="48">
        <f t="shared" si="957"/>
        <v>0.63680555555555551</v>
      </c>
      <c r="F61307" t="str">
        <f>TEXT(Таблица19[[#This Row],[время просмотра (UTC)]],"ДДД")</f>
        <v>Сб</v>
      </c>
    </row>
    <row r="61308" spans="1:6" x14ac:dyDescent="0.25">
      <c r="A61308">
        <v>240638</v>
      </c>
      <c r="B61308" s="2">
        <v>44380.635300970876</v>
      </c>
      <c r="C61308">
        <v>152186</v>
      </c>
      <c r="D61308">
        <v>81226</v>
      </c>
      <c r="E61308" s="48">
        <f t="shared" si="957"/>
        <v>0.63472222222222219</v>
      </c>
      <c r="F61308" t="str">
        <f>TEXT(Таблица19[[#This Row],[время просмотра (UTC)]],"ДДД")</f>
        <v>Сб</v>
      </c>
    </row>
    <row r="61309" spans="1:6" x14ac:dyDescent="0.25">
      <c r="A61309">
        <v>240636</v>
      </c>
      <c r="B61309" s="2">
        <v>44380.634998626665</v>
      </c>
      <c r="C61309">
        <v>257002</v>
      </c>
      <c r="D61309">
        <v>117699</v>
      </c>
      <c r="E61309" s="48">
        <f t="shared" si="957"/>
        <v>0.63472222222222219</v>
      </c>
      <c r="F61309" t="str">
        <f>TEXT(Таблица19[[#This Row],[время просмотра (UTC)]],"ДДД")</f>
        <v>Сб</v>
      </c>
    </row>
    <row r="61310" spans="1:6" x14ac:dyDescent="0.25">
      <c r="A61310">
        <v>240634</v>
      </c>
      <c r="B61310" s="2">
        <v>44380.634784997099</v>
      </c>
      <c r="C61310">
        <v>340695</v>
      </c>
      <c r="D61310">
        <v>208723</v>
      </c>
      <c r="E61310" s="48">
        <f t="shared" si="957"/>
        <v>0.63472222222222219</v>
      </c>
      <c r="F61310" t="str">
        <f>TEXT(Таблица19[[#This Row],[время просмотра (UTC)]],"ДДД")</f>
        <v>Сб</v>
      </c>
    </row>
    <row r="61311" spans="1:6" x14ac:dyDescent="0.25">
      <c r="A61311">
        <v>240631</v>
      </c>
      <c r="B61311" s="2">
        <v>44380.634491909383</v>
      </c>
      <c r="C61311">
        <v>125991</v>
      </c>
      <c r="D61311">
        <v>182191</v>
      </c>
      <c r="E61311" s="48">
        <f t="shared" si="957"/>
        <v>0.63402777777777775</v>
      </c>
      <c r="F61311" t="str">
        <f>TEXT(Таблица19[[#This Row],[время просмотра (UTC)]],"ДДД")</f>
        <v>Сб</v>
      </c>
    </row>
    <row r="61312" spans="1:6" x14ac:dyDescent="0.25">
      <c r="A61312">
        <v>240627</v>
      </c>
      <c r="B61312" s="2">
        <v>44380.634327219457</v>
      </c>
      <c r="C61312">
        <v>212693</v>
      </c>
      <c r="D61312">
        <v>244574</v>
      </c>
      <c r="E61312" s="48">
        <f t="shared" si="957"/>
        <v>0.63402777777777775</v>
      </c>
      <c r="F61312" t="str">
        <f>TEXT(Таблица19[[#This Row],[время просмотра (UTC)]],"ДДД")</f>
        <v>Сб</v>
      </c>
    </row>
    <row r="61313" spans="1:6" x14ac:dyDescent="0.25">
      <c r="A61313">
        <v>240623</v>
      </c>
      <c r="B61313" s="2">
        <v>44380.634087378647</v>
      </c>
      <c r="C61313">
        <v>329183</v>
      </c>
      <c r="D61313">
        <v>478377</v>
      </c>
      <c r="E61313" s="48">
        <f t="shared" si="957"/>
        <v>0.63402777777777775</v>
      </c>
      <c r="F61313" t="str">
        <f>TEXT(Таблица19[[#This Row],[время просмотра (UTC)]],"ДДД")</f>
        <v>Сб</v>
      </c>
    </row>
    <row r="61314" spans="1:6" x14ac:dyDescent="0.25">
      <c r="A61314">
        <v>240622</v>
      </c>
      <c r="B61314" s="2">
        <v>44380.634087378639</v>
      </c>
      <c r="C61314">
        <v>92496</v>
      </c>
      <c r="D61314">
        <v>345108</v>
      </c>
      <c r="E61314" s="48">
        <f t="shared" ref="E61314:E61377" si="958">TIME(HOUR(B61314),MINUTE(B61314),SECOND(0))</f>
        <v>0.63402777777777775</v>
      </c>
      <c r="F61314" t="str">
        <f>TEXT(Таблица19[[#This Row],[время просмотра (UTC)]],"ДДД")</f>
        <v>Сб</v>
      </c>
    </row>
    <row r="61315" spans="1:6" x14ac:dyDescent="0.25">
      <c r="A61315">
        <v>240618</v>
      </c>
      <c r="B61315" s="2">
        <v>44380.633682847896</v>
      </c>
      <c r="C61315">
        <v>82662</v>
      </c>
      <c r="D61315">
        <v>322395</v>
      </c>
      <c r="E61315" s="48">
        <f t="shared" si="958"/>
        <v>0.6333333333333333</v>
      </c>
      <c r="F61315" t="str">
        <f>TEXT(Таблица19[[#This Row],[время просмотра (UTC)]],"ДДД")</f>
        <v>Сб</v>
      </c>
    </row>
    <row r="61316" spans="1:6" x14ac:dyDescent="0.25">
      <c r="A61316">
        <v>240613</v>
      </c>
      <c r="B61316" s="2">
        <v>44380.633289590136</v>
      </c>
      <c r="C61316">
        <v>124117</v>
      </c>
      <c r="D61316">
        <v>118549</v>
      </c>
      <c r="E61316" s="48">
        <f t="shared" si="958"/>
        <v>0.63263888888888886</v>
      </c>
      <c r="F61316" t="str">
        <f>TEXT(Таблица19[[#This Row],[время просмотра (UTC)]],"ДДД")</f>
        <v>Сб</v>
      </c>
    </row>
    <row r="61317" spans="1:6" x14ac:dyDescent="0.25">
      <c r="A61317">
        <v>240611</v>
      </c>
      <c r="B61317" s="2">
        <v>44380.633278317153</v>
      </c>
      <c r="C61317">
        <v>348726</v>
      </c>
      <c r="D61317">
        <v>153893</v>
      </c>
      <c r="E61317" s="48">
        <f t="shared" si="958"/>
        <v>0.63263888888888886</v>
      </c>
      <c r="F61317" t="str">
        <f>TEXT(Таблица19[[#This Row],[время просмотра (UTC)]],"ДДД")</f>
        <v>Сб</v>
      </c>
    </row>
    <row r="61318" spans="1:6" x14ac:dyDescent="0.25">
      <c r="A61318">
        <v>240608</v>
      </c>
      <c r="B61318" s="2">
        <v>44380.633278317153</v>
      </c>
      <c r="C61318">
        <v>220559</v>
      </c>
      <c r="D61318">
        <v>171702</v>
      </c>
      <c r="E61318" s="48">
        <f t="shared" si="958"/>
        <v>0.63263888888888886</v>
      </c>
      <c r="F61318" t="str">
        <f>TEXT(Таблица19[[#This Row],[время просмотра (UTC)]],"ДДД")</f>
        <v>Сб</v>
      </c>
    </row>
    <row r="61319" spans="1:6" x14ac:dyDescent="0.25">
      <c r="A61319">
        <v>240606</v>
      </c>
      <c r="B61319" s="2">
        <v>44380.633000000002</v>
      </c>
      <c r="C61319">
        <v>158638</v>
      </c>
      <c r="D61319">
        <v>411922</v>
      </c>
      <c r="E61319" s="48">
        <f t="shared" si="958"/>
        <v>0.63263888888888886</v>
      </c>
      <c r="F61319" t="str">
        <f>TEXT(Таблица19[[#This Row],[время просмотра (UTC)]],"ДДД")</f>
        <v>Сб</v>
      </c>
    </row>
    <row r="61320" spans="1:6" x14ac:dyDescent="0.25">
      <c r="A61320">
        <v>240602</v>
      </c>
      <c r="B61320" s="2">
        <v>44380.632064724916</v>
      </c>
      <c r="C61320">
        <v>204190</v>
      </c>
      <c r="D61320">
        <v>226626</v>
      </c>
      <c r="E61320" s="48">
        <f t="shared" si="958"/>
        <v>0.63194444444444442</v>
      </c>
      <c r="F61320" t="str">
        <f>TEXT(Таблица19[[#This Row],[время просмотра (UTC)]],"ДДД")</f>
        <v>Сб</v>
      </c>
    </row>
    <row r="61321" spans="1:6" x14ac:dyDescent="0.25">
      <c r="A61321">
        <v>240598</v>
      </c>
      <c r="B61321" s="2">
        <v>44380.632064724916</v>
      </c>
      <c r="C61321">
        <v>64364</v>
      </c>
      <c r="D61321">
        <v>420981</v>
      </c>
      <c r="E61321" s="48">
        <f t="shared" si="958"/>
        <v>0.63194444444444442</v>
      </c>
      <c r="F61321" t="str">
        <f>TEXT(Таблица19[[#This Row],[время просмотра (UTC)]],"ДДД")</f>
        <v>Сб</v>
      </c>
    </row>
    <row r="61322" spans="1:6" x14ac:dyDescent="0.25">
      <c r="A61322">
        <v>240593</v>
      </c>
      <c r="B61322" s="2">
        <v>44380.630446601943</v>
      </c>
      <c r="C61322">
        <v>211080</v>
      </c>
      <c r="D61322">
        <v>250679</v>
      </c>
      <c r="E61322" s="48">
        <f t="shared" si="958"/>
        <v>0.62986111111111109</v>
      </c>
      <c r="F61322" t="str">
        <f>TEXT(Таблица19[[#This Row],[время просмотра (UTC)]],"ДДД")</f>
        <v>Сб</v>
      </c>
    </row>
    <row r="61323" spans="1:6" x14ac:dyDescent="0.25">
      <c r="A61323">
        <v>240592</v>
      </c>
      <c r="B61323" s="2">
        <v>44380.629637540456</v>
      </c>
      <c r="C61323">
        <v>98190</v>
      </c>
      <c r="D61323">
        <v>446436</v>
      </c>
      <c r="E61323" s="48">
        <f t="shared" si="958"/>
        <v>0.62916666666666665</v>
      </c>
      <c r="F61323" t="str">
        <f>TEXT(Таблица19[[#This Row],[время просмотра (UTC)]],"ДДД")</f>
        <v>Сб</v>
      </c>
    </row>
    <row r="61324" spans="1:6" x14ac:dyDescent="0.25">
      <c r="A61324">
        <v>240587</v>
      </c>
      <c r="B61324" s="2">
        <v>44380.629233009706</v>
      </c>
      <c r="C61324">
        <v>258377</v>
      </c>
      <c r="D61324">
        <v>411922</v>
      </c>
      <c r="E61324" s="48">
        <f t="shared" si="958"/>
        <v>0.62916666666666665</v>
      </c>
      <c r="F61324" t="str">
        <f>TEXT(Таблица19[[#This Row],[время просмотра (UTC)]],"ДДД")</f>
        <v>Сб</v>
      </c>
    </row>
    <row r="61325" spans="1:6" x14ac:dyDescent="0.25">
      <c r="A61325">
        <v>240586</v>
      </c>
      <c r="B61325" s="2">
        <v>44380.629233009706</v>
      </c>
      <c r="C61325">
        <v>220493</v>
      </c>
      <c r="D61325">
        <v>180055</v>
      </c>
      <c r="E61325" s="48">
        <f t="shared" si="958"/>
        <v>0.62916666666666665</v>
      </c>
      <c r="F61325" t="str">
        <f>TEXT(Таблица19[[#This Row],[время просмотра (UTC)]],"ДДД")</f>
        <v>Сб</v>
      </c>
    </row>
    <row r="61326" spans="1:6" x14ac:dyDescent="0.25">
      <c r="A61326">
        <v>240584</v>
      </c>
      <c r="B61326" s="2">
        <v>44380.628828478963</v>
      </c>
      <c r="C61326">
        <v>274564</v>
      </c>
      <c r="D61326">
        <v>81927</v>
      </c>
      <c r="E61326" s="48">
        <f t="shared" si="958"/>
        <v>0.62847222222222221</v>
      </c>
      <c r="F61326" t="str">
        <f>TEXT(Таблица19[[#This Row],[время просмотра (UTC)]],"ДДД")</f>
        <v>Сб</v>
      </c>
    </row>
    <row r="61327" spans="1:6" x14ac:dyDescent="0.25">
      <c r="A61327">
        <v>240583</v>
      </c>
      <c r="B61327" s="2">
        <v>44380.628828478963</v>
      </c>
      <c r="C61327">
        <v>193497</v>
      </c>
      <c r="D61327">
        <v>183290</v>
      </c>
      <c r="E61327" s="48">
        <f t="shared" si="958"/>
        <v>0.62847222222222221</v>
      </c>
      <c r="F61327" t="str">
        <f>TEXT(Таблица19[[#This Row],[время просмотра (UTC)]],"ДДД")</f>
        <v>Сб</v>
      </c>
    </row>
    <row r="61328" spans="1:6" x14ac:dyDescent="0.25">
      <c r="A61328">
        <v>240579</v>
      </c>
      <c r="B61328" s="2">
        <v>44380.628828478963</v>
      </c>
      <c r="C61328">
        <v>88050</v>
      </c>
      <c r="D61328">
        <v>394819</v>
      </c>
      <c r="E61328" s="48">
        <f t="shared" si="958"/>
        <v>0.62847222222222221</v>
      </c>
      <c r="F61328" t="str">
        <f>TEXT(Таблица19[[#This Row],[время просмотра (UTC)]],"ДДД")</f>
        <v>Сб</v>
      </c>
    </row>
    <row r="61329" spans="1:6" x14ac:dyDescent="0.25">
      <c r="A61329">
        <v>240577</v>
      </c>
      <c r="B61329" s="2">
        <v>44380.628423948219</v>
      </c>
      <c r="C61329">
        <v>304585</v>
      </c>
      <c r="D61329">
        <v>7084</v>
      </c>
      <c r="E61329" s="48">
        <f t="shared" si="958"/>
        <v>0.62777777777777777</v>
      </c>
      <c r="F61329" t="str">
        <f>TEXT(Таблица19[[#This Row],[время просмотра (UTC)]],"ДДД")</f>
        <v>Сб</v>
      </c>
    </row>
    <row r="61330" spans="1:6" x14ac:dyDescent="0.25">
      <c r="A61330">
        <v>240574</v>
      </c>
      <c r="B61330" s="2">
        <v>44380.627613147371</v>
      </c>
      <c r="C61330">
        <v>5945</v>
      </c>
      <c r="D61330">
        <v>118549</v>
      </c>
      <c r="E61330" s="48">
        <f t="shared" si="958"/>
        <v>0.62708333333333333</v>
      </c>
      <c r="F61330" t="str">
        <f>TEXT(Таблица19[[#This Row],[время просмотра (UTC)]],"ДДД")</f>
        <v>Сб</v>
      </c>
    </row>
    <row r="61331" spans="1:6" x14ac:dyDescent="0.25">
      <c r="A61331">
        <v>240572</v>
      </c>
      <c r="B61331" s="2">
        <v>44380.627210355982</v>
      </c>
      <c r="C61331">
        <v>322773</v>
      </c>
      <c r="D61331">
        <v>293657</v>
      </c>
      <c r="E61331" s="48">
        <f t="shared" si="958"/>
        <v>0.62708333333333333</v>
      </c>
      <c r="F61331" t="str">
        <f>TEXT(Таблица19[[#This Row],[время просмотра (UTC)]],"ДДД")</f>
        <v>Сб</v>
      </c>
    </row>
    <row r="61332" spans="1:6" x14ac:dyDescent="0.25">
      <c r="A61332">
        <v>240570</v>
      </c>
      <c r="B61332" s="2">
        <v>44380.626911221654</v>
      </c>
      <c r="C61332">
        <v>214118</v>
      </c>
      <c r="D61332">
        <v>301748</v>
      </c>
      <c r="E61332" s="48">
        <f t="shared" si="958"/>
        <v>0.62638888888888888</v>
      </c>
      <c r="F61332" t="str">
        <f>TEXT(Таблица19[[#This Row],[время просмотра (UTC)]],"ДДД")</f>
        <v>Сб</v>
      </c>
    </row>
    <row r="61333" spans="1:6" x14ac:dyDescent="0.25">
      <c r="A61333">
        <v>240565</v>
      </c>
      <c r="B61333" s="2">
        <v>44380.626805825246</v>
      </c>
      <c r="C61333">
        <v>175649</v>
      </c>
      <c r="D61333">
        <v>347008</v>
      </c>
      <c r="E61333" s="48">
        <f t="shared" si="958"/>
        <v>0.62638888888888888</v>
      </c>
      <c r="F61333" t="str">
        <f>TEXT(Таблица19[[#This Row],[время просмотра (UTC)]],"ДДД")</f>
        <v>Сб</v>
      </c>
    </row>
    <row r="61334" spans="1:6" x14ac:dyDescent="0.25">
      <c r="A61334">
        <v>240562</v>
      </c>
      <c r="B61334" s="2">
        <v>44380.625592233009</v>
      </c>
      <c r="C61334">
        <v>112724</v>
      </c>
      <c r="D61334">
        <v>357547</v>
      </c>
      <c r="E61334" s="48">
        <f t="shared" si="958"/>
        <v>0.625</v>
      </c>
      <c r="F61334" t="str">
        <f>TEXT(Таблица19[[#This Row],[время просмотра (UTC)]],"ДДД")</f>
        <v>Сб</v>
      </c>
    </row>
    <row r="61335" spans="1:6" x14ac:dyDescent="0.25">
      <c r="A61335">
        <v>240558</v>
      </c>
      <c r="B61335" s="2">
        <v>44380.625592233009</v>
      </c>
      <c r="C61335">
        <v>112700</v>
      </c>
      <c r="D61335">
        <v>351192</v>
      </c>
      <c r="E61335" s="48">
        <f t="shared" si="958"/>
        <v>0.625</v>
      </c>
      <c r="F61335" t="str">
        <f>TEXT(Таблица19[[#This Row],[время просмотра (UTC)]],"ДДД")</f>
        <v>Сб</v>
      </c>
    </row>
    <row r="61336" spans="1:6" x14ac:dyDescent="0.25">
      <c r="A61336">
        <v>240554</v>
      </c>
      <c r="B61336" s="2">
        <v>44380.625187702266</v>
      </c>
      <c r="C61336">
        <v>245727</v>
      </c>
      <c r="D61336">
        <v>88863</v>
      </c>
      <c r="E61336" s="48">
        <f t="shared" si="958"/>
        <v>0.625</v>
      </c>
      <c r="F61336" t="str">
        <f>TEXT(Таблица19[[#This Row],[время просмотра (UTC)]],"ДДД")</f>
        <v>Сб</v>
      </c>
    </row>
    <row r="61337" spans="1:6" x14ac:dyDescent="0.25">
      <c r="A61337">
        <v>240550</v>
      </c>
      <c r="B61337" s="2">
        <v>44380.624897000031</v>
      </c>
      <c r="C61337">
        <v>130384</v>
      </c>
      <c r="D61337">
        <v>212312</v>
      </c>
      <c r="E61337" s="48">
        <f t="shared" si="958"/>
        <v>0.62430555555555556</v>
      </c>
      <c r="F61337" t="str">
        <f>TEXT(Таблица19[[#This Row],[время просмотра (UTC)]],"ДДД")</f>
        <v>Сб</v>
      </c>
    </row>
    <row r="61338" spans="1:6" x14ac:dyDescent="0.25">
      <c r="A61338">
        <v>240547</v>
      </c>
      <c r="B61338" s="2">
        <v>44380.624378640779</v>
      </c>
      <c r="C61338">
        <v>256778</v>
      </c>
      <c r="D61338">
        <v>354126</v>
      </c>
      <c r="E61338" s="48">
        <f t="shared" si="958"/>
        <v>0.62430555555555556</v>
      </c>
      <c r="F61338" t="str">
        <f>TEXT(Таблица19[[#This Row],[время просмотра (UTC)]],"ДДД")</f>
        <v>Сб</v>
      </c>
    </row>
    <row r="61339" spans="1:6" x14ac:dyDescent="0.25">
      <c r="A61339">
        <v>240543</v>
      </c>
      <c r="B61339" s="2">
        <v>44380.623569579293</v>
      </c>
      <c r="C61339">
        <v>168728</v>
      </c>
      <c r="D61339">
        <v>439981</v>
      </c>
      <c r="E61339" s="48">
        <f t="shared" si="958"/>
        <v>0.62291666666666667</v>
      </c>
      <c r="F61339" t="str">
        <f>TEXT(Таблица19[[#This Row],[время просмотра (UTC)]],"ДДД")</f>
        <v>Сб</v>
      </c>
    </row>
    <row r="61340" spans="1:6" x14ac:dyDescent="0.25">
      <c r="A61340">
        <v>240540</v>
      </c>
      <c r="B61340" s="2">
        <v>44380.622760517799</v>
      </c>
      <c r="C61340">
        <v>266940</v>
      </c>
      <c r="D61340">
        <v>327633</v>
      </c>
      <c r="E61340" s="48">
        <f t="shared" si="958"/>
        <v>0.62222222222222223</v>
      </c>
      <c r="F61340" t="str">
        <f>TEXT(Таблица19[[#This Row],[время просмотра (UTC)]],"ДДД")</f>
        <v>Сб</v>
      </c>
    </row>
    <row r="61341" spans="1:6" x14ac:dyDescent="0.25">
      <c r="A61341">
        <v>240539</v>
      </c>
      <c r="B61341" s="2">
        <v>44380.622760517799</v>
      </c>
      <c r="C61341">
        <v>105274</v>
      </c>
      <c r="D61341">
        <v>454629</v>
      </c>
      <c r="E61341" s="48">
        <f t="shared" si="958"/>
        <v>0.62222222222222223</v>
      </c>
      <c r="F61341" t="str">
        <f>TEXT(Таблица19[[#This Row],[время просмотра (UTC)]],"ДДД")</f>
        <v>Сб</v>
      </c>
    </row>
    <row r="61342" spans="1:6" x14ac:dyDescent="0.25">
      <c r="A61342">
        <v>240536</v>
      </c>
      <c r="B61342" s="2">
        <v>44380.622355987056</v>
      </c>
      <c r="C61342">
        <v>184047</v>
      </c>
      <c r="D61342">
        <v>162482</v>
      </c>
      <c r="E61342" s="48">
        <f t="shared" si="958"/>
        <v>0.62222222222222223</v>
      </c>
      <c r="F61342" t="str">
        <f>TEXT(Таблица19[[#This Row],[время просмотра (UTC)]],"ДДД")</f>
        <v>Сб</v>
      </c>
    </row>
    <row r="61343" spans="1:6" x14ac:dyDescent="0.25">
      <c r="A61343">
        <v>240532</v>
      </c>
      <c r="B61343" s="2">
        <v>44380.622355987056</v>
      </c>
      <c r="C61343">
        <v>116306</v>
      </c>
      <c r="D61343">
        <v>349014</v>
      </c>
      <c r="E61343" s="48">
        <f t="shared" si="958"/>
        <v>0.62222222222222223</v>
      </c>
      <c r="F61343" t="str">
        <f>TEXT(Таблица19[[#This Row],[время просмотра (UTC)]],"ДДД")</f>
        <v>Сб</v>
      </c>
    </row>
    <row r="61344" spans="1:6" x14ac:dyDescent="0.25">
      <c r="A61344">
        <v>240531</v>
      </c>
      <c r="B61344" s="2">
        <v>44380.621951456313</v>
      </c>
      <c r="C61344">
        <v>59155</v>
      </c>
      <c r="D61344">
        <v>230347</v>
      </c>
      <c r="E61344" s="48">
        <f t="shared" si="958"/>
        <v>0.62152777777777779</v>
      </c>
      <c r="F61344" t="str">
        <f>TEXT(Таблица19[[#This Row],[время просмотра (UTC)]],"ДДД")</f>
        <v>Сб</v>
      </c>
    </row>
    <row r="61345" spans="1:6" x14ac:dyDescent="0.25">
      <c r="A61345">
        <v>240529</v>
      </c>
      <c r="B61345" s="2">
        <v>44380.621142394819</v>
      </c>
      <c r="C61345">
        <v>38975</v>
      </c>
      <c r="D61345">
        <v>62068</v>
      </c>
      <c r="E61345" s="48">
        <f t="shared" si="958"/>
        <v>0.62083333333333335</v>
      </c>
      <c r="F61345" t="str">
        <f>TEXT(Таблица19[[#This Row],[время просмотра (UTC)]],"ДДД")</f>
        <v>Сб</v>
      </c>
    </row>
    <row r="61346" spans="1:6" x14ac:dyDescent="0.25">
      <c r="A61346">
        <v>240528</v>
      </c>
      <c r="B61346" s="2">
        <v>44380.621021149323</v>
      </c>
      <c r="C61346">
        <v>184322</v>
      </c>
      <c r="D61346">
        <v>250679</v>
      </c>
      <c r="E61346" s="48">
        <f t="shared" si="958"/>
        <v>0.62083333333333335</v>
      </c>
      <c r="F61346" t="str">
        <f>TEXT(Таблица19[[#This Row],[время просмотра (UTC)]],"ДДД")</f>
        <v>Сб</v>
      </c>
    </row>
    <row r="61347" spans="1:6" x14ac:dyDescent="0.25">
      <c r="A61347">
        <v>240527</v>
      </c>
      <c r="B61347" s="2">
        <v>44380.620737864076</v>
      </c>
      <c r="C61347">
        <v>37090</v>
      </c>
      <c r="D61347">
        <v>112334</v>
      </c>
      <c r="E61347" s="48">
        <f t="shared" si="958"/>
        <v>0.62013888888888891</v>
      </c>
      <c r="F61347" t="str">
        <f>TEXT(Таблица19[[#This Row],[время просмотра (UTC)]],"ДДД")</f>
        <v>Сб</v>
      </c>
    </row>
    <row r="61348" spans="1:6" x14ac:dyDescent="0.25">
      <c r="A61348">
        <v>240522</v>
      </c>
      <c r="B61348" s="2">
        <v>44380.620333333332</v>
      </c>
      <c r="C61348">
        <v>219510</v>
      </c>
      <c r="D61348">
        <v>397</v>
      </c>
      <c r="E61348" s="48">
        <f t="shared" si="958"/>
        <v>0.62013888888888891</v>
      </c>
      <c r="F61348" t="str">
        <f>TEXT(Таблица19[[#This Row],[время просмотра (UTC)]],"ДДД")</f>
        <v>Сб</v>
      </c>
    </row>
    <row r="61349" spans="1:6" x14ac:dyDescent="0.25">
      <c r="A61349">
        <v>240518</v>
      </c>
      <c r="B61349" s="2">
        <v>44380.620333333332</v>
      </c>
      <c r="C61349">
        <v>208567</v>
      </c>
      <c r="D61349">
        <v>154228</v>
      </c>
      <c r="E61349" s="48">
        <f t="shared" si="958"/>
        <v>0.62013888888888891</v>
      </c>
      <c r="F61349" t="str">
        <f>TEXT(Таблица19[[#This Row],[время просмотра (UTC)]],"ДДД")</f>
        <v>Сб</v>
      </c>
    </row>
    <row r="61350" spans="1:6" x14ac:dyDescent="0.25">
      <c r="A61350">
        <v>240517</v>
      </c>
      <c r="B61350" s="2">
        <v>44380.619524271846</v>
      </c>
      <c r="C61350">
        <v>246510</v>
      </c>
      <c r="D61350">
        <v>381626</v>
      </c>
      <c r="E61350" s="48">
        <f t="shared" si="958"/>
        <v>0.61944444444444446</v>
      </c>
      <c r="F61350" t="str">
        <f>TEXT(Таблица19[[#This Row],[время просмотра (UTC)]],"ДДД")</f>
        <v>Сб</v>
      </c>
    </row>
    <row r="61351" spans="1:6" x14ac:dyDescent="0.25">
      <c r="A61351">
        <v>240512</v>
      </c>
      <c r="B61351" s="2">
        <v>44380.618715210359</v>
      </c>
      <c r="C61351">
        <v>182944</v>
      </c>
      <c r="D61351">
        <v>473327</v>
      </c>
      <c r="E61351" s="48">
        <f t="shared" si="958"/>
        <v>0.61805555555555558</v>
      </c>
      <c r="F61351" t="str">
        <f>TEXT(Таблица19[[#This Row],[время просмотра (UTC)]],"ДДД")</f>
        <v>Сб</v>
      </c>
    </row>
    <row r="61352" spans="1:6" x14ac:dyDescent="0.25">
      <c r="A61352">
        <v>240508</v>
      </c>
      <c r="B61352" s="2">
        <v>44380.618715210359</v>
      </c>
      <c r="C61352">
        <v>168919</v>
      </c>
      <c r="D61352">
        <v>476894</v>
      </c>
      <c r="E61352" s="48">
        <f t="shared" si="958"/>
        <v>0.61805555555555558</v>
      </c>
      <c r="F61352" t="str">
        <f>TEXT(Таблица19[[#This Row],[время просмотра (UTC)]],"ДДД")</f>
        <v>Сб</v>
      </c>
    </row>
    <row r="61353" spans="1:6" x14ac:dyDescent="0.25">
      <c r="A61353">
        <v>240506</v>
      </c>
      <c r="B61353" s="2">
        <v>44380.618243964964</v>
      </c>
      <c r="C61353">
        <v>64588</v>
      </c>
      <c r="D61353">
        <v>366812</v>
      </c>
      <c r="E61353" s="48">
        <f t="shared" si="958"/>
        <v>0.61805555555555558</v>
      </c>
      <c r="F61353" t="str">
        <f>TEXT(Таблица19[[#This Row],[время просмотра (UTC)]],"ДДД")</f>
        <v>Сб</v>
      </c>
    </row>
    <row r="61354" spans="1:6" x14ac:dyDescent="0.25">
      <c r="A61354">
        <v>240501</v>
      </c>
      <c r="B61354" s="2">
        <v>44380.617906148866</v>
      </c>
      <c r="C61354">
        <v>189411</v>
      </c>
      <c r="D61354">
        <v>330333</v>
      </c>
      <c r="E61354" s="48">
        <f t="shared" si="958"/>
        <v>0.61736111111111114</v>
      </c>
      <c r="F61354" t="str">
        <f>TEXT(Таблица19[[#This Row],[время просмотра (UTC)]],"ДДД")</f>
        <v>Сб</v>
      </c>
    </row>
    <row r="61355" spans="1:6" x14ac:dyDescent="0.25">
      <c r="A61355">
        <v>240496</v>
      </c>
      <c r="B61355" s="2">
        <v>44380.617603076265</v>
      </c>
      <c r="C61355">
        <v>173953</v>
      </c>
      <c r="D61355">
        <v>347393</v>
      </c>
      <c r="E61355" s="48">
        <f t="shared" si="958"/>
        <v>0.61736111111111114</v>
      </c>
      <c r="F61355" t="str">
        <f>TEXT(Таблица19[[#This Row],[время просмотра (UTC)]],"ДДД")</f>
        <v>Сб</v>
      </c>
    </row>
    <row r="61356" spans="1:6" x14ac:dyDescent="0.25">
      <c r="A61356">
        <v>240494</v>
      </c>
      <c r="B61356" s="2">
        <v>44380.617501618122</v>
      </c>
      <c r="C61356">
        <v>302101</v>
      </c>
      <c r="D61356">
        <v>351192</v>
      </c>
      <c r="E61356" s="48">
        <f t="shared" si="958"/>
        <v>0.61736111111111114</v>
      </c>
      <c r="F61356" t="str">
        <f>TEXT(Таблица19[[#This Row],[время просмотра (UTC)]],"ДДД")</f>
        <v>Сб</v>
      </c>
    </row>
    <row r="61357" spans="1:6" x14ac:dyDescent="0.25">
      <c r="A61357">
        <v>240491</v>
      </c>
      <c r="B61357" s="2">
        <v>44380.617097087379</v>
      </c>
      <c r="C61357">
        <v>226620</v>
      </c>
      <c r="D61357">
        <v>40767</v>
      </c>
      <c r="E61357" s="48">
        <f t="shared" si="958"/>
        <v>0.6166666666666667</v>
      </c>
      <c r="F61357" t="str">
        <f>TEXT(Таблица19[[#This Row],[время просмотра (UTC)]],"ДДД")</f>
        <v>Сб</v>
      </c>
    </row>
    <row r="61358" spans="1:6" x14ac:dyDescent="0.25">
      <c r="A61358">
        <v>240489</v>
      </c>
      <c r="B61358" s="2">
        <v>44380.616692556636</v>
      </c>
      <c r="C61358">
        <v>264216</v>
      </c>
      <c r="D61358">
        <v>433247</v>
      </c>
      <c r="E61358" s="48">
        <f t="shared" si="958"/>
        <v>0.6166666666666667</v>
      </c>
      <c r="F61358" t="str">
        <f>TEXT(Таблица19[[#This Row],[время просмотра (UTC)]],"ДДД")</f>
        <v>Сб</v>
      </c>
    </row>
    <row r="61359" spans="1:6" x14ac:dyDescent="0.25">
      <c r="A61359">
        <v>240486</v>
      </c>
      <c r="B61359" s="2">
        <v>44380.616692556636</v>
      </c>
      <c r="C61359">
        <v>222670</v>
      </c>
      <c r="D61359">
        <v>158978</v>
      </c>
      <c r="E61359" s="48">
        <f t="shared" si="958"/>
        <v>0.6166666666666667</v>
      </c>
      <c r="F61359" t="str">
        <f>TEXT(Таблица19[[#This Row],[время просмотра (UTC)]],"ДДД")</f>
        <v>Сб</v>
      </c>
    </row>
    <row r="61360" spans="1:6" x14ac:dyDescent="0.25">
      <c r="A61360">
        <v>240481</v>
      </c>
      <c r="B61360" s="2">
        <v>44380.616692556636</v>
      </c>
      <c r="C61360">
        <v>46073</v>
      </c>
      <c r="D61360">
        <v>111368</v>
      </c>
      <c r="E61360" s="48">
        <f t="shared" si="958"/>
        <v>0.6166666666666667</v>
      </c>
      <c r="F61360" t="str">
        <f>TEXT(Таблица19[[#This Row],[время просмотра (UTC)]],"ДДД")</f>
        <v>Сб</v>
      </c>
    </row>
    <row r="61361" spans="1:6" x14ac:dyDescent="0.25">
      <c r="A61361">
        <v>240476</v>
      </c>
      <c r="B61361" s="2">
        <v>44380.616412854397</v>
      </c>
      <c r="C61361">
        <v>155271</v>
      </c>
      <c r="D61361">
        <v>470762</v>
      </c>
      <c r="E61361" s="48">
        <f t="shared" si="958"/>
        <v>0.61597222222222225</v>
      </c>
      <c r="F61361" t="str">
        <f>TEXT(Таблица19[[#This Row],[время просмотра (UTC)]],"ДДД")</f>
        <v>Сб</v>
      </c>
    </row>
    <row r="61362" spans="1:6" x14ac:dyDescent="0.25">
      <c r="A61362">
        <v>240473</v>
      </c>
      <c r="B61362" s="2">
        <v>44380.616199224831</v>
      </c>
      <c r="C61362">
        <v>229296</v>
      </c>
      <c r="D61362">
        <v>106813</v>
      </c>
      <c r="E61362" s="48">
        <f t="shared" si="958"/>
        <v>0.61597222222222225</v>
      </c>
      <c r="F61362" t="str">
        <f>TEXT(Таблица19[[#This Row],[время просмотра (UTC)]],"ДДД")</f>
        <v>Сб</v>
      </c>
    </row>
    <row r="61363" spans="1:6" x14ac:dyDescent="0.25">
      <c r="A61363">
        <v>240468</v>
      </c>
      <c r="B61363" s="2">
        <v>44380.616199224831</v>
      </c>
      <c r="C61363">
        <v>166854</v>
      </c>
      <c r="D61363">
        <v>411922</v>
      </c>
      <c r="E61363" s="48">
        <f t="shared" si="958"/>
        <v>0.61597222222222225</v>
      </c>
      <c r="F61363" t="str">
        <f>TEXT(Таблица19[[#This Row],[время просмотра (UTC)]],"ДДД")</f>
        <v>Сб</v>
      </c>
    </row>
    <row r="61364" spans="1:6" x14ac:dyDescent="0.25">
      <c r="A61364">
        <v>240466</v>
      </c>
      <c r="B61364" s="2">
        <v>44380.615883495142</v>
      </c>
      <c r="C61364">
        <v>115730</v>
      </c>
      <c r="D61364">
        <v>465525</v>
      </c>
      <c r="E61364" s="48">
        <f t="shared" si="958"/>
        <v>0.61527777777777781</v>
      </c>
      <c r="F61364" t="str">
        <f>TEXT(Таблица19[[#This Row],[время просмотра (UTC)]],"ДДД")</f>
        <v>Сб</v>
      </c>
    </row>
    <row r="61365" spans="1:6" x14ac:dyDescent="0.25">
      <c r="A61365">
        <v>240465</v>
      </c>
      <c r="B61365" s="2">
        <v>44380.615478964406</v>
      </c>
      <c r="C61365">
        <v>97923</v>
      </c>
      <c r="D61365">
        <v>351192</v>
      </c>
      <c r="E61365" s="48">
        <f t="shared" si="958"/>
        <v>0.61527777777777781</v>
      </c>
      <c r="F61365" t="str">
        <f>TEXT(Таблица19[[#This Row],[время просмотра (UTC)]],"ДДД")</f>
        <v>Сб</v>
      </c>
    </row>
    <row r="61366" spans="1:6" x14ac:dyDescent="0.25">
      <c r="A61366">
        <v>240461</v>
      </c>
      <c r="B61366" s="2">
        <v>44380.614669902912</v>
      </c>
      <c r="C61366">
        <v>175230</v>
      </c>
      <c r="D61366">
        <v>242428</v>
      </c>
      <c r="E61366" s="48">
        <f t="shared" si="958"/>
        <v>0.61458333333333337</v>
      </c>
      <c r="F61366" t="str">
        <f>TEXT(Таблица19[[#This Row],[время просмотра (UTC)]],"ДДД")</f>
        <v>Сб</v>
      </c>
    </row>
    <row r="61367" spans="1:6" x14ac:dyDescent="0.25">
      <c r="A61367">
        <v>240456</v>
      </c>
      <c r="B61367" s="2">
        <v>44380.614265372169</v>
      </c>
      <c r="C61367">
        <v>108271</v>
      </c>
      <c r="D61367">
        <v>460633</v>
      </c>
      <c r="E61367" s="48">
        <f t="shared" si="958"/>
        <v>0.61388888888888882</v>
      </c>
      <c r="F61367" t="str">
        <f>TEXT(Таблица19[[#This Row],[время просмотра (UTC)]],"ДДД")</f>
        <v>Сб</v>
      </c>
    </row>
    <row r="61368" spans="1:6" x14ac:dyDescent="0.25">
      <c r="A61368">
        <v>240453</v>
      </c>
      <c r="B61368" s="2">
        <v>44380.613860841419</v>
      </c>
      <c r="C61368">
        <v>179959</v>
      </c>
      <c r="D61368">
        <v>373732</v>
      </c>
      <c r="E61368" s="48">
        <f t="shared" si="958"/>
        <v>0.61319444444444449</v>
      </c>
      <c r="F61368" t="str">
        <f>TEXT(Таблица19[[#This Row],[время просмотра (UTC)]],"ДДД")</f>
        <v>Сб</v>
      </c>
    </row>
    <row r="61369" spans="1:6" x14ac:dyDescent="0.25">
      <c r="A61369">
        <v>240448</v>
      </c>
      <c r="B61369" s="2">
        <v>44380.613051779932</v>
      </c>
      <c r="C61369">
        <v>307901</v>
      </c>
      <c r="D61369">
        <v>434481</v>
      </c>
      <c r="E61369" s="48">
        <f t="shared" si="958"/>
        <v>0.61249999999999993</v>
      </c>
      <c r="F61369" t="str">
        <f>TEXT(Таблица19[[#This Row],[время просмотра (UTC)]],"ДДД")</f>
        <v>Сб</v>
      </c>
    </row>
    <row r="61370" spans="1:6" x14ac:dyDescent="0.25">
      <c r="A61370">
        <v>240447</v>
      </c>
      <c r="B61370" s="2">
        <v>44380.613051779932</v>
      </c>
      <c r="C61370">
        <v>147744</v>
      </c>
      <c r="D61370">
        <v>250679</v>
      </c>
      <c r="E61370" s="48">
        <f t="shared" si="958"/>
        <v>0.61249999999999993</v>
      </c>
      <c r="F61370" t="str">
        <f>TEXT(Таблица19[[#This Row],[время просмотра (UTC)]],"ДДД")</f>
        <v>Сб</v>
      </c>
    </row>
    <row r="61371" spans="1:6" x14ac:dyDescent="0.25">
      <c r="A61371">
        <v>240446</v>
      </c>
      <c r="B61371" s="2">
        <v>44380.612964262822</v>
      </c>
      <c r="C61371">
        <v>16398</v>
      </c>
      <c r="D61371">
        <v>4199</v>
      </c>
      <c r="E61371" s="48">
        <f t="shared" si="958"/>
        <v>0.61249999999999993</v>
      </c>
      <c r="F61371" t="str">
        <f>TEXT(Таблица19[[#This Row],[время просмотра (UTC)]],"ДДД")</f>
        <v>Сб</v>
      </c>
    </row>
    <row r="61372" spans="1:6" x14ac:dyDescent="0.25">
      <c r="A61372">
        <v>240443</v>
      </c>
      <c r="B61372" s="2">
        <v>44380.612647249189</v>
      </c>
      <c r="C61372">
        <v>107966</v>
      </c>
      <c r="D61372">
        <v>389195</v>
      </c>
      <c r="E61372" s="48">
        <f t="shared" si="958"/>
        <v>0.61249999999999993</v>
      </c>
      <c r="F61372" t="str">
        <f>TEXT(Таблица19[[#This Row],[время просмотра (UTC)]],"ДДД")</f>
        <v>Сб</v>
      </c>
    </row>
    <row r="61373" spans="1:6" x14ac:dyDescent="0.25">
      <c r="A61373">
        <v>240441</v>
      </c>
      <c r="B61373" s="2">
        <v>44380.612323374124</v>
      </c>
      <c r="C61373">
        <v>321891</v>
      </c>
      <c r="D61373">
        <v>26735</v>
      </c>
      <c r="E61373" s="48">
        <f t="shared" si="958"/>
        <v>0.6118055555555556</v>
      </c>
      <c r="F61373" t="str">
        <f>TEXT(Таблица19[[#This Row],[время просмотра (UTC)]],"ДДД")</f>
        <v>Сб</v>
      </c>
    </row>
    <row r="61374" spans="1:6" x14ac:dyDescent="0.25">
      <c r="A61374">
        <v>240439</v>
      </c>
      <c r="B61374" s="2">
        <v>44380.612242718445</v>
      </c>
      <c r="C61374">
        <v>159613</v>
      </c>
      <c r="D61374">
        <v>113539</v>
      </c>
      <c r="E61374" s="48">
        <f t="shared" si="958"/>
        <v>0.6118055555555556</v>
      </c>
      <c r="F61374" t="str">
        <f>TEXT(Таблица19[[#This Row],[время просмотра (UTC)]],"ДДД")</f>
        <v>Сб</v>
      </c>
    </row>
    <row r="61375" spans="1:6" x14ac:dyDescent="0.25">
      <c r="A61375">
        <v>240437</v>
      </c>
      <c r="B61375" s="2">
        <v>44380.611433656959</v>
      </c>
      <c r="C61375">
        <v>2502</v>
      </c>
      <c r="D61375">
        <v>397531</v>
      </c>
      <c r="E61375" s="48">
        <f t="shared" si="958"/>
        <v>0.61111111111111105</v>
      </c>
      <c r="F61375" t="str">
        <f>TEXT(Таблица19[[#This Row],[время просмотра (UTC)]],"ДДД")</f>
        <v>Сб</v>
      </c>
    </row>
    <row r="61376" spans="1:6" x14ac:dyDescent="0.25">
      <c r="A61376">
        <v>240433</v>
      </c>
      <c r="B61376" s="2">
        <v>44380.611102633746</v>
      </c>
      <c r="C61376">
        <v>8282</v>
      </c>
      <c r="D61376">
        <v>394154</v>
      </c>
      <c r="E61376" s="48">
        <f t="shared" si="958"/>
        <v>0.61041666666666672</v>
      </c>
      <c r="F61376" t="str">
        <f>TEXT(Таблица19[[#This Row],[время просмотра (UTC)]],"ДДД")</f>
        <v>Сб</v>
      </c>
    </row>
    <row r="61377" spans="1:6" x14ac:dyDescent="0.25">
      <c r="A61377">
        <v>240430</v>
      </c>
      <c r="B61377" s="2">
        <v>44380.611029126208</v>
      </c>
      <c r="C61377">
        <v>181965</v>
      </c>
      <c r="D61377">
        <v>142023</v>
      </c>
      <c r="E61377" s="48">
        <f t="shared" si="958"/>
        <v>0.61041666666666672</v>
      </c>
      <c r="F61377" t="str">
        <f>TEXT(Таблица19[[#This Row],[время просмотра (UTC)]],"ДДД")</f>
        <v>Сб</v>
      </c>
    </row>
    <row r="61378" spans="1:6" x14ac:dyDescent="0.25">
      <c r="A61378">
        <v>240428</v>
      </c>
      <c r="B61378" s="2">
        <v>44380.611029126208</v>
      </c>
      <c r="C61378">
        <v>50302</v>
      </c>
      <c r="D61378">
        <v>328888</v>
      </c>
      <c r="E61378" s="48">
        <f t="shared" ref="E61378:E61441" si="959">TIME(HOUR(B61378),MINUTE(B61378),SECOND(0))</f>
        <v>0.61041666666666672</v>
      </c>
      <c r="F61378" t="str">
        <f>TEXT(Таблица19[[#This Row],[время просмотра (UTC)]],"ДДД")</f>
        <v>Сб</v>
      </c>
    </row>
    <row r="61379" spans="1:6" x14ac:dyDescent="0.25">
      <c r="A61379">
        <v>240426</v>
      </c>
      <c r="B61379" s="2">
        <v>44380.610675374613</v>
      </c>
      <c r="C61379">
        <v>201520</v>
      </c>
      <c r="D61379">
        <v>470762</v>
      </c>
      <c r="E61379" s="48">
        <f t="shared" si="959"/>
        <v>0.61041666666666672</v>
      </c>
      <c r="F61379" t="str">
        <f>TEXT(Таблица19[[#This Row],[время просмотра (UTC)]],"ДДД")</f>
        <v>Сб</v>
      </c>
    </row>
    <row r="61380" spans="1:6" x14ac:dyDescent="0.25">
      <c r="A61380">
        <v>240423</v>
      </c>
      <c r="B61380" s="2">
        <v>44380.610624595472</v>
      </c>
      <c r="C61380">
        <v>136099</v>
      </c>
      <c r="D61380">
        <v>230507</v>
      </c>
      <c r="E61380" s="48">
        <f t="shared" si="959"/>
        <v>0.61041666666666672</v>
      </c>
      <c r="F61380" t="str">
        <f>TEXT(Таблица19[[#This Row],[время просмотра (UTC)]],"ДДД")</f>
        <v>Сб</v>
      </c>
    </row>
    <row r="61381" spans="1:6" x14ac:dyDescent="0.25">
      <c r="A61381">
        <v>240418</v>
      </c>
      <c r="B61381" s="2">
        <v>44380.610431226538</v>
      </c>
      <c r="C61381">
        <v>30809</v>
      </c>
      <c r="D61381">
        <v>130005</v>
      </c>
      <c r="E61381" s="48">
        <f t="shared" si="959"/>
        <v>0.61041666666666672</v>
      </c>
      <c r="F61381" t="str">
        <f>TEXT(Таблица19[[#This Row],[время просмотра (UTC)]],"ДДД")</f>
        <v>Сб</v>
      </c>
    </row>
    <row r="61382" spans="1:6" x14ac:dyDescent="0.25">
      <c r="A61382">
        <v>240413</v>
      </c>
      <c r="B61382" s="2">
        <v>44380.610278633991</v>
      </c>
      <c r="C61382">
        <v>270048</v>
      </c>
      <c r="D61382">
        <v>241927</v>
      </c>
      <c r="E61382" s="48">
        <f t="shared" si="959"/>
        <v>0.60972222222222217</v>
      </c>
      <c r="F61382" t="str">
        <f>TEXT(Таблица19[[#This Row],[время просмотра (UTC)]],"ДДД")</f>
        <v>Сб</v>
      </c>
    </row>
    <row r="61383" spans="1:6" x14ac:dyDescent="0.25">
      <c r="A61383">
        <v>240409</v>
      </c>
      <c r="B61383" s="2">
        <v>44380.610126041443</v>
      </c>
      <c r="C61383">
        <v>196922</v>
      </c>
      <c r="D61383">
        <v>88863</v>
      </c>
      <c r="E61383" s="48">
        <f t="shared" si="959"/>
        <v>0.60972222222222217</v>
      </c>
      <c r="F61383" t="str">
        <f>TEXT(Таблица19[[#This Row],[время просмотра (UTC)]],"ДДД")</f>
        <v>Сб</v>
      </c>
    </row>
    <row r="61384" spans="1:6" x14ac:dyDescent="0.25">
      <c r="A61384">
        <v>240406</v>
      </c>
      <c r="B61384" s="2">
        <v>44380.609815533979</v>
      </c>
      <c r="C61384">
        <v>254119</v>
      </c>
      <c r="D61384">
        <v>349014</v>
      </c>
      <c r="E61384" s="48">
        <f t="shared" si="959"/>
        <v>0.60972222222222217</v>
      </c>
      <c r="F61384" t="str">
        <f>TEXT(Таблица19[[#This Row],[время просмотра (UTC)]],"ДДД")</f>
        <v>Сб</v>
      </c>
    </row>
    <row r="61385" spans="1:6" x14ac:dyDescent="0.25">
      <c r="A61385">
        <v>240403</v>
      </c>
      <c r="B61385" s="2">
        <v>44380.609006472492</v>
      </c>
      <c r="C61385">
        <v>306754</v>
      </c>
      <c r="D61385">
        <v>153893</v>
      </c>
      <c r="E61385" s="48">
        <f t="shared" si="959"/>
        <v>0.60833333333333328</v>
      </c>
      <c r="F61385" t="str">
        <f>TEXT(Таблица19[[#This Row],[время просмотра (UTC)]],"ДДД")</f>
        <v>Сб</v>
      </c>
    </row>
    <row r="61386" spans="1:6" x14ac:dyDescent="0.25">
      <c r="A61386">
        <v>240399</v>
      </c>
      <c r="B61386" s="2">
        <v>44380.608601941749</v>
      </c>
      <c r="C61386">
        <v>315851</v>
      </c>
      <c r="D61386">
        <v>411922</v>
      </c>
      <c r="E61386" s="48">
        <f t="shared" si="959"/>
        <v>0.60833333333333328</v>
      </c>
      <c r="F61386" t="str">
        <f>TEXT(Таблица19[[#This Row],[время просмотра (UTC)]],"ДДД")</f>
        <v>Сб</v>
      </c>
    </row>
    <row r="61387" spans="1:6" x14ac:dyDescent="0.25">
      <c r="A61387">
        <v>240397</v>
      </c>
      <c r="B61387" s="2">
        <v>44380.608601941749</v>
      </c>
      <c r="C61387">
        <v>55918</v>
      </c>
      <c r="D61387">
        <v>405774</v>
      </c>
      <c r="E61387" s="48">
        <f t="shared" si="959"/>
        <v>0.60833333333333328</v>
      </c>
      <c r="F61387" t="str">
        <f>TEXT(Таблица19[[#This Row],[время просмотра (UTC)]],"ДДД")</f>
        <v>Сб</v>
      </c>
    </row>
    <row r="61388" spans="1:6" x14ac:dyDescent="0.25">
      <c r="A61388">
        <v>240396</v>
      </c>
      <c r="B61388" s="2">
        <v>44380.608601941749</v>
      </c>
      <c r="C61388">
        <v>20000</v>
      </c>
      <c r="D61388">
        <v>230507</v>
      </c>
      <c r="E61388" s="48">
        <f t="shared" si="959"/>
        <v>0.60833333333333328</v>
      </c>
      <c r="F61388" t="str">
        <f>TEXT(Таблица19[[#This Row],[время просмотра (UTC)]],"ДДД")</f>
        <v>Сб</v>
      </c>
    </row>
    <row r="61389" spans="1:6" x14ac:dyDescent="0.25">
      <c r="A61389">
        <v>240391</v>
      </c>
      <c r="B61389" s="2">
        <v>44380.608197411006</v>
      </c>
      <c r="C61389">
        <v>145757</v>
      </c>
      <c r="D61389">
        <v>41396</v>
      </c>
      <c r="E61389" s="48">
        <f t="shared" si="959"/>
        <v>0.60763888888888895</v>
      </c>
      <c r="F61389" t="str">
        <f>TEXT(Таблица19[[#This Row],[время просмотра (UTC)]],"ДДД")</f>
        <v>Сб</v>
      </c>
    </row>
    <row r="61390" spans="1:6" x14ac:dyDescent="0.25">
      <c r="A61390">
        <v>240389</v>
      </c>
      <c r="B61390" s="2">
        <v>44380.608197411006</v>
      </c>
      <c r="C61390">
        <v>82728</v>
      </c>
      <c r="D61390">
        <v>219309</v>
      </c>
      <c r="E61390" s="48">
        <f t="shared" si="959"/>
        <v>0.60763888888888895</v>
      </c>
      <c r="F61390" t="str">
        <f>TEXT(Таблица19[[#This Row],[время просмотра (UTC)]],"ДДД")</f>
        <v>Сб</v>
      </c>
    </row>
    <row r="61391" spans="1:6" x14ac:dyDescent="0.25">
      <c r="A61391">
        <v>240385</v>
      </c>
      <c r="B61391" s="2">
        <v>44380.607388349519</v>
      </c>
      <c r="C61391">
        <v>167489</v>
      </c>
      <c r="D61391">
        <v>405774</v>
      </c>
      <c r="E61391" s="48">
        <f t="shared" si="959"/>
        <v>0.6069444444444444</v>
      </c>
      <c r="F61391" t="str">
        <f>TEXT(Таблица19[[#This Row],[время просмотра (UTC)]],"ДДД")</f>
        <v>Сб</v>
      </c>
    </row>
    <row r="61392" spans="1:6" x14ac:dyDescent="0.25">
      <c r="A61392">
        <v>240380</v>
      </c>
      <c r="B61392" s="2">
        <v>44380.606769005404</v>
      </c>
      <c r="C61392">
        <v>271247</v>
      </c>
      <c r="D61392">
        <v>29267</v>
      </c>
      <c r="E61392" s="48">
        <f t="shared" si="959"/>
        <v>0.60625000000000007</v>
      </c>
      <c r="F61392" t="str">
        <f>TEXT(Таблица19[[#This Row],[время просмотра (UTC)]],"ДДД")</f>
        <v>Сб</v>
      </c>
    </row>
    <row r="61393" spans="1:6" x14ac:dyDescent="0.25">
      <c r="A61393">
        <v>240376</v>
      </c>
      <c r="B61393" s="2">
        <v>44380.606579288025</v>
      </c>
      <c r="C61393">
        <v>202654</v>
      </c>
      <c r="D61393">
        <v>290088</v>
      </c>
      <c r="E61393" s="48">
        <f t="shared" si="959"/>
        <v>0.60625000000000007</v>
      </c>
      <c r="F61393" t="str">
        <f>TEXT(Таблица19[[#This Row],[время просмотра (UTC)]],"ДДД")</f>
        <v>Сб</v>
      </c>
    </row>
    <row r="61394" spans="1:6" x14ac:dyDescent="0.25">
      <c r="A61394">
        <v>240375</v>
      </c>
      <c r="B61394" s="2">
        <v>44380.606174757282</v>
      </c>
      <c r="C61394">
        <v>275798</v>
      </c>
      <c r="D61394">
        <v>158978</v>
      </c>
      <c r="E61394" s="48">
        <f t="shared" si="959"/>
        <v>0.60555555555555551</v>
      </c>
      <c r="F61394" t="str">
        <f>TEXT(Таблица19[[#This Row],[время просмотра (UTC)]],"ДДД")</f>
        <v>Сб</v>
      </c>
    </row>
    <row r="61395" spans="1:6" x14ac:dyDescent="0.25">
      <c r="A61395">
        <v>240374</v>
      </c>
      <c r="B61395" s="2">
        <v>44380.604961165045</v>
      </c>
      <c r="C61395">
        <v>85950</v>
      </c>
      <c r="D61395">
        <v>77378</v>
      </c>
      <c r="E61395" s="48">
        <f t="shared" si="959"/>
        <v>0.60486111111111118</v>
      </c>
      <c r="F61395" t="str">
        <f>TEXT(Таблица19[[#This Row],[время просмотра (UTC)]],"ДДД")</f>
        <v>Сб</v>
      </c>
    </row>
    <row r="61396" spans="1:6" x14ac:dyDescent="0.25">
      <c r="A61396">
        <v>240373</v>
      </c>
      <c r="B61396" s="2">
        <v>44380.604666666666</v>
      </c>
      <c r="C61396">
        <v>176798</v>
      </c>
      <c r="D61396">
        <v>154256</v>
      </c>
      <c r="E61396" s="48">
        <f t="shared" si="959"/>
        <v>0.60416666666666663</v>
      </c>
      <c r="F61396" t="str">
        <f>TEXT(Таблица19[[#This Row],[время просмотра (UTC)]],"ДДД")</f>
        <v>Сб</v>
      </c>
    </row>
    <row r="61397" spans="1:6" x14ac:dyDescent="0.25">
      <c r="A61397">
        <v>240372</v>
      </c>
      <c r="B61397" s="2">
        <v>44380.603343042072</v>
      </c>
      <c r="C61397">
        <v>328470</v>
      </c>
      <c r="D61397">
        <v>433247</v>
      </c>
      <c r="E61397" s="48">
        <f t="shared" si="959"/>
        <v>0.60277777777777775</v>
      </c>
      <c r="F61397" t="str">
        <f>TEXT(Таблица19[[#This Row],[время просмотра (UTC)]],"ДДД")</f>
        <v>Сб</v>
      </c>
    </row>
    <row r="61398" spans="1:6" x14ac:dyDescent="0.25">
      <c r="A61398">
        <v>240368</v>
      </c>
      <c r="B61398" s="2">
        <v>44380.602129449842</v>
      </c>
      <c r="C61398">
        <v>313436</v>
      </c>
      <c r="D61398">
        <v>351192</v>
      </c>
      <c r="E61398" s="48">
        <f t="shared" si="959"/>
        <v>0.6020833333333333</v>
      </c>
      <c r="F61398" t="str">
        <f>TEXT(Таблица19[[#This Row],[время просмотра (UTC)]],"ДДД")</f>
        <v>Сб</v>
      </c>
    </row>
    <row r="61399" spans="1:6" x14ac:dyDescent="0.25">
      <c r="A61399">
        <v>240365</v>
      </c>
      <c r="B61399" s="2">
        <v>44380.602129449842</v>
      </c>
      <c r="C61399">
        <v>34520</v>
      </c>
      <c r="D61399">
        <v>411922</v>
      </c>
      <c r="E61399" s="48">
        <f t="shared" si="959"/>
        <v>0.6020833333333333</v>
      </c>
      <c r="F61399" t="str">
        <f>TEXT(Таблица19[[#This Row],[время просмотра (UTC)]],"ДДД")</f>
        <v>Сб</v>
      </c>
    </row>
    <row r="61400" spans="1:6" x14ac:dyDescent="0.25">
      <c r="A61400">
        <v>240360</v>
      </c>
      <c r="B61400" s="2">
        <v>44380.601724919092</v>
      </c>
      <c r="C61400">
        <v>104879</v>
      </c>
      <c r="D61400">
        <v>250679</v>
      </c>
      <c r="E61400" s="48">
        <f t="shared" si="959"/>
        <v>0.60138888888888886</v>
      </c>
      <c r="F61400" t="str">
        <f>TEXT(Таблица19[[#This Row],[время просмотра (UTC)]],"ДДД")</f>
        <v>Сб</v>
      </c>
    </row>
    <row r="61401" spans="1:6" x14ac:dyDescent="0.25">
      <c r="A61401">
        <v>240355</v>
      </c>
      <c r="B61401" s="2">
        <v>44380.600915857605</v>
      </c>
      <c r="C61401">
        <v>307189</v>
      </c>
      <c r="D61401">
        <v>351192</v>
      </c>
      <c r="E61401" s="48">
        <f t="shared" si="959"/>
        <v>0.60069444444444442</v>
      </c>
      <c r="F61401" t="str">
        <f>TEXT(Таблица19[[#This Row],[время просмотра (UTC)]],"ДДД")</f>
        <v>Сб</v>
      </c>
    </row>
    <row r="61402" spans="1:6" x14ac:dyDescent="0.25">
      <c r="A61402">
        <v>240350</v>
      </c>
      <c r="B61402" s="2">
        <v>44380.600106796119</v>
      </c>
      <c r="C61402">
        <v>328509</v>
      </c>
      <c r="D61402">
        <v>65840</v>
      </c>
      <c r="E61402" s="48">
        <f t="shared" si="959"/>
        <v>0.6</v>
      </c>
      <c r="F61402" t="str">
        <f>TEXT(Таблица19[[#This Row],[время просмотра (UTC)]],"ДДД")</f>
        <v>Сб</v>
      </c>
    </row>
    <row r="61403" spans="1:6" x14ac:dyDescent="0.25">
      <c r="A61403">
        <v>240347</v>
      </c>
      <c r="B61403" s="2">
        <v>44380.600106796119</v>
      </c>
      <c r="C61403">
        <v>246515</v>
      </c>
      <c r="D61403">
        <v>372101</v>
      </c>
      <c r="E61403" s="48">
        <f t="shared" si="959"/>
        <v>0.6</v>
      </c>
      <c r="F61403" t="str">
        <f>TEXT(Таблица19[[#This Row],[время просмотра (UTC)]],"ДДД")</f>
        <v>Сб</v>
      </c>
    </row>
    <row r="61404" spans="1:6" x14ac:dyDescent="0.25">
      <c r="A61404">
        <v>240346</v>
      </c>
      <c r="B61404" s="2">
        <v>44380.599702265368</v>
      </c>
      <c r="C61404">
        <v>115993</v>
      </c>
      <c r="D61404">
        <v>411922</v>
      </c>
      <c r="E61404" s="48">
        <f t="shared" si="959"/>
        <v>0.59930555555555554</v>
      </c>
      <c r="F61404" t="str">
        <f>TEXT(Таблица19[[#This Row],[время просмотра (UTC)]],"ДДД")</f>
        <v>Сб</v>
      </c>
    </row>
    <row r="61405" spans="1:6" x14ac:dyDescent="0.25">
      <c r="A61405">
        <v>240344</v>
      </c>
      <c r="B61405" s="2">
        <v>44380.598488673138</v>
      </c>
      <c r="C61405">
        <v>301806</v>
      </c>
      <c r="D61405">
        <v>351192</v>
      </c>
      <c r="E61405" s="48">
        <f t="shared" si="959"/>
        <v>0.59791666666666665</v>
      </c>
      <c r="F61405" t="str">
        <f>TEXT(Таблица19[[#This Row],[время просмотра (UTC)]],"ДДД")</f>
        <v>Сб</v>
      </c>
    </row>
    <row r="61406" spans="1:6" x14ac:dyDescent="0.25">
      <c r="A61406">
        <v>240341</v>
      </c>
      <c r="B61406" s="2">
        <v>44380.598488673138</v>
      </c>
      <c r="C61406">
        <v>181445</v>
      </c>
      <c r="D61406">
        <v>436070</v>
      </c>
      <c r="E61406" s="48">
        <f t="shared" si="959"/>
        <v>0.59791666666666665</v>
      </c>
      <c r="F61406" t="str">
        <f>TEXT(Таблица19[[#This Row],[время просмотра (UTC)]],"ДДД")</f>
        <v>Сб</v>
      </c>
    </row>
    <row r="61407" spans="1:6" x14ac:dyDescent="0.25">
      <c r="A61407">
        <v>240338</v>
      </c>
      <c r="B61407" s="2">
        <v>44380.596466019415</v>
      </c>
      <c r="C61407">
        <v>326958</v>
      </c>
      <c r="D61407">
        <v>122902</v>
      </c>
      <c r="E61407" s="48">
        <f t="shared" si="959"/>
        <v>0.59583333333333333</v>
      </c>
      <c r="F61407" t="str">
        <f>TEXT(Таблица19[[#This Row],[время просмотра (UTC)]],"ДДД")</f>
        <v>Сб</v>
      </c>
    </row>
    <row r="61408" spans="1:6" x14ac:dyDescent="0.25">
      <c r="A61408">
        <v>240336</v>
      </c>
      <c r="B61408" s="2">
        <v>44380.596466019415</v>
      </c>
      <c r="C61408">
        <v>154547</v>
      </c>
      <c r="D61408">
        <v>286726</v>
      </c>
      <c r="E61408" s="48">
        <f t="shared" si="959"/>
        <v>0.59583333333333333</v>
      </c>
      <c r="F61408" t="str">
        <f>TEXT(Таблица19[[#This Row],[время просмотра (UTC)]],"ДДД")</f>
        <v>Сб</v>
      </c>
    </row>
    <row r="61409" spans="1:6" x14ac:dyDescent="0.25">
      <c r="A61409">
        <v>240332</v>
      </c>
      <c r="B61409" s="2">
        <v>44380.596061488679</v>
      </c>
      <c r="C61409">
        <v>131323</v>
      </c>
      <c r="D61409">
        <v>140147</v>
      </c>
      <c r="E61409" s="48">
        <f t="shared" si="959"/>
        <v>0.59583333333333333</v>
      </c>
      <c r="F61409" t="str">
        <f>TEXT(Таблица19[[#This Row],[время просмотра (UTC)]],"ДДД")</f>
        <v>Сб</v>
      </c>
    </row>
    <row r="61410" spans="1:6" x14ac:dyDescent="0.25">
      <c r="A61410">
        <v>240328</v>
      </c>
      <c r="B61410" s="2">
        <v>44380.595656957928</v>
      </c>
      <c r="C61410">
        <v>31449</v>
      </c>
      <c r="D61410">
        <v>85026</v>
      </c>
      <c r="E61410" s="48">
        <f t="shared" si="959"/>
        <v>0.59513888888888888</v>
      </c>
      <c r="F61410" t="str">
        <f>TEXT(Таблица19[[#This Row],[время просмотра (UTC)]],"ДДД")</f>
        <v>Сб</v>
      </c>
    </row>
    <row r="61411" spans="1:6" x14ac:dyDescent="0.25">
      <c r="A61411">
        <v>240325</v>
      </c>
      <c r="B61411" s="2">
        <v>44380.594847896435</v>
      </c>
      <c r="C61411">
        <v>128665</v>
      </c>
      <c r="D61411">
        <v>266896</v>
      </c>
      <c r="E61411" s="48">
        <f t="shared" si="959"/>
        <v>0.59444444444444444</v>
      </c>
      <c r="F61411" t="str">
        <f>TEXT(Таблица19[[#This Row],[время просмотра (UTC)]],"ДДД")</f>
        <v>Сб</v>
      </c>
    </row>
    <row r="61412" spans="1:6" x14ac:dyDescent="0.25">
      <c r="A61412">
        <v>240320</v>
      </c>
      <c r="B61412" s="2">
        <v>44380.594443365699</v>
      </c>
      <c r="C61412">
        <v>256796</v>
      </c>
      <c r="D61412">
        <v>153893</v>
      </c>
      <c r="E61412" s="48">
        <f t="shared" si="959"/>
        <v>0.59444444444444444</v>
      </c>
      <c r="F61412" t="str">
        <f>TEXT(Таблица19[[#This Row],[время просмотра (UTC)]],"ДДД")</f>
        <v>Сб</v>
      </c>
    </row>
    <row r="61413" spans="1:6" x14ac:dyDescent="0.25">
      <c r="A61413">
        <v>240316</v>
      </c>
      <c r="B61413" s="2">
        <v>44380.593859675893</v>
      </c>
      <c r="C61413">
        <v>9853</v>
      </c>
      <c r="D61413">
        <v>439981</v>
      </c>
      <c r="E61413" s="48">
        <f t="shared" si="959"/>
        <v>0.59375</v>
      </c>
      <c r="F61413" t="str">
        <f>TEXT(Таблица19[[#This Row],[время просмотра (UTC)]],"ДДД")</f>
        <v>Сб</v>
      </c>
    </row>
    <row r="61414" spans="1:6" x14ac:dyDescent="0.25">
      <c r="A61414">
        <v>240312</v>
      </c>
      <c r="B61414" s="2">
        <v>44380.593615527818</v>
      </c>
      <c r="C61414">
        <v>9485</v>
      </c>
      <c r="D61414">
        <v>140532</v>
      </c>
      <c r="E61414" s="48">
        <f t="shared" si="959"/>
        <v>0.59305555555555556</v>
      </c>
      <c r="F61414" t="str">
        <f>TEXT(Таблица19[[#This Row],[время просмотра (UTC)]],"ДДД")</f>
        <v>Сб</v>
      </c>
    </row>
    <row r="61415" spans="1:6" x14ac:dyDescent="0.25">
      <c r="A61415">
        <v>240307</v>
      </c>
      <c r="B61415" s="2">
        <v>44380.592761009553</v>
      </c>
      <c r="C61415">
        <v>24655</v>
      </c>
      <c r="D61415">
        <v>281236</v>
      </c>
      <c r="E61415" s="48">
        <f t="shared" si="959"/>
        <v>0.59236111111111112</v>
      </c>
      <c r="F61415" t="str">
        <f>TEXT(Таблица19[[#This Row],[время просмотра (UTC)]],"ДДД")</f>
        <v>Сб</v>
      </c>
    </row>
    <row r="61416" spans="1:6" x14ac:dyDescent="0.25">
      <c r="A61416">
        <v>240303</v>
      </c>
      <c r="B61416" s="2">
        <v>44380.591207119745</v>
      </c>
      <c r="C61416">
        <v>195376</v>
      </c>
      <c r="D61416">
        <v>351192</v>
      </c>
      <c r="E61416" s="48">
        <f t="shared" si="959"/>
        <v>0.59097222222222223</v>
      </c>
      <c r="F61416" t="str">
        <f>TEXT(Таблица19[[#This Row],[время просмотра (UTC)]],"ДДД")</f>
        <v>Сб</v>
      </c>
    </row>
    <row r="61417" spans="1:6" x14ac:dyDescent="0.25">
      <c r="A61417">
        <v>240301</v>
      </c>
      <c r="B61417" s="2">
        <v>44380.590802589002</v>
      </c>
      <c r="C61417">
        <v>288864</v>
      </c>
      <c r="D61417">
        <v>118549</v>
      </c>
      <c r="E61417" s="48">
        <f t="shared" si="959"/>
        <v>0.59027777777777779</v>
      </c>
      <c r="F61417" t="str">
        <f>TEXT(Таблица19[[#This Row],[время просмотра (UTC)]],"ДДД")</f>
        <v>Сб</v>
      </c>
    </row>
    <row r="61418" spans="1:6" x14ac:dyDescent="0.25">
      <c r="A61418">
        <v>240299</v>
      </c>
      <c r="B61418" s="2">
        <v>44380.589993527508</v>
      </c>
      <c r="C61418">
        <v>52719</v>
      </c>
      <c r="D61418">
        <v>436459</v>
      </c>
      <c r="E61418" s="48">
        <f t="shared" si="959"/>
        <v>0.58958333333333335</v>
      </c>
      <c r="F61418" t="str">
        <f>TEXT(Таблица19[[#This Row],[время просмотра (UTC)]],"ДДД")</f>
        <v>Сб</v>
      </c>
    </row>
    <row r="61419" spans="1:6" x14ac:dyDescent="0.25">
      <c r="A61419">
        <v>240294</v>
      </c>
      <c r="B61419" s="2">
        <v>44380.589465010526</v>
      </c>
      <c r="C61419">
        <v>281414</v>
      </c>
      <c r="D61419">
        <v>191893</v>
      </c>
      <c r="E61419" s="48">
        <f t="shared" si="959"/>
        <v>0.58888888888888891</v>
      </c>
      <c r="F61419" t="str">
        <f>TEXT(Таблица19[[#This Row],[время просмотра (UTC)]],"ДДД")</f>
        <v>Сб</v>
      </c>
    </row>
    <row r="61420" spans="1:6" x14ac:dyDescent="0.25">
      <c r="A61420">
        <v>240291</v>
      </c>
      <c r="B61420" s="2">
        <v>44380.588375404528</v>
      </c>
      <c r="C61420">
        <v>212422</v>
      </c>
      <c r="D61420">
        <v>80358</v>
      </c>
      <c r="E61420" s="48">
        <f t="shared" si="959"/>
        <v>0.58819444444444446</v>
      </c>
      <c r="F61420" t="str">
        <f>TEXT(Таблица19[[#This Row],[время просмотра (UTC)]],"ДДД")</f>
        <v>Сб</v>
      </c>
    </row>
    <row r="61421" spans="1:6" x14ac:dyDescent="0.25">
      <c r="A61421">
        <v>240287</v>
      </c>
      <c r="B61421" s="2">
        <v>44380.588375404528</v>
      </c>
      <c r="C61421">
        <v>135590</v>
      </c>
      <c r="D61421">
        <v>411922</v>
      </c>
      <c r="E61421" s="48">
        <f t="shared" si="959"/>
        <v>0.58819444444444446</v>
      </c>
      <c r="F61421" t="str">
        <f>TEXT(Таблица19[[#This Row],[время просмотра (UTC)]],"ДДД")</f>
        <v>Сб</v>
      </c>
    </row>
    <row r="61422" spans="1:6" x14ac:dyDescent="0.25">
      <c r="A61422">
        <v>240286</v>
      </c>
      <c r="B61422" s="2">
        <v>44380.587566343042</v>
      </c>
      <c r="C61422">
        <v>334062</v>
      </c>
      <c r="D61422">
        <v>250679</v>
      </c>
      <c r="E61422" s="48">
        <f t="shared" si="959"/>
        <v>0.58750000000000002</v>
      </c>
      <c r="F61422" t="str">
        <f>TEXT(Таблица19[[#This Row],[время просмотра (UTC)]],"ДДД")</f>
        <v>Сб</v>
      </c>
    </row>
    <row r="61423" spans="1:6" x14ac:dyDescent="0.25">
      <c r="A61423">
        <v>240281</v>
      </c>
      <c r="B61423" s="2">
        <v>44380.587566343042</v>
      </c>
      <c r="C61423">
        <v>88571</v>
      </c>
      <c r="D61423">
        <v>140573</v>
      </c>
      <c r="E61423" s="48">
        <f t="shared" si="959"/>
        <v>0.58750000000000002</v>
      </c>
      <c r="F61423" t="str">
        <f>TEXT(Таблица19[[#This Row],[время просмотра (UTC)]],"ДДД")</f>
        <v>Сб</v>
      </c>
    </row>
    <row r="61424" spans="1:6" x14ac:dyDescent="0.25">
      <c r="A61424">
        <v>240278</v>
      </c>
      <c r="B61424" s="2">
        <v>44380.586757281548</v>
      </c>
      <c r="C61424">
        <v>227894</v>
      </c>
      <c r="D61424">
        <v>380039</v>
      </c>
      <c r="E61424" s="48">
        <f t="shared" si="959"/>
        <v>0.58611111111111114</v>
      </c>
      <c r="F61424" t="str">
        <f>TEXT(Таблица19[[#This Row],[время просмотра (UTC)]],"ДДД")</f>
        <v>Сб</v>
      </c>
    </row>
    <row r="61425" spans="1:6" x14ac:dyDescent="0.25">
      <c r="A61425">
        <v>240273</v>
      </c>
      <c r="B61425" s="2">
        <v>44380.586657307656</v>
      </c>
      <c r="C61425">
        <v>93433</v>
      </c>
      <c r="D61425">
        <v>369308</v>
      </c>
      <c r="E61425" s="48">
        <f t="shared" si="959"/>
        <v>0.58611111111111114</v>
      </c>
      <c r="F61425" t="str">
        <f>TEXT(Таблица19[[#This Row],[время просмотра (UTC)]],"ДДД")</f>
        <v>Сб</v>
      </c>
    </row>
    <row r="61426" spans="1:6" x14ac:dyDescent="0.25">
      <c r="A61426">
        <v>240270</v>
      </c>
      <c r="B61426" s="2">
        <v>44380.586352750812</v>
      </c>
      <c r="C61426">
        <v>303198</v>
      </c>
      <c r="D61426">
        <v>294042</v>
      </c>
      <c r="E61426" s="48">
        <f t="shared" si="959"/>
        <v>0.58611111111111114</v>
      </c>
      <c r="F61426" t="str">
        <f>TEXT(Таблица19[[#This Row],[время просмотра (UTC)]],"ДДД")</f>
        <v>Сб</v>
      </c>
    </row>
    <row r="61427" spans="1:6" x14ac:dyDescent="0.25">
      <c r="A61427">
        <v>240269</v>
      </c>
      <c r="B61427" s="2">
        <v>44380.585543689318</v>
      </c>
      <c r="C61427">
        <v>211471</v>
      </c>
      <c r="D61427">
        <v>250679</v>
      </c>
      <c r="E61427" s="48">
        <f t="shared" si="959"/>
        <v>0.5854166666666667</v>
      </c>
      <c r="F61427" t="str">
        <f>TEXT(Таблица19[[#This Row],[время просмотра (UTC)]],"ДДД")</f>
        <v>Сб</v>
      </c>
    </row>
    <row r="61428" spans="1:6" x14ac:dyDescent="0.25">
      <c r="A61428">
        <v>240267</v>
      </c>
      <c r="B61428" s="2">
        <v>44380.585192419203</v>
      </c>
      <c r="C61428">
        <v>282477</v>
      </c>
      <c r="D61428">
        <v>216600</v>
      </c>
      <c r="E61428" s="48">
        <f t="shared" si="959"/>
        <v>0.58472222222222225</v>
      </c>
      <c r="F61428" t="str">
        <f>TEXT(Таблица19[[#This Row],[время просмотра (UTC)]],"ДДД")</f>
        <v>Сб</v>
      </c>
    </row>
    <row r="61429" spans="1:6" x14ac:dyDescent="0.25">
      <c r="A61429">
        <v>240264</v>
      </c>
      <c r="B61429" s="2">
        <v>44380.584734627831</v>
      </c>
      <c r="C61429">
        <v>127733</v>
      </c>
      <c r="D61429">
        <v>158978</v>
      </c>
      <c r="E61429" s="48">
        <f t="shared" si="959"/>
        <v>0.58472222222222225</v>
      </c>
      <c r="F61429" t="str">
        <f>TEXT(Таблица19[[#This Row],[время просмотра (UTC)]],"ДДД")</f>
        <v>Сб</v>
      </c>
    </row>
    <row r="61430" spans="1:6" x14ac:dyDescent="0.25">
      <c r="A61430">
        <v>240262</v>
      </c>
      <c r="B61430" s="2">
        <v>44380.584704123052</v>
      </c>
      <c r="C61430">
        <v>105323</v>
      </c>
      <c r="D61430">
        <v>63666</v>
      </c>
      <c r="E61430" s="48">
        <f t="shared" si="959"/>
        <v>0.58402777777777781</v>
      </c>
      <c r="F61430" t="str">
        <f>TEXT(Таблица19[[#This Row],[время просмотра (UTC)]],"ДДД")</f>
        <v>Сб</v>
      </c>
    </row>
    <row r="61431" spans="1:6" x14ac:dyDescent="0.25">
      <c r="A61431">
        <v>240259</v>
      </c>
      <c r="B61431" s="2">
        <v>44380.58424634541</v>
      </c>
      <c r="C61431">
        <v>59214</v>
      </c>
      <c r="D61431">
        <v>211577</v>
      </c>
      <c r="E61431" s="48">
        <f t="shared" si="959"/>
        <v>0.58402777777777781</v>
      </c>
      <c r="F61431" t="str">
        <f>TEXT(Таблица19[[#This Row],[время просмотра (UTC)]],"ДДД")</f>
        <v>Сб</v>
      </c>
    </row>
    <row r="61432" spans="1:6" x14ac:dyDescent="0.25">
      <c r="A61432">
        <v>240258</v>
      </c>
      <c r="B61432" s="2">
        <v>44380.584124271372</v>
      </c>
      <c r="C61432">
        <v>177487</v>
      </c>
      <c r="D61432">
        <v>411922</v>
      </c>
      <c r="E61432" s="48">
        <f t="shared" si="959"/>
        <v>0.58402777777777781</v>
      </c>
      <c r="F61432" t="str">
        <f>TEXT(Таблица19[[#This Row],[время просмотра (UTC)]],"ДДД")</f>
        <v>Сб</v>
      </c>
    </row>
    <row r="61433" spans="1:6" x14ac:dyDescent="0.25">
      <c r="A61433">
        <v>240253</v>
      </c>
      <c r="B61433" s="2">
        <v>44380.583116504858</v>
      </c>
      <c r="C61433">
        <v>324205</v>
      </c>
      <c r="D61433">
        <v>258219</v>
      </c>
      <c r="E61433" s="48">
        <f t="shared" si="959"/>
        <v>0.58263888888888882</v>
      </c>
      <c r="F61433" t="str">
        <f>TEXT(Таблица19[[#This Row],[время просмотра (UTC)]],"ДДД")</f>
        <v>Сб</v>
      </c>
    </row>
    <row r="61434" spans="1:6" x14ac:dyDescent="0.25">
      <c r="A61434">
        <v>240248</v>
      </c>
      <c r="B61434" s="2">
        <v>44380.583116504858</v>
      </c>
      <c r="C61434">
        <v>143439</v>
      </c>
      <c r="D61434">
        <v>5151</v>
      </c>
      <c r="E61434" s="48">
        <f t="shared" si="959"/>
        <v>0.58263888888888882</v>
      </c>
      <c r="F61434" t="str">
        <f>TEXT(Таблица19[[#This Row],[время просмотра (UTC)]],"ДДД")</f>
        <v>Сб</v>
      </c>
    </row>
    <row r="61435" spans="1:6" x14ac:dyDescent="0.25">
      <c r="A61435">
        <v>240246</v>
      </c>
      <c r="B61435" s="2">
        <v>44380.583116504851</v>
      </c>
      <c r="C61435">
        <v>57385</v>
      </c>
      <c r="D61435">
        <v>153893</v>
      </c>
      <c r="E61435" s="48">
        <f t="shared" si="959"/>
        <v>0.58263888888888882</v>
      </c>
      <c r="F61435" t="str">
        <f>TEXT(Таблица19[[#This Row],[время просмотра (UTC)]],"ДДД")</f>
        <v>Сб</v>
      </c>
    </row>
    <row r="61436" spans="1:6" x14ac:dyDescent="0.25">
      <c r="A61436">
        <v>240242</v>
      </c>
      <c r="B61436" s="2">
        <v>44380.582307443365</v>
      </c>
      <c r="C61436">
        <v>296042</v>
      </c>
      <c r="D61436">
        <v>357547</v>
      </c>
      <c r="E61436" s="48">
        <f t="shared" si="959"/>
        <v>0.58194444444444449</v>
      </c>
      <c r="F61436" t="str">
        <f>TEXT(Таблица19[[#This Row],[время просмотра (UTC)]],"ДДД")</f>
        <v>Сб</v>
      </c>
    </row>
    <row r="61437" spans="1:6" x14ac:dyDescent="0.25">
      <c r="A61437">
        <v>240240</v>
      </c>
      <c r="B61437" s="2">
        <v>44380.581498381878</v>
      </c>
      <c r="C61437">
        <v>53722</v>
      </c>
      <c r="D61437">
        <v>158978</v>
      </c>
      <c r="E61437" s="48">
        <f t="shared" si="959"/>
        <v>0.58124999999999993</v>
      </c>
      <c r="F61437" t="str">
        <f>TEXT(Таблица19[[#This Row],[время просмотра (UTC)]],"ДДД")</f>
        <v>Сб</v>
      </c>
    </row>
    <row r="61438" spans="1:6" x14ac:dyDescent="0.25">
      <c r="A61438">
        <v>240235</v>
      </c>
      <c r="B61438" s="2">
        <v>44380.581408124024</v>
      </c>
      <c r="C61438">
        <v>7114</v>
      </c>
      <c r="D61438">
        <v>82901</v>
      </c>
      <c r="E61438" s="48">
        <f t="shared" si="959"/>
        <v>0.58124999999999993</v>
      </c>
      <c r="F61438" t="str">
        <f>TEXT(Таблица19[[#This Row],[время просмотра (UTC)]],"ДДД")</f>
        <v>Сб</v>
      </c>
    </row>
    <row r="61439" spans="1:6" x14ac:dyDescent="0.25">
      <c r="A61439">
        <v>240231</v>
      </c>
      <c r="B61439" s="2">
        <v>44380.580980864892</v>
      </c>
      <c r="C61439">
        <v>308000</v>
      </c>
      <c r="D61439">
        <v>394819</v>
      </c>
      <c r="E61439" s="48">
        <f t="shared" si="959"/>
        <v>0.5805555555555556</v>
      </c>
      <c r="F61439" t="str">
        <f>TEXT(Таблица19[[#This Row],[время просмотра (UTC)]],"ДДД")</f>
        <v>Сб</v>
      </c>
    </row>
    <row r="61440" spans="1:6" x14ac:dyDescent="0.25">
      <c r="A61440">
        <v>240230</v>
      </c>
      <c r="B61440" s="2">
        <v>44380.580584124269</v>
      </c>
      <c r="C61440">
        <v>139253</v>
      </c>
      <c r="D61440">
        <v>341333</v>
      </c>
      <c r="E61440" s="48">
        <f t="shared" si="959"/>
        <v>0.5805555555555556</v>
      </c>
      <c r="F61440" t="str">
        <f>TEXT(Таблица19[[#This Row],[время просмотра (UTC)]],"ДДД")</f>
        <v>Сб</v>
      </c>
    </row>
    <row r="61441" spans="1:6" x14ac:dyDescent="0.25">
      <c r="A61441">
        <v>240225</v>
      </c>
      <c r="B61441" s="2">
        <v>44380.579071197411</v>
      </c>
      <c r="C61441">
        <v>249770</v>
      </c>
      <c r="D61441">
        <v>401945</v>
      </c>
      <c r="E61441" s="48">
        <f t="shared" si="959"/>
        <v>0.57847222222222217</v>
      </c>
      <c r="F61441" t="str">
        <f>TEXT(Таблица19[[#This Row],[время просмотра (UTC)]],"ДДД")</f>
        <v>Сб</v>
      </c>
    </row>
    <row r="61442" spans="1:6" x14ac:dyDescent="0.25">
      <c r="A61442">
        <v>240222</v>
      </c>
      <c r="B61442" s="2">
        <v>44380.579071197411</v>
      </c>
      <c r="C61442">
        <v>239838</v>
      </c>
      <c r="D61442">
        <v>425786</v>
      </c>
      <c r="E61442" s="48">
        <f t="shared" ref="E61442:E61505" si="960">TIME(HOUR(B61442),MINUTE(B61442),SECOND(0))</f>
        <v>0.57847222222222217</v>
      </c>
      <c r="F61442" t="str">
        <f>TEXT(Таблица19[[#This Row],[время просмотра (UTC)]],"ДДД")</f>
        <v>Сб</v>
      </c>
    </row>
    <row r="61443" spans="1:6" x14ac:dyDescent="0.25">
      <c r="A61443">
        <v>240219</v>
      </c>
      <c r="B61443" s="2">
        <v>44380.578666666661</v>
      </c>
      <c r="C61443">
        <v>298354</v>
      </c>
      <c r="D61443">
        <v>204394</v>
      </c>
      <c r="E61443" s="48">
        <f t="shared" si="960"/>
        <v>0.57847222222222217</v>
      </c>
      <c r="F61443" t="str">
        <f>TEXT(Таблица19[[#This Row],[время просмотра (UTC)]],"ДДД")</f>
        <v>Сб</v>
      </c>
    </row>
    <row r="61444" spans="1:6" x14ac:dyDescent="0.25">
      <c r="A61444">
        <v>240216</v>
      </c>
      <c r="B61444" s="2">
        <v>44380.578262135925</v>
      </c>
      <c r="C61444">
        <v>166693</v>
      </c>
      <c r="D61444">
        <v>244574</v>
      </c>
      <c r="E61444" s="48">
        <f t="shared" si="960"/>
        <v>0.57777777777777783</v>
      </c>
      <c r="F61444" t="str">
        <f>TEXT(Таблица19[[#This Row],[время просмотра (UTC)]],"ДДД")</f>
        <v>Сб</v>
      </c>
    </row>
    <row r="61445" spans="1:6" x14ac:dyDescent="0.25">
      <c r="A61445">
        <v>240211</v>
      </c>
      <c r="B61445" s="2">
        <v>44380.577857605174</v>
      </c>
      <c r="C61445">
        <v>335926</v>
      </c>
      <c r="D61445">
        <v>153893</v>
      </c>
      <c r="E61445" s="48">
        <f t="shared" si="960"/>
        <v>0.57777777777777783</v>
      </c>
      <c r="F61445" t="str">
        <f>TEXT(Таблица19[[#This Row],[время просмотра (UTC)]],"ДДД")</f>
        <v>Сб</v>
      </c>
    </row>
    <row r="61446" spans="1:6" x14ac:dyDescent="0.25">
      <c r="A61446">
        <v>240209</v>
      </c>
      <c r="B61446" s="2">
        <v>44380.577453074431</v>
      </c>
      <c r="C61446">
        <v>207909</v>
      </c>
      <c r="D61446">
        <v>382270</v>
      </c>
      <c r="E61446" s="48">
        <f t="shared" si="960"/>
        <v>0.57708333333333328</v>
      </c>
      <c r="F61446" t="str">
        <f>TEXT(Таблица19[[#This Row],[время просмотра (UTC)]],"ДДД")</f>
        <v>Сб</v>
      </c>
    </row>
    <row r="61447" spans="1:6" x14ac:dyDescent="0.25">
      <c r="A61447">
        <v>240205</v>
      </c>
      <c r="B61447" s="2">
        <v>44380.577048543688</v>
      </c>
      <c r="C61447">
        <v>104192</v>
      </c>
      <c r="D61447">
        <v>21407</v>
      </c>
      <c r="E61447" s="48">
        <f t="shared" si="960"/>
        <v>0.57638888888888895</v>
      </c>
      <c r="F61447" t="str">
        <f>TEXT(Таблица19[[#This Row],[время просмотра (UTC)]],"ДДД")</f>
        <v>Сб</v>
      </c>
    </row>
    <row r="61448" spans="1:6" x14ac:dyDescent="0.25">
      <c r="A61448">
        <v>240200</v>
      </c>
      <c r="B61448" s="2">
        <v>44380.576644012945</v>
      </c>
      <c r="C61448">
        <v>204445</v>
      </c>
      <c r="D61448">
        <v>394591</v>
      </c>
      <c r="E61448" s="48">
        <f t="shared" si="960"/>
        <v>0.57638888888888895</v>
      </c>
      <c r="F61448" t="str">
        <f>TEXT(Таблица19[[#This Row],[время просмотра (UTC)]],"ДДД")</f>
        <v>Сб</v>
      </c>
    </row>
    <row r="61449" spans="1:6" x14ac:dyDescent="0.25">
      <c r="A61449">
        <v>240199</v>
      </c>
      <c r="B61449" s="2">
        <v>44380.576525162513</v>
      </c>
      <c r="C61449">
        <v>4893</v>
      </c>
      <c r="D61449">
        <v>262099</v>
      </c>
      <c r="E61449" s="48">
        <f t="shared" si="960"/>
        <v>0.57638888888888895</v>
      </c>
      <c r="F61449" t="str">
        <f>TEXT(Таблица19[[#This Row],[время просмотра (UTC)]],"ДДД")</f>
        <v>Сб</v>
      </c>
    </row>
    <row r="61450" spans="1:6" x14ac:dyDescent="0.25">
      <c r="A61450">
        <v>240194</v>
      </c>
      <c r="B61450" s="2">
        <v>44380.575731681267</v>
      </c>
      <c r="C61450">
        <v>135039</v>
      </c>
      <c r="D61450">
        <v>347393</v>
      </c>
      <c r="E61450" s="48">
        <f t="shared" si="960"/>
        <v>0.5756944444444444</v>
      </c>
      <c r="F61450" t="str">
        <f>TEXT(Таблица19[[#This Row],[время просмотра (UTC)]],"ДДД")</f>
        <v>Сб</v>
      </c>
    </row>
    <row r="61451" spans="1:6" x14ac:dyDescent="0.25">
      <c r="A61451">
        <v>240189</v>
      </c>
      <c r="B61451" s="2">
        <v>44380.575430420708</v>
      </c>
      <c r="C61451">
        <v>289990</v>
      </c>
      <c r="D61451">
        <v>230507</v>
      </c>
      <c r="E61451" s="48">
        <f t="shared" si="960"/>
        <v>0.57500000000000007</v>
      </c>
      <c r="F61451" t="str">
        <f>TEXT(Таблица19[[#This Row],[время просмотра (UTC)]],"ДДД")</f>
        <v>Сб</v>
      </c>
    </row>
    <row r="61452" spans="1:6" x14ac:dyDescent="0.25">
      <c r="A61452">
        <v>240187</v>
      </c>
      <c r="B61452" s="2">
        <v>44380.574358348342</v>
      </c>
      <c r="C61452">
        <v>107913</v>
      </c>
      <c r="D61452">
        <v>108961</v>
      </c>
      <c r="E61452" s="48">
        <f t="shared" si="960"/>
        <v>0.57430555555555551</v>
      </c>
      <c r="F61452" t="str">
        <f>TEXT(Таблица19[[#This Row],[время просмотра (UTC)]],"ДДД")</f>
        <v>Сб</v>
      </c>
    </row>
    <row r="61453" spans="1:6" x14ac:dyDescent="0.25">
      <c r="A61453">
        <v>240183</v>
      </c>
      <c r="B61453" s="2">
        <v>44380.574327829832</v>
      </c>
      <c r="C61453">
        <v>111687</v>
      </c>
      <c r="D61453">
        <v>351192</v>
      </c>
      <c r="E61453" s="48">
        <f t="shared" si="960"/>
        <v>0.57430555555555551</v>
      </c>
      <c r="F61453" t="str">
        <f>TEXT(Таблица19[[#This Row],[время просмотра (UTC)]],"ДДД")</f>
        <v>Сб</v>
      </c>
    </row>
    <row r="61454" spans="1:6" x14ac:dyDescent="0.25">
      <c r="A61454">
        <v>240178</v>
      </c>
      <c r="B61454" s="2">
        <v>44380.574266792813</v>
      </c>
      <c r="C61454">
        <v>196386</v>
      </c>
      <c r="D61454">
        <v>182984</v>
      </c>
      <c r="E61454" s="48">
        <f t="shared" si="960"/>
        <v>0.57361111111111118</v>
      </c>
      <c r="F61454" t="str">
        <f>TEXT(Таблица19[[#This Row],[время просмотра (UTC)]],"ДДД")</f>
        <v>Сб</v>
      </c>
    </row>
    <row r="61455" spans="1:6" x14ac:dyDescent="0.25">
      <c r="A61455">
        <v>240174</v>
      </c>
      <c r="B61455" s="2">
        <v>44380.573812297735</v>
      </c>
      <c r="C61455">
        <v>158057</v>
      </c>
      <c r="D61455">
        <v>399866</v>
      </c>
      <c r="E61455" s="48">
        <f t="shared" si="960"/>
        <v>0.57361111111111118</v>
      </c>
      <c r="F61455" t="str">
        <f>TEXT(Таблица19[[#This Row],[время просмотра (UTC)]],"ДДД")</f>
        <v>Сб</v>
      </c>
    </row>
    <row r="61456" spans="1:6" x14ac:dyDescent="0.25">
      <c r="A61456">
        <v>240171</v>
      </c>
      <c r="B61456" s="2">
        <v>44380.573534348579</v>
      </c>
      <c r="C61456">
        <v>218216</v>
      </c>
      <c r="D61456">
        <v>68991</v>
      </c>
      <c r="E61456" s="48">
        <f t="shared" si="960"/>
        <v>0.57291666666666663</v>
      </c>
      <c r="F61456" t="str">
        <f>TEXT(Таблица19[[#This Row],[время просмотра (UTC)]],"ДДД")</f>
        <v>Сб</v>
      </c>
    </row>
    <row r="61457" spans="1:6" x14ac:dyDescent="0.25">
      <c r="A61457">
        <v>240169</v>
      </c>
      <c r="B61457" s="2">
        <v>44380.573407766991</v>
      </c>
      <c r="C61457">
        <v>338042</v>
      </c>
      <c r="D61457">
        <v>52293</v>
      </c>
      <c r="E61457" s="48">
        <f t="shared" si="960"/>
        <v>0.57291666666666663</v>
      </c>
      <c r="F61457" t="str">
        <f>TEXT(Таблица19[[#This Row],[время просмотра (UTC)]],"ДДД")</f>
        <v>Сб</v>
      </c>
    </row>
    <row r="61458" spans="1:6" x14ac:dyDescent="0.25">
      <c r="A61458">
        <v>240168</v>
      </c>
      <c r="B61458" s="2">
        <v>44380.573168126466</v>
      </c>
      <c r="C61458">
        <v>89981</v>
      </c>
      <c r="D61458">
        <v>347008</v>
      </c>
      <c r="E61458" s="48">
        <f t="shared" si="960"/>
        <v>0.57291666666666663</v>
      </c>
      <c r="F61458" t="str">
        <f>TEXT(Таблица19[[#This Row],[время просмотра (UTC)]],"ДДД")</f>
        <v>Сб</v>
      </c>
    </row>
    <row r="61459" spans="1:6" x14ac:dyDescent="0.25">
      <c r="A61459">
        <v>240166</v>
      </c>
      <c r="B61459" s="2">
        <v>44380.572194174754</v>
      </c>
      <c r="C61459">
        <v>244727</v>
      </c>
      <c r="D61459">
        <v>21760</v>
      </c>
      <c r="E61459" s="48">
        <f t="shared" si="960"/>
        <v>0.57152777777777775</v>
      </c>
      <c r="F61459" t="str">
        <f>TEXT(Таблица19[[#This Row],[время просмотра (UTC)]],"ДДД")</f>
        <v>Сб</v>
      </c>
    </row>
    <row r="61460" spans="1:6" x14ac:dyDescent="0.25">
      <c r="A61460">
        <v>240161</v>
      </c>
      <c r="B61460" s="2">
        <v>44380.572194174754</v>
      </c>
      <c r="C61460">
        <v>65200</v>
      </c>
      <c r="D61460">
        <v>174865</v>
      </c>
      <c r="E61460" s="48">
        <f t="shared" si="960"/>
        <v>0.57152777777777775</v>
      </c>
      <c r="F61460" t="str">
        <f>TEXT(Таблица19[[#This Row],[время просмотра (UTC)]],"ДДД")</f>
        <v>Сб</v>
      </c>
    </row>
    <row r="61461" spans="1:6" x14ac:dyDescent="0.25">
      <c r="A61461">
        <v>240156</v>
      </c>
      <c r="B61461" s="2">
        <v>44380.572038941616</v>
      </c>
      <c r="C61461">
        <v>66996</v>
      </c>
      <c r="D61461">
        <v>158978</v>
      </c>
      <c r="E61461" s="48">
        <f t="shared" si="960"/>
        <v>0.57152777777777775</v>
      </c>
      <c r="F61461" t="str">
        <f>TEXT(Таблица19[[#This Row],[время просмотра (UTC)]],"ДДД")</f>
        <v>Сб</v>
      </c>
    </row>
    <row r="61462" spans="1:6" x14ac:dyDescent="0.25">
      <c r="A61462">
        <v>240155</v>
      </c>
      <c r="B61462" s="2">
        <v>44380.571385113268</v>
      </c>
      <c r="C61462">
        <v>41649</v>
      </c>
      <c r="D61462">
        <v>189009</v>
      </c>
      <c r="E61462" s="48">
        <f t="shared" si="960"/>
        <v>0.5708333333333333</v>
      </c>
      <c r="F61462" t="str">
        <f>TEXT(Таблица19[[#This Row],[время просмотра (UTC)]],"ДДД")</f>
        <v>Сб</v>
      </c>
    </row>
    <row r="61463" spans="1:6" x14ac:dyDescent="0.25">
      <c r="A61463">
        <v>240150</v>
      </c>
      <c r="B61463" s="2">
        <v>44380.570980582524</v>
      </c>
      <c r="C61463">
        <v>179733</v>
      </c>
      <c r="D61463">
        <v>154256</v>
      </c>
      <c r="E61463" s="48">
        <f t="shared" si="960"/>
        <v>0.5708333333333333</v>
      </c>
      <c r="F61463" t="str">
        <f>TEXT(Таблица19[[#This Row],[время просмотра (UTC)]],"ДДД")</f>
        <v>Сб</v>
      </c>
    </row>
    <row r="61464" spans="1:6" x14ac:dyDescent="0.25">
      <c r="A61464">
        <v>240145</v>
      </c>
      <c r="B61464" s="2">
        <v>44380.569414349804</v>
      </c>
      <c r="C61464">
        <v>191226</v>
      </c>
      <c r="D61464">
        <v>16599</v>
      </c>
      <c r="E61464" s="48">
        <f t="shared" si="960"/>
        <v>0.56874999999999998</v>
      </c>
      <c r="F61464" t="str">
        <f>TEXT(Таблица19[[#This Row],[время просмотра (UTC)]],"ДДД")</f>
        <v>Сб</v>
      </c>
    </row>
    <row r="61465" spans="1:6" x14ac:dyDescent="0.25">
      <c r="A61465">
        <v>240140</v>
      </c>
      <c r="B61465" s="2">
        <v>44380.569362459544</v>
      </c>
      <c r="C61465">
        <v>76728</v>
      </c>
      <c r="D61465">
        <v>357547</v>
      </c>
      <c r="E61465" s="48">
        <f t="shared" si="960"/>
        <v>0.56874999999999998</v>
      </c>
      <c r="F61465" t="str">
        <f>TEXT(Таблица19[[#This Row],[время просмотра (UTC)]],"ДДД")</f>
        <v>Сб</v>
      </c>
    </row>
    <row r="61466" spans="1:6" x14ac:dyDescent="0.25">
      <c r="A61466">
        <v>240136</v>
      </c>
      <c r="B61466" s="2">
        <v>44380.569333333333</v>
      </c>
      <c r="C61466">
        <v>14995</v>
      </c>
      <c r="D61466">
        <v>230507</v>
      </c>
      <c r="E61466" s="48">
        <f t="shared" si="960"/>
        <v>0.56874999999999998</v>
      </c>
      <c r="F61466" t="str">
        <f>TEXT(Таблица19[[#This Row],[время просмотра (UTC)]],"ДДД")</f>
        <v>Сб</v>
      </c>
    </row>
    <row r="61467" spans="1:6" x14ac:dyDescent="0.25">
      <c r="A61467">
        <v>240135</v>
      </c>
      <c r="B61467" s="2">
        <v>44380.568957928801</v>
      </c>
      <c r="C61467">
        <v>274523</v>
      </c>
      <c r="D61467">
        <v>439981</v>
      </c>
      <c r="E61467" s="48">
        <f t="shared" si="960"/>
        <v>0.56874999999999998</v>
      </c>
      <c r="F61467" t="str">
        <f>TEXT(Таблица19[[#This Row],[время просмотра (UTC)]],"ДДД")</f>
        <v>Сб</v>
      </c>
    </row>
    <row r="61468" spans="1:6" x14ac:dyDescent="0.25">
      <c r="A61468">
        <v>240133</v>
      </c>
      <c r="B61468" s="2">
        <v>44380.568553398058</v>
      </c>
      <c r="C61468">
        <v>205833</v>
      </c>
      <c r="D61468">
        <v>473323</v>
      </c>
      <c r="E61468" s="48">
        <f t="shared" si="960"/>
        <v>0.56805555555555554</v>
      </c>
      <c r="F61468" t="str">
        <f>TEXT(Таблица19[[#This Row],[время просмотра (UTC)]],"ДДД")</f>
        <v>Сб</v>
      </c>
    </row>
    <row r="61469" spans="1:6" x14ac:dyDescent="0.25">
      <c r="A61469">
        <v>240128</v>
      </c>
      <c r="B61469" s="2">
        <v>44380.567744336571</v>
      </c>
      <c r="C61469">
        <v>225386</v>
      </c>
      <c r="D61469">
        <v>35833</v>
      </c>
      <c r="E61469" s="48">
        <f t="shared" si="960"/>
        <v>0.56736111111111109</v>
      </c>
      <c r="F61469" t="str">
        <f>TEXT(Таблица19[[#This Row],[время просмотра (UTC)]],"ДДД")</f>
        <v>Сб</v>
      </c>
    </row>
    <row r="61470" spans="1:6" x14ac:dyDescent="0.25">
      <c r="A61470">
        <v>240124</v>
      </c>
      <c r="B61470" s="2">
        <v>44380.567744336571</v>
      </c>
      <c r="C61470">
        <v>138886</v>
      </c>
      <c r="D61470">
        <v>98704</v>
      </c>
      <c r="E61470" s="48">
        <f t="shared" si="960"/>
        <v>0.56736111111111109</v>
      </c>
      <c r="F61470" t="str">
        <f>TEXT(Таблица19[[#This Row],[время просмотра (UTC)]],"ДДД")</f>
        <v>Сб</v>
      </c>
    </row>
    <row r="61471" spans="1:6" x14ac:dyDescent="0.25">
      <c r="A61471">
        <v>240121</v>
      </c>
      <c r="B61471" s="2">
        <v>44380.567744336571</v>
      </c>
      <c r="C61471">
        <v>87278</v>
      </c>
      <c r="D61471">
        <v>78282</v>
      </c>
      <c r="E61471" s="48">
        <f t="shared" si="960"/>
        <v>0.56736111111111109</v>
      </c>
      <c r="F61471" t="str">
        <f>TEXT(Таблица19[[#This Row],[время просмотра (UTC)]],"ДДД")</f>
        <v>Сб</v>
      </c>
    </row>
    <row r="61472" spans="1:6" x14ac:dyDescent="0.25">
      <c r="A61472">
        <v>240119</v>
      </c>
      <c r="B61472" s="2">
        <v>44380.567613757747</v>
      </c>
      <c r="C61472">
        <v>66972</v>
      </c>
      <c r="D61472">
        <v>381434</v>
      </c>
      <c r="E61472" s="48">
        <f t="shared" si="960"/>
        <v>0.56736111111111109</v>
      </c>
      <c r="F61472" t="str">
        <f>TEXT(Таблица19[[#This Row],[время просмотра (UTC)]],"ДДД")</f>
        <v>Сб</v>
      </c>
    </row>
    <row r="61473" spans="1:6" x14ac:dyDescent="0.25">
      <c r="A61473">
        <v>240118</v>
      </c>
      <c r="B61473" s="2">
        <v>44380.567613757747</v>
      </c>
      <c r="C61473">
        <v>59535</v>
      </c>
      <c r="D61473">
        <v>38789</v>
      </c>
      <c r="E61473" s="48">
        <f t="shared" si="960"/>
        <v>0.56736111111111109</v>
      </c>
      <c r="F61473" t="str">
        <f>TEXT(Таблица19[[#This Row],[время просмотра (UTC)]],"ДДД")</f>
        <v>Сб</v>
      </c>
    </row>
    <row r="61474" spans="1:6" x14ac:dyDescent="0.25">
      <c r="A61474">
        <v>240114</v>
      </c>
      <c r="B61474" s="2">
        <v>44380.567064424577</v>
      </c>
      <c r="C61474">
        <v>167676</v>
      </c>
      <c r="D61474">
        <v>411922</v>
      </c>
      <c r="E61474" s="48">
        <f t="shared" si="960"/>
        <v>0.56666666666666665</v>
      </c>
      <c r="F61474" t="str">
        <f>TEXT(Таблица19[[#This Row],[время просмотра (UTC)]],"ДДД")</f>
        <v>Сб</v>
      </c>
    </row>
    <row r="61475" spans="1:6" x14ac:dyDescent="0.25">
      <c r="A61475">
        <v>240110</v>
      </c>
      <c r="B61475" s="2">
        <v>44380.566935275085</v>
      </c>
      <c r="C61475">
        <v>124048</v>
      </c>
      <c r="D61475">
        <v>258219</v>
      </c>
      <c r="E61475" s="48">
        <f t="shared" si="960"/>
        <v>0.56666666666666665</v>
      </c>
      <c r="F61475" t="str">
        <f>TEXT(Таблица19[[#This Row],[время просмотра (UTC)]],"ДДД")</f>
        <v>Сб</v>
      </c>
    </row>
    <row r="61476" spans="1:6" x14ac:dyDescent="0.25">
      <c r="A61476">
        <v>240109</v>
      </c>
      <c r="B61476" s="2">
        <v>44380.566666666666</v>
      </c>
      <c r="C61476">
        <v>79389</v>
      </c>
      <c r="D61476">
        <v>179296</v>
      </c>
      <c r="E61476" s="48">
        <f t="shared" si="960"/>
        <v>0.56666666666666665</v>
      </c>
      <c r="F61476" t="str">
        <f>TEXT(Таблица19[[#This Row],[время просмотра (UTC)]],"ДДД")</f>
        <v>Сб</v>
      </c>
    </row>
    <row r="61477" spans="1:6" x14ac:dyDescent="0.25">
      <c r="A61477">
        <v>240106</v>
      </c>
      <c r="B61477" s="2">
        <v>44380.566126213591</v>
      </c>
      <c r="C61477">
        <v>175138</v>
      </c>
      <c r="D61477">
        <v>347008</v>
      </c>
      <c r="E61477" s="48">
        <f t="shared" si="960"/>
        <v>0.56597222222222221</v>
      </c>
      <c r="F61477" t="str">
        <f>TEXT(Таблица19[[#This Row],[время просмотра (UTC)]],"ДДД")</f>
        <v>Сб</v>
      </c>
    </row>
    <row r="61478" spans="1:6" x14ac:dyDescent="0.25">
      <c r="A61478">
        <v>240103</v>
      </c>
      <c r="B61478" s="2">
        <v>44380.565317152104</v>
      </c>
      <c r="C61478">
        <v>232707</v>
      </c>
      <c r="D61478">
        <v>303258</v>
      </c>
      <c r="E61478" s="48">
        <f t="shared" si="960"/>
        <v>0.56527777777777777</v>
      </c>
      <c r="F61478" t="str">
        <f>TEXT(Таблица19[[#This Row],[время просмотра (UTC)]],"ДДД")</f>
        <v>Сб</v>
      </c>
    </row>
    <row r="61479" spans="1:6" x14ac:dyDescent="0.25">
      <c r="A61479">
        <v>240099</v>
      </c>
      <c r="B61479" s="2">
        <v>44380.565317152104</v>
      </c>
      <c r="C61479">
        <v>31842</v>
      </c>
      <c r="D61479">
        <v>152578</v>
      </c>
      <c r="E61479" s="48">
        <f t="shared" si="960"/>
        <v>0.56527777777777777</v>
      </c>
      <c r="F61479" t="str">
        <f>TEXT(Таблица19[[#This Row],[время просмотра (UTC)]],"ДДД")</f>
        <v>Сб</v>
      </c>
    </row>
    <row r="61480" spans="1:6" x14ac:dyDescent="0.25">
      <c r="A61480">
        <v>240095</v>
      </c>
      <c r="B61480" s="2">
        <v>44380.564508090618</v>
      </c>
      <c r="C61480">
        <v>94673</v>
      </c>
      <c r="D61480">
        <v>347008</v>
      </c>
      <c r="E61480" s="48">
        <f t="shared" si="960"/>
        <v>0.56388888888888888</v>
      </c>
      <c r="F61480" t="str">
        <f>TEXT(Таблица19[[#This Row],[время просмотра (UTC)]],"ДДД")</f>
        <v>Сб</v>
      </c>
    </row>
    <row r="61481" spans="1:6" x14ac:dyDescent="0.25">
      <c r="A61481">
        <v>240090</v>
      </c>
      <c r="B61481" s="2">
        <v>44380.564508090618</v>
      </c>
      <c r="C61481">
        <v>93877</v>
      </c>
      <c r="D61481">
        <v>128523</v>
      </c>
      <c r="E61481" s="48">
        <f t="shared" si="960"/>
        <v>0.56388888888888888</v>
      </c>
      <c r="F61481" t="str">
        <f>TEXT(Таблица19[[#This Row],[время просмотра (UTC)]],"ДДД")</f>
        <v>Сб</v>
      </c>
    </row>
    <row r="61482" spans="1:6" x14ac:dyDescent="0.25">
      <c r="A61482">
        <v>240087</v>
      </c>
      <c r="B61482" s="2">
        <v>44380.564500869776</v>
      </c>
      <c r="C61482">
        <v>160222</v>
      </c>
      <c r="D61482">
        <v>374837</v>
      </c>
      <c r="E61482" s="48">
        <f t="shared" si="960"/>
        <v>0.56388888888888888</v>
      </c>
      <c r="F61482" t="str">
        <f>TEXT(Таблица19[[#This Row],[время просмотра (UTC)]],"ДДД")</f>
        <v>Сб</v>
      </c>
    </row>
    <row r="61483" spans="1:6" x14ac:dyDescent="0.25">
      <c r="A61483">
        <v>240083</v>
      </c>
      <c r="B61483" s="2">
        <v>44380.564348277228</v>
      </c>
      <c r="C61483">
        <v>197497</v>
      </c>
      <c r="D61483">
        <v>8805</v>
      </c>
      <c r="E61483" s="48">
        <f t="shared" si="960"/>
        <v>0.56388888888888888</v>
      </c>
      <c r="F61483" t="str">
        <f>TEXT(Таблица19[[#This Row],[время просмотра (UTC)]],"ДДД")</f>
        <v>Сб</v>
      </c>
    </row>
    <row r="61484" spans="1:6" x14ac:dyDescent="0.25">
      <c r="A61484">
        <v>240079</v>
      </c>
      <c r="B61484" s="2">
        <v>44380.563699029131</v>
      </c>
      <c r="C61484">
        <v>279769</v>
      </c>
      <c r="D61484">
        <v>217497</v>
      </c>
      <c r="E61484" s="48">
        <f t="shared" si="960"/>
        <v>0.56319444444444444</v>
      </c>
      <c r="F61484" t="str">
        <f>TEXT(Таблица19[[#This Row],[время просмотра (UTC)]],"ДДД")</f>
        <v>Сб</v>
      </c>
    </row>
    <row r="61485" spans="1:6" x14ac:dyDescent="0.25">
      <c r="A61485">
        <v>240074</v>
      </c>
      <c r="B61485" s="2">
        <v>44380.563249610888</v>
      </c>
      <c r="C61485">
        <v>27969</v>
      </c>
      <c r="D61485">
        <v>472908</v>
      </c>
      <c r="E61485" s="48">
        <f t="shared" si="960"/>
        <v>0.56319444444444444</v>
      </c>
      <c r="F61485" t="str">
        <f>TEXT(Таблица19[[#This Row],[время просмотра (UTC)]],"ДДД")</f>
        <v>Сб</v>
      </c>
    </row>
    <row r="61486" spans="1:6" x14ac:dyDescent="0.25">
      <c r="A61486">
        <v>240069</v>
      </c>
      <c r="B61486" s="2">
        <v>44380.563005462813</v>
      </c>
      <c r="C61486">
        <v>25805</v>
      </c>
      <c r="D61486">
        <v>75550</v>
      </c>
      <c r="E61486" s="48">
        <f t="shared" si="960"/>
        <v>0.5625</v>
      </c>
      <c r="F61486" t="str">
        <f>TEXT(Таблица19[[#This Row],[время просмотра (UTC)]],"ДДД")</f>
        <v>Сб</v>
      </c>
    </row>
    <row r="61487" spans="1:6" x14ac:dyDescent="0.25">
      <c r="A61487">
        <v>240067</v>
      </c>
      <c r="B61487" s="2">
        <v>44380.562889967638</v>
      </c>
      <c r="C61487">
        <v>312205</v>
      </c>
      <c r="D61487">
        <v>396686</v>
      </c>
      <c r="E61487" s="48">
        <f t="shared" si="960"/>
        <v>0.5625</v>
      </c>
      <c r="F61487" t="str">
        <f>TEXT(Таблица19[[#This Row],[время просмотра (UTC)]],"ДДД")</f>
        <v>Сб</v>
      </c>
    </row>
    <row r="61488" spans="1:6" x14ac:dyDescent="0.25">
      <c r="A61488">
        <v>240063</v>
      </c>
      <c r="B61488" s="2">
        <v>44380.562889967638</v>
      </c>
      <c r="C61488">
        <v>169697</v>
      </c>
      <c r="D61488">
        <v>81558</v>
      </c>
      <c r="E61488" s="48">
        <f t="shared" si="960"/>
        <v>0.5625</v>
      </c>
      <c r="F61488" t="str">
        <f>TEXT(Таблица19[[#This Row],[время просмотра (UTC)]],"ДДД")</f>
        <v>Сб</v>
      </c>
    </row>
    <row r="61489" spans="1:6" x14ac:dyDescent="0.25">
      <c r="A61489">
        <v>240059</v>
      </c>
      <c r="B61489" s="2">
        <v>44380.562485436894</v>
      </c>
      <c r="C61489">
        <v>189085</v>
      </c>
      <c r="D61489">
        <v>347393</v>
      </c>
      <c r="E61489" s="48">
        <f t="shared" si="960"/>
        <v>0.56180555555555556</v>
      </c>
      <c r="F61489" t="str">
        <f>TEXT(Таблица19[[#This Row],[время просмотра (UTC)]],"ДДД")</f>
        <v>Сб</v>
      </c>
    </row>
    <row r="61490" spans="1:6" x14ac:dyDescent="0.25">
      <c r="A61490">
        <v>240056</v>
      </c>
      <c r="B61490" s="2">
        <v>44380.562080906151</v>
      </c>
      <c r="C61490">
        <v>210896</v>
      </c>
      <c r="D61490">
        <v>411922</v>
      </c>
      <c r="E61490" s="48">
        <f t="shared" si="960"/>
        <v>0.56180555555555556</v>
      </c>
      <c r="F61490" t="str">
        <f>TEXT(Таблица19[[#This Row],[время просмотра (UTC)]],"ДДД")</f>
        <v>Сб</v>
      </c>
    </row>
    <row r="61491" spans="1:6" x14ac:dyDescent="0.25">
      <c r="A61491">
        <v>240053</v>
      </c>
      <c r="B61491" s="2">
        <v>44380.560472426529</v>
      </c>
      <c r="C61491">
        <v>238239</v>
      </c>
      <c r="D61491">
        <v>230507</v>
      </c>
      <c r="E61491" s="48">
        <f t="shared" si="960"/>
        <v>0.56041666666666667</v>
      </c>
      <c r="F61491" t="str">
        <f>TEXT(Таблица19[[#This Row],[время просмотра (UTC)]],"ДДД")</f>
        <v>Сб</v>
      </c>
    </row>
    <row r="61492" spans="1:6" x14ac:dyDescent="0.25">
      <c r="A61492">
        <v>240049</v>
      </c>
      <c r="B61492" s="2">
        <v>44380.560462783171</v>
      </c>
      <c r="C61492">
        <v>45058</v>
      </c>
      <c r="D61492">
        <v>109473</v>
      </c>
      <c r="E61492" s="48">
        <f t="shared" si="960"/>
        <v>0.56041666666666667</v>
      </c>
      <c r="F61492" t="str">
        <f>TEXT(Таблица19[[#This Row],[время просмотра (UTC)]],"ДДД")</f>
        <v>Сб</v>
      </c>
    </row>
    <row r="61493" spans="1:6" x14ac:dyDescent="0.25">
      <c r="A61493">
        <v>240044</v>
      </c>
      <c r="B61493" s="2">
        <v>44380.560228278453</v>
      </c>
      <c r="C61493">
        <v>309764</v>
      </c>
      <c r="D61493">
        <v>217307</v>
      </c>
      <c r="E61493" s="48">
        <f t="shared" si="960"/>
        <v>0.55972222222222223</v>
      </c>
      <c r="F61493" t="str">
        <f>TEXT(Таблица19[[#This Row],[время просмотра (UTC)]],"ДДД")</f>
        <v>Сб</v>
      </c>
    </row>
    <row r="61494" spans="1:6" x14ac:dyDescent="0.25">
      <c r="A61494">
        <v>240042</v>
      </c>
      <c r="B61494" s="2">
        <v>44380.559129612113</v>
      </c>
      <c r="C61494">
        <v>319017</v>
      </c>
      <c r="D61494">
        <v>286645</v>
      </c>
      <c r="E61494" s="48">
        <f t="shared" si="960"/>
        <v>0.55902777777777779</v>
      </c>
      <c r="F61494" t="str">
        <f>TEXT(Таблица19[[#This Row],[время просмотра (UTC)]],"ДДД")</f>
        <v>Сб</v>
      </c>
    </row>
    <row r="61495" spans="1:6" x14ac:dyDescent="0.25">
      <c r="A61495">
        <v>240038</v>
      </c>
      <c r="B61495" s="2">
        <v>44380.558915982547</v>
      </c>
      <c r="C61495">
        <v>219489</v>
      </c>
      <c r="D61495">
        <v>129210</v>
      </c>
      <c r="E61495" s="48">
        <f t="shared" si="960"/>
        <v>0.55833333333333335</v>
      </c>
      <c r="F61495" t="str">
        <f>TEXT(Таблица19[[#This Row],[время просмотра (UTC)]],"ДДД")</f>
        <v>Сб</v>
      </c>
    </row>
    <row r="61496" spans="1:6" x14ac:dyDescent="0.25">
      <c r="A61496">
        <v>240035</v>
      </c>
      <c r="B61496" s="2">
        <v>44380.558844660191</v>
      </c>
      <c r="C61496">
        <v>228612</v>
      </c>
      <c r="D61496">
        <v>401945</v>
      </c>
      <c r="E61496" s="48">
        <f t="shared" si="960"/>
        <v>0.55833333333333335</v>
      </c>
      <c r="F61496" t="str">
        <f>TEXT(Таблица19[[#This Row],[время просмотра (UTC)]],"ДДД")</f>
        <v>Сб</v>
      </c>
    </row>
    <row r="61497" spans="1:6" x14ac:dyDescent="0.25">
      <c r="A61497">
        <v>240034</v>
      </c>
      <c r="B61497" s="2">
        <v>44380.557631067961</v>
      </c>
      <c r="C61497">
        <v>22323</v>
      </c>
      <c r="D61497">
        <v>357547</v>
      </c>
      <c r="E61497" s="48">
        <f t="shared" si="960"/>
        <v>0.55694444444444446</v>
      </c>
      <c r="F61497" t="str">
        <f>TEXT(Таблица19[[#This Row],[время просмотра (UTC)]],"ДДД")</f>
        <v>Сб</v>
      </c>
    </row>
    <row r="61498" spans="1:6" x14ac:dyDescent="0.25">
      <c r="A61498">
        <v>240030</v>
      </c>
      <c r="B61498" s="2">
        <v>44380.557226537218</v>
      </c>
      <c r="C61498">
        <v>235248</v>
      </c>
      <c r="D61498">
        <v>472712</v>
      </c>
      <c r="E61498" s="48">
        <f t="shared" si="960"/>
        <v>0.55694444444444446</v>
      </c>
      <c r="F61498" t="str">
        <f>TEXT(Таблица19[[#This Row],[время просмотра (UTC)]],"ДДД")</f>
        <v>Сб</v>
      </c>
    </row>
    <row r="61499" spans="1:6" x14ac:dyDescent="0.25">
      <c r="A61499">
        <v>240025</v>
      </c>
      <c r="B61499" s="2">
        <v>44380.556822006474</v>
      </c>
      <c r="C61499">
        <v>286181</v>
      </c>
      <c r="D61499">
        <v>250679</v>
      </c>
      <c r="E61499" s="48">
        <f t="shared" si="960"/>
        <v>0.55625000000000002</v>
      </c>
      <c r="F61499" t="str">
        <f>TEXT(Таблица19[[#This Row],[время просмотра (UTC)]],"ДДД")</f>
        <v>Сб</v>
      </c>
    </row>
    <row r="61500" spans="1:6" x14ac:dyDescent="0.25">
      <c r="A61500">
        <v>240022</v>
      </c>
      <c r="B61500" s="2">
        <v>44380.556417475731</v>
      </c>
      <c r="C61500">
        <v>344132</v>
      </c>
      <c r="D61500">
        <v>411922</v>
      </c>
      <c r="E61500" s="48">
        <f t="shared" si="960"/>
        <v>0.55625000000000002</v>
      </c>
      <c r="F61500" t="str">
        <f>TEXT(Таблица19[[#This Row],[время просмотра (UTC)]],"ДДД")</f>
        <v>Сб</v>
      </c>
    </row>
    <row r="61501" spans="1:6" x14ac:dyDescent="0.25">
      <c r="A61501">
        <v>240021</v>
      </c>
      <c r="B61501" s="2">
        <v>44380.55601294498</v>
      </c>
      <c r="C61501">
        <v>347819</v>
      </c>
      <c r="D61501">
        <v>250679</v>
      </c>
      <c r="E61501" s="48">
        <f t="shared" si="960"/>
        <v>0.55555555555555558</v>
      </c>
      <c r="F61501" t="str">
        <f>TEXT(Таблица19[[#This Row],[время просмотра (UTC)]],"ДДД")</f>
        <v>Сб</v>
      </c>
    </row>
    <row r="61502" spans="1:6" x14ac:dyDescent="0.25">
      <c r="A61502">
        <v>240016</v>
      </c>
      <c r="B61502" s="2">
        <v>44380.555833613085</v>
      </c>
      <c r="C61502">
        <v>117464</v>
      </c>
      <c r="D61502">
        <v>228405</v>
      </c>
      <c r="E61502" s="48">
        <f t="shared" si="960"/>
        <v>0.55555555555555558</v>
      </c>
      <c r="F61502" t="str">
        <f>TEXT(Таблица19[[#This Row],[время просмотра (UTC)]],"ДДД")</f>
        <v>Сб</v>
      </c>
    </row>
    <row r="61503" spans="1:6" x14ac:dyDescent="0.25">
      <c r="A61503">
        <v>240013</v>
      </c>
      <c r="B61503" s="2">
        <v>44380.555528427991</v>
      </c>
      <c r="C61503">
        <v>240154</v>
      </c>
      <c r="D61503">
        <v>118549</v>
      </c>
      <c r="E61503" s="48">
        <f t="shared" si="960"/>
        <v>0.55486111111111114</v>
      </c>
      <c r="F61503" t="str">
        <f>TEXT(Таблица19[[#This Row],[время просмотра (UTC)]],"ДДД")</f>
        <v>Сб</v>
      </c>
    </row>
    <row r="61504" spans="1:6" x14ac:dyDescent="0.25">
      <c r="A61504">
        <v>240011</v>
      </c>
      <c r="B61504" s="2">
        <v>44380.554666666663</v>
      </c>
      <c r="C61504">
        <v>230066</v>
      </c>
      <c r="D61504">
        <v>339123</v>
      </c>
      <c r="E61504" s="48">
        <f t="shared" si="960"/>
        <v>0.5541666666666667</v>
      </c>
      <c r="F61504" t="str">
        <f>TEXT(Таблица19[[#This Row],[время просмотра (UTC)]],"ДДД")</f>
        <v>Сб</v>
      </c>
    </row>
    <row r="61505" spans="1:6" x14ac:dyDescent="0.25">
      <c r="A61505">
        <v>240010</v>
      </c>
      <c r="B61505" s="2">
        <v>44380.554246650594</v>
      </c>
      <c r="C61505">
        <v>271549</v>
      </c>
      <c r="D61505">
        <v>137327</v>
      </c>
      <c r="E61505" s="48">
        <f t="shared" si="960"/>
        <v>0.5541666666666667</v>
      </c>
      <c r="F61505" t="str">
        <f>TEXT(Таблица19[[#This Row],[время просмотра (UTC)]],"ДДД")</f>
        <v>Сб</v>
      </c>
    </row>
    <row r="61506" spans="1:6" x14ac:dyDescent="0.25">
      <c r="A61506">
        <v>240006</v>
      </c>
      <c r="B61506" s="2">
        <v>44380.553990291257</v>
      </c>
      <c r="C61506">
        <v>139998</v>
      </c>
      <c r="D61506">
        <v>351192</v>
      </c>
      <c r="E61506" s="48">
        <f t="shared" ref="E61506:E61569" si="961">TIME(HOUR(B61506),MINUTE(B61506),SECOND(0))</f>
        <v>0.55347222222222225</v>
      </c>
      <c r="F61506" t="str">
        <f>TEXT(Таблица19[[#This Row],[время просмотра (UTC)]],"ДДД")</f>
        <v>Сб</v>
      </c>
    </row>
    <row r="61507" spans="1:6" x14ac:dyDescent="0.25">
      <c r="A61507">
        <v>240002</v>
      </c>
      <c r="B61507" s="2">
        <v>44380.551563106797</v>
      </c>
      <c r="C61507">
        <v>91326</v>
      </c>
      <c r="D61507">
        <v>411922</v>
      </c>
      <c r="E61507" s="48">
        <f t="shared" si="961"/>
        <v>0.55138888888888882</v>
      </c>
      <c r="F61507" t="str">
        <f>TEXT(Таблица19[[#This Row],[время просмотра (UTC)]],"ДДД")</f>
        <v>Сб</v>
      </c>
    </row>
    <row r="61508" spans="1:6" x14ac:dyDescent="0.25">
      <c r="A61508">
        <v>240000</v>
      </c>
      <c r="B61508" s="2">
        <v>44380.551561021763</v>
      </c>
      <c r="C61508">
        <v>265550</v>
      </c>
      <c r="D61508">
        <v>381626</v>
      </c>
      <c r="E61508" s="48">
        <f t="shared" si="961"/>
        <v>0.55138888888888882</v>
      </c>
      <c r="F61508" t="str">
        <f>TEXT(Таблица19[[#This Row],[время просмотра (UTC)]],"ДДД")</f>
        <v>Сб</v>
      </c>
    </row>
    <row r="61509" spans="1:6" x14ac:dyDescent="0.25">
      <c r="A61509">
        <v>239995</v>
      </c>
      <c r="B61509" s="2">
        <v>44380.55034951456</v>
      </c>
      <c r="C61509">
        <v>260410</v>
      </c>
      <c r="D61509">
        <v>21527</v>
      </c>
      <c r="E61509" s="48">
        <f t="shared" si="961"/>
        <v>0.54999999999999993</v>
      </c>
      <c r="F61509" t="str">
        <f>TEXT(Таблица19[[#This Row],[время просмотра (UTC)]],"ДДД")</f>
        <v>Сб</v>
      </c>
    </row>
    <row r="61510" spans="1:6" x14ac:dyDescent="0.25">
      <c r="A61510">
        <v>239990</v>
      </c>
      <c r="B61510" s="2">
        <v>44380.550333333333</v>
      </c>
      <c r="C61510">
        <v>231165</v>
      </c>
      <c r="D61510">
        <v>148570</v>
      </c>
      <c r="E61510" s="48">
        <f t="shared" si="961"/>
        <v>0.54999999999999993</v>
      </c>
      <c r="F61510" t="str">
        <f>TEXT(Таблица19[[#This Row],[время просмотра (UTC)]],"ДДД")</f>
        <v>Сб</v>
      </c>
    </row>
    <row r="61511" spans="1:6" x14ac:dyDescent="0.25">
      <c r="A61511">
        <v>239989</v>
      </c>
      <c r="B61511" s="2">
        <v>44380.549944983817</v>
      </c>
      <c r="C61511">
        <v>96389</v>
      </c>
      <c r="D61511">
        <v>370651</v>
      </c>
      <c r="E61511" s="48">
        <f t="shared" si="961"/>
        <v>0.5493055555555556</v>
      </c>
      <c r="F61511" t="str">
        <f>TEXT(Таблица19[[#This Row],[время просмотра (UTC)]],"ДДД")</f>
        <v>Сб</v>
      </c>
    </row>
    <row r="61512" spans="1:6" x14ac:dyDescent="0.25">
      <c r="A61512">
        <v>239984</v>
      </c>
      <c r="B61512" s="2">
        <v>44380.549540453074</v>
      </c>
      <c r="C61512">
        <v>268894</v>
      </c>
      <c r="D61512">
        <v>42705</v>
      </c>
      <c r="E61512" s="48">
        <f t="shared" si="961"/>
        <v>0.5493055555555556</v>
      </c>
      <c r="F61512" t="str">
        <f>TEXT(Таблица19[[#This Row],[время просмотра (UTC)]],"ДДД")</f>
        <v>Сб</v>
      </c>
    </row>
    <row r="61513" spans="1:6" x14ac:dyDescent="0.25">
      <c r="A61513">
        <v>239983</v>
      </c>
      <c r="B61513" s="2">
        <v>44380.549540453074</v>
      </c>
      <c r="C61513">
        <v>210104</v>
      </c>
      <c r="D61513">
        <v>411922</v>
      </c>
      <c r="E61513" s="48">
        <f t="shared" si="961"/>
        <v>0.5493055555555556</v>
      </c>
      <c r="F61513" t="str">
        <f>TEXT(Таблица19[[#This Row],[время просмотра (UTC)]],"ДДД")</f>
        <v>Сб</v>
      </c>
    </row>
    <row r="61514" spans="1:6" x14ac:dyDescent="0.25">
      <c r="A61514">
        <v>239978</v>
      </c>
      <c r="B61514" s="2">
        <v>44380.549135922331</v>
      </c>
      <c r="C61514">
        <v>165925</v>
      </c>
      <c r="D61514">
        <v>238334</v>
      </c>
      <c r="E61514" s="48">
        <f t="shared" si="961"/>
        <v>0.54861111111111105</v>
      </c>
      <c r="F61514" t="str">
        <f>TEXT(Таблица19[[#This Row],[время просмотра (UTC)]],"ДДД")</f>
        <v>Сб</v>
      </c>
    </row>
    <row r="61515" spans="1:6" x14ac:dyDescent="0.25">
      <c r="A61515">
        <v>239976</v>
      </c>
      <c r="B61515" s="2">
        <v>44380.547922330094</v>
      </c>
      <c r="C61515">
        <v>90985</v>
      </c>
      <c r="D61515">
        <v>116857</v>
      </c>
      <c r="E61515" s="48">
        <f t="shared" si="961"/>
        <v>0.54791666666666672</v>
      </c>
      <c r="F61515" t="str">
        <f>TEXT(Таблица19[[#This Row],[время просмотра (UTC)]],"ДДД")</f>
        <v>Сб</v>
      </c>
    </row>
    <row r="61516" spans="1:6" x14ac:dyDescent="0.25">
      <c r="A61516">
        <v>239975</v>
      </c>
      <c r="B61516" s="2">
        <v>44380.547837763603</v>
      </c>
      <c r="C61516">
        <v>115841</v>
      </c>
      <c r="D61516">
        <v>145058</v>
      </c>
      <c r="E61516" s="48">
        <f t="shared" si="961"/>
        <v>0.54722222222222217</v>
      </c>
      <c r="F61516" t="str">
        <f>TEXT(Таблица19[[#This Row],[время просмотра (UTC)]],"ДДД")</f>
        <v>Сб</v>
      </c>
    </row>
    <row r="61517" spans="1:6" x14ac:dyDescent="0.25">
      <c r="A61517">
        <v>239974</v>
      </c>
      <c r="B61517" s="2">
        <v>44380.547593615527</v>
      </c>
      <c r="C61517">
        <v>109285</v>
      </c>
      <c r="D61517">
        <v>439981</v>
      </c>
      <c r="E61517" s="48">
        <f t="shared" si="961"/>
        <v>0.54722222222222217</v>
      </c>
      <c r="F61517" t="str">
        <f>TEXT(Таблица19[[#This Row],[время просмотра (UTC)]],"ДДД")</f>
        <v>Сб</v>
      </c>
    </row>
    <row r="61518" spans="1:6" x14ac:dyDescent="0.25">
      <c r="A61518">
        <v>239973</v>
      </c>
      <c r="B61518" s="2">
        <v>44380.547517799358</v>
      </c>
      <c r="C61518">
        <v>312558</v>
      </c>
      <c r="D61518">
        <v>440811</v>
      </c>
      <c r="E61518" s="48">
        <f t="shared" si="961"/>
        <v>0.54722222222222217</v>
      </c>
      <c r="F61518" t="str">
        <f>TEXT(Таблица19[[#This Row],[время просмотра (UTC)]],"ДДД")</f>
        <v>Сб</v>
      </c>
    </row>
    <row r="61519" spans="1:6" x14ac:dyDescent="0.25">
      <c r="A61519">
        <v>239972</v>
      </c>
      <c r="B61519" s="2">
        <v>44380.54631183813</v>
      </c>
      <c r="C61519">
        <v>219691</v>
      </c>
      <c r="D61519">
        <v>158978</v>
      </c>
      <c r="E61519" s="48">
        <f t="shared" si="961"/>
        <v>0.54583333333333328</v>
      </c>
      <c r="F61519" t="str">
        <f>TEXT(Таблица19[[#This Row],[время просмотра (UTC)]],"ДДД")</f>
        <v>Сб</v>
      </c>
    </row>
    <row r="61520" spans="1:6" x14ac:dyDescent="0.25">
      <c r="A61520">
        <v>239969</v>
      </c>
      <c r="B61520" s="2">
        <v>44380.546304207121</v>
      </c>
      <c r="C61520">
        <v>86941</v>
      </c>
      <c r="D61520">
        <v>346056</v>
      </c>
      <c r="E61520" s="48">
        <f t="shared" si="961"/>
        <v>0.54583333333333328</v>
      </c>
      <c r="F61520" t="str">
        <f>TEXT(Таблица19[[#This Row],[время просмотра (UTC)]],"ДДД")</f>
        <v>Сб</v>
      </c>
    </row>
    <row r="61521" spans="1:6" x14ac:dyDescent="0.25">
      <c r="A61521">
        <v>239967</v>
      </c>
      <c r="B61521" s="2">
        <v>44380.545152134771</v>
      </c>
      <c r="C61521">
        <v>5543</v>
      </c>
      <c r="D61521">
        <v>112334</v>
      </c>
      <c r="E61521" s="48">
        <f t="shared" si="961"/>
        <v>0.54513888888888895</v>
      </c>
      <c r="F61521" t="str">
        <f>TEXT(Таблица19[[#This Row],[время просмотра (UTC)]],"ДДД")</f>
        <v>Сб</v>
      </c>
    </row>
    <row r="61522" spans="1:6" x14ac:dyDescent="0.25">
      <c r="A61522">
        <v>239966</v>
      </c>
      <c r="B61522" s="2">
        <v>44380.54468608414</v>
      </c>
      <c r="C61522">
        <v>337763</v>
      </c>
      <c r="D61522">
        <v>170634</v>
      </c>
      <c r="E61522" s="48">
        <f t="shared" si="961"/>
        <v>0.5444444444444444</v>
      </c>
      <c r="F61522" t="str">
        <f>TEXT(Таблица19[[#This Row],[время просмотра (UTC)]],"ДДД")</f>
        <v>Сб</v>
      </c>
    </row>
    <row r="61523" spans="1:6" x14ac:dyDescent="0.25">
      <c r="A61523">
        <v>239965</v>
      </c>
      <c r="B61523" s="2">
        <v>44380.543877022654</v>
      </c>
      <c r="C61523">
        <v>207422</v>
      </c>
      <c r="D61523">
        <v>158978</v>
      </c>
      <c r="E61523" s="48">
        <f t="shared" si="961"/>
        <v>0.54375000000000007</v>
      </c>
      <c r="F61523" t="str">
        <f>TEXT(Таблица19[[#This Row],[время просмотра (UTC)]],"ДДД")</f>
        <v>Сб</v>
      </c>
    </row>
    <row r="61524" spans="1:6" x14ac:dyDescent="0.25">
      <c r="A61524">
        <v>239964</v>
      </c>
      <c r="B61524" s="2">
        <v>44380.542663430424</v>
      </c>
      <c r="C61524">
        <v>166678</v>
      </c>
      <c r="D61524">
        <v>180863</v>
      </c>
      <c r="E61524" s="48">
        <f t="shared" si="961"/>
        <v>0.54236111111111118</v>
      </c>
      <c r="F61524" t="str">
        <f>TEXT(Таблица19[[#This Row],[время просмотра (UTC)]],"ДДД")</f>
        <v>Сб</v>
      </c>
    </row>
    <row r="61525" spans="1:6" x14ac:dyDescent="0.25">
      <c r="A61525">
        <v>239960</v>
      </c>
      <c r="B61525" s="2">
        <v>44380.542663430417</v>
      </c>
      <c r="C61525">
        <v>313410</v>
      </c>
      <c r="D61525">
        <v>339039</v>
      </c>
      <c r="E61525" s="48">
        <f t="shared" si="961"/>
        <v>0.54236111111111118</v>
      </c>
      <c r="F61525" t="str">
        <f>TEXT(Таблица19[[#This Row],[время просмотра (UTC)]],"ДДД")</f>
        <v>Сб</v>
      </c>
    </row>
    <row r="61526" spans="1:6" x14ac:dyDescent="0.25">
      <c r="A61526">
        <v>239957</v>
      </c>
      <c r="B61526" s="2">
        <v>44380.541449838187</v>
      </c>
      <c r="C61526">
        <v>27919</v>
      </c>
      <c r="D61526">
        <v>191706</v>
      </c>
      <c r="E61526" s="48">
        <f t="shared" si="961"/>
        <v>0.54097222222222219</v>
      </c>
      <c r="F61526" t="str">
        <f>TEXT(Таблица19[[#This Row],[время просмотра (UTC)]],"ДДД")</f>
        <v>Сб</v>
      </c>
    </row>
    <row r="61527" spans="1:6" x14ac:dyDescent="0.25">
      <c r="A61527">
        <v>239955</v>
      </c>
      <c r="B61527" s="2">
        <v>44380.5406407767</v>
      </c>
      <c r="C61527">
        <v>259141</v>
      </c>
      <c r="D61527">
        <v>347008</v>
      </c>
      <c r="E61527" s="48">
        <f t="shared" si="961"/>
        <v>0.54027777777777775</v>
      </c>
      <c r="F61527" t="str">
        <f>TEXT(Таблица19[[#This Row],[время просмотра (UTC)]],"ДДД")</f>
        <v>Сб</v>
      </c>
    </row>
    <row r="61528" spans="1:6" x14ac:dyDescent="0.25">
      <c r="A61528">
        <v>239952</v>
      </c>
      <c r="B61528" s="2">
        <v>44380.540236245957</v>
      </c>
      <c r="C61528">
        <v>247442</v>
      </c>
      <c r="D61528">
        <v>347367</v>
      </c>
      <c r="E61528" s="48">
        <f t="shared" si="961"/>
        <v>0.5395833333333333</v>
      </c>
      <c r="F61528" t="str">
        <f>TEXT(Таблица19[[#This Row],[время просмотра (UTC)]],"ДДД")</f>
        <v>Сб</v>
      </c>
    </row>
    <row r="61529" spans="1:6" x14ac:dyDescent="0.25">
      <c r="A61529">
        <v>239948</v>
      </c>
      <c r="B61529" s="2">
        <v>44380.539831715214</v>
      </c>
      <c r="C61529">
        <v>5309</v>
      </c>
      <c r="D61529">
        <v>180863</v>
      </c>
      <c r="E61529" s="48">
        <f t="shared" si="961"/>
        <v>0.5395833333333333</v>
      </c>
      <c r="F61529" t="str">
        <f>TEXT(Таблица19[[#This Row],[время просмотра (UTC)]],"ДДД")</f>
        <v>Сб</v>
      </c>
    </row>
    <row r="61530" spans="1:6" x14ac:dyDescent="0.25">
      <c r="A61530">
        <v>239946</v>
      </c>
      <c r="B61530" s="2">
        <v>44380.539022653727</v>
      </c>
      <c r="C61530">
        <v>217579</v>
      </c>
      <c r="D61530">
        <v>411922</v>
      </c>
      <c r="E61530" s="48">
        <f t="shared" si="961"/>
        <v>0.53888888888888886</v>
      </c>
      <c r="F61530" t="str">
        <f>TEXT(Таблица19[[#This Row],[время просмотра (UTC)]],"ДДД")</f>
        <v>Сб</v>
      </c>
    </row>
    <row r="61531" spans="1:6" x14ac:dyDescent="0.25">
      <c r="A61531">
        <v>239943</v>
      </c>
      <c r="B61531" s="2">
        <v>44380.538682210761</v>
      </c>
      <c r="C61531">
        <v>240536</v>
      </c>
      <c r="D61531">
        <v>258219</v>
      </c>
      <c r="E61531" s="48">
        <f t="shared" si="961"/>
        <v>0.53819444444444442</v>
      </c>
      <c r="F61531" t="str">
        <f>TEXT(Таблица19[[#This Row],[время просмотра (UTC)]],"ДДД")</f>
        <v>Сб</v>
      </c>
    </row>
    <row r="61532" spans="1:6" x14ac:dyDescent="0.25">
      <c r="A61532">
        <v>239942</v>
      </c>
      <c r="B61532" s="2">
        <v>44380.538621173742</v>
      </c>
      <c r="C61532">
        <v>25022</v>
      </c>
      <c r="D61532">
        <v>250679</v>
      </c>
      <c r="E61532" s="48">
        <f t="shared" si="961"/>
        <v>0.53819444444444442</v>
      </c>
      <c r="F61532" t="str">
        <f>TEXT(Таблица19[[#This Row],[время просмотра (UTC)]],"ДДД")</f>
        <v>Сб</v>
      </c>
    </row>
    <row r="61533" spans="1:6" x14ac:dyDescent="0.25">
      <c r="A61533">
        <v>239940</v>
      </c>
      <c r="B61533" s="2">
        <v>44380.538618122977</v>
      </c>
      <c r="C61533">
        <v>341732</v>
      </c>
      <c r="D61533">
        <v>318588</v>
      </c>
      <c r="E61533" s="48">
        <f t="shared" si="961"/>
        <v>0.53819444444444442</v>
      </c>
      <c r="F61533" t="str">
        <f>TEXT(Таблица19[[#This Row],[время просмотра (UTC)]],"ДДД")</f>
        <v>Сб</v>
      </c>
    </row>
    <row r="61534" spans="1:6" x14ac:dyDescent="0.25">
      <c r="A61534">
        <v>239938</v>
      </c>
      <c r="B61534" s="2">
        <v>44380.536698507647</v>
      </c>
      <c r="C61534">
        <v>12260</v>
      </c>
      <c r="D61534">
        <v>146115</v>
      </c>
      <c r="E61534" s="48">
        <f t="shared" si="961"/>
        <v>0.53611111111111109</v>
      </c>
      <c r="F61534" t="str">
        <f>TEXT(Таблица19[[#This Row],[время просмотра (UTC)]],"ДДД")</f>
        <v>Сб</v>
      </c>
    </row>
    <row r="61535" spans="1:6" x14ac:dyDescent="0.25">
      <c r="A61535">
        <v>239935</v>
      </c>
      <c r="B61535" s="2">
        <v>44380.53619093851</v>
      </c>
      <c r="C61535">
        <v>287249</v>
      </c>
      <c r="D61535">
        <v>470762</v>
      </c>
      <c r="E61535" s="48">
        <f t="shared" si="961"/>
        <v>0.53611111111111109</v>
      </c>
      <c r="F61535" t="str">
        <f>TEXT(Таблица19[[#This Row],[время просмотра (UTC)]],"ДДД")</f>
        <v>Сб</v>
      </c>
    </row>
    <row r="61536" spans="1:6" x14ac:dyDescent="0.25">
      <c r="A61536">
        <v>239931</v>
      </c>
      <c r="B61536" s="2">
        <v>44380.536088137458</v>
      </c>
      <c r="C61536">
        <v>18053</v>
      </c>
      <c r="D61536">
        <v>250679</v>
      </c>
      <c r="E61536" s="48">
        <f t="shared" si="961"/>
        <v>0.53541666666666665</v>
      </c>
      <c r="F61536" t="str">
        <f>TEXT(Таблица19[[#This Row],[время просмотра (UTC)]],"ДДД")</f>
        <v>Сб</v>
      </c>
    </row>
    <row r="61537" spans="1:6" x14ac:dyDescent="0.25">
      <c r="A61537">
        <v>239927</v>
      </c>
      <c r="B61537" s="2">
        <v>44380.535813470873</v>
      </c>
      <c r="C61537">
        <v>182218</v>
      </c>
      <c r="D61537">
        <v>153893</v>
      </c>
      <c r="E61537" s="48">
        <f t="shared" si="961"/>
        <v>0.53541666666666665</v>
      </c>
      <c r="F61537" t="str">
        <f>TEXT(Таблица19[[#This Row],[время просмотра (UTC)]],"ДДД")</f>
        <v>Сб</v>
      </c>
    </row>
    <row r="61538" spans="1:6" x14ac:dyDescent="0.25">
      <c r="A61538">
        <v>239923</v>
      </c>
      <c r="B61538" s="2">
        <v>44380.53457281553</v>
      </c>
      <c r="C61538">
        <v>319342</v>
      </c>
      <c r="D61538">
        <v>244574</v>
      </c>
      <c r="E61538" s="48">
        <f t="shared" si="961"/>
        <v>0.53402777777777777</v>
      </c>
      <c r="F61538" t="str">
        <f>TEXT(Таблица19[[#This Row],[время просмотра (UTC)]],"ДДД")</f>
        <v>Сб</v>
      </c>
    </row>
    <row r="61539" spans="1:6" x14ac:dyDescent="0.25">
      <c r="A61539">
        <v>239921</v>
      </c>
      <c r="B61539" s="2">
        <v>44380.534134952846</v>
      </c>
      <c r="C61539">
        <v>338471</v>
      </c>
      <c r="D61539">
        <v>182191</v>
      </c>
      <c r="E61539" s="48">
        <f t="shared" si="961"/>
        <v>0.53402777777777777</v>
      </c>
      <c r="F61539" t="str">
        <f>TEXT(Таблица19[[#This Row],[время просмотра (UTC)]],"ДДД")</f>
        <v>Сб</v>
      </c>
    </row>
    <row r="61540" spans="1:6" x14ac:dyDescent="0.25">
      <c r="A61540">
        <v>239916</v>
      </c>
      <c r="B61540" s="2">
        <v>44380.534</v>
      </c>
      <c r="C61540">
        <v>114584</v>
      </c>
      <c r="D61540">
        <v>392434</v>
      </c>
      <c r="E61540" s="48">
        <f t="shared" si="961"/>
        <v>0.53333333333333333</v>
      </c>
      <c r="F61540" t="str">
        <f>TEXT(Таблица19[[#This Row],[время просмотра (UTC)]],"ДДД")</f>
        <v>Сб</v>
      </c>
    </row>
    <row r="61541" spans="1:6" x14ac:dyDescent="0.25">
      <c r="A61541">
        <v>239915</v>
      </c>
      <c r="B61541" s="2">
        <v>44380.533763754043</v>
      </c>
      <c r="C61541">
        <v>36869</v>
      </c>
      <c r="D61541">
        <v>209122</v>
      </c>
      <c r="E61541" s="48">
        <f t="shared" si="961"/>
        <v>0.53333333333333333</v>
      </c>
      <c r="F61541" t="str">
        <f>TEXT(Таблица19[[#This Row],[время просмотра (UTC)]],"ДДД")</f>
        <v>Сб</v>
      </c>
    </row>
    <row r="61542" spans="1:6" x14ac:dyDescent="0.25">
      <c r="A61542">
        <v>239911</v>
      </c>
      <c r="B61542" s="2">
        <v>44380.533666666663</v>
      </c>
      <c r="C61542">
        <v>46061</v>
      </c>
      <c r="D61542">
        <v>88863</v>
      </c>
      <c r="E61542" s="48">
        <f t="shared" si="961"/>
        <v>0.53333333333333333</v>
      </c>
      <c r="F61542" t="str">
        <f>TEXT(Таблица19[[#This Row],[время просмотра (UTC)]],"ДДД")</f>
        <v>Сб</v>
      </c>
    </row>
    <row r="61543" spans="1:6" x14ac:dyDescent="0.25">
      <c r="A61543">
        <v>239906</v>
      </c>
      <c r="B61543" s="2">
        <v>44380.5333592233</v>
      </c>
      <c r="C61543">
        <v>16519</v>
      </c>
      <c r="D61543">
        <v>37644</v>
      </c>
      <c r="E61543" s="48">
        <f t="shared" si="961"/>
        <v>0.53333333333333333</v>
      </c>
      <c r="F61543" t="str">
        <f>TEXT(Таблица19[[#This Row],[время просмотра (UTC)]],"ДДД")</f>
        <v>Сб</v>
      </c>
    </row>
    <row r="61544" spans="1:6" x14ac:dyDescent="0.25">
      <c r="A61544">
        <v>239904</v>
      </c>
      <c r="B61544" s="2">
        <v>44380.53227332377</v>
      </c>
      <c r="C61544">
        <v>341972</v>
      </c>
      <c r="D61544">
        <v>131746</v>
      </c>
      <c r="E61544" s="48">
        <f t="shared" si="961"/>
        <v>0.53194444444444444</v>
      </c>
      <c r="F61544" t="str">
        <f>TEXT(Таблица19[[#This Row],[время просмотра (UTC)]],"ДДД")</f>
        <v>Сб</v>
      </c>
    </row>
    <row r="61545" spans="1:6" x14ac:dyDescent="0.25">
      <c r="A61545">
        <v>239899</v>
      </c>
      <c r="B61545" s="2">
        <v>44380.529618213448</v>
      </c>
      <c r="C61545">
        <v>255380</v>
      </c>
      <c r="D61545">
        <v>4199</v>
      </c>
      <c r="E61545" s="48">
        <f t="shared" si="961"/>
        <v>0.52916666666666667</v>
      </c>
      <c r="F61545" t="str">
        <f>TEXT(Таблица19[[#This Row],[время просмотра (UTC)]],"ДДД")</f>
        <v>Сб</v>
      </c>
    </row>
    <row r="61546" spans="1:6" x14ac:dyDescent="0.25">
      <c r="A61546">
        <v>239898</v>
      </c>
      <c r="B61546" s="2">
        <v>44380.52890938511</v>
      </c>
      <c r="C61546">
        <v>178594</v>
      </c>
      <c r="D61546">
        <v>111368</v>
      </c>
      <c r="E61546" s="48">
        <f t="shared" si="961"/>
        <v>0.52847222222222223</v>
      </c>
      <c r="F61546" t="str">
        <f>TEXT(Таблица19[[#This Row],[время просмотра (UTC)]],"ДДД")</f>
        <v>Сб</v>
      </c>
    </row>
    <row r="61547" spans="1:6" x14ac:dyDescent="0.25">
      <c r="A61547">
        <v>239897</v>
      </c>
      <c r="B61547" s="2">
        <v>44380.528504854366</v>
      </c>
      <c r="C61547">
        <v>119102</v>
      </c>
      <c r="D61547">
        <v>180055</v>
      </c>
      <c r="E61547" s="48">
        <f t="shared" si="961"/>
        <v>0.52847222222222223</v>
      </c>
      <c r="F61547" t="str">
        <f>TEXT(Таблица19[[#This Row],[время просмотра (UTC)]],"ДДД")</f>
        <v>Сб</v>
      </c>
    </row>
    <row r="61548" spans="1:6" x14ac:dyDescent="0.25">
      <c r="A61548">
        <v>239894</v>
      </c>
      <c r="B61548" s="2">
        <v>44380.526886731386</v>
      </c>
      <c r="C61548">
        <v>277577</v>
      </c>
      <c r="D61548">
        <v>10148</v>
      </c>
      <c r="E61548" s="48">
        <f t="shared" si="961"/>
        <v>0.52638888888888891</v>
      </c>
      <c r="F61548" t="str">
        <f>TEXT(Таблица19[[#This Row],[время просмотра (UTC)]],"ДДД")</f>
        <v>Сб</v>
      </c>
    </row>
    <row r="61549" spans="1:6" x14ac:dyDescent="0.25">
      <c r="A61549">
        <v>239890</v>
      </c>
      <c r="B61549" s="2">
        <v>44380.525673139156</v>
      </c>
      <c r="C61549">
        <v>318034</v>
      </c>
      <c r="D61549">
        <v>4199</v>
      </c>
      <c r="E61549" s="48">
        <f t="shared" si="961"/>
        <v>0.52500000000000002</v>
      </c>
      <c r="F61549" t="str">
        <f>TEXT(Таблица19[[#This Row],[время просмотра (UTC)]],"ДДД")</f>
        <v>Сб</v>
      </c>
    </row>
    <row r="61550" spans="1:6" x14ac:dyDescent="0.25">
      <c r="A61550">
        <v>239886</v>
      </c>
      <c r="B61550" s="2">
        <v>44380.525333333338</v>
      </c>
      <c r="C61550">
        <v>138254</v>
      </c>
      <c r="D61550">
        <v>233494</v>
      </c>
      <c r="E61550" s="48">
        <f t="shared" si="961"/>
        <v>0.52500000000000002</v>
      </c>
      <c r="F61550" t="str">
        <f>TEXT(Таблица19[[#This Row],[время просмотра (UTC)]],"ДДД")</f>
        <v>Сб</v>
      </c>
    </row>
    <row r="61551" spans="1:6" x14ac:dyDescent="0.25">
      <c r="A61551">
        <v>239884</v>
      </c>
      <c r="B61551" s="2">
        <v>44380.525268608413</v>
      </c>
      <c r="C61551">
        <v>213189</v>
      </c>
      <c r="D61551">
        <v>317627</v>
      </c>
      <c r="E61551" s="48">
        <f t="shared" si="961"/>
        <v>0.52500000000000002</v>
      </c>
      <c r="F61551" t="str">
        <f>TEXT(Таблица19[[#This Row],[время просмотра (UTC)]],"ДДД")</f>
        <v>Сб</v>
      </c>
    </row>
    <row r="61552" spans="1:6" x14ac:dyDescent="0.25">
      <c r="A61552">
        <v>239883</v>
      </c>
      <c r="B61552" s="2">
        <v>44380.525268608413</v>
      </c>
      <c r="C61552">
        <v>15044</v>
      </c>
      <c r="D61552">
        <v>137899</v>
      </c>
      <c r="E61552" s="48">
        <f t="shared" si="961"/>
        <v>0.52500000000000002</v>
      </c>
      <c r="F61552" t="str">
        <f>TEXT(Таблица19[[#This Row],[время просмотра (UTC)]],"ДДД")</f>
        <v>Сб</v>
      </c>
    </row>
    <row r="61553" spans="1:6" x14ac:dyDescent="0.25">
      <c r="A61553">
        <v>239879</v>
      </c>
      <c r="B61553" s="2">
        <v>44380.521805475022</v>
      </c>
      <c r="C61553">
        <v>188385</v>
      </c>
      <c r="D61553">
        <v>238891</v>
      </c>
      <c r="E61553" s="48">
        <f t="shared" si="961"/>
        <v>0.52152777777777781</v>
      </c>
      <c r="F61553" t="str">
        <f>TEXT(Таблица19[[#This Row],[время просмотра (UTC)]],"ДДД")</f>
        <v>Сб</v>
      </c>
    </row>
    <row r="61554" spans="1:6" x14ac:dyDescent="0.25">
      <c r="A61554">
        <v>239874</v>
      </c>
      <c r="B61554" s="2">
        <v>44380.52137821589</v>
      </c>
      <c r="C61554">
        <v>137117</v>
      </c>
      <c r="D61554">
        <v>411922</v>
      </c>
      <c r="E61554" s="48">
        <f t="shared" si="961"/>
        <v>0.52083333333333337</v>
      </c>
      <c r="F61554" t="str">
        <f>TEXT(Таблица19[[#This Row],[время просмотра (UTC)]],"ДДД")</f>
        <v>Сб</v>
      </c>
    </row>
    <row r="61555" spans="1:6" x14ac:dyDescent="0.25">
      <c r="A61555">
        <v>239873</v>
      </c>
      <c r="B61555" s="2">
        <v>44380.521000000001</v>
      </c>
      <c r="C61555">
        <v>227842</v>
      </c>
      <c r="D61555">
        <v>184941</v>
      </c>
      <c r="E61555" s="48">
        <f t="shared" si="961"/>
        <v>0.52083333333333337</v>
      </c>
      <c r="F61555" t="str">
        <f>TEXT(Таблица19[[#This Row],[время просмотра (UTC)]],"ДДД")</f>
        <v>Сб</v>
      </c>
    </row>
    <row r="61556" spans="1:6" x14ac:dyDescent="0.25">
      <c r="A61556">
        <v>239872</v>
      </c>
      <c r="B61556" s="2">
        <v>44380.520009708744</v>
      </c>
      <c r="C61556">
        <v>144809</v>
      </c>
      <c r="D61556">
        <v>191893</v>
      </c>
      <c r="E61556" s="48">
        <f t="shared" si="961"/>
        <v>0.51944444444444449</v>
      </c>
      <c r="F61556" t="str">
        <f>TEXT(Таблица19[[#This Row],[время просмотра (UTC)]],"ДДД")</f>
        <v>Сб</v>
      </c>
    </row>
    <row r="61557" spans="1:6" x14ac:dyDescent="0.25">
      <c r="A61557">
        <v>239867</v>
      </c>
      <c r="B61557" s="2">
        <v>44380.51920064725</v>
      </c>
      <c r="C61557">
        <v>329183</v>
      </c>
      <c r="D61557">
        <v>286745</v>
      </c>
      <c r="E61557" s="48">
        <f t="shared" si="961"/>
        <v>0.51874999999999993</v>
      </c>
      <c r="F61557" t="str">
        <f>TEXT(Таблица19[[#This Row],[время просмотра (UTC)]],"ДДД")</f>
        <v>Сб</v>
      </c>
    </row>
    <row r="61558" spans="1:6" x14ac:dyDescent="0.25">
      <c r="A61558">
        <v>239862</v>
      </c>
      <c r="B61558" s="2">
        <v>44380.518796116499</v>
      </c>
      <c r="C61558">
        <v>245229</v>
      </c>
      <c r="D61558">
        <v>351192</v>
      </c>
      <c r="E61558" s="48">
        <f t="shared" si="961"/>
        <v>0.51874999999999993</v>
      </c>
      <c r="F61558" t="str">
        <f>TEXT(Таблица19[[#This Row],[время просмотра (UTC)]],"ДДД")</f>
        <v>Сб</v>
      </c>
    </row>
    <row r="61559" spans="1:6" x14ac:dyDescent="0.25">
      <c r="A61559">
        <v>239860</v>
      </c>
      <c r="B61559" s="2">
        <v>44380.518391585756</v>
      </c>
      <c r="C61559">
        <v>85890</v>
      </c>
      <c r="D61559">
        <v>362198</v>
      </c>
      <c r="E61559" s="48">
        <f t="shared" si="961"/>
        <v>0.5180555555555556</v>
      </c>
      <c r="F61559" t="str">
        <f>TEXT(Таблица19[[#This Row],[время просмотра (UTC)]],"ДДД")</f>
        <v>Сб</v>
      </c>
    </row>
    <row r="61560" spans="1:6" x14ac:dyDescent="0.25">
      <c r="A61560">
        <v>239858</v>
      </c>
      <c r="B61560" s="2">
        <v>44380.518295846428</v>
      </c>
      <c r="C61560">
        <v>35540</v>
      </c>
      <c r="D61560">
        <v>411922</v>
      </c>
      <c r="E61560" s="48">
        <f t="shared" si="961"/>
        <v>0.5180555555555556</v>
      </c>
      <c r="F61560" t="str">
        <f>TEXT(Таблица19[[#This Row],[время просмотра (UTC)]],"ДДД")</f>
        <v>Сб</v>
      </c>
    </row>
    <row r="61561" spans="1:6" x14ac:dyDescent="0.25">
      <c r="A61561">
        <v>239853</v>
      </c>
      <c r="B61561" s="2">
        <v>44380.517593920711</v>
      </c>
      <c r="C61561">
        <v>301416</v>
      </c>
      <c r="D61561">
        <v>468614</v>
      </c>
      <c r="E61561" s="48">
        <f t="shared" si="961"/>
        <v>0.51736111111111105</v>
      </c>
      <c r="F61561" t="str">
        <f>TEXT(Таблица19[[#This Row],[время просмотра (UTC)]],"ДДД")</f>
        <v>Сб</v>
      </c>
    </row>
    <row r="61562" spans="1:6" x14ac:dyDescent="0.25">
      <c r="A61562">
        <v>239850</v>
      </c>
      <c r="B61562" s="2">
        <v>44380.516773462783</v>
      </c>
      <c r="C61562">
        <v>189283</v>
      </c>
      <c r="D61562">
        <v>217497</v>
      </c>
      <c r="E61562" s="48">
        <f t="shared" si="961"/>
        <v>0.51666666666666672</v>
      </c>
      <c r="F61562" t="str">
        <f>TEXT(Таблица19[[#This Row],[время просмотра (UTC)]],"ДДД")</f>
        <v>Сб</v>
      </c>
    </row>
    <row r="61563" spans="1:6" x14ac:dyDescent="0.25">
      <c r="A61563">
        <v>239849</v>
      </c>
      <c r="B61563" s="2">
        <v>44380.515559870553</v>
      </c>
      <c r="C61563">
        <v>155606</v>
      </c>
      <c r="D61563">
        <v>227775</v>
      </c>
      <c r="E61563" s="48">
        <f t="shared" si="961"/>
        <v>0.51527777777777783</v>
      </c>
      <c r="F61563" t="str">
        <f>TEXT(Таблица19[[#This Row],[время просмотра (UTC)]],"ДДД")</f>
        <v>Сб</v>
      </c>
    </row>
    <row r="61564" spans="1:6" x14ac:dyDescent="0.25">
      <c r="A61564">
        <v>239848</v>
      </c>
      <c r="B61564" s="2">
        <v>44380.515559870546</v>
      </c>
      <c r="C61564">
        <v>186704</v>
      </c>
      <c r="D61564">
        <v>52293</v>
      </c>
      <c r="E61564" s="48">
        <f t="shared" si="961"/>
        <v>0.51527777777777783</v>
      </c>
      <c r="F61564" t="str">
        <f>TEXT(Таблица19[[#This Row],[время просмотра (UTC)]],"ДДД")</f>
        <v>Сб</v>
      </c>
    </row>
    <row r="61565" spans="1:6" x14ac:dyDescent="0.25">
      <c r="A61565">
        <v>239847</v>
      </c>
      <c r="B61565" s="2">
        <v>44380.515366069521</v>
      </c>
      <c r="C61565">
        <v>149891</v>
      </c>
      <c r="D61565">
        <v>301748</v>
      </c>
      <c r="E61565" s="48">
        <f t="shared" si="961"/>
        <v>0.51527777777777783</v>
      </c>
      <c r="F61565" t="str">
        <f>TEXT(Таблица19[[#This Row],[время просмотра (UTC)]],"ДДД")</f>
        <v>Сб</v>
      </c>
    </row>
    <row r="61566" spans="1:6" x14ac:dyDescent="0.25">
      <c r="A61566">
        <v>239844</v>
      </c>
      <c r="B61566" s="2">
        <v>44380.51515533981</v>
      </c>
      <c r="C61566">
        <v>69769</v>
      </c>
      <c r="D61566">
        <v>218380</v>
      </c>
      <c r="E61566" s="48">
        <f t="shared" si="961"/>
        <v>0.51458333333333328</v>
      </c>
      <c r="F61566" t="str">
        <f>TEXT(Таблица19[[#This Row],[время просмотра (UTC)]],"ДДД")</f>
        <v>Сб</v>
      </c>
    </row>
    <row r="61567" spans="1:6" x14ac:dyDescent="0.25">
      <c r="A61567">
        <v>239839</v>
      </c>
      <c r="B61567" s="2">
        <v>44380.514346278316</v>
      </c>
      <c r="C61567">
        <v>151473</v>
      </c>
      <c r="D61567">
        <v>21760</v>
      </c>
      <c r="E61567" s="48">
        <f t="shared" si="961"/>
        <v>0.51388888888888895</v>
      </c>
      <c r="F61567" t="str">
        <f>TEXT(Таблица19[[#This Row],[время просмотра (UTC)]],"ДДД")</f>
        <v>Сб</v>
      </c>
    </row>
    <row r="61568" spans="1:6" x14ac:dyDescent="0.25">
      <c r="A61568">
        <v>239835</v>
      </c>
      <c r="B61568" s="2">
        <v>44380.513840144049</v>
      </c>
      <c r="C61568">
        <v>4705</v>
      </c>
      <c r="D61568">
        <v>283467</v>
      </c>
      <c r="E61568" s="48">
        <f t="shared" si="961"/>
        <v>0.5131944444444444</v>
      </c>
      <c r="F61568" t="str">
        <f>TEXT(Таблица19[[#This Row],[время просмотра (UTC)]],"ДДД")</f>
        <v>Сб</v>
      </c>
    </row>
    <row r="61569" spans="1:6" x14ac:dyDescent="0.25">
      <c r="A61569">
        <v>239834</v>
      </c>
      <c r="B61569" s="2">
        <v>44380.512728155343</v>
      </c>
      <c r="C61569">
        <v>11352</v>
      </c>
      <c r="D61569">
        <v>250679</v>
      </c>
      <c r="E61569" s="48">
        <f t="shared" si="961"/>
        <v>0.51250000000000007</v>
      </c>
      <c r="F61569" t="str">
        <f>TEXT(Таблица19[[#This Row],[время просмотра (UTC)]],"ДДД")</f>
        <v>Сб</v>
      </c>
    </row>
    <row r="61570" spans="1:6" x14ac:dyDescent="0.25">
      <c r="A61570">
        <v>239832</v>
      </c>
      <c r="B61570" s="2">
        <v>44380.512323624593</v>
      </c>
      <c r="C61570">
        <v>95520</v>
      </c>
      <c r="D61570">
        <v>158978</v>
      </c>
      <c r="E61570" s="48">
        <f t="shared" ref="E61570:E61633" si="962">TIME(HOUR(B61570),MINUTE(B61570),SECOND(0))</f>
        <v>0.51180555555555551</v>
      </c>
      <c r="F61570" t="str">
        <f>TEXT(Таблица19[[#This Row],[время просмотра (UTC)]],"ДДД")</f>
        <v>Сб</v>
      </c>
    </row>
    <row r="61571" spans="1:6" x14ac:dyDescent="0.25">
      <c r="A61571">
        <v>239830</v>
      </c>
      <c r="B61571" s="2">
        <v>44380.511110032363</v>
      </c>
      <c r="C61571">
        <v>328761</v>
      </c>
      <c r="D61571">
        <v>122902</v>
      </c>
      <c r="E61571" s="48">
        <f t="shared" si="962"/>
        <v>0.51111111111111118</v>
      </c>
      <c r="F61571" t="str">
        <f>TEXT(Таблица19[[#This Row],[время просмотра (UTC)]],"ДДД")</f>
        <v>Сб</v>
      </c>
    </row>
    <row r="61572" spans="1:6" x14ac:dyDescent="0.25">
      <c r="A61572">
        <v>239825</v>
      </c>
      <c r="B61572" s="2">
        <v>44380.509567552719</v>
      </c>
      <c r="C61572">
        <v>332620</v>
      </c>
      <c r="D61572">
        <v>250679</v>
      </c>
      <c r="E61572" s="48">
        <f t="shared" si="962"/>
        <v>0.50902777777777775</v>
      </c>
      <c r="F61572" t="str">
        <f>TEXT(Таблица19[[#This Row],[время просмотра (UTC)]],"ДДД")</f>
        <v>Сб</v>
      </c>
    </row>
    <row r="61573" spans="1:6" x14ac:dyDescent="0.25">
      <c r="A61573">
        <v>239822</v>
      </c>
      <c r="B61573" s="2">
        <v>44380.509109775077</v>
      </c>
      <c r="C61573">
        <v>225005</v>
      </c>
      <c r="D61573">
        <v>411922</v>
      </c>
      <c r="E61573" s="48">
        <f t="shared" si="962"/>
        <v>0.50902777777777775</v>
      </c>
      <c r="F61573" t="str">
        <f>TEXT(Таблица19[[#This Row],[время просмотра (UTC)]],"ДДД")</f>
        <v>Сб</v>
      </c>
    </row>
    <row r="61574" spans="1:6" x14ac:dyDescent="0.25">
      <c r="A61574">
        <v>239818</v>
      </c>
      <c r="B61574" s="2">
        <v>44380.508682847896</v>
      </c>
      <c r="C61574">
        <v>297384</v>
      </c>
      <c r="D61574">
        <v>351192</v>
      </c>
      <c r="E61574" s="48">
        <f t="shared" si="962"/>
        <v>0.5083333333333333</v>
      </c>
      <c r="F61574" t="str">
        <f>TEXT(Таблица19[[#This Row],[время просмотра (UTC)]],"ДДД")</f>
        <v>Сб</v>
      </c>
    </row>
    <row r="61575" spans="1:6" x14ac:dyDescent="0.25">
      <c r="A61575">
        <v>239816</v>
      </c>
      <c r="B61575" s="2">
        <v>44380.508666666661</v>
      </c>
      <c r="C61575">
        <v>3820</v>
      </c>
      <c r="D61575">
        <v>73707</v>
      </c>
      <c r="E61575" s="48">
        <f t="shared" si="962"/>
        <v>0.5083333333333333</v>
      </c>
      <c r="F61575" t="str">
        <f>TEXT(Таблица19[[#This Row],[время просмотра (UTC)]],"ДДД")</f>
        <v>Сб</v>
      </c>
    </row>
    <row r="61576" spans="1:6" x14ac:dyDescent="0.25">
      <c r="A61576">
        <v>239815</v>
      </c>
      <c r="B61576" s="2">
        <v>44380.50787378641</v>
      </c>
      <c r="C61576">
        <v>88639</v>
      </c>
      <c r="D61576">
        <v>281994</v>
      </c>
      <c r="E61576" s="48">
        <f t="shared" si="962"/>
        <v>0.50763888888888886</v>
      </c>
      <c r="F61576" t="str">
        <f>TEXT(Таблица19[[#This Row],[время просмотра (UTC)]],"ДДД")</f>
        <v>Сб</v>
      </c>
    </row>
    <row r="61577" spans="1:6" x14ac:dyDescent="0.25">
      <c r="A61577">
        <v>239813</v>
      </c>
      <c r="B61577" s="2">
        <v>44380.505666666664</v>
      </c>
      <c r="C61577">
        <v>188007</v>
      </c>
      <c r="D61577">
        <v>9110</v>
      </c>
      <c r="E61577" s="48">
        <f t="shared" si="962"/>
        <v>0.50555555555555554</v>
      </c>
      <c r="F61577" t="str">
        <f>TEXT(Таблица19[[#This Row],[время просмотра (UTC)]],"ДДД")</f>
        <v>Сб</v>
      </c>
    </row>
    <row r="61578" spans="1:6" x14ac:dyDescent="0.25">
      <c r="A61578">
        <v>239812</v>
      </c>
      <c r="B61578" s="2">
        <v>44380.503463850822</v>
      </c>
      <c r="C61578">
        <v>219422</v>
      </c>
      <c r="D61578">
        <v>3876</v>
      </c>
      <c r="E61578" s="48">
        <f t="shared" si="962"/>
        <v>0.50277777777777777</v>
      </c>
      <c r="F61578" t="str">
        <f>TEXT(Таблица19[[#This Row],[время просмотра (UTC)]],"ДДД")</f>
        <v>Сб</v>
      </c>
    </row>
    <row r="61579" spans="1:6" x14ac:dyDescent="0.25">
      <c r="A61579">
        <v>239809</v>
      </c>
      <c r="B61579" s="2">
        <v>44380.501805825246</v>
      </c>
      <c r="C61579">
        <v>179110</v>
      </c>
      <c r="D61579">
        <v>78646</v>
      </c>
      <c r="E61579" s="48">
        <f t="shared" si="962"/>
        <v>0.50138888888888888</v>
      </c>
      <c r="F61579" t="str">
        <f>TEXT(Таблица19[[#This Row],[время просмотра (UTC)]],"ДДД")</f>
        <v>Сб</v>
      </c>
    </row>
    <row r="61580" spans="1:6" x14ac:dyDescent="0.25">
      <c r="A61580">
        <v>239806</v>
      </c>
      <c r="B61580" s="2">
        <v>44380.501205481123</v>
      </c>
      <c r="C61580">
        <v>152186</v>
      </c>
      <c r="D61580">
        <v>470762</v>
      </c>
      <c r="E61580" s="48">
        <f t="shared" si="962"/>
        <v>0.50069444444444444</v>
      </c>
      <c r="F61580" t="str">
        <f>TEXT(Таблица19[[#This Row],[время просмотра (UTC)]],"ДДД")</f>
        <v>Сб</v>
      </c>
    </row>
    <row r="61581" spans="1:6" x14ac:dyDescent="0.25">
      <c r="A61581">
        <v>239804</v>
      </c>
      <c r="B61581" s="2">
        <v>44380.499984740745</v>
      </c>
      <c r="C61581">
        <v>242146</v>
      </c>
      <c r="D61581">
        <v>36482</v>
      </c>
      <c r="E61581" s="48">
        <f t="shared" si="962"/>
        <v>0.4993055555555555</v>
      </c>
      <c r="F61581" t="str">
        <f>TEXT(Таблица19[[#This Row],[время просмотра (UTC)]],"ДДД")</f>
        <v>Сб</v>
      </c>
    </row>
    <row r="61582" spans="1:6" x14ac:dyDescent="0.25">
      <c r="A61582">
        <v>239802</v>
      </c>
      <c r="B61582" s="2">
        <v>44380.499282815028</v>
      </c>
      <c r="C61582">
        <v>44348</v>
      </c>
      <c r="D61582">
        <v>154256</v>
      </c>
      <c r="E61582" s="48">
        <f t="shared" si="962"/>
        <v>0.49861111111111112</v>
      </c>
      <c r="F61582" t="str">
        <f>TEXT(Таблица19[[#This Row],[время просмотра (UTC)]],"ДДД")</f>
        <v>Сб</v>
      </c>
    </row>
    <row r="61583" spans="1:6" x14ac:dyDescent="0.25">
      <c r="A61583">
        <v>239798</v>
      </c>
      <c r="B61583" s="2">
        <v>44380.498165048542</v>
      </c>
      <c r="C61583">
        <v>213303</v>
      </c>
      <c r="D61583">
        <v>112456</v>
      </c>
      <c r="E61583" s="48">
        <f t="shared" si="962"/>
        <v>0.49791666666666662</v>
      </c>
      <c r="F61583" t="str">
        <f>TEXT(Таблица19[[#This Row],[время просмотра (UTC)]],"ДДД")</f>
        <v>Сб</v>
      </c>
    </row>
    <row r="61584" spans="1:6" x14ac:dyDescent="0.25">
      <c r="A61584">
        <v>239794</v>
      </c>
      <c r="B61584" s="2">
        <v>44380.49806207465</v>
      </c>
      <c r="C61584">
        <v>249339</v>
      </c>
      <c r="D61584">
        <v>438324</v>
      </c>
      <c r="E61584" s="48">
        <f t="shared" si="962"/>
        <v>0.49791666666666662</v>
      </c>
      <c r="F61584" t="str">
        <f>TEXT(Таблица19[[#This Row],[время просмотра (UTC)]],"ДДД")</f>
        <v>Сб</v>
      </c>
    </row>
    <row r="61585" spans="1:6" x14ac:dyDescent="0.25">
      <c r="A61585">
        <v>239789</v>
      </c>
      <c r="B61585" s="2">
        <v>44380.497238074895</v>
      </c>
      <c r="C61585">
        <v>99333</v>
      </c>
      <c r="D61585">
        <v>88863</v>
      </c>
      <c r="E61585" s="48">
        <f t="shared" si="962"/>
        <v>0.49722222222222223</v>
      </c>
      <c r="F61585" t="str">
        <f>TEXT(Таблица19[[#This Row],[время просмотра (UTC)]],"ДДД")</f>
        <v>Сб</v>
      </c>
    </row>
    <row r="61586" spans="1:6" x14ac:dyDescent="0.25">
      <c r="A61586">
        <v>239787</v>
      </c>
      <c r="B61586" s="2">
        <v>44380.496142394819</v>
      </c>
      <c r="C61586">
        <v>104020</v>
      </c>
      <c r="D61586">
        <v>158978</v>
      </c>
      <c r="E61586" s="48">
        <f t="shared" si="962"/>
        <v>0.49583333333333335</v>
      </c>
      <c r="F61586" t="str">
        <f>TEXT(Таблица19[[#This Row],[время просмотра (UTC)]],"ДДД")</f>
        <v>Сб</v>
      </c>
    </row>
    <row r="61587" spans="1:6" x14ac:dyDescent="0.25">
      <c r="A61587">
        <v>239782</v>
      </c>
      <c r="B61587" s="2">
        <v>44380.495333333332</v>
      </c>
      <c r="C61587">
        <v>197564</v>
      </c>
      <c r="D61587">
        <v>439981</v>
      </c>
      <c r="E61587" s="48">
        <f t="shared" si="962"/>
        <v>0.49513888888888885</v>
      </c>
      <c r="F61587" t="str">
        <f>TEXT(Таблица19[[#This Row],[время просмотра (UTC)]],"ДДД")</f>
        <v>Сб</v>
      </c>
    </row>
    <row r="61588" spans="1:6" x14ac:dyDescent="0.25">
      <c r="A61588">
        <v>239778</v>
      </c>
      <c r="B61588" s="2">
        <v>44380.495333333332</v>
      </c>
      <c r="C61588">
        <v>101246</v>
      </c>
      <c r="D61588">
        <v>43623</v>
      </c>
      <c r="E61588" s="48">
        <f t="shared" si="962"/>
        <v>0.49513888888888885</v>
      </c>
      <c r="F61588" t="str">
        <f>TEXT(Таблица19[[#This Row],[время просмотра (UTC)]],"ДДД")</f>
        <v>Сб</v>
      </c>
    </row>
    <row r="61589" spans="1:6" x14ac:dyDescent="0.25">
      <c r="A61589">
        <v>239775</v>
      </c>
      <c r="B61589" s="2">
        <v>44380.495010223698</v>
      </c>
      <c r="C61589">
        <v>321322</v>
      </c>
      <c r="D61589">
        <v>470762</v>
      </c>
      <c r="E61589" s="48">
        <f t="shared" si="962"/>
        <v>0.49444444444444446</v>
      </c>
      <c r="F61589" t="str">
        <f>TEXT(Таблица19[[#This Row],[время просмотра (UTC)]],"ДДД")</f>
        <v>Сб</v>
      </c>
    </row>
    <row r="61590" spans="1:6" x14ac:dyDescent="0.25">
      <c r="A61590">
        <v>239772</v>
      </c>
      <c r="B61590" s="2">
        <v>44380.494333333336</v>
      </c>
      <c r="C61590">
        <v>177681</v>
      </c>
      <c r="D61590">
        <v>439981</v>
      </c>
      <c r="E61590" s="48">
        <f t="shared" si="962"/>
        <v>0.49374999999999997</v>
      </c>
      <c r="F61590" t="str">
        <f>TEXT(Таблица19[[#This Row],[время просмотра (UTC)]],"ДДД")</f>
        <v>Сб</v>
      </c>
    </row>
    <row r="61591" spans="1:6" x14ac:dyDescent="0.25">
      <c r="A61591">
        <v>239767</v>
      </c>
      <c r="B61591" s="2">
        <v>44380.492019409772</v>
      </c>
      <c r="C61591">
        <v>13176</v>
      </c>
      <c r="D61591">
        <v>351192</v>
      </c>
      <c r="E61591" s="48">
        <f t="shared" si="962"/>
        <v>0.4916666666666667</v>
      </c>
      <c r="F61591" t="str">
        <f>TEXT(Таблица19[[#This Row],[время просмотра (UTC)]],"ДДД")</f>
        <v>Сб</v>
      </c>
    </row>
    <row r="61592" spans="1:6" x14ac:dyDescent="0.25">
      <c r="A61592">
        <v>239763</v>
      </c>
      <c r="B61592" s="2">
        <v>44380.491692556636</v>
      </c>
      <c r="C61592">
        <v>35220</v>
      </c>
      <c r="D61592">
        <v>411922</v>
      </c>
      <c r="E61592" s="48">
        <f t="shared" si="962"/>
        <v>0.4916666666666667</v>
      </c>
      <c r="F61592" t="str">
        <f>TEXT(Таблица19[[#This Row],[время просмотра (UTC)]],"ДДД")</f>
        <v>Сб</v>
      </c>
    </row>
    <row r="61593" spans="1:6" x14ac:dyDescent="0.25">
      <c r="A61593">
        <v>239762</v>
      </c>
      <c r="B61593" s="2">
        <v>44380.491683706168</v>
      </c>
      <c r="C61593">
        <v>109910</v>
      </c>
      <c r="D61593">
        <v>230507</v>
      </c>
      <c r="E61593" s="48">
        <f t="shared" si="962"/>
        <v>0.4916666666666667</v>
      </c>
      <c r="F61593" t="str">
        <f>TEXT(Таблица19[[#This Row],[время просмотра (UTC)]],"ДДД")</f>
        <v>Сб</v>
      </c>
    </row>
    <row r="61594" spans="1:6" x14ac:dyDescent="0.25">
      <c r="A61594">
        <v>239760</v>
      </c>
      <c r="B61594" s="2">
        <v>44380.490554521319</v>
      </c>
      <c r="C61594">
        <v>102921</v>
      </c>
      <c r="D61594">
        <v>21760</v>
      </c>
      <c r="E61594" s="48">
        <f t="shared" si="962"/>
        <v>0.49027777777777781</v>
      </c>
      <c r="F61594" t="str">
        <f>TEXT(Таблица19[[#This Row],[время просмотра (UTC)]],"ДДД")</f>
        <v>Сб</v>
      </c>
    </row>
    <row r="61595" spans="1:6" x14ac:dyDescent="0.25">
      <c r="A61595">
        <v>239755</v>
      </c>
      <c r="B61595" s="2">
        <v>44380.490279854734</v>
      </c>
      <c r="C61595">
        <v>62955</v>
      </c>
      <c r="D61595">
        <v>230507</v>
      </c>
      <c r="E61595" s="48">
        <f t="shared" si="962"/>
        <v>0.49027777777777781</v>
      </c>
      <c r="F61595" t="str">
        <f>TEXT(Таблица19[[#This Row],[время просмотра (UTC)]],"ДДД")</f>
        <v>Сб</v>
      </c>
    </row>
    <row r="61596" spans="1:6" x14ac:dyDescent="0.25">
      <c r="A61596">
        <v>239752</v>
      </c>
      <c r="B61596" s="2">
        <v>44380.489669484545</v>
      </c>
      <c r="C61596">
        <v>73609</v>
      </c>
      <c r="D61596">
        <v>411922</v>
      </c>
      <c r="E61596" s="48">
        <f t="shared" si="962"/>
        <v>0.48958333333333331</v>
      </c>
      <c r="F61596" t="str">
        <f>TEXT(Таблица19[[#This Row],[время просмотра (UTC)]],"ДДД")</f>
        <v>Сб</v>
      </c>
    </row>
    <row r="61597" spans="1:6" x14ac:dyDescent="0.25">
      <c r="A61597">
        <v>239747</v>
      </c>
      <c r="B61597" s="2">
        <v>44380.488860841426</v>
      </c>
      <c r="C61597">
        <v>184874</v>
      </c>
      <c r="D61597">
        <v>411922</v>
      </c>
      <c r="E61597" s="48">
        <f t="shared" si="962"/>
        <v>0.48819444444444443</v>
      </c>
      <c r="F61597" t="str">
        <f>TEXT(Таблица19[[#This Row],[время просмотра (UTC)]],"ДДД")</f>
        <v>Сб</v>
      </c>
    </row>
    <row r="61598" spans="1:6" x14ac:dyDescent="0.25">
      <c r="A61598">
        <v>239743</v>
      </c>
      <c r="B61598" s="2">
        <v>44380.48881496628</v>
      </c>
      <c r="C61598">
        <v>285905</v>
      </c>
      <c r="D61598">
        <v>258219</v>
      </c>
      <c r="E61598" s="48">
        <f t="shared" si="962"/>
        <v>0.48819444444444443</v>
      </c>
      <c r="F61598" t="str">
        <f>TEXT(Таблица19[[#This Row],[время просмотра (UTC)]],"ДДД")</f>
        <v>Сб</v>
      </c>
    </row>
    <row r="61599" spans="1:6" x14ac:dyDescent="0.25">
      <c r="A61599">
        <v>239740</v>
      </c>
      <c r="B61599" s="2">
        <v>44380.488456310683</v>
      </c>
      <c r="C61599">
        <v>74401</v>
      </c>
      <c r="D61599">
        <v>472330</v>
      </c>
      <c r="E61599" s="48">
        <f t="shared" si="962"/>
        <v>0.48819444444444443</v>
      </c>
      <c r="F61599" t="str">
        <f>TEXT(Таблица19[[#This Row],[время просмотра (UTC)]],"ДДД")</f>
        <v>Сб</v>
      </c>
    </row>
    <row r="61600" spans="1:6" x14ac:dyDescent="0.25">
      <c r="A61600">
        <v>239735</v>
      </c>
      <c r="B61600" s="2">
        <v>44380.488051779932</v>
      </c>
      <c r="C61600">
        <v>164924</v>
      </c>
      <c r="D61600">
        <v>329376</v>
      </c>
      <c r="E61600" s="48">
        <f t="shared" si="962"/>
        <v>0.48749999999999999</v>
      </c>
      <c r="F61600" t="str">
        <f>TEXT(Таблица19[[#This Row],[время просмотра (UTC)]],"ДДД")</f>
        <v>Сб</v>
      </c>
    </row>
    <row r="61601" spans="1:6" x14ac:dyDescent="0.25">
      <c r="A61601">
        <v>239733</v>
      </c>
      <c r="B61601" s="2">
        <v>44380.487999999998</v>
      </c>
      <c r="C61601">
        <v>267953</v>
      </c>
      <c r="D61601">
        <v>313853</v>
      </c>
      <c r="E61601" s="48">
        <f t="shared" si="962"/>
        <v>0.48749999999999999</v>
      </c>
      <c r="F61601" t="str">
        <f>TEXT(Таблица19[[#This Row],[время просмотра (UTC)]],"ДДД")</f>
        <v>Сб</v>
      </c>
    </row>
    <row r="61602" spans="1:6" x14ac:dyDescent="0.25">
      <c r="A61602">
        <v>239728</v>
      </c>
      <c r="B61602" s="2">
        <v>44380.487960448008</v>
      </c>
      <c r="C61602">
        <v>342623</v>
      </c>
      <c r="D61602">
        <v>397613</v>
      </c>
      <c r="E61602" s="48">
        <f t="shared" si="962"/>
        <v>0.48749999999999999</v>
      </c>
      <c r="F61602" t="str">
        <f>TEXT(Таблица19[[#This Row],[время просмотра (UTC)]],"ДДД")</f>
        <v>Сб</v>
      </c>
    </row>
    <row r="61603" spans="1:6" x14ac:dyDescent="0.25">
      <c r="A61603">
        <v>239727</v>
      </c>
      <c r="B61603" s="2">
        <v>44380.487716299933</v>
      </c>
      <c r="C61603">
        <v>265201</v>
      </c>
      <c r="D61603">
        <v>419438</v>
      </c>
      <c r="E61603" s="48">
        <f t="shared" si="962"/>
        <v>0.48749999999999999</v>
      </c>
      <c r="F61603" t="str">
        <f>TEXT(Таблица19[[#This Row],[время просмотра (UTC)]],"ДДД")</f>
        <v>Сб</v>
      </c>
    </row>
    <row r="61604" spans="1:6" x14ac:dyDescent="0.25">
      <c r="A61604">
        <v>239723</v>
      </c>
      <c r="B61604" s="2">
        <v>44380.487533188876</v>
      </c>
      <c r="C61604">
        <v>162577</v>
      </c>
      <c r="D61604">
        <v>411922</v>
      </c>
      <c r="E61604" s="48">
        <f t="shared" si="962"/>
        <v>0.48749999999999999</v>
      </c>
      <c r="F61604" t="str">
        <f>TEXT(Таблица19[[#This Row],[время просмотра (UTC)]],"ДДД")</f>
        <v>Сб</v>
      </c>
    </row>
    <row r="61605" spans="1:6" x14ac:dyDescent="0.25">
      <c r="A61605">
        <v>239722</v>
      </c>
      <c r="B61605" s="2">
        <v>44380.486838187702</v>
      </c>
      <c r="C61605">
        <v>271156</v>
      </c>
      <c r="D61605">
        <v>209917</v>
      </c>
      <c r="E61605" s="48">
        <f t="shared" si="962"/>
        <v>0.48680555555555555</v>
      </c>
      <c r="F61605" t="str">
        <f>TEXT(Таблица19[[#This Row],[время просмотра (UTC)]],"ДДД")</f>
        <v>Сб</v>
      </c>
    </row>
    <row r="61606" spans="1:6" x14ac:dyDescent="0.25">
      <c r="A61606">
        <v>239720</v>
      </c>
      <c r="B61606" s="2">
        <v>44380.486029126216</v>
      </c>
      <c r="C61606">
        <v>267035</v>
      </c>
      <c r="D61606">
        <v>250679</v>
      </c>
      <c r="E61606" s="48">
        <f t="shared" si="962"/>
        <v>0.48541666666666666</v>
      </c>
      <c r="F61606" t="str">
        <f>TEXT(Таблица19[[#This Row],[время просмотра (UTC)]],"ДДД")</f>
        <v>Сб</v>
      </c>
    </row>
    <row r="61607" spans="1:6" x14ac:dyDescent="0.25">
      <c r="A61607">
        <v>239715</v>
      </c>
      <c r="B61607" s="2">
        <v>44380.485333333338</v>
      </c>
      <c r="C61607">
        <v>309061</v>
      </c>
      <c r="D61607">
        <v>178403</v>
      </c>
      <c r="E61607" s="48">
        <f t="shared" si="962"/>
        <v>0.48472222222222222</v>
      </c>
      <c r="F61607" t="str">
        <f>TEXT(Таблица19[[#This Row],[время просмотра (UTC)]],"ДДД")</f>
        <v>Сб</v>
      </c>
    </row>
    <row r="61608" spans="1:6" x14ac:dyDescent="0.25">
      <c r="A61608">
        <v>239714</v>
      </c>
      <c r="B61608" s="2">
        <v>44380.485030671101</v>
      </c>
      <c r="C61608">
        <v>21507</v>
      </c>
      <c r="D61608">
        <v>118549</v>
      </c>
      <c r="E61608" s="48">
        <f t="shared" si="962"/>
        <v>0.48472222222222222</v>
      </c>
      <c r="F61608" t="str">
        <f>TEXT(Таблица19[[#This Row],[время просмотра (UTC)]],"ДДД")</f>
        <v>Сб</v>
      </c>
    </row>
    <row r="61609" spans="1:6" x14ac:dyDescent="0.25">
      <c r="A61609">
        <v>239713</v>
      </c>
      <c r="B61609" s="2">
        <v>44380.484815533979</v>
      </c>
      <c r="C61609">
        <v>250518</v>
      </c>
      <c r="D61609">
        <v>347008</v>
      </c>
      <c r="E61609" s="48">
        <f t="shared" si="962"/>
        <v>0.48472222222222222</v>
      </c>
      <c r="F61609" t="str">
        <f>TEXT(Таблица19[[#This Row],[время просмотра (UTC)]],"ДДД")</f>
        <v>Сб</v>
      </c>
    </row>
    <row r="61610" spans="1:6" x14ac:dyDescent="0.25">
      <c r="A61610">
        <v>239708</v>
      </c>
      <c r="B61610" s="2">
        <v>44380.484411003235</v>
      </c>
      <c r="C61610">
        <v>37430</v>
      </c>
      <c r="D61610">
        <v>184941</v>
      </c>
      <c r="E61610" s="48">
        <f t="shared" si="962"/>
        <v>0.48402777777777778</v>
      </c>
      <c r="F61610" t="str">
        <f>TEXT(Таблица19[[#This Row],[время просмотра (UTC)]],"ДДД")</f>
        <v>Сб</v>
      </c>
    </row>
    <row r="61611" spans="1:6" x14ac:dyDescent="0.25">
      <c r="A61611">
        <v>239703</v>
      </c>
      <c r="B61611" s="2">
        <v>44380.483321634572</v>
      </c>
      <c r="C61611">
        <v>139363</v>
      </c>
      <c r="D61611">
        <v>145209</v>
      </c>
      <c r="E61611" s="48">
        <f t="shared" si="962"/>
        <v>0.4826388888888889</v>
      </c>
      <c r="F61611" t="str">
        <f>TEXT(Таблица19[[#This Row],[время просмотра (UTC)]],"ДДД")</f>
        <v>Сб</v>
      </c>
    </row>
    <row r="61612" spans="1:6" x14ac:dyDescent="0.25">
      <c r="A61612">
        <v>239700</v>
      </c>
      <c r="B61612" s="2">
        <v>44380.482792880255</v>
      </c>
      <c r="C61612">
        <v>111806</v>
      </c>
      <c r="D61612">
        <v>267654</v>
      </c>
      <c r="E61612" s="48">
        <f t="shared" si="962"/>
        <v>0.4826388888888889</v>
      </c>
      <c r="F61612" t="str">
        <f>TEXT(Таблица19[[#This Row],[время просмотра (UTC)]],"ДДД")</f>
        <v>Сб</v>
      </c>
    </row>
    <row r="61613" spans="1:6" x14ac:dyDescent="0.25">
      <c r="A61613">
        <v>239698</v>
      </c>
      <c r="B61613" s="2">
        <v>44380.482253486742</v>
      </c>
      <c r="C61613">
        <v>214282</v>
      </c>
      <c r="D61613">
        <v>118549</v>
      </c>
      <c r="E61613" s="48">
        <f t="shared" si="962"/>
        <v>0.48194444444444445</v>
      </c>
      <c r="F61613" t="str">
        <f>TEXT(Таблица19[[#This Row],[время просмотра (UTC)]],"ДДД")</f>
        <v>Сб</v>
      </c>
    </row>
    <row r="61614" spans="1:6" x14ac:dyDescent="0.25">
      <c r="A61614">
        <v>239693</v>
      </c>
      <c r="B61614" s="2">
        <v>44380.478747572815</v>
      </c>
      <c r="C61614">
        <v>45083</v>
      </c>
      <c r="D61614">
        <v>183290</v>
      </c>
      <c r="E61614" s="48">
        <f t="shared" si="962"/>
        <v>0.47847222222222219</v>
      </c>
      <c r="F61614" t="str">
        <f>TEXT(Таблица19[[#This Row],[время просмотра (UTC)]],"ДДД")</f>
        <v>Сб</v>
      </c>
    </row>
    <row r="61615" spans="1:6" x14ac:dyDescent="0.25">
      <c r="A61615">
        <v>239688</v>
      </c>
      <c r="B61615" s="2">
        <v>44380.477129449835</v>
      </c>
      <c r="C61615">
        <v>113794</v>
      </c>
      <c r="D61615">
        <v>191893</v>
      </c>
      <c r="E61615" s="48">
        <f t="shared" si="962"/>
        <v>0.4770833333333333</v>
      </c>
      <c r="F61615" t="str">
        <f>TEXT(Таблица19[[#This Row],[время просмотра (UTC)]],"ДДД")</f>
        <v>Сб</v>
      </c>
    </row>
    <row r="61616" spans="1:6" x14ac:dyDescent="0.25">
      <c r="A61616">
        <v>239685</v>
      </c>
      <c r="B61616" s="2">
        <v>44380.477065340128</v>
      </c>
      <c r="C61616">
        <v>183354</v>
      </c>
      <c r="D61616">
        <v>304128</v>
      </c>
      <c r="E61616" s="48">
        <f t="shared" si="962"/>
        <v>0.47638888888888892</v>
      </c>
      <c r="F61616" t="str">
        <f>TEXT(Таблица19[[#This Row],[время просмотра (UTC)]],"ДДД")</f>
        <v>Сб</v>
      </c>
    </row>
    <row r="61617" spans="1:6" x14ac:dyDescent="0.25">
      <c r="A61617">
        <v>239683</v>
      </c>
      <c r="B61617" s="2">
        <v>44380.476912747581</v>
      </c>
      <c r="C61617">
        <v>56132</v>
      </c>
      <c r="D61617">
        <v>241927</v>
      </c>
      <c r="E61617" s="48">
        <f t="shared" si="962"/>
        <v>0.47638888888888892</v>
      </c>
      <c r="F61617" t="str">
        <f>TEXT(Таблица19[[#This Row],[время просмотра (UTC)]],"ДДД")</f>
        <v>Сб</v>
      </c>
    </row>
    <row r="61618" spans="1:6" x14ac:dyDescent="0.25">
      <c r="A61618">
        <v>239679</v>
      </c>
      <c r="B61618" s="2">
        <v>44380.475692007203</v>
      </c>
      <c r="C61618">
        <v>176360</v>
      </c>
      <c r="D61618">
        <v>134245</v>
      </c>
      <c r="E61618" s="48">
        <f t="shared" si="962"/>
        <v>0.47569444444444442</v>
      </c>
      <c r="F61618" t="str">
        <f>TEXT(Таблица19[[#This Row],[время просмотра (UTC)]],"ДДД")</f>
        <v>Сб</v>
      </c>
    </row>
    <row r="61619" spans="1:6" x14ac:dyDescent="0.25">
      <c r="A61619">
        <v>239677</v>
      </c>
      <c r="B61619" s="2">
        <v>44380.475511326862</v>
      </c>
      <c r="C61619">
        <v>338264</v>
      </c>
      <c r="D61619">
        <v>169042</v>
      </c>
      <c r="E61619" s="48">
        <f t="shared" si="962"/>
        <v>0.47500000000000003</v>
      </c>
      <c r="F61619" t="str">
        <f>TEXT(Таблица19[[#This Row],[время просмотра (UTC)]],"ДДД")</f>
        <v>Сб</v>
      </c>
    </row>
    <row r="61620" spans="1:6" x14ac:dyDescent="0.25">
      <c r="A61620">
        <v>239676</v>
      </c>
      <c r="B61620" s="2">
        <v>44380.475511326862</v>
      </c>
      <c r="C61620">
        <v>251412</v>
      </c>
      <c r="D61620">
        <v>452568</v>
      </c>
      <c r="E61620" s="48">
        <f t="shared" si="962"/>
        <v>0.47500000000000003</v>
      </c>
      <c r="F61620" t="str">
        <f>TEXT(Таблица19[[#This Row],[время просмотра (UTC)]],"ДДД")</f>
        <v>Сб</v>
      </c>
    </row>
    <row r="61621" spans="1:6" x14ac:dyDescent="0.25">
      <c r="A61621">
        <v>239675</v>
      </c>
      <c r="B61621" s="2">
        <v>44380.474044007693</v>
      </c>
      <c r="C61621">
        <v>271243</v>
      </c>
      <c r="D61621">
        <v>137670</v>
      </c>
      <c r="E61621" s="48">
        <f t="shared" si="962"/>
        <v>0.47361111111111115</v>
      </c>
      <c r="F61621" t="str">
        <f>TEXT(Таблица19[[#This Row],[время просмотра (UTC)]],"ДДД")</f>
        <v>Сб</v>
      </c>
    </row>
    <row r="61622" spans="1:6" x14ac:dyDescent="0.25">
      <c r="A61622">
        <v>239670</v>
      </c>
      <c r="B61622" s="2">
        <v>44380.473893203882</v>
      </c>
      <c r="C61622">
        <v>264466</v>
      </c>
      <c r="D61622">
        <v>153893</v>
      </c>
      <c r="E61622" s="48">
        <f t="shared" si="962"/>
        <v>0.47361111111111115</v>
      </c>
      <c r="F61622" t="str">
        <f>TEXT(Таблица19[[#This Row],[время просмотра (UTC)]],"ДДД")</f>
        <v>Сб</v>
      </c>
    </row>
    <row r="61623" spans="1:6" x14ac:dyDescent="0.25">
      <c r="A61623">
        <v>239669</v>
      </c>
      <c r="B61623" s="2">
        <v>44380.473893203882</v>
      </c>
      <c r="C61623">
        <v>8890</v>
      </c>
      <c r="D61623">
        <v>104958</v>
      </c>
      <c r="E61623" s="48">
        <f t="shared" si="962"/>
        <v>0.47361111111111115</v>
      </c>
      <c r="F61623" t="str">
        <f>TEXT(Таблица19[[#This Row],[время просмотра (UTC)]],"ДДД")</f>
        <v>Сб</v>
      </c>
    </row>
    <row r="61624" spans="1:6" x14ac:dyDescent="0.25">
      <c r="A61624">
        <v>239665</v>
      </c>
      <c r="B61624" s="2">
        <v>44380.473891415146</v>
      </c>
      <c r="C61624">
        <v>317607</v>
      </c>
      <c r="D61624">
        <v>120139</v>
      </c>
      <c r="E61624" s="48">
        <f t="shared" si="962"/>
        <v>0.47361111111111115</v>
      </c>
      <c r="F61624" t="str">
        <f>TEXT(Таблица19[[#This Row],[время просмотра (UTC)]],"ДДД")</f>
        <v>Сб</v>
      </c>
    </row>
    <row r="61625" spans="1:6" x14ac:dyDescent="0.25">
      <c r="A61625">
        <v>239660</v>
      </c>
      <c r="B61625" s="2">
        <v>44380.472333333339</v>
      </c>
      <c r="C61625">
        <v>126429</v>
      </c>
      <c r="D61625">
        <v>176181</v>
      </c>
      <c r="E61625" s="48">
        <f t="shared" si="962"/>
        <v>0.47222222222222227</v>
      </c>
      <c r="F61625" t="str">
        <f>TEXT(Таблица19[[#This Row],[время просмотра (UTC)]],"ДДД")</f>
        <v>Сб</v>
      </c>
    </row>
    <row r="61626" spans="1:6" x14ac:dyDescent="0.25">
      <c r="A61626">
        <v>239658</v>
      </c>
      <c r="B61626" s="2">
        <v>44380.471144749288</v>
      </c>
      <c r="C61626">
        <v>47070</v>
      </c>
      <c r="D61626">
        <v>83136</v>
      </c>
      <c r="E61626" s="48">
        <f t="shared" si="962"/>
        <v>0.47083333333333338</v>
      </c>
      <c r="F61626" t="str">
        <f>TEXT(Таблица19[[#This Row],[время просмотра (UTC)]],"ДДД")</f>
        <v>Сб</v>
      </c>
    </row>
    <row r="61627" spans="1:6" x14ac:dyDescent="0.25">
      <c r="A61627">
        <v>239656</v>
      </c>
      <c r="B61627" s="2">
        <v>44380.470666666661</v>
      </c>
      <c r="C61627">
        <v>339534</v>
      </c>
      <c r="D61627">
        <v>103966</v>
      </c>
      <c r="E61627" s="48">
        <f t="shared" si="962"/>
        <v>0.47013888888888888</v>
      </c>
      <c r="F61627" t="str">
        <f>TEXT(Таблица19[[#This Row],[время просмотра (UTC)]],"ДДД")</f>
        <v>Сб</v>
      </c>
    </row>
    <row r="61628" spans="1:6" x14ac:dyDescent="0.25">
      <c r="A61628">
        <v>239655</v>
      </c>
      <c r="B61628" s="2">
        <v>44380.46940519425</v>
      </c>
      <c r="C61628">
        <v>304270</v>
      </c>
      <c r="D61628">
        <v>351192</v>
      </c>
      <c r="E61628" s="48">
        <f t="shared" si="962"/>
        <v>0.46875</v>
      </c>
      <c r="F61628" t="str">
        <f>TEXT(Таблица19[[#This Row],[время просмотра (UTC)]],"ДДД")</f>
        <v>Сб</v>
      </c>
    </row>
    <row r="61629" spans="1:6" x14ac:dyDescent="0.25">
      <c r="A61629">
        <v>239652</v>
      </c>
      <c r="B61629" s="2">
        <v>44380.467329935607</v>
      </c>
      <c r="C61629">
        <v>334181</v>
      </c>
      <c r="D61629">
        <v>73365</v>
      </c>
      <c r="E61629" s="48">
        <f t="shared" si="962"/>
        <v>0.46666666666666662</v>
      </c>
      <c r="F61629" t="str">
        <f>TEXT(Таблица19[[#This Row],[время просмотра (UTC)]],"ДДД")</f>
        <v>Сб</v>
      </c>
    </row>
    <row r="61630" spans="1:6" x14ac:dyDescent="0.25">
      <c r="A61630">
        <v>239650</v>
      </c>
      <c r="B61630" s="2">
        <v>44380.465895565663</v>
      </c>
      <c r="C61630">
        <v>318322</v>
      </c>
      <c r="D61630">
        <v>242428</v>
      </c>
      <c r="E61630" s="48">
        <f t="shared" si="962"/>
        <v>0.46527777777777773</v>
      </c>
      <c r="F61630" t="str">
        <f>TEXT(Таблица19[[#This Row],[время просмотра (UTC)]],"ДДД")</f>
        <v>Сб</v>
      </c>
    </row>
    <row r="61631" spans="1:6" x14ac:dyDescent="0.25">
      <c r="A61631">
        <v>239645</v>
      </c>
      <c r="B61631" s="2">
        <v>44380.464993527508</v>
      </c>
      <c r="C61631">
        <v>154713</v>
      </c>
      <c r="D61631">
        <v>411922</v>
      </c>
      <c r="E61631" s="48">
        <f t="shared" si="962"/>
        <v>0.46458333333333335</v>
      </c>
      <c r="F61631" t="str">
        <f>TEXT(Таблица19[[#This Row],[время просмотра (UTC)]],"ДДД")</f>
        <v>Сб</v>
      </c>
    </row>
    <row r="61632" spans="1:6" x14ac:dyDescent="0.25">
      <c r="A61632">
        <v>239643</v>
      </c>
      <c r="B61632" s="2">
        <v>44380.463881344032</v>
      </c>
      <c r="C61632">
        <v>217425</v>
      </c>
      <c r="D61632">
        <v>436459</v>
      </c>
      <c r="E61632" s="48">
        <f t="shared" si="962"/>
        <v>0.46319444444444446</v>
      </c>
      <c r="F61632" t="str">
        <f>TEXT(Таблица19[[#This Row],[время просмотра (UTC)]],"ДДД")</f>
        <v>Сб</v>
      </c>
    </row>
    <row r="61633" spans="1:6" x14ac:dyDescent="0.25">
      <c r="A61633">
        <v>239640</v>
      </c>
      <c r="B61633" s="2">
        <v>44380.463375404535</v>
      </c>
      <c r="C61633">
        <v>75360</v>
      </c>
      <c r="D61633">
        <v>155428</v>
      </c>
      <c r="E61633" s="48">
        <f t="shared" si="962"/>
        <v>0.46319444444444446</v>
      </c>
      <c r="F61633" t="str">
        <f>TEXT(Таблица19[[#This Row],[время просмотра (UTC)]],"ДДД")</f>
        <v>Сб</v>
      </c>
    </row>
    <row r="61634" spans="1:6" x14ac:dyDescent="0.25">
      <c r="A61634">
        <v>239638</v>
      </c>
      <c r="B61634" s="2">
        <v>44380.463118381296</v>
      </c>
      <c r="C61634">
        <v>154292</v>
      </c>
      <c r="D61634">
        <v>205718</v>
      </c>
      <c r="E61634" s="48">
        <f t="shared" ref="E61634:E61697" si="963">TIME(HOUR(B61634),MINUTE(B61634),SECOND(0))</f>
        <v>0.46249999999999997</v>
      </c>
      <c r="F61634" t="str">
        <f>TEXT(Таблица19[[#This Row],[время просмотра (UTC)]],"ДДД")</f>
        <v>Сб</v>
      </c>
    </row>
    <row r="61635" spans="1:6" x14ac:dyDescent="0.25">
      <c r="A61635">
        <v>239633</v>
      </c>
      <c r="B61635" s="2">
        <v>44380.462566343042</v>
      </c>
      <c r="C61635">
        <v>235298</v>
      </c>
      <c r="D61635">
        <v>411922</v>
      </c>
      <c r="E61635" s="48">
        <f t="shared" si="963"/>
        <v>0.46249999999999997</v>
      </c>
      <c r="F61635" t="str">
        <f>TEXT(Таблица19[[#This Row],[время просмотра (UTC)]],"ДДД")</f>
        <v>Сб</v>
      </c>
    </row>
    <row r="61636" spans="1:6" x14ac:dyDescent="0.25">
      <c r="A61636">
        <v>239632</v>
      </c>
      <c r="B61636" s="2">
        <v>44380.462566343042</v>
      </c>
      <c r="C61636">
        <v>157471</v>
      </c>
      <c r="D61636">
        <v>411922</v>
      </c>
      <c r="E61636" s="48">
        <f t="shared" si="963"/>
        <v>0.46249999999999997</v>
      </c>
      <c r="F61636" t="str">
        <f>TEXT(Таблица19[[#This Row],[время просмотра (UTC)]],"ДДД")</f>
        <v>Сб</v>
      </c>
    </row>
    <row r="61637" spans="1:6" x14ac:dyDescent="0.25">
      <c r="A61637">
        <v>239631</v>
      </c>
      <c r="B61637" s="2">
        <v>44380.460097048861</v>
      </c>
      <c r="C61637">
        <v>303007</v>
      </c>
      <c r="D61637">
        <v>62068</v>
      </c>
      <c r="E61637" s="48">
        <f t="shared" si="963"/>
        <v>0.4597222222222222</v>
      </c>
      <c r="F61637" t="str">
        <f>TEXT(Таблица19[[#This Row],[время просмотра (UTC)]],"ДДД")</f>
        <v>Сб</v>
      </c>
    </row>
    <row r="61638" spans="1:6" x14ac:dyDescent="0.25">
      <c r="A61638">
        <v>239626</v>
      </c>
      <c r="B61638" s="2">
        <v>44380.459000000003</v>
      </c>
      <c r="C61638">
        <v>298373</v>
      </c>
      <c r="D61638">
        <v>180863</v>
      </c>
      <c r="E61638" s="48">
        <f t="shared" si="963"/>
        <v>0.45833333333333331</v>
      </c>
      <c r="F61638" t="str">
        <f>TEXT(Таблица19[[#This Row],[время просмотра (UTC)]],"ДДД")</f>
        <v>Сб</v>
      </c>
    </row>
    <row r="61639" spans="1:6" x14ac:dyDescent="0.25">
      <c r="A61639">
        <v>239625</v>
      </c>
      <c r="B61639" s="2">
        <v>44380.458116504858</v>
      </c>
      <c r="C61639">
        <v>21391</v>
      </c>
      <c r="D61639">
        <v>325852</v>
      </c>
      <c r="E61639" s="48">
        <f t="shared" si="963"/>
        <v>0.45763888888888887</v>
      </c>
      <c r="F61639" t="str">
        <f>TEXT(Таблица19[[#This Row],[время просмотра (UTC)]],"ДДД")</f>
        <v>Сб</v>
      </c>
    </row>
    <row r="61640" spans="1:6" x14ac:dyDescent="0.25">
      <c r="A61640">
        <v>239624</v>
      </c>
      <c r="B61640" s="2">
        <v>44380.453666666668</v>
      </c>
      <c r="C61640">
        <v>140363</v>
      </c>
      <c r="D61640">
        <v>254150</v>
      </c>
      <c r="E61640" s="48">
        <f t="shared" si="963"/>
        <v>0.45347222222222222</v>
      </c>
      <c r="F61640" t="str">
        <f>TEXT(Таблица19[[#This Row],[время просмотра (UTC)]],"ДДД")</f>
        <v>Сб</v>
      </c>
    </row>
    <row r="61641" spans="1:6" x14ac:dyDescent="0.25">
      <c r="A61641">
        <v>239621</v>
      </c>
      <c r="B61641" s="2">
        <v>44380.453666666668</v>
      </c>
      <c r="C61641">
        <v>6453</v>
      </c>
      <c r="D61641">
        <v>104958</v>
      </c>
      <c r="E61641" s="48">
        <f t="shared" si="963"/>
        <v>0.45347222222222222</v>
      </c>
      <c r="F61641" t="str">
        <f>TEXT(Таблица19[[#This Row],[время просмотра (UTC)]],"ДДД")</f>
        <v>Сб</v>
      </c>
    </row>
    <row r="61642" spans="1:6" x14ac:dyDescent="0.25">
      <c r="A61642">
        <v>239616</v>
      </c>
      <c r="B61642" s="2">
        <v>44380.453666666661</v>
      </c>
      <c r="C61642">
        <v>229722</v>
      </c>
      <c r="D61642">
        <v>189339</v>
      </c>
      <c r="E61642" s="48">
        <f t="shared" si="963"/>
        <v>0.45347222222222222</v>
      </c>
      <c r="F61642" t="str">
        <f>TEXT(Таблица19[[#This Row],[время просмотра (UTC)]],"ДДД")</f>
        <v>Сб</v>
      </c>
    </row>
    <row r="61643" spans="1:6" x14ac:dyDescent="0.25">
      <c r="A61643">
        <v>239613</v>
      </c>
      <c r="B61643" s="2">
        <v>44380.453169347209</v>
      </c>
      <c r="C61643">
        <v>113349</v>
      </c>
      <c r="D61643">
        <v>258219</v>
      </c>
      <c r="E61643" s="48">
        <f t="shared" si="963"/>
        <v>0.45277777777777778</v>
      </c>
      <c r="F61643" t="str">
        <f>TEXT(Таблица19[[#This Row],[время просмотра (UTC)]],"ДДД")</f>
        <v>Сб</v>
      </c>
    </row>
    <row r="61644" spans="1:6" x14ac:dyDescent="0.25">
      <c r="A61644">
        <v>239609</v>
      </c>
      <c r="B61644" s="2">
        <v>44380.452955717643</v>
      </c>
      <c r="C61644">
        <v>311175</v>
      </c>
      <c r="D61644">
        <v>347008</v>
      </c>
      <c r="E61644" s="48">
        <f t="shared" si="963"/>
        <v>0.45277777777777778</v>
      </c>
      <c r="F61644" t="str">
        <f>TEXT(Таблица19[[#This Row],[время просмотра (UTC)]],"ДДД")</f>
        <v>Сб</v>
      </c>
    </row>
    <row r="61645" spans="1:6" x14ac:dyDescent="0.25">
      <c r="A61645">
        <v>239606</v>
      </c>
      <c r="B61645" s="2">
        <v>44380.452070680869</v>
      </c>
      <c r="C61645">
        <v>184870</v>
      </c>
      <c r="D61645">
        <v>182191</v>
      </c>
      <c r="E61645" s="48">
        <f t="shared" si="963"/>
        <v>0.4513888888888889</v>
      </c>
      <c r="F61645" t="str">
        <f>TEXT(Таблица19[[#This Row],[время просмотра (UTC)]],"ДДД")</f>
        <v>Сб</v>
      </c>
    </row>
    <row r="61646" spans="1:6" x14ac:dyDescent="0.25">
      <c r="A61646">
        <v>239602</v>
      </c>
      <c r="B61646" s="2">
        <v>44380.451277199623</v>
      </c>
      <c r="C61646">
        <v>184225</v>
      </c>
      <c r="D61646">
        <v>458081</v>
      </c>
      <c r="E61646" s="48">
        <f t="shared" si="963"/>
        <v>0.45069444444444445</v>
      </c>
      <c r="F61646" t="str">
        <f>TEXT(Таблица19[[#This Row],[время просмотра (UTC)]],"ДДД")</f>
        <v>Сб</v>
      </c>
    </row>
    <row r="61647" spans="1:6" x14ac:dyDescent="0.25">
      <c r="A61647">
        <v>239599</v>
      </c>
      <c r="B61647" s="2">
        <v>44380.450697347944</v>
      </c>
      <c r="C61647">
        <v>72641</v>
      </c>
      <c r="D61647">
        <v>244574</v>
      </c>
      <c r="E61647" s="48">
        <f t="shared" si="963"/>
        <v>0.45069444444444445</v>
      </c>
      <c r="F61647" t="str">
        <f>TEXT(Таблица19[[#This Row],[время просмотра (UTC)]],"ДДД")</f>
        <v>Сб</v>
      </c>
    </row>
    <row r="61648" spans="1:6" x14ac:dyDescent="0.25">
      <c r="A61648">
        <v>239594</v>
      </c>
      <c r="B61648" s="2">
        <v>44380.448407766991</v>
      </c>
      <c r="C61648">
        <v>167530</v>
      </c>
      <c r="D61648">
        <v>451624</v>
      </c>
      <c r="E61648" s="48">
        <f t="shared" si="963"/>
        <v>0.44791666666666669</v>
      </c>
      <c r="F61648" t="str">
        <f>TEXT(Таблица19[[#This Row],[время просмотра (UTC)]],"ДДД")</f>
        <v>Сб</v>
      </c>
    </row>
    <row r="61649" spans="1:6" x14ac:dyDescent="0.25">
      <c r="A61649">
        <v>239593</v>
      </c>
      <c r="B61649" s="2">
        <v>44380.448225348671</v>
      </c>
      <c r="C61649">
        <v>204098</v>
      </c>
      <c r="D61649">
        <v>118549</v>
      </c>
      <c r="E61649" s="48">
        <f t="shared" si="963"/>
        <v>0.44791666666666669</v>
      </c>
      <c r="F61649" t="str">
        <f>TEXT(Таблица19[[#This Row],[время просмотра (UTC)]],"ДДД")</f>
        <v>Сб</v>
      </c>
    </row>
    <row r="61650" spans="1:6" x14ac:dyDescent="0.25">
      <c r="A61650">
        <v>239592</v>
      </c>
      <c r="B61650" s="2">
        <v>44380.447598705505</v>
      </c>
      <c r="C61650">
        <v>141522</v>
      </c>
      <c r="D61650">
        <v>158978</v>
      </c>
      <c r="E61650" s="48">
        <f t="shared" si="963"/>
        <v>0.44722222222222219</v>
      </c>
      <c r="F61650" t="str">
        <f>TEXT(Таблица19[[#This Row],[время просмотра (UTC)]],"ДДД")</f>
        <v>Сб</v>
      </c>
    </row>
    <row r="61651" spans="1:6" x14ac:dyDescent="0.25">
      <c r="A61651">
        <v>239589</v>
      </c>
      <c r="B61651" s="2">
        <v>44380.446607867671</v>
      </c>
      <c r="C61651">
        <v>147576</v>
      </c>
      <c r="D61651">
        <v>419338</v>
      </c>
      <c r="E61651" s="48">
        <f t="shared" si="963"/>
        <v>0.4465277777777778</v>
      </c>
      <c r="F61651" t="str">
        <f>TEXT(Таблица19[[#This Row],[время просмотра (UTC)]],"ДДД")</f>
        <v>Сб</v>
      </c>
    </row>
    <row r="61652" spans="1:6" x14ac:dyDescent="0.25">
      <c r="A61652">
        <v>239587</v>
      </c>
      <c r="B61652" s="2">
        <v>44380.446577349161</v>
      </c>
      <c r="C61652">
        <v>333899</v>
      </c>
      <c r="D61652">
        <v>394819</v>
      </c>
      <c r="E61652" s="48">
        <f t="shared" si="963"/>
        <v>0.4465277777777778</v>
      </c>
      <c r="F61652" t="str">
        <f>TEXT(Таблица19[[#This Row],[время просмотра (UTC)]],"ДДД")</f>
        <v>Сб</v>
      </c>
    </row>
    <row r="61653" spans="1:6" x14ac:dyDescent="0.25">
      <c r="A61653">
        <v>239585</v>
      </c>
      <c r="B61653" s="2">
        <v>44380.445722830897</v>
      </c>
      <c r="C61653">
        <v>163445</v>
      </c>
      <c r="D61653">
        <v>349014</v>
      </c>
      <c r="E61653" s="48">
        <f t="shared" si="963"/>
        <v>0.44513888888888892</v>
      </c>
      <c r="F61653" t="str">
        <f>TEXT(Таблица19[[#This Row],[время просмотра (UTC)]],"ДДД")</f>
        <v>Сб</v>
      </c>
    </row>
    <row r="61654" spans="1:6" x14ac:dyDescent="0.25">
      <c r="A61654">
        <v>239582</v>
      </c>
      <c r="B61654" s="2">
        <v>44380.444766990295</v>
      </c>
      <c r="C61654">
        <v>286534</v>
      </c>
      <c r="D61654">
        <v>230507</v>
      </c>
      <c r="E61654" s="48">
        <f t="shared" si="963"/>
        <v>0.44444444444444442</v>
      </c>
      <c r="F61654" t="str">
        <f>TEXT(Таблица19[[#This Row],[время просмотра (UTC)]],"ДДД")</f>
        <v>Сб</v>
      </c>
    </row>
    <row r="61655" spans="1:6" x14ac:dyDescent="0.25">
      <c r="A61655">
        <v>239577</v>
      </c>
      <c r="B61655" s="2">
        <v>44380.443464461197</v>
      </c>
      <c r="C61655">
        <v>301931</v>
      </c>
      <c r="D61655">
        <v>118549</v>
      </c>
      <c r="E61655" s="48">
        <f t="shared" si="963"/>
        <v>0.44305555555555554</v>
      </c>
      <c r="F61655" t="str">
        <f>TEXT(Таблица19[[#This Row],[время просмотра (UTC)]],"ДДД")</f>
        <v>Сб</v>
      </c>
    </row>
    <row r="61656" spans="1:6" x14ac:dyDescent="0.25">
      <c r="A61656">
        <v>239574</v>
      </c>
      <c r="B61656" s="2">
        <v>44380.442339805821</v>
      </c>
      <c r="C61656">
        <v>176798</v>
      </c>
      <c r="D61656">
        <v>158978</v>
      </c>
      <c r="E61656" s="48">
        <f t="shared" si="963"/>
        <v>0.44166666666666665</v>
      </c>
      <c r="F61656" t="str">
        <f>TEXT(Таблица19[[#This Row],[время просмотра (UTC)]],"ДДД")</f>
        <v>Сб</v>
      </c>
    </row>
    <row r="61657" spans="1:6" x14ac:dyDescent="0.25">
      <c r="A61657">
        <v>239570</v>
      </c>
      <c r="B61657" s="2">
        <v>44380.441530744334</v>
      </c>
      <c r="C61657">
        <v>234233</v>
      </c>
      <c r="D61657">
        <v>35968</v>
      </c>
      <c r="E61657" s="48">
        <f t="shared" si="963"/>
        <v>0.44097222222222227</v>
      </c>
      <c r="F61657" t="str">
        <f>TEXT(Таблица19[[#This Row],[время просмотра (UTC)]],"ДДД")</f>
        <v>Сб</v>
      </c>
    </row>
    <row r="61658" spans="1:6" x14ac:dyDescent="0.25">
      <c r="A61658">
        <v>239569</v>
      </c>
      <c r="B61658" s="2">
        <v>44380.43903927732</v>
      </c>
      <c r="C61658">
        <v>209811</v>
      </c>
      <c r="D61658">
        <v>118549</v>
      </c>
      <c r="E61658" s="48">
        <f t="shared" si="963"/>
        <v>0.43888888888888888</v>
      </c>
      <c r="F61658" t="str">
        <f>TEXT(Таблица19[[#This Row],[время просмотра (UTC)]],"ДДД")</f>
        <v>Сб</v>
      </c>
    </row>
    <row r="61659" spans="1:6" x14ac:dyDescent="0.25">
      <c r="A61659">
        <v>239566</v>
      </c>
      <c r="B61659" s="2">
        <v>44380.436201055942</v>
      </c>
      <c r="C61659">
        <v>294843</v>
      </c>
      <c r="D61659">
        <v>193296</v>
      </c>
      <c r="E61659" s="48">
        <f t="shared" si="963"/>
        <v>0.43611111111111112</v>
      </c>
      <c r="F61659" t="str">
        <f>TEXT(Таблица19[[#This Row],[время просмотра (UTC)]],"ДДД")</f>
        <v>Сб</v>
      </c>
    </row>
    <row r="61660" spans="1:6" x14ac:dyDescent="0.25">
      <c r="A61660">
        <v>239564</v>
      </c>
      <c r="B61660" s="2">
        <v>44380.435804315319</v>
      </c>
      <c r="C61660">
        <v>93077</v>
      </c>
      <c r="D61660">
        <v>467908</v>
      </c>
      <c r="E61660" s="48">
        <f t="shared" si="963"/>
        <v>0.43541666666666662</v>
      </c>
      <c r="F61660" t="str">
        <f>TEXT(Таблица19[[#This Row],[время просмотра (UTC)]],"ДДД")</f>
        <v>Сб</v>
      </c>
    </row>
    <row r="61661" spans="1:6" x14ac:dyDescent="0.25">
      <c r="A61661">
        <v>239560</v>
      </c>
      <c r="B61661" s="2">
        <v>44380.434949797054</v>
      </c>
      <c r="C61661">
        <v>58133</v>
      </c>
      <c r="D61661">
        <v>315985</v>
      </c>
      <c r="E61661" s="48">
        <f t="shared" si="963"/>
        <v>0.43472222222222223</v>
      </c>
      <c r="F61661" t="str">
        <f>TEXT(Таблица19[[#This Row],[время просмотра (UTC)]],"ДДД")</f>
        <v>Сб</v>
      </c>
    </row>
    <row r="61662" spans="1:6" x14ac:dyDescent="0.25">
      <c r="A61662">
        <v>239555</v>
      </c>
      <c r="B61662" s="2">
        <v>44380.430999999997</v>
      </c>
      <c r="C61662">
        <v>241470</v>
      </c>
      <c r="D61662">
        <v>351192</v>
      </c>
      <c r="E61662" s="48">
        <f t="shared" si="963"/>
        <v>0.43055555555555558</v>
      </c>
      <c r="F61662" t="str">
        <f>TEXT(Таблица19[[#This Row],[время просмотра (UTC)]],"ДДД")</f>
        <v>Сб</v>
      </c>
    </row>
    <row r="61663" spans="1:6" x14ac:dyDescent="0.25">
      <c r="A61663">
        <v>239553</v>
      </c>
      <c r="B61663" s="2">
        <v>44380.430707724234</v>
      </c>
      <c r="C61663">
        <v>193038</v>
      </c>
      <c r="D61663">
        <v>153893</v>
      </c>
      <c r="E61663" s="48">
        <f t="shared" si="963"/>
        <v>0.43055555555555558</v>
      </c>
      <c r="F61663" t="str">
        <f>TEXT(Таблица19[[#This Row],[время просмотра (UTC)]],"ДДД")</f>
        <v>Сб</v>
      </c>
    </row>
    <row r="61664" spans="1:6" x14ac:dyDescent="0.25">
      <c r="A61664">
        <v>239548</v>
      </c>
      <c r="B61664" s="2">
        <v>44380.430433057649</v>
      </c>
      <c r="C61664">
        <v>117599</v>
      </c>
      <c r="D61664">
        <v>250679</v>
      </c>
      <c r="E61664" s="48">
        <f t="shared" si="963"/>
        <v>0.42986111111111108</v>
      </c>
      <c r="F61664" t="str">
        <f>TEXT(Таблица19[[#This Row],[время просмотра (UTC)]],"ДДД")</f>
        <v>Сб</v>
      </c>
    </row>
    <row r="61665" spans="1:6" x14ac:dyDescent="0.25">
      <c r="A61665">
        <v>239543</v>
      </c>
      <c r="B61665" s="2">
        <v>44380.429799352751</v>
      </c>
      <c r="C61665">
        <v>290660</v>
      </c>
      <c r="D61665">
        <v>258251</v>
      </c>
      <c r="E61665" s="48">
        <f t="shared" si="963"/>
        <v>0.4291666666666667</v>
      </c>
      <c r="F61665" t="str">
        <f>TEXT(Таблица19[[#This Row],[время просмотра (UTC)]],"ДДД")</f>
        <v>Сб</v>
      </c>
    </row>
    <row r="61666" spans="1:6" x14ac:dyDescent="0.25">
      <c r="A61666">
        <v>239541</v>
      </c>
      <c r="B61666" s="2">
        <v>44380.428876613667</v>
      </c>
      <c r="C61666">
        <v>218970</v>
      </c>
      <c r="D61666">
        <v>239248</v>
      </c>
      <c r="E61666" s="48">
        <f t="shared" si="963"/>
        <v>0.4284722222222222</v>
      </c>
      <c r="F61666" t="str">
        <f>TEXT(Таблица19[[#This Row],[время просмотра (UTC)]],"ДДД")</f>
        <v>Сб</v>
      </c>
    </row>
    <row r="61667" spans="1:6" x14ac:dyDescent="0.25">
      <c r="A61667">
        <v>239538</v>
      </c>
      <c r="B61667" s="2">
        <v>44380.427776699034</v>
      </c>
      <c r="C61667">
        <v>24959</v>
      </c>
      <c r="D61667">
        <v>341333</v>
      </c>
      <c r="E61667" s="48">
        <f t="shared" si="963"/>
        <v>0.42777777777777781</v>
      </c>
      <c r="F61667" t="str">
        <f>TEXT(Таблица19[[#This Row],[время просмотра (UTC)]],"ДДД")</f>
        <v>Сб</v>
      </c>
    </row>
    <row r="61668" spans="1:6" x14ac:dyDescent="0.25">
      <c r="A61668">
        <v>239536</v>
      </c>
      <c r="B61668" s="2">
        <v>44380.424848170413</v>
      </c>
      <c r="C61668">
        <v>162082</v>
      </c>
      <c r="D61668">
        <v>107006</v>
      </c>
      <c r="E61668" s="48">
        <f t="shared" si="963"/>
        <v>0.42430555555555555</v>
      </c>
      <c r="F61668" t="str">
        <f>TEXT(Таблица19[[#This Row],[время просмотра (UTC)]],"ДДД")</f>
        <v>Сб</v>
      </c>
    </row>
    <row r="61669" spans="1:6" x14ac:dyDescent="0.25">
      <c r="A61669">
        <v>239531</v>
      </c>
      <c r="B61669" s="2">
        <v>44380.424333333336</v>
      </c>
      <c r="C61669">
        <v>138090</v>
      </c>
      <c r="D61669">
        <v>192331</v>
      </c>
      <c r="E61669" s="48">
        <f t="shared" si="963"/>
        <v>0.42430555555555555</v>
      </c>
      <c r="F61669" t="str">
        <f>TEXT(Таблица19[[#This Row],[время просмотра (UTC)]],"ДДД")</f>
        <v>Сб</v>
      </c>
    </row>
    <row r="61670" spans="1:6" x14ac:dyDescent="0.25">
      <c r="A61670">
        <v>239529</v>
      </c>
      <c r="B61670" s="2">
        <v>44380.422467726676</v>
      </c>
      <c r="C61670">
        <v>211537</v>
      </c>
      <c r="D61670">
        <v>123413</v>
      </c>
      <c r="E61670" s="48">
        <f t="shared" si="963"/>
        <v>0.42222222222222222</v>
      </c>
      <c r="F61670" t="str">
        <f>TEXT(Таблица19[[#This Row],[время просмотра (UTC)]],"ДДД")</f>
        <v>Сб</v>
      </c>
    </row>
    <row r="61671" spans="1:6" x14ac:dyDescent="0.25">
      <c r="A61671">
        <v>239526</v>
      </c>
      <c r="B61671" s="2">
        <v>44380.422113268607</v>
      </c>
      <c r="C61671">
        <v>13994</v>
      </c>
      <c r="D61671">
        <v>50669</v>
      </c>
      <c r="E61671" s="48">
        <f t="shared" si="963"/>
        <v>0.42152777777777778</v>
      </c>
      <c r="F61671" t="str">
        <f>TEXT(Таблица19[[#This Row],[время просмотра (UTC)]],"ДДД")</f>
        <v>Сб</v>
      </c>
    </row>
    <row r="61672" spans="1:6" x14ac:dyDescent="0.25">
      <c r="A61672">
        <v>239523</v>
      </c>
      <c r="B61672" s="2">
        <v>44380.419415875731</v>
      </c>
      <c r="C61672">
        <v>237848</v>
      </c>
      <c r="D61672">
        <v>42035</v>
      </c>
      <c r="E61672" s="48">
        <f t="shared" si="963"/>
        <v>0.41875000000000001</v>
      </c>
      <c r="F61672" t="str">
        <f>TEXT(Таблица19[[#This Row],[время просмотра (UTC)]],"ДДД")</f>
        <v>Сб</v>
      </c>
    </row>
    <row r="61673" spans="1:6" x14ac:dyDescent="0.25">
      <c r="A61673">
        <v>239518</v>
      </c>
      <c r="B61673" s="2">
        <v>44380.419141209146</v>
      </c>
      <c r="C61673">
        <v>99158</v>
      </c>
      <c r="D61673">
        <v>158978</v>
      </c>
      <c r="E61673" s="48">
        <f t="shared" si="963"/>
        <v>0.41875000000000001</v>
      </c>
      <c r="F61673" t="str">
        <f>TEXT(Таблица19[[#This Row],[время просмотра (UTC)]],"ДДД")</f>
        <v>Сб</v>
      </c>
    </row>
    <row r="61674" spans="1:6" x14ac:dyDescent="0.25">
      <c r="A61674">
        <v>239517</v>
      </c>
      <c r="B61674" s="2">
        <v>44380.417258899681</v>
      </c>
      <c r="C61674">
        <v>307645</v>
      </c>
      <c r="D61674">
        <v>284325</v>
      </c>
      <c r="E61674" s="48">
        <f t="shared" si="963"/>
        <v>0.41666666666666669</v>
      </c>
      <c r="F61674" t="str">
        <f>TEXT(Таблица19[[#This Row],[время просмотра (UTC)]],"ДДД")</f>
        <v>Сб</v>
      </c>
    </row>
    <row r="61675" spans="1:6" x14ac:dyDescent="0.25">
      <c r="A61675">
        <v>239513</v>
      </c>
      <c r="B61675" s="2">
        <v>44380.417258899673</v>
      </c>
      <c r="C61675">
        <v>262765</v>
      </c>
      <c r="D61675">
        <v>140885</v>
      </c>
      <c r="E61675" s="48">
        <f t="shared" si="963"/>
        <v>0.41666666666666669</v>
      </c>
      <c r="F61675" t="str">
        <f>TEXT(Таблица19[[#This Row],[время просмотра (UTC)]],"ДДД")</f>
        <v>Сб</v>
      </c>
    </row>
    <row r="61676" spans="1:6" x14ac:dyDescent="0.25">
      <c r="A61676">
        <v>239508</v>
      </c>
      <c r="B61676" s="2">
        <v>44380.417000000001</v>
      </c>
      <c r="C61676">
        <v>179918</v>
      </c>
      <c r="D61676">
        <v>189009</v>
      </c>
      <c r="E61676" s="48">
        <f t="shared" si="963"/>
        <v>0.41666666666666669</v>
      </c>
      <c r="F61676" t="str">
        <f>TEXT(Таблица19[[#This Row],[время просмотра (UTC)]],"ДДД")</f>
        <v>Сб</v>
      </c>
    </row>
    <row r="61677" spans="1:6" x14ac:dyDescent="0.25">
      <c r="A61677">
        <v>239504</v>
      </c>
      <c r="B61677" s="2">
        <v>44380.415997802666</v>
      </c>
      <c r="C61677">
        <v>212639</v>
      </c>
      <c r="D61677">
        <v>411922</v>
      </c>
      <c r="E61677" s="48">
        <f t="shared" si="963"/>
        <v>0.41597222222222219</v>
      </c>
      <c r="F61677" t="str">
        <f>TEXT(Таблица19[[#This Row],[время просмотра (UTC)]],"ДДД")</f>
        <v>Сб</v>
      </c>
    </row>
    <row r="61678" spans="1:6" x14ac:dyDescent="0.25">
      <c r="A61678">
        <v>239503</v>
      </c>
      <c r="B61678" s="2">
        <v>44380.414929654835</v>
      </c>
      <c r="C61678">
        <v>78429</v>
      </c>
      <c r="D61678">
        <v>218088</v>
      </c>
      <c r="E61678" s="48">
        <f t="shared" si="963"/>
        <v>0.4145833333333333</v>
      </c>
      <c r="F61678" t="str">
        <f>TEXT(Таблица19[[#This Row],[время просмотра (UTC)]],"ДДД")</f>
        <v>Сб</v>
      </c>
    </row>
    <row r="61679" spans="1:6" x14ac:dyDescent="0.25">
      <c r="A61679">
        <v>239501</v>
      </c>
      <c r="B61679" s="2">
        <v>44380.414441358684</v>
      </c>
      <c r="C61679">
        <v>170315</v>
      </c>
      <c r="D61679">
        <v>140874</v>
      </c>
      <c r="E61679" s="48">
        <f t="shared" si="963"/>
        <v>0.41388888888888892</v>
      </c>
      <c r="F61679" t="str">
        <f>TEXT(Таблица19[[#This Row],[время просмотра (UTC)]],"ДДД")</f>
        <v>Сб</v>
      </c>
    </row>
    <row r="61680" spans="1:6" x14ac:dyDescent="0.25">
      <c r="A61680">
        <v>239498</v>
      </c>
      <c r="B61680" s="2">
        <v>44380.413922544023</v>
      </c>
      <c r="C61680">
        <v>273941</v>
      </c>
      <c r="D61680">
        <v>95638</v>
      </c>
      <c r="E61680" s="48">
        <f t="shared" si="963"/>
        <v>0.41388888888888892</v>
      </c>
      <c r="F61680" t="str">
        <f>TEXT(Таблица19[[#This Row],[время просмотра (UTC)]],"ДДД")</f>
        <v>Сб</v>
      </c>
    </row>
    <row r="61681" spans="1:6" x14ac:dyDescent="0.25">
      <c r="A61681">
        <v>239494</v>
      </c>
      <c r="B61681" s="2">
        <v>44380.413618122977</v>
      </c>
      <c r="C61681">
        <v>129254</v>
      </c>
      <c r="D61681">
        <v>118549</v>
      </c>
      <c r="E61681" s="48">
        <f t="shared" si="963"/>
        <v>0.41319444444444442</v>
      </c>
      <c r="F61681" t="str">
        <f>TEXT(Таблица19[[#This Row],[время просмотра (UTC)]],"ДДД")</f>
        <v>Сб</v>
      </c>
    </row>
    <row r="61682" spans="1:6" x14ac:dyDescent="0.25">
      <c r="A61682">
        <v>239492</v>
      </c>
      <c r="B61682" s="2">
        <v>44380.413618122977</v>
      </c>
      <c r="C61682">
        <v>119699</v>
      </c>
      <c r="D61682">
        <v>158978</v>
      </c>
      <c r="E61682" s="48">
        <f t="shared" si="963"/>
        <v>0.41319444444444442</v>
      </c>
      <c r="F61682" t="str">
        <f>TEXT(Таблица19[[#This Row],[время просмотра (UTC)]],"ДДД")</f>
        <v>Сб</v>
      </c>
    </row>
    <row r="61683" spans="1:6" x14ac:dyDescent="0.25">
      <c r="A61683">
        <v>239489</v>
      </c>
      <c r="B61683" s="2">
        <v>44380.413068025759</v>
      </c>
      <c r="C61683">
        <v>232208</v>
      </c>
      <c r="D61683">
        <v>351192</v>
      </c>
      <c r="E61683" s="48">
        <f t="shared" si="963"/>
        <v>0.41250000000000003</v>
      </c>
      <c r="F61683" t="str">
        <f>TEXT(Таблица19[[#This Row],[время просмотра (UTC)]],"ДДД")</f>
        <v>Сб</v>
      </c>
    </row>
    <row r="61684" spans="1:6" x14ac:dyDescent="0.25">
      <c r="A61684">
        <v>239484</v>
      </c>
      <c r="B61684" s="2">
        <v>44380.41280906149</v>
      </c>
      <c r="C61684">
        <v>158660</v>
      </c>
      <c r="D61684">
        <v>182984</v>
      </c>
      <c r="E61684" s="48">
        <f t="shared" si="963"/>
        <v>0.41250000000000003</v>
      </c>
      <c r="F61684" t="str">
        <f>TEXT(Таблица19[[#This Row],[время просмотра (UTC)]],"ДДД")</f>
        <v>Сб</v>
      </c>
    </row>
    <row r="61685" spans="1:6" x14ac:dyDescent="0.25">
      <c r="A61685">
        <v>239480</v>
      </c>
      <c r="B61685" s="2">
        <v>44380.410666666663</v>
      </c>
      <c r="C61685">
        <v>15813</v>
      </c>
      <c r="D61685">
        <v>425965</v>
      </c>
      <c r="E61685" s="48">
        <f t="shared" si="963"/>
        <v>0.41041666666666665</v>
      </c>
      <c r="F61685" t="str">
        <f>TEXT(Таблица19[[#This Row],[время просмотра (UTC)]],"ДДД")</f>
        <v>Сб</v>
      </c>
    </row>
    <row r="61686" spans="1:6" x14ac:dyDescent="0.25">
      <c r="A61686">
        <v>239476</v>
      </c>
      <c r="B61686" s="2">
        <v>44380.409009063995</v>
      </c>
      <c r="C61686">
        <v>188385</v>
      </c>
      <c r="D61686">
        <v>347393</v>
      </c>
      <c r="E61686" s="48">
        <f t="shared" si="963"/>
        <v>0.40833333333333338</v>
      </c>
      <c r="F61686" t="str">
        <f>TEXT(Таблица19[[#This Row],[время просмотра (UTC)]],"ДДД")</f>
        <v>Сб</v>
      </c>
    </row>
    <row r="61687" spans="1:6" x14ac:dyDescent="0.25">
      <c r="A61687">
        <v>239475</v>
      </c>
      <c r="B61687" s="2">
        <v>44380.408673360391</v>
      </c>
      <c r="C61687">
        <v>190656</v>
      </c>
      <c r="D61687">
        <v>345637</v>
      </c>
      <c r="E61687" s="48">
        <f t="shared" si="963"/>
        <v>0.40833333333333338</v>
      </c>
      <c r="F61687" t="str">
        <f>TEXT(Таблица19[[#This Row],[время просмотра (UTC)]],"ДДД")</f>
        <v>Сб</v>
      </c>
    </row>
    <row r="61688" spans="1:6" x14ac:dyDescent="0.25">
      <c r="A61688">
        <v>239473</v>
      </c>
      <c r="B61688" s="2">
        <v>44380.408642841881</v>
      </c>
      <c r="C61688">
        <v>245040</v>
      </c>
      <c r="D61688">
        <v>230507</v>
      </c>
      <c r="E61688" s="48">
        <f t="shared" si="963"/>
        <v>0.40833333333333338</v>
      </c>
      <c r="F61688" t="str">
        <f>TEXT(Таблица19[[#This Row],[время просмотра (UTC)]],"ДДД")</f>
        <v>Сб</v>
      </c>
    </row>
    <row r="61689" spans="1:6" x14ac:dyDescent="0.25">
      <c r="A61689">
        <v>239471</v>
      </c>
      <c r="B61689" s="2">
        <v>44380.40760521256</v>
      </c>
      <c r="C61689">
        <v>167399</v>
      </c>
      <c r="D61689">
        <v>154256</v>
      </c>
      <c r="E61689" s="48">
        <f t="shared" si="963"/>
        <v>0.4069444444444445</v>
      </c>
      <c r="F61689" t="str">
        <f>TEXT(Таблица19[[#This Row],[время просмотра (UTC)]],"ДДД")</f>
        <v>Сб</v>
      </c>
    </row>
    <row r="61690" spans="1:6" x14ac:dyDescent="0.25">
      <c r="A61690">
        <v>239466</v>
      </c>
      <c r="B61690" s="2">
        <v>44380.406018250069</v>
      </c>
      <c r="C61690">
        <v>144103</v>
      </c>
      <c r="D61690">
        <v>250679</v>
      </c>
      <c r="E61690" s="48">
        <f t="shared" si="963"/>
        <v>0.4055555555555555</v>
      </c>
      <c r="F61690" t="str">
        <f>TEXT(Таблица19[[#This Row],[время просмотра (UTC)]],"ДДД")</f>
        <v>Сб</v>
      </c>
    </row>
    <row r="61691" spans="1:6" x14ac:dyDescent="0.25">
      <c r="A61691">
        <v>239462</v>
      </c>
      <c r="B61691" s="2">
        <v>44380.403973509936</v>
      </c>
      <c r="C61691">
        <v>284920</v>
      </c>
      <c r="D61691">
        <v>158978</v>
      </c>
      <c r="E61691" s="48">
        <f t="shared" si="963"/>
        <v>0.40347222222222223</v>
      </c>
      <c r="F61691" t="str">
        <f>TEXT(Таблица19[[#This Row],[время просмотра (UTC)]],"ДДД")</f>
        <v>Сб</v>
      </c>
    </row>
    <row r="61692" spans="1:6" x14ac:dyDescent="0.25">
      <c r="A61692">
        <v>239460</v>
      </c>
      <c r="B61692" s="2">
        <v>44380.40269579288</v>
      </c>
      <c r="C61692">
        <v>298181</v>
      </c>
      <c r="D61692">
        <v>226000</v>
      </c>
      <c r="E61692" s="48">
        <f t="shared" si="963"/>
        <v>0.40208333333333335</v>
      </c>
      <c r="F61692" t="str">
        <f>TEXT(Таблица19[[#This Row],[время просмотра (UTC)]],"ДДД")</f>
        <v>Сб</v>
      </c>
    </row>
    <row r="61693" spans="1:6" x14ac:dyDescent="0.25">
      <c r="A61693">
        <v>239458</v>
      </c>
      <c r="B61693" s="2">
        <v>44380.400673139156</v>
      </c>
      <c r="C61693">
        <v>335630</v>
      </c>
      <c r="D61693">
        <v>156268</v>
      </c>
      <c r="E61693" s="48">
        <f t="shared" si="963"/>
        <v>0.39999999999999997</v>
      </c>
      <c r="F61693" t="str">
        <f>TEXT(Таблица19[[#This Row],[время просмотра (UTC)]],"ДДД")</f>
        <v>Сб</v>
      </c>
    </row>
    <row r="61694" spans="1:6" x14ac:dyDescent="0.25">
      <c r="A61694">
        <v>239457</v>
      </c>
      <c r="B61694" s="2">
        <v>44380.399055016176</v>
      </c>
      <c r="C61694">
        <v>73223</v>
      </c>
      <c r="D61694">
        <v>305608</v>
      </c>
      <c r="E61694" s="48">
        <f t="shared" si="963"/>
        <v>0.39861111111111108</v>
      </c>
      <c r="F61694" t="str">
        <f>TEXT(Таблица19[[#This Row],[время просмотра (UTC)]],"ДДД")</f>
        <v>Сб</v>
      </c>
    </row>
    <row r="61695" spans="1:6" x14ac:dyDescent="0.25">
      <c r="A61695">
        <v>239453</v>
      </c>
      <c r="B61695" s="2">
        <v>44380.398571733756</v>
      </c>
      <c r="C61695">
        <v>88379</v>
      </c>
      <c r="D61695">
        <v>347008</v>
      </c>
      <c r="E61695" s="48">
        <f t="shared" si="963"/>
        <v>0.3979166666666667</v>
      </c>
      <c r="F61695" t="str">
        <f>TEXT(Таблица19[[#This Row],[время просмотра (UTC)]],"ДДД")</f>
        <v>Сб</v>
      </c>
    </row>
    <row r="61696" spans="1:6" x14ac:dyDescent="0.25">
      <c r="A61696">
        <v>239451</v>
      </c>
      <c r="B61696" s="2">
        <v>44380.397333333334</v>
      </c>
      <c r="C61696">
        <v>86475</v>
      </c>
      <c r="D61696">
        <v>56323</v>
      </c>
      <c r="E61696" s="48">
        <f t="shared" si="963"/>
        <v>0.3972222222222222</v>
      </c>
      <c r="F61696" t="str">
        <f>TEXT(Таблица19[[#This Row],[время просмотра (UTC)]],"ДДД")</f>
        <v>Сб</v>
      </c>
    </row>
    <row r="61697" spans="1:6" x14ac:dyDescent="0.25">
      <c r="A61697">
        <v>239449</v>
      </c>
      <c r="B61697" s="2">
        <v>44380.396649067661</v>
      </c>
      <c r="C61697">
        <v>45534</v>
      </c>
      <c r="D61697">
        <v>347008</v>
      </c>
      <c r="E61697" s="48">
        <f t="shared" si="963"/>
        <v>0.39652777777777781</v>
      </c>
      <c r="F61697" t="str">
        <f>TEXT(Таблица19[[#This Row],[время просмотра (UTC)]],"ДДД")</f>
        <v>Сб</v>
      </c>
    </row>
    <row r="61698" spans="1:6" x14ac:dyDescent="0.25">
      <c r="A61698">
        <v>239447</v>
      </c>
      <c r="B61698" s="2">
        <v>44380.396496475114</v>
      </c>
      <c r="C61698">
        <v>237202</v>
      </c>
      <c r="D61698">
        <v>327968</v>
      </c>
      <c r="E61698" s="48">
        <f t="shared" ref="E61698:E61761" si="964">TIME(HOUR(B61698),MINUTE(B61698),SECOND(0))</f>
        <v>0.39583333333333331</v>
      </c>
      <c r="F61698" t="str">
        <f>TEXT(Таблица19[[#This Row],[время просмотра (UTC)]],"ДДД")</f>
        <v>Сб</v>
      </c>
    </row>
    <row r="61699" spans="1:6" x14ac:dyDescent="0.25">
      <c r="A61699">
        <v>239445</v>
      </c>
      <c r="B61699" s="2">
        <v>44380.396000000001</v>
      </c>
      <c r="C61699">
        <v>20570</v>
      </c>
      <c r="D61699">
        <v>249086</v>
      </c>
      <c r="E61699" s="48">
        <f t="shared" si="964"/>
        <v>0.39583333333333331</v>
      </c>
      <c r="F61699" t="str">
        <f>TEXT(Таблица19[[#This Row],[время просмотра (UTC)]],"ДДД")</f>
        <v>Сб</v>
      </c>
    </row>
    <row r="61700" spans="1:6" x14ac:dyDescent="0.25">
      <c r="A61700">
        <v>239440</v>
      </c>
      <c r="B61700" s="2">
        <v>44380.391773462783</v>
      </c>
      <c r="C61700">
        <v>222433</v>
      </c>
      <c r="D61700">
        <v>83136</v>
      </c>
      <c r="E61700" s="48">
        <f t="shared" si="964"/>
        <v>0.39166666666666666</v>
      </c>
      <c r="F61700" t="str">
        <f>TEXT(Таблица19[[#This Row],[время просмотра (UTC)]],"ДДД")</f>
        <v>Сб</v>
      </c>
    </row>
    <row r="61701" spans="1:6" x14ac:dyDescent="0.25">
      <c r="A61701">
        <v>239437</v>
      </c>
      <c r="B61701" s="2">
        <v>44380.390575884274</v>
      </c>
      <c r="C61701">
        <v>861</v>
      </c>
      <c r="D61701">
        <v>471403</v>
      </c>
      <c r="E61701" s="48">
        <f t="shared" si="964"/>
        <v>0.39027777777777778</v>
      </c>
      <c r="F61701" t="str">
        <f>TEXT(Таблица19[[#This Row],[время просмотра (UTC)]],"ДДД")</f>
        <v>Сб</v>
      </c>
    </row>
    <row r="61702" spans="1:6" x14ac:dyDescent="0.25">
      <c r="A61702">
        <v>239435</v>
      </c>
      <c r="B61702" s="2">
        <v>44380.39015533981</v>
      </c>
      <c r="C61702">
        <v>337142</v>
      </c>
      <c r="D61702">
        <v>416030</v>
      </c>
      <c r="E61702" s="48">
        <f t="shared" si="964"/>
        <v>0.38958333333333334</v>
      </c>
      <c r="F61702" t="str">
        <f>TEXT(Таблица19[[#This Row],[время просмотра (UTC)]],"ДДД")</f>
        <v>Сб</v>
      </c>
    </row>
    <row r="61703" spans="1:6" x14ac:dyDescent="0.25">
      <c r="A61703">
        <v>239433</v>
      </c>
      <c r="B61703" s="2">
        <v>44380.389666666662</v>
      </c>
      <c r="C61703">
        <v>166714</v>
      </c>
      <c r="D61703">
        <v>304128</v>
      </c>
      <c r="E61703" s="48">
        <f t="shared" si="964"/>
        <v>0.38958333333333334</v>
      </c>
      <c r="F61703" t="str">
        <f>TEXT(Таблица19[[#This Row],[время просмотра (UTC)]],"ДДД")</f>
        <v>Сб</v>
      </c>
    </row>
    <row r="61704" spans="1:6" x14ac:dyDescent="0.25">
      <c r="A61704">
        <v>239430</v>
      </c>
      <c r="B61704" s="2">
        <v>44380.387323624593</v>
      </c>
      <c r="C61704">
        <v>228612</v>
      </c>
      <c r="D61704">
        <v>134888</v>
      </c>
      <c r="E61704" s="48">
        <f t="shared" si="964"/>
        <v>0.38680555555555557</v>
      </c>
      <c r="F61704" t="str">
        <f>TEXT(Таблица19[[#This Row],[время просмотра (UTC)]],"ДДД")</f>
        <v>Сб</v>
      </c>
    </row>
    <row r="61705" spans="1:6" x14ac:dyDescent="0.25">
      <c r="A61705">
        <v>239427</v>
      </c>
      <c r="B61705" s="2">
        <v>44380.387066255687</v>
      </c>
      <c r="C61705">
        <v>182402</v>
      </c>
      <c r="D61705">
        <v>214179</v>
      </c>
      <c r="E61705" s="48">
        <f t="shared" si="964"/>
        <v>0.38680555555555557</v>
      </c>
      <c r="F61705" t="str">
        <f>TEXT(Таблица19[[#This Row],[время просмотра (UTC)]],"ДДД")</f>
        <v>Сб</v>
      </c>
    </row>
    <row r="61706" spans="1:6" x14ac:dyDescent="0.25">
      <c r="A61706">
        <v>239426</v>
      </c>
      <c r="B61706" s="2">
        <v>44380.387066255687</v>
      </c>
      <c r="C61706">
        <v>148840</v>
      </c>
      <c r="D61706">
        <v>189009</v>
      </c>
      <c r="E61706" s="48">
        <f t="shared" si="964"/>
        <v>0.38680555555555557</v>
      </c>
      <c r="F61706" t="str">
        <f>TEXT(Таблица19[[#This Row],[время просмотра (UTC)]],"ДДД")</f>
        <v>Сб</v>
      </c>
    </row>
    <row r="61707" spans="1:6" x14ac:dyDescent="0.25">
      <c r="A61707">
        <v>239422</v>
      </c>
      <c r="B61707" s="2">
        <v>44380.384380626849</v>
      </c>
      <c r="C61707">
        <v>112322</v>
      </c>
      <c r="D61707">
        <v>250679</v>
      </c>
      <c r="E61707" s="48">
        <f t="shared" si="964"/>
        <v>0.3840277777777778</v>
      </c>
      <c r="F61707" t="str">
        <f>TEXT(Таблица19[[#This Row],[время просмотра (UTC)]],"ДДД")</f>
        <v>Сб</v>
      </c>
    </row>
    <row r="61708" spans="1:6" x14ac:dyDescent="0.25">
      <c r="A61708">
        <v>239420</v>
      </c>
      <c r="B61708" s="2">
        <v>44380.382885219886</v>
      </c>
      <c r="C61708">
        <v>340148</v>
      </c>
      <c r="D61708">
        <v>250679</v>
      </c>
      <c r="E61708" s="48">
        <f t="shared" si="964"/>
        <v>0.38263888888888892</v>
      </c>
      <c r="F61708" t="str">
        <f>TEXT(Таблица19[[#This Row],[время просмотра (UTC)]],"ДДД")</f>
        <v>Сб</v>
      </c>
    </row>
    <row r="61709" spans="1:6" x14ac:dyDescent="0.25">
      <c r="A61709">
        <v>239415</v>
      </c>
      <c r="B61709" s="2">
        <v>44380.38287378641</v>
      </c>
      <c r="C61709">
        <v>129259</v>
      </c>
      <c r="D61709">
        <v>87238</v>
      </c>
      <c r="E61709" s="48">
        <f t="shared" si="964"/>
        <v>0.38263888888888892</v>
      </c>
      <c r="F61709" t="str">
        <f>TEXT(Таблица19[[#This Row],[время просмотра (UTC)]],"ДДД")</f>
        <v>Сб</v>
      </c>
    </row>
    <row r="61710" spans="1:6" x14ac:dyDescent="0.25">
      <c r="A61710">
        <v>239412</v>
      </c>
      <c r="B61710" s="2">
        <v>44380.382064724923</v>
      </c>
      <c r="C61710">
        <v>147416</v>
      </c>
      <c r="D61710">
        <v>241927</v>
      </c>
      <c r="E61710" s="48">
        <f t="shared" si="964"/>
        <v>0.38194444444444442</v>
      </c>
      <c r="F61710" t="str">
        <f>TEXT(Таблица19[[#This Row],[время просмотра (UTC)]],"ДДД")</f>
        <v>Сб</v>
      </c>
    </row>
    <row r="61711" spans="1:6" x14ac:dyDescent="0.25">
      <c r="A61711">
        <v>239407</v>
      </c>
      <c r="B61711" s="2">
        <v>44380.379955442979</v>
      </c>
      <c r="C61711">
        <v>346663</v>
      </c>
      <c r="D61711">
        <v>42705</v>
      </c>
      <c r="E61711" s="48">
        <f t="shared" si="964"/>
        <v>0.37986111111111115</v>
      </c>
      <c r="F61711" t="str">
        <f>TEXT(Таблица19[[#This Row],[время просмотра (UTC)]],"ДДД")</f>
        <v>Сб</v>
      </c>
    </row>
    <row r="61712" spans="1:6" x14ac:dyDescent="0.25">
      <c r="A61712">
        <v>239405</v>
      </c>
      <c r="B61712" s="2">
        <v>44380.379924924469</v>
      </c>
      <c r="C61712">
        <v>109296</v>
      </c>
      <c r="D61712">
        <v>274147</v>
      </c>
      <c r="E61712" s="48">
        <f t="shared" si="964"/>
        <v>0.37986111111111115</v>
      </c>
      <c r="F61712" t="str">
        <f>TEXT(Таблица19[[#This Row],[время просмотра (UTC)]],"ДДД")</f>
        <v>Сб</v>
      </c>
    </row>
    <row r="61713" spans="1:6" x14ac:dyDescent="0.25">
      <c r="A61713">
        <v>239401</v>
      </c>
      <c r="B61713" s="2">
        <v>44380.378423948219</v>
      </c>
      <c r="C61713">
        <v>69300</v>
      </c>
      <c r="D61713">
        <v>470762</v>
      </c>
      <c r="E61713" s="48">
        <f t="shared" si="964"/>
        <v>0.37777777777777777</v>
      </c>
      <c r="F61713" t="str">
        <f>TEXT(Таблица19[[#This Row],[время просмотра (UTC)]],"ДДД")</f>
        <v>Сб</v>
      </c>
    </row>
    <row r="61714" spans="1:6" x14ac:dyDescent="0.25">
      <c r="A61714">
        <v>239399</v>
      </c>
      <c r="B61714" s="2">
        <v>44380.377636036254</v>
      </c>
      <c r="C61714">
        <v>69557</v>
      </c>
      <c r="D61714">
        <v>411922</v>
      </c>
      <c r="E61714" s="48">
        <f t="shared" si="964"/>
        <v>0.37708333333333338</v>
      </c>
      <c r="F61714" t="str">
        <f>TEXT(Таблица19[[#This Row],[время просмотра (UTC)]],"ДДД")</f>
        <v>Сб</v>
      </c>
    </row>
    <row r="61715" spans="1:6" x14ac:dyDescent="0.25">
      <c r="A61715">
        <v>239396</v>
      </c>
      <c r="B61715" s="2">
        <v>44380.377333333337</v>
      </c>
      <c r="C61715">
        <v>200091</v>
      </c>
      <c r="D61715">
        <v>189009</v>
      </c>
      <c r="E61715" s="48">
        <f t="shared" si="964"/>
        <v>0.37708333333333338</v>
      </c>
      <c r="F61715" t="str">
        <f>TEXT(Таблица19[[#This Row],[время просмотра (UTC)]],"ДДД")</f>
        <v>Сб</v>
      </c>
    </row>
    <row r="61716" spans="1:6" x14ac:dyDescent="0.25">
      <c r="A61716">
        <v>239393</v>
      </c>
      <c r="B61716" s="2">
        <v>44380.376689962461</v>
      </c>
      <c r="C61716">
        <v>328509</v>
      </c>
      <c r="D61716">
        <v>411922</v>
      </c>
      <c r="E61716" s="48">
        <f t="shared" si="964"/>
        <v>0.37638888888888888</v>
      </c>
      <c r="F61716" t="str">
        <f>TEXT(Таблица19[[#This Row],[время просмотра (UTC)]],"ДДД")</f>
        <v>Сб</v>
      </c>
    </row>
    <row r="61717" spans="1:6" x14ac:dyDescent="0.25">
      <c r="A61717">
        <v>239389</v>
      </c>
      <c r="B61717" s="2">
        <v>44380.374889370403</v>
      </c>
      <c r="C61717">
        <v>37766</v>
      </c>
      <c r="D61717">
        <v>60239</v>
      </c>
      <c r="E61717" s="48">
        <f t="shared" si="964"/>
        <v>0.3743055555555555</v>
      </c>
      <c r="F61717" t="str">
        <f>TEXT(Таблица19[[#This Row],[время просмотра (UTC)]],"ДДД")</f>
        <v>Сб</v>
      </c>
    </row>
    <row r="61718" spans="1:6" x14ac:dyDescent="0.25">
      <c r="A61718">
        <v>239384</v>
      </c>
      <c r="B61718" s="2">
        <v>44380.372997222818</v>
      </c>
      <c r="C61718">
        <v>31650</v>
      </c>
      <c r="D61718">
        <v>43623</v>
      </c>
      <c r="E61718" s="48">
        <f t="shared" si="964"/>
        <v>0.37291666666666662</v>
      </c>
      <c r="F61718" t="str">
        <f>TEXT(Таблица19[[#This Row],[время просмотра (UTC)]],"ДДД")</f>
        <v>Сб</v>
      </c>
    </row>
    <row r="61719" spans="1:6" x14ac:dyDescent="0.25">
      <c r="A61719">
        <v>239381</v>
      </c>
      <c r="B61719" s="2">
        <v>44380.371951456313</v>
      </c>
      <c r="C61719">
        <v>271540</v>
      </c>
      <c r="D61719">
        <v>465525</v>
      </c>
      <c r="E61719" s="48">
        <f t="shared" si="964"/>
        <v>0.37152777777777773</v>
      </c>
      <c r="F61719" t="str">
        <f>TEXT(Таблица19[[#This Row],[время просмотра (UTC)]],"ДДД")</f>
        <v>Сб</v>
      </c>
    </row>
    <row r="61720" spans="1:6" x14ac:dyDescent="0.25">
      <c r="A61720">
        <v>239377</v>
      </c>
      <c r="B61720" s="2">
        <v>44380.370433668017</v>
      </c>
      <c r="C61720">
        <v>159972</v>
      </c>
      <c r="D61720">
        <v>250679</v>
      </c>
      <c r="E61720" s="48">
        <f t="shared" si="964"/>
        <v>0.37013888888888885</v>
      </c>
      <c r="F61720" t="str">
        <f>TEXT(Таблица19[[#This Row],[время просмотра (UTC)]],"ДДД")</f>
        <v>Сб</v>
      </c>
    </row>
    <row r="61721" spans="1:6" x14ac:dyDescent="0.25">
      <c r="A61721">
        <v>239373</v>
      </c>
      <c r="B61721" s="2">
        <v>44380.368785668506</v>
      </c>
      <c r="C61721">
        <v>322311</v>
      </c>
      <c r="D61721">
        <v>303699</v>
      </c>
      <c r="E61721" s="48">
        <f t="shared" si="964"/>
        <v>0.36874999999999997</v>
      </c>
      <c r="F61721" t="str">
        <f>TEXT(Таблица19[[#This Row],[время просмотра (UTC)]],"ДДД")</f>
        <v>Сб</v>
      </c>
    </row>
    <row r="61722" spans="1:6" x14ac:dyDescent="0.25">
      <c r="A61722">
        <v>239370</v>
      </c>
      <c r="B61722" s="2">
        <v>44380.367906148866</v>
      </c>
      <c r="C61722">
        <v>60737</v>
      </c>
      <c r="D61722">
        <v>230507</v>
      </c>
      <c r="E61722" s="48">
        <f t="shared" si="964"/>
        <v>0.36736111111111108</v>
      </c>
      <c r="F61722" t="str">
        <f>TEXT(Таблица19[[#This Row],[время просмотра (UTC)]],"ДДД")</f>
        <v>Сб</v>
      </c>
    </row>
    <row r="61723" spans="1:6" x14ac:dyDescent="0.25">
      <c r="A61723">
        <v>239369</v>
      </c>
      <c r="B61723" s="2">
        <v>44380.365333333335</v>
      </c>
      <c r="C61723">
        <v>290595</v>
      </c>
      <c r="D61723">
        <v>320264</v>
      </c>
      <c r="E61723" s="48">
        <f t="shared" si="964"/>
        <v>0.36527777777777781</v>
      </c>
      <c r="F61723" t="str">
        <f>TEXT(Таблица19[[#This Row],[время просмотра (UTC)]],"ДДД")</f>
        <v>Сб</v>
      </c>
    </row>
    <row r="61724" spans="1:6" x14ac:dyDescent="0.25">
      <c r="A61724">
        <v>239368</v>
      </c>
      <c r="B61724" s="2">
        <v>44380.364757225259</v>
      </c>
      <c r="C61724">
        <v>296869</v>
      </c>
      <c r="D61724">
        <v>115218</v>
      </c>
      <c r="E61724" s="48">
        <f t="shared" si="964"/>
        <v>0.36458333333333331</v>
      </c>
      <c r="F61724" t="str">
        <f>TEXT(Таблица19[[#This Row],[время просмотра (UTC)]],"ДДД")</f>
        <v>Сб</v>
      </c>
    </row>
    <row r="61725" spans="1:6" x14ac:dyDescent="0.25">
      <c r="A61725">
        <v>239363</v>
      </c>
      <c r="B61725" s="2">
        <v>44380.363689077429</v>
      </c>
      <c r="C61725">
        <v>221808</v>
      </c>
      <c r="D61725">
        <v>242719</v>
      </c>
      <c r="E61725" s="48">
        <f t="shared" si="964"/>
        <v>0.36319444444444443</v>
      </c>
      <c r="F61725" t="str">
        <f>TEXT(Таблица19[[#This Row],[время просмотра (UTC)]],"ДДД")</f>
        <v>Сб</v>
      </c>
    </row>
    <row r="61726" spans="1:6" x14ac:dyDescent="0.25">
      <c r="A61726">
        <v>239362</v>
      </c>
      <c r="B61726" s="2">
        <v>44380.362468337044</v>
      </c>
      <c r="C61726">
        <v>82383</v>
      </c>
      <c r="D61726">
        <v>209122</v>
      </c>
      <c r="E61726" s="48">
        <f t="shared" si="964"/>
        <v>0.36180555555555555</v>
      </c>
      <c r="F61726" t="str">
        <f>TEXT(Таблица19[[#This Row],[время просмотра (UTC)]],"ДДД")</f>
        <v>Сб</v>
      </c>
    </row>
    <row r="61727" spans="1:6" x14ac:dyDescent="0.25">
      <c r="A61727">
        <v>239358</v>
      </c>
      <c r="B61727" s="2">
        <v>44380.360057374797</v>
      </c>
      <c r="C61727">
        <v>77115</v>
      </c>
      <c r="D61727">
        <v>411922</v>
      </c>
      <c r="E61727" s="48">
        <f t="shared" si="964"/>
        <v>0.35972222222222222</v>
      </c>
      <c r="F61727" t="str">
        <f>TEXT(Таблица19[[#This Row],[время просмотра (UTC)]],"ДДД")</f>
        <v>Сб</v>
      </c>
    </row>
    <row r="61728" spans="1:6" x14ac:dyDescent="0.25">
      <c r="A61728">
        <v>239354</v>
      </c>
      <c r="B61728" s="2">
        <v>44380.359411003235</v>
      </c>
      <c r="C61728">
        <v>192331</v>
      </c>
      <c r="D61728">
        <v>330333</v>
      </c>
      <c r="E61728" s="48">
        <f t="shared" si="964"/>
        <v>0.35902777777777778</v>
      </c>
      <c r="F61728" t="str">
        <f>TEXT(Таблица19[[#This Row],[время просмотра (UTC)]],"ДДД")</f>
        <v>Сб</v>
      </c>
    </row>
    <row r="61729" spans="1:6" x14ac:dyDescent="0.25">
      <c r="A61729">
        <v>239353</v>
      </c>
      <c r="B61729" s="2">
        <v>44380.35932493057</v>
      </c>
      <c r="C61729">
        <v>2136</v>
      </c>
      <c r="D61729">
        <v>276751</v>
      </c>
      <c r="E61729" s="48">
        <f t="shared" si="964"/>
        <v>0.35902777777777778</v>
      </c>
      <c r="F61729" t="str">
        <f>TEXT(Таблица19[[#This Row],[время просмотра (UTC)]],"ДДД")</f>
        <v>Сб</v>
      </c>
    </row>
    <row r="61730" spans="1:6" x14ac:dyDescent="0.25">
      <c r="A61730">
        <v>239352</v>
      </c>
      <c r="B61730" s="2">
        <v>44380.356730857267</v>
      </c>
      <c r="C61730">
        <v>12229</v>
      </c>
      <c r="D61730">
        <v>347008</v>
      </c>
      <c r="E61730" s="48">
        <f t="shared" si="964"/>
        <v>0.35625000000000001</v>
      </c>
      <c r="F61730" t="str">
        <f>TEXT(Таблица19[[#This Row],[время просмотра (UTC)]],"ДДД")</f>
        <v>Сб</v>
      </c>
    </row>
    <row r="61731" spans="1:6" x14ac:dyDescent="0.25">
      <c r="A61731">
        <v>239349</v>
      </c>
      <c r="B61731" s="2">
        <v>44380.356425672173</v>
      </c>
      <c r="C61731">
        <v>133845</v>
      </c>
      <c r="D61731">
        <v>472712</v>
      </c>
      <c r="E61731" s="48">
        <f t="shared" si="964"/>
        <v>0.35625000000000001</v>
      </c>
      <c r="F61731" t="str">
        <f>TEXT(Таблица19[[#This Row],[время просмотра (UTC)]],"ДДД")</f>
        <v>Сб</v>
      </c>
    </row>
    <row r="61732" spans="1:6" x14ac:dyDescent="0.25">
      <c r="A61732">
        <v>239346</v>
      </c>
      <c r="B61732" s="2">
        <v>44380.355998413041</v>
      </c>
      <c r="C61732">
        <v>190787</v>
      </c>
      <c r="D61732">
        <v>472712</v>
      </c>
      <c r="E61732" s="48">
        <f t="shared" si="964"/>
        <v>0.35555555555555557</v>
      </c>
      <c r="F61732" t="str">
        <f>TEXT(Таблица19[[#This Row],[время просмотра (UTC)]],"ДДД")</f>
        <v>Сб</v>
      </c>
    </row>
    <row r="61733" spans="1:6" x14ac:dyDescent="0.25">
      <c r="A61733">
        <v>239344</v>
      </c>
      <c r="B61733" s="2">
        <v>44380.355937376022</v>
      </c>
      <c r="C61733">
        <v>151510</v>
      </c>
      <c r="D61733">
        <v>154256</v>
      </c>
      <c r="E61733" s="48">
        <f t="shared" si="964"/>
        <v>0.35555555555555557</v>
      </c>
      <c r="F61733" t="str">
        <f>TEXT(Таблица19[[#This Row],[время просмотра (UTC)]],"ДДД")</f>
        <v>Сб</v>
      </c>
    </row>
    <row r="61734" spans="1:6" x14ac:dyDescent="0.25">
      <c r="A61734">
        <v>239343</v>
      </c>
      <c r="B61734" s="2">
        <v>44380.354556634302</v>
      </c>
      <c r="C61734">
        <v>166301</v>
      </c>
      <c r="D61734">
        <v>268705</v>
      </c>
      <c r="E61734" s="48">
        <f t="shared" si="964"/>
        <v>0.35416666666666669</v>
      </c>
      <c r="F61734" t="str">
        <f>TEXT(Таблица19[[#This Row],[время просмотра (UTC)]],"ДДД")</f>
        <v>Сб</v>
      </c>
    </row>
    <row r="61735" spans="1:6" x14ac:dyDescent="0.25">
      <c r="A61735">
        <v>239338</v>
      </c>
      <c r="B61735" s="2">
        <v>44380.352153080843</v>
      </c>
      <c r="C61735">
        <v>296042</v>
      </c>
      <c r="D61735">
        <v>21760</v>
      </c>
      <c r="E61735" s="48">
        <f t="shared" si="964"/>
        <v>0.3520833333333333</v>
      </c>
      <c r="F61735" t="str">
        <f>TEXT(Таблица19[[#This Row],[время просмотра (UTC)]],"ДДД")</f>
        <v>Сб</v>
      </c>
    </row>
    <row r="61736" spans="1:6" x14ac:dyDescent="0.25">
      <c r="A61736">
        <v>239333</v>
      </c>
      <c r="B61736" s="2">
        <v>44380.351634266182</v>
      </c>
      <c r="C61736">
        <v>229855</v>
      </c>
      <c r="D61736">
        <v>122982</v>
      </c>
      <c r="E61736" s="48">
        <f t="shared" si="964"/>
        <v>0.35138888888888892</v>
      </c>
      <c r="F61736" t="str">
        <f>TEXT(Таблица19[[#This Row],[время просмотра (UTC)]],"ДДД")</f>
        <v>Сб</v>
      </c>
    </row>
    <row r="61737" spans="1:6" x14ac:dyDescent="0.25">
      <c r="A61737">
        <v>239331</v>
      </c>
      <c r="B61737" s="2">
        <v>44380.350321970276</v>
      </c>
      <c r="C61737">
        <v>64417</v>
      </c>
      <c r="D61737">
        <v>254768</v>
      </c>
      <c r="E61737" s="48">
        <f t="shared" si="964"/>
        <v>0.35000000000000003</v>
      </c>
      <c r="F61737" t="str">
        <f>TEXT(Таблица19[[#This Row],[время просмотра (UTC)]],"ДДД")</f>
        <v>Сб</v>
      </c>
    </row>
    <row r="61738" spans="1:6" x14ac:dyDescent="0.25">
      <c r="A61738">
        <v>239329</v>
      </c>
      <c r="B61738" s="2">
        <v>44380.349131748408</v>
      </c>
      <c r="C61738">
        <v>190444</v>
      </c>
      <c r="D61738">
        <v>330333</v>
      </c>
      <c r="E61738" s="48">
        <f t="shared" si="964"/>
        <v>0.34861111111111115</v>
      </c>
      <c r="F61738" t="str">
        <f>TEXT(Таблица19[[#This Row],[время просмотра (UTC)]],"ДДД")</f>
        <v>Сб</v>
      </c>
    </row>
    <row r="61739" spans="1:6" x14ac:dyDescent="0.25">
      <c r="A61739">
        <v>239326</v>
      </c>
      <c r="B61739" s="2">
        <v>44380.347270119324</v>
      </c>
      <c r="C61739">
        <v>163978</v>
      </c>
      <c r="D61739">
        <v>60239</v>
      </c>
      <c r="E61739" s="48">
        <f t="shared" si="964"/>
        <v>0.34722222222222227</v>
      </c>
      <c r="F61739" t="str">
        <f>TEXT(Таблица19[[#This Row],[время просмотра (UTC)]],"ДДД")</f>
        <v>Сб</v>
      </c>
    </row>
    <row r="61740" spans="1:6" x14ac:dyDescent="0.25">
      <c r="A61740">
        <v>239325</v>
      </c>
      <c r="B61740" s="2">
        <v>44380.346263008512</v>
      </c>
      <c r="C61740">
        <v>281245</v>
      </c>
      <c r="D61740">
        <v>228405</v>
      </c>
      <c r="E61740" s="48">
        <f t="shared" si="964"/>
        <v>0.34583333333333338</v>
      </c>
      <c r="F61740" t="str">
        <f>TEXT(Таблица19[[#This Row],[время просмотра (UTC)]],"ДДД")</f>
        <v>Сб</v>
      </c>
    </row>
    <row r="61741" spans="1:6" x14ac:dyDescent="0.25">
      <c r="A61741">
        <v>239321</v>
      </c>
      <c r="B61741" s="2">
        <v>44380.343229773462</v>
      </c>
      <c r="C61741">
        <v>244623</v>
      </c>
      <c r="D61741">
        <v>158978</v>
      </c>
      <c r="E61741" s="48">
        <f t="shared" si="964"/>
        <v>0.3430555555555555</v>
      </c>
      <c r="F61741" t="str">
        <f>TEXT(Таблица19[[#This Row],[время просмотра (UTC)]],"ДДД")</f>
        <v>Сб</v>
      </c>
    </row>
    <row r="61742" spans="1:6" x14ac:dyDescent="0.25">
      <c r="A61742">
        <v>239319</v>
      </c>
      <c r="B61742" s="2">
        <v>44380.342333333334</v>
      </c>
      <c r="C61742">
        <v>228699</v>
      </c>
      <c r="D61742">
        <v>230507</v>
      </c>
      <c r="E61742" s="48">
        <f t="shared" si="964"/>
        <v>0.34166666666666662</v>
      </c>
      <c r="F61742" t="str">
        <f>TEXT(Таблица19[[#This Row],[время просмотра (UTC)]],"ДДД")</f>
        <v>Сб</v>
      </c>
    </row>
    <row r="61743" spans="1:6" x14ac:dyDescent="0.25">
      <c r="A61743">
        <v>239318</v>
      </c>
      <c r="B61743" s="2">
        <v>44380.340006714076</v>
      </c>
      <c r="C61743">
        <v>42894</v>
      </c>
      <c r="D61743">
        <v>258219</v>
      </c>
      <c r="E61743" s="48">
        <f t="shared" si="964"/>
        <v>0.33958333333333335</v>
      </c>
      <c r="F61743" t="str">
        <f>TEXT(Таблица19[[#This Row],[время просмотра (UTC)]],"ДДД")</f>
        <v>Сб</v>
      </c>
    </row>
    <row r="61744" spans="1:6" x14ac:dyDescent="0.25">
      <c r="A61744">
        <v>239317</v>
      </c>
      <c r="B61744" s="2">
        <v>44380.338375404528</v>
      </c>
      <c r="C61744">
        <v>249317</v>
      </c>
      <c r="D61744">
        <v>351192</v>
      </c>
      <c r="E61744" s="48">
        <f t="shared" si="964"/>
        <v>0.33819444444444446</v>
      </c>
      <c r="F61744" t="str">
        <f>TEXT(Таблица19[[#This Row],[время просмотра (UTC)]],"ДДД")</f>
        <v>Сб</v>
      </c>
    </row>
    <row r="61745" spans="1:6" x14ac:dyDescent="0.25">
      <c r="A61745">
        <v>239314</v>
      </c>
      <c r="B61745" s="2">
        <v>44380.337656788841</v>
      </c>
      <c r="C61745">
        <v>205613</v>
      </c>
      <c r="D61745">
        <v>154228</v>
      </c>
      <c r="E61745" s="48">
        <f t="shared" si="964"/>
        <v>0.33749999999999997</v>
      </c>
      <c r="F61745" t="str">
        <f>TEXT(Таблица19[[#This Row],[время просмотра (UTC)]],"ДДД")</f>
        <v>Сб</v>
      </c>
    </row>
    <row r="61746" spans="1:6" x14ac:dyDescent="0.25">
      <c r="A61746">
        <v>239310</v>
      </c>
      <c r="B61746" s="2">
        <v>44380.336352750812</v>
      </c>
      <c r="C61746">
        <v>163208</v>
      </c>
      <c r="D61746">
        <v>347393</v>
      </c>
      <c r="E61746" s="48">
        <f t="shared" si="964"/>
        <v>0.33611111111111108</v>
      </c>
      <c r="F61746" t="str">
        <f>TEXT(Таблица19[[#This Row],[время просмотра (UTC)]],"ДДД")</f>
        <v>Сб</v>
      </c>
    </row>
    <row r="61747" spans="1:6" x14ac:dyDescent="0.25">
      <c r="A61747">
        <v>239309</v>
      </c>
      <c r="B61747" s="2">
        <v>44380.33603930784</v>
      </c>
      <c r="C61747">
        <v>303890</v>
      </c>
      <c r="D61747">
        <v>313862</v>
      </c>
      <c r="E61747" s="48">
        <f t="shared" si="964"/>
        <v>0.3354166666666667</v>
      </c>
      <c r="F61747" t="str">
        <f>TEXT(Таблица19[[#This Row],[время просмотра (UTC)]],"ДДД")</f>
        <v>Сб</v>
      </c>
    </row>
    <row r="61748" spans="1:6" x14ac:dyDescent="0.25">
      <c r="A61748">
        <v>239305</v>
      </c>
      <c r="B61748" s="2">
        <v>44380.334696493424</v>
      </c>
      <c r="C61748">
        <v>112070</v>
      </c>
      <c r="D61748">
        <v>172251</v>
      </c>
      <c r="E61748" s="48">
        <f t="shared" si="964"/>
        <v>0.33402777777777781</v>
      </c>
      <c r="F61748" t="str">
        <f>TEXT(Таблица19[[#This Row],[время просмотра (UTC)]],"ДДД")</f>
        <v>Сб</v>
      </c>
    </row>
    <row r="61749" spans="1:6" x14ac:dyDescent="0.25">
      <c r="A61749">
        <v>239301</v>
      </c>
      <c r="B61749" s="2">
        <v>44380.334421826839</v>
      </c>
      <c r="C61749">
        <v>318000</v>
      </c>
      <c r="D61749">
        <v>343712</v>
      </c>
      <c r="E61749" s="48">
        <f t="shared" si="964"/>
        <v>0.33402777777777781</v>
      </c>
      <c r="F61749" t="str">
        <f>TEXT(Таблица19[[#This Row],[время просмотра (UTC)]],"ДДД")</f>
        <v>Сб</v>
      </c>
    </row>
    <row r="61750" spans="1:6" x14ac:dyDescent="0.25">
      <c r="A61750">
        <v>239296</v>
      </c>
      <c r="B61750" s="2">
        <v>44380.33381145665</v>
      </c>
      <c r="C61750">
        <v>274380</v>
      </c>
      <c r="D61750">
        <v>351192</v>
      </c>
      <c r="E61750" s="48">
        <f t="shared" si="964"/>
        <v>0.33333333333333331</v>
      </c>
      <c r="F61750" t="str">
        <f>TEXT(Таблица19[[#This Row],[время просмотра (UTC)]],"ДДД")</f>
        <v>Сб</v>
      </c>
    </row>
    <row r="61751" spans="1:6" x14ac:dyDescent="0.25">
      <c r="A61751">
        <v>239294</v>
      </c>
      <c r="B61751" s="2">
        <v>44380.333521035602</v>
      </c>
      <c r="C61751">
        <v>176198</v>
      </c>
      <c r="D61751">
        <v>260812</v>
      </c>
      <c r="E61751" s="48">
        <f t="shared" si="964"/>
        <v>0.33333333333333331</v>
      </c>
      <c r="F61751" t="str">
        <f>TEXT(Таблица19[[#This Row],[время просмотра (UTC)]],"ДДД")</f>
        <v>Сб</v>
      </c>
    </row>
    <row r="61752" spans="1:6" x14ac:dyDescent="0.25">
      <c r="A61752">
        <v>239289</v>
      </c>
      <c r="B61752" s="2">
        <v>44380.33176671651</v>
      </c>
      <c r="C61752">
        <v>56890</v>
      </c>
      <c r="D61752">
        <v>17483</v>
      </c>
      <c r="E61752" s="48">
        <f t="shared" si="964"/>
        <v>0.33124999999999999</v>
      </c>
      <c r="F61752" t="str">
        <f>TEXT(Таблица19[[#This Row],[время просмотра (UTC)]],"ДДД")</f>
        <v>Сб</v>
      </c>
    </row>
    <row r="61753" spans="1:6" x14ac:dyDescent="0.25">
      <c r="A61753">
        <v>239286</v>
      </c>
      <c r="B61753" s="2">
        <v>44380.330999999998</v>
      </c>
      <c r="C61753">
        <v>348532</v>
      </c>
      <c r="D61753">
        <v>42705</v>
      </c>
      <c r="E61753" s="48">
        <f t="shared" si="964"/>
        <v>0.33055555555555555</v>
      </c>
      <c r="F61753" t="str">
        <f>TEXT(Таблица19[[#This Row],[время просмотра (UTC)]],"ДДД")</f>
        <v>Сб</v>
      </c>
    </row>
    <row r="61754" spans="1:6" x14ac:dyDescent="0.25">
      <c r="A61754">
        <v>239284</v>
      </c>
      <c r="B61754" s="2">
        <v>44380.33066805017</v>
      </c>
      <c r="C61754">
        <v>302135</v>
      </c>
      <c r="D61754">
        <v>347008</v>
      </c>
      <c r="E61754" s="48">
        <f t="shared" si="964"/>
        <v>0.33055555555555555</v>
      </c>
      <c r="F61754" t="str">
        <f>TEXT(Таблица19[[#This Row],[время просмотра (UTC)]],"ДДД")</f>
        <v>Сб</v>
      </c>
    </row>
    <row r="61755" spans="1:6" x14ac:dyDescent="0.25">
      <c r="A61755">
        <v>239280</v>
      </c>
      <c r="B61755" s="2">
        <v>44380.327127903074</v>
      </c>
      <c r="C61755">
        <v>107230</v>
      </c>
      <c r="D61755">
        <v>15045</v>
      </c>
      <c r="E61755" s="48">
        <f t="shared" si="964"/>
        <v>0.32708333333333334</v>
      </c>
      <c r="F61755" t="str">
        <f>TEXT(Таблица19[[#This Row],[время просмотра (UTC)]],"ДДД")</f>
        <v>Сб</v>
      </c>
    </row>
    <row r="61756" spans="1:6" x14ac:dyDescent="0.25">
      <c r="A61756">
        <v>239276</v>
      </c>
      <c r="B61756" s="2">
        <v>44380.326700643942</v>
      </c>
      <c r="C61756">
        <v>62658</v>
      </c>
      <c r="D61756">
        <v>21760</v>
      </c>
      <c r="E61756" s="48">
        <f t="shared" si="964"/>
        <v>0.3263888888888889</v>
      </c>
      <c r="F61756" t="str">
        <f>TEXT(Таблица19[[#This Row],[время просмотра (UTC)]],"ДДД")</f>
        <v>Сб</v>
      </c>
    </row>
    <row r="61757" spans="1:6" x14ac:dyDescent="0.25">
      <c r="A61757">
        <v>239271</v>
      </c>
      <c r="B61757" s="2">
        <v>44380.322061830499</v>
      </c>
      <c r="C61757">
        <v>322457</v>
      </c>
      <c r="D61757">
        <v>158978</v>
      </c>
      <c r="E61757" s="48">
        <f t="shared" si="964"/>
        <v>0.3215277777777778</v>
      </c>
      <c r="F61757" t="str">
        <f>TEXT(Таблица19[[#This Row],[время просмотра (UTC)]],"ДДД")</f>
        <v>Сб</v>
      </c>
    </row>
    <row r="61758" spans="1:6" x14ac:dyDescent="0.25">
      <c r="A61758">
        <v>239267</v>
      </c>
      <c r="B61758" s="2">
        <v>44380.319362459544</v>
      </c>
      <c r="C61758">
        <v>179959</v>
      </c>
      <c r="D61758">
        <v>444323</v>
      </c>
      <c r="E61758" s="48">
        <f t="shared" si="964"/>
        <v>0.31875000000000003</v>
      </c>
      <c r="F61758" t="str">
        <f>TEXT(Таблица19[[#This Row],[время просмотра (UTC)]],"ДДД")</f>
        <v>Сб</v>
      </c>
    </row>
    <row r="61759" spans="1:6" x14ac:dyDescent="0.25">
      <c r="A61759">
        <v>239265</v>
      </c>
      <c r="B61759" s="2">
        <v>44380.318979461044</v>
      </c>
      <c r="C61759">
        <v>332101</v>
      </c>
      <c r="D61759">
        <v>88863</v>
      </c>
      <c r="E61759" s="48">
        <f t="shared" si="964"/>
        <v>0.31875000000000003</v>
      </c>
      <c r="F61759" t="str">
        <f>TEXT(Таблица19[[#This Row],[время просмотра (UTC)]],"ДДД")</f>
        <v>Сб</v>
      </c>
    </row>
    <row r="61760" spans="1:6" x14ac:dyDescent="0.25">
      <c r="A61760">
        <v>239261</v>
      </c>
      <c r="B61760" s="2">
        <v>44380.316507461779</v>
      </c>
      <c r="C61760">
        <v>250846</v>
      </c>
      <c r="D61760">
        <v>231132</v>
      </c>
      <c r="E61760" s="48">
        <f t="shared" si="964"/>
        <v>0.31597222222222221</v>
      </c>
      <c r="F61760" t="str">
        <f>TEXT(Таблица19[[#This Row],[время просмотра (UTC)]],"ДДД")</f>
        <v>Сб</v>
      </c>
    </row>
    <row r="61761" spans="1:6" x14ac:dyDescent="0.25">
      <c r="A61761">
        <v>239256</v>
      </c>
      <c r="B61761" s="2">
        <v>44380.315683462017</v>
      </c>
      <c r="C61761">
        <v>156771</v>
      </c>
      <c r="D61761">
        <v>436070</v>
      </c>
      <c r="E61761" s="48">
        <f t="shared" si="964"/>
        <v>0.31527777777777777</v>
      </c>
      <c r="F61761" t="str">
        <f>TEXT(Таблица19[[#This Row],[время просмотра (UTC)]],"ДДД")</f>
        <v>Сб</v>
      </c>
    </row>
    <row r="61762" spans="1:6" x14ac:dyDescent="0.25">
      <c r="A61762">
        <v>239254</v>
      </c>
      <c r="B61762" s="2">
        <v>44380.315439313941</v>
      </c>
      <c r="C61762">
        <v>238404</v>
      </c>
      <c r="D61762">
        <v>12149</v>
      </c>
      <c r="E61762" s="48">
        <f t="shared" ref="E61762:E61825" si="965">TIME(HOUR(B61762),MINUTE(B61762),SECOND(0))</f>
        <v>0.31527777777777777</v>
      </c>
      <c r="F61762" t="str">
        <f>TEXT(Таблица19[[#This Row],[время просмотра (UTC)]],"ДДД")</f>
        <v>Сб</v>
      </c>
    </row>
    <row r="61763" spans="1:6" x14ac:dyDescent="0.25">
      <c r="A61763">
        <v>239252</v>
      </c>
      <c r="B61763" s="2">
        <v>44380.314188055054</v>
      </c>
      <c r="C61763">
        <v>267642</v>
      </c>
      <c r="D61763">
        <v>298909</v>
      </c>
      <c r="E61763" s="48">
        <f t="shared" si="965"/>
        <v>0.31388888888888888</v>
      </c>
      <c r="F61763" t="str">
        <f>TEXT(Таблица19[[#This Row],[время просмотра (UTC)]],"ДДД")</f>
        <v>Сб</v>
      </c>
    </row>
    <row r="61764" spans="1:6" x14ac:dyDescent="0.25">
      <c r="A61764">
        <v>239247</v>
      </c>
      <c r="B61764" s="2">
        <v>44380.313058870204</v>
      </c>
      <c r="C61764">
        <v>319946</v>
      </c>
      <c r="D61764">
        <v>109960</v>
      </c>
      <c r="E61764" s="48">
        <f t="shared" si="965"/>
        <v>0.3125</v>
      </c>
      <c r="F61764" t="str">
        <f>TEXT(Таблица19[[#This Row],[время просмотра (UTC)]],"ДДД")</f>
        <v>Сб</v>
      </c>
    </row>
    <row r="61765" spans="1:6" x14ac:dyDescent="0.25">
      <c r="A61765">
        <v>239242</v>
      </c>
      <c r="B61765" s="2">
        <v>44380.312051759392</v>
      </c>
      <c r="C61765">
        <v>162171</v>
      </c>
      <c r="D61765">
        <v>384697</v>
      </c>
      <c r="E61765" s="48">
        <f t="shared" si="965"/>
        <v>0.31180555555555556</v>
      </c>
      <c r="F61765" t="str">
        <f>TEXT(Таблица19[[#This Row],[время просмотра (UTC)]],"ДДД")</f>
        <v>Сб</v>
      </c>
    </row>
    <row r="61766" spans="1:6" x14ac:dyDescent="0.25">
      <c r="A61766">
        <v>239237</v>
      </c>
      <c r="B61766" s="2">
        <v>44380.310892056033</v>
      </c>
      <c r="C61766">
        <v>6721</v>
      </c>
      <c r="D61766">
        <v>118549</v>
      </c>
      <c r="E61766" s="48">
        <f t="shared" si="965"/>
        <v>0.31041666666666667</v>
      </c>
      <c r="F61766" t="str">
        <f>TEXT(Таблица19[[#This Row],[время просмотра (UTC)]],"ДДД")</f>
        <v>Сб</v>
      </c>
    </row>
    <row r="61767" spans="1:6" x14ac:dyDescent="0.25">
      <c r="A61767">
        <v>239235</v>
      </c>
      <c r="B61767" s="2">
        <v>44380.308725241863</v>
      </c>
      <c r="C61767">
        <v>166635</v>
      </c>
      <c r="D61767">
        <v>351192</v>
      </c>
      <c r="E61767" s="48">
        <f t="shared" si="965"/>
        <v>0.30833333333333335</v>
      </c>
      <c r="F61767" t="str">
        <f>TEXT(Таблица19[[#This Row],[время просмотра (UTC)]],"ДДД")</f>
        <v>Сб</v>
      </c>
    </row>
    <row r="61768" spans="1:6" x14ac:dyDescent="0.25">
      <c r="A61768">
        <v>239233</v>
      </c>
      <c r="B61768" s="2">
        <v>44380.308664204844</v>
      </c>
      <c r="C61768">
        <v>321329</v>
      </c>
      <c r="D61768">
        <v>413612</v>
      </c>
      <c r="E61768" s="48">
        <f t="shared" si="965"/>
        <v>0.30833333333333335</v>
      </c>
      <c r="F61768" t="str">
        <f>TEXT(Таблица19[[#This Row],[время просмотра (UTC)]],"ДДД")</f>
        <v>Сб</v>
      </c>
    </row>
    <row r="61769" spans="1:6" x14ac:dyDescent="0.25">
      <c r="A61769">
        <v>239230</v>
      </c>
      <c r="B61769" s="2">
        <v>44380.307443464459</v>
      </c>
      <c r="C61769">
        <v>242082</v>
      </c>
      <c r="D61769">
        <v>118549</v>
      </c>
      <c r="E61769" s="48">
        <f t="shared" si="965"/>
        <v>0.30694444444444441</v>
      </c>
      <c r="F61769" t="str">
        <f>TEXT(Таблица19[[#This Row],[время просмотра (UTC)]],"ДДД")</f>
        <v>Сб</v>
      </c>
    </row>
    <row r="61770" spans="1:6" x14ac:dyDescent="0.25">
      <c r="A61770">
        <v>239228</v>
      </c>
      <c r="B61770" s="2">
        <v>44380.306588946194</v>
      </c>
      <c r="C61770">
        <v>291499</v>
      </c>
      <c r="D61770">
        <v>351192</v>
      </c>
      <c r="E61770" s="48">
        <f t="shared" si="965"/>
        <v>0.30624999999999997</v>
      </c>
      <c r="F61770" t="str">
        <f>TEXT(Таблица19[[#This Row],[время просмотра (UTC)]],"ДДД")</f>
        <v>Сб</v>
      </c>
    </row>
    <row r="61771" spans="1:6" x14ac:dyDescent="0.25">
      <c r="A61771">
        <v>239225</v>
      </c>
      <c r="B61771" s="2">
        <v>44380.305795464948</v>
      </c>
      <c r="C61771">
        <v>88843</v>
      </c>
      <c r="D61771">
        <v>258251</v>
      </c>
      <c r="E61771" s="48">
        <f t="shared" si="965"/>
        <v>0.30555555555555552</v>
      </c>
      <c r="F61771" t="str">
        <f>TEXT(Таблица19[[#This Row],[время просмотра (UTC)]],"ДДД")</f>
        <v>Сб</v>
      </c>
    </row>
    <row r="61772" spans="1:6" x14ac:dyDescent="0.25">
      <c r="A61772">
        <v>239222</v>
      </c>
      <c r="B61772" s="2">
        <v>44380.303781243325</v>
      </c>
      <c r="C61772">
        <v>43447</v>
      </c>
      <c r="D61772">
        <v>351192</v>
      </c>
      <c r="E61772" s="48">
        <f t="shared" si="965"/>
        <v>0.3034722222222222</v>
      </c>
      <c r="F61772" t="str">
        <f>TEXT(Таблица19[[#This Row],[время просмотра (UTC)]],"ДДД")</f>
        <v>Сб</v>
      </c>
    </row>
    <row r="61773" spans="1:6" x14ac:dyDescent="0.25">
      <c r="A61773">
        <v>239217</v>
      </c>
      <c r="B61773" s="2">
        <v>44380.303079317608</v>
      </c>
      <c r="C61773">
        <v>4893</v>
      </c>
      <c r="D61773">
        <v>411922</v>
      </c>
      <c r="E61773" s="48">
        <f t="shared" si="965"/>
        <v>0.30277777777777776</v>
      </c>
      <c r="F61773" t="str">
        <f>TEXT(Таблица19[[#This Row],[время просмотра (UTC)]],"ДДД")</f>
        <v>Сб</v>
      </c>
    </row>
    <row r="61774" spans="1:6" x14ac:dyDescent="0.25">
      <c r="A61774">
        <v>239213</v>
      </c>
      <c r="B61774" s="2">
        <v>44380.301666666666</v>
      </c>
      <c r="C61774">
        <v>271313</v>
      </c>
      <c r="D61774">
        <v>466283</v>
      </c>
      <c r="E61774" s="48">
        <f t="shared" si="965"/>
        <v>0.30138888888888887</v>
      </c>
      <c r="F61774" t="str">
        <f>TEXT(Таблица19[[#This Row],[время просмотра (UTC)]],"ДДД")</f>
        <v>Сб</v>
      </c>
    </row>
    <row r="61775" spans="1:6" x14ac:dyDescent="0.25">
      <c r="A61775">
        <v>239209</v>
      </c>
      <c r="B61775" s="2">
        <v>44380.301614429154</v>
      </c>
      <c r="C61775">
        <v>66597</v>
      </c>
      <c r="D61775">
        <v>227151</v>
      </c>
      <c r="E61775" s="48">
        <f t="shared" si="965"/>
        <v>0.30138888888888887</v>
      </c>
      <c r="F61775" t="str">
        <f>TEXT(Таблица19[[#This Row],[время просмотра (UTC)]],"ДДД")</f>
        <v>Сб</v>
      </c>
    </row>
    <row r="61776" spans="1:6" x14ac:dyDescent="0.25">
      <c r="A61776">
        <v>239205</v>
      </c>
      <c r="B61776" s="2">
        <v>44380.301034577475</v>
      </c>
      <c r="C61776">
        <v>183339</v>
      </c>
      <c r="D61776">
        <v>304128</v>
      </c>
      <c r="E61776" s="48">
        <f t="shared" si="965"/>
        <v>0.30069444444444443</v>
      </c>
      <c r="F61776" t="str">
        <f>TEXT(Таблица19[[#This Row],[время просмотра (UTC)]],"ДДД")</f>
        <v>Сб</v>
      </c>
    </row>
    <row r="61777" spans="1:6" x14ac:dyDescent="0.25">
      <c r="A61777">
        <v>239204</v>
      </c>
      <c r="B61777" s="2">
        <v>44380.300912503437</v>
      </c>
      <c r="C61777">
        <v>286637</v>
      </c>
      <c r="D61777">
        <v>398903</v>
      </c>
      <c r="E61777" s="48">
        <f t="shared" si="965"/>
        <v>0.30069444444444443</v>
      </c>
      <c r="F61777" t="str">
        <f>TEXT(Таблица19[[#This Row],[время просмотра (UTC)]],"ДДД")</f>
        <v>Сб</v>
      </c>
    </row>
    <row r="61778" spans="1:6" x14ac:dyDescent="0.25">
      <c r="A61778">
        <v>239200</v>
      </c>
      <c r="B61778" s="2">
        <v>44380.299333333336</v>
      </c>
      <c r="C61778">
        <v>323266</v>
      </c>
      <c r="D61778">
        <v>207760</v>
      </c>
      <c r="E61778" s="48">
        <f t="shared" si="965"/>
        <v>0.29930555555555555</v>
      </c>
      <c r="F61778" t="str">
        <f>TEXT(Таблица19[[#This Row],[время просмотра (UTC)]],"ДДД")</f>
        <v>Сб</v>
      </c>
    </row>
    <row r="61779" spans="1:6" x14ac:dyDescent="0.25">
      <c r="A61779">
        <v>239196</v>
      </c>
      <c r="B61779" s="2">
        <v>44380.298999999999</v>
      </c>
      <c r="C61779">
        <v>155798</v>
      </c>
      <c r="D61779">
        <v>331902</v>
      </c>
      <c r="E61779" s="48">
        <f t="shared" si="965"/>
        <v>0.2986111111111111</v>
      </c>
      <c r="F61779" t="str">
        <f>TEXT(Таблица19[[#This Row],[время просмотра (UTC)]],"ДДД")</f>
        <v>Сб</v>
      </c>
    </row>
    <row r="61780" spans="1:6" x14ac:dyDescent="0.25">
      <c r="A61780">
        <v>239193</v>
      </c>
      <c r="B61780" s="2">
        <v>44380.294564653464</v>
      </c>
      <c r="C61780">
        <v>162699</v>
      </c>
      <c r="D61780">
        <v>411922</v>
      </c>
      <c r="E61780" s="48">
        <f t="shared" si="965"/>
        <v>0.29444444444444445</v>
      </c>
      <c r="F61780" t="str">
        <f>TEXT(Таблица19[[#This Row],[время просмотра (UTC)]],"ДДД")</f>
        <v>Сб</v>
      </c>
    </row>
    <row r="61781" spans="1:6" x14ac:dyDescent="0.25">
      <c r="A61781">
        <v>239188</v>
      </c>
      <c r="B61781" s="2">
        <v>44380.294015320294</v>
      </c>
      <c r="C61781">
        <v>92979</v>
      </c>
      <c r="D61781">
        <v>411922</v>
      </c>
      <c r="E61781" s="48">
        <f t="shared" si="965"/>
        <v>0.29375000000000001</v>
      </c>
      <c r="F61781" t="str">
        <f>TEXT(Таблица19[[#This Row],[время просмотра (UTC)]],"ДДД")</f>
        <v>Сб</v>
      </c>
    </row>
    <row r="61782" spans="1:6" x14ac:dyDescent="0.25">
      <c r="A61782">
        <v>239187</v>
      </c>
      <c r="B61782" s="2">
        <v>44380.293984801785</v>
      </c>
      <c r="C61782">
        <v>231510</v>
      </c>
      <c r="D61782">
        <v>397136</v>
      </c>
      <c r="E61782" s="48">
        <f t="shared" si="965"/>
        <v>0.29375000000000001</v>
      </c>
      <c r="F61782" t="str">
        <f>TEXT(Таблица19[[#This Row],[время просмотра (UTC)]],"ДДД")</f>
        <v>Сб</v>
      </c>
    </row>
    <row r="61783" spans="1:6" x14ac:dyDescent="0.25">
      <c r="A61783">
        <v>239186</v>
      </c>
      <c r="B61783" s="2">
        <v>44380.287697988831</v>
      </c>
      <c r="C61783">
        <v>343691</v>
      </c>
      <c r="D61783">
        <v>151749</v>
      </c>
      <c r="E61783" s="48">
        <f t="shared" si="965"/>
        <v>0.28750000000000003</v>
      </c>
      <c r="F61783" t="str">
        <f>TEXT(Таблица19[[#This Row],[время просмотра (UTC)]],"ДДД")</f>
        <v>Сб</v>
      </c>
    </row>
    <row r="61784" spans="1:6" x14ac:dyDescent="0.25">
      <c r="A61784">
        <v>239181</v>
      </c>
      <c r="B61784" s="2">
        <v>44380.286507766963</v>
      </c>
      <c r="C61784">
        <v>326055</v>
      </c>
      <c r="D61784">
        <v>128523</v>
      </c>
      <c r="E61784" s="48">
        <f t="shared" si="965"/>
        <v>0.28611111111111115</v>
      </c>
      <c r="F61784" t="str">
        <f>TEXT(Таблица19[[#This Row],[время просмотра (UTC)]],"ДДД")</f>
        <v>Сб</v>
      </c>
    </row>
    <row r="61785" spans="1:6" x14ac:dyDescent="0.25">
      <c r="A61785">
        <v>239179</v>
      </c>
      <c r="B61785" s="2">
        <v>44380.282326731161</v>
      </c>
      <c r="C61785">
        <v>171689</v>
      </c>
      <c r="D61785">
        <v>411922</v>
      </c>
      <c r="E61785" s="48">
        <f t="shared" si="965"/>
        <v>0.28194444444444444</v>
      </c>
      <c r="F61785" t="str">
        <f>TEXT(Таблица19[[#This Row],[время просмотра (UTC)]],"ДДД")</f>
        <v>Сб</v>
      </c>
    </row>
    <row r="61786" spans="1:6" x14ac:dyDescent="0.25">
      <c r="A61786">
        <v>239174</v>
      </c>
      <c r="B61786" s="2">
        <v>44380.281000000003</v>
      </c>
      <c r="C61786">
        <v>108650</v>
      </c>
      <c r="D61786">
        <v>250679</v>
      </c>
      <c r="E61786" s="48">
        <f t="shared" si="965"/>
        <v>0.28055555555555556</v>
      </c>
      <c r="F61786" t="str">
        <f>TEXT(Таблица19[[#This Row],[время просмотра (UTC)]],"ДДД")</f>
        <v>Сб</v>
      </c>
    </row>
    <row r="61787" spans="1:6" x14ac:dyDescent="0.25">
      <c r="A61787">
        <v>239173</v>
      </c>
      <c r="B61787" s="2">
        <v>44380.280007324443</v>
      </c>
      <c r="C61787">
        <v>312998</v>
      </c>
      <c r="D61787">
        <v>230507</v>
      </c>
      <c r="E61787" s="48">
        <f t="shared" si="965"/>
        <v>0.27986111111111112</v>
      </c>
      <c r="F61787" t="str">
        <f>TEXT(Таблица19[[#This Row],[время просмотра (UTC)]],"ДДД")</f>
        <v>Сб</v>
      </c>
    </row>
    <row r="61788" spans="1:6" x14ac:dyDescent="0.25">
      <c r="A61788">
        <v>239168</v>
      </c>
      <c r="B61788" s="2">
        <v>44380.279335917236</v>
      </c>
      <c r="C61788">
        <v>215704</v>
      </c>
      <c r="D61788">
        <v>158978</v>
      </c>
      <c r="E61788" s="48">
        <f t="shared" si="965"/>
        <v>0.27916666666666667</v>
      </c>
      <c r="F61788" t="str">
        <f>TEXT(Таблица19[[#This Row],[время просмотра (UTC)]],"ДДД")</f>
        <v>Сб</v>
      </c>
    </row>
    <row r="61789" spans="1:6" x14ac:dyDescent="0.25">
      <c r="A61789">
        <v>239167</v>
      </c>
      <c r="B61789" s="2">
        <v>44380.276863917963</v>
      </c>
      <c r="C61789">
        <v>44642</v>
      </c>
      <c r="D61789">
        <v>439981</v>
      </c>
      <c r="E61789" s="48">
        <f t="shared" si="965"/>
        <v>0.27638888888888885</v>
      </c>
      <c r="F61789" t="str">
        <f>TEXT(Таблица19[[#This Row],[время просмотра (UTC)]],"ДДД")</f>
        <v>Сб</v>
      </c>
    </row>
    <row r="61790" spans="1:6" x14ac:dyDescent="0.25">
      <c r="A61790">
        <v>239164</v>
      </c>
      <c r="B61790" s="2">
        <v>44380.276680806906</v>
      </c>
      <c r="C61790">
        <v>261084</v>
      </c>
      <c r="D61790">
        <v>306524</v>
      </c>
      <c r="E61790" s="48">
        <f t="shared" si="965"/>
        <v>0.27638888888888885</v>
      </c>
      <c r="F61790" t="str">
        <f>TEXT(Таблица19[[#This Row],[время просмотра (UTC)]],"ДДД")</f>
        <v>Сб</v>
      </c>
    </row>
    <row r="61791" spans="1:6" x14ac:dyDescent="0.25">
      <c r="A61791">
        <v>239159</v>
      </c>
      <c r="B61791" s="2">
        <v>44380.276589251378</v>
      </c>
      <c r="C61791">
        <v>215455</v>
      </c>
      <c r="D61791">
        <v>51162</v>
      </c>
      <c r="E61791" s="48">
        <f t="shared" si="965"/>
        <v>0.27638888888888885</v>
      </c>
      <c r="F61791" t="str">
        <f>TEXT(Таблица19[[#This Row],[время просмотра (UTC)]],"ДДД")</f>
        <v>Сб</v>
      </c>
    </row>
    <row r="61792" spans="1:6" x14ac:dyDescent="0.25">
      <c r="A61792">
        <v>239158</v>
      </c>
      <c r="B61792" s="2">
        <v>44380.274971770377</v>
      </c>
      <c r="C61792">
        <v>255570</v>
      </c>
      <c r="D61792">
        <v>182984</v>
      </c>
      <c r="E61792" s="48">
        <f t="shared" si="965"/>
        <v>0.27430555555555552</v>
      </c>
      <c r="F61792" t="str">
        <f>TEXT(Таблица19[[#This Row],[время просмотра (UTC)]],"ДДД")</f>
        <v>Сб</v>
      </c>
    </row>
    <row r="61793" spans="1:6" x14ac:dyDescent="0.25">
      <c r="A61793">
        <v>239157</v>
      </c>
      <c r="B61793" s="2">
        <v>44380.273999999998</v>
      </c>
      <c r="C61793">
        <v>145707</v>
      </c>
      <c r="D61793">
        <v>301748</v>
      </c>
      <c r="E61793" s="48">
        <f t="shared" si="965"/>
        <v>0.27361111111111108</v>
      </c>
      <c r="F61793" t="str">
        <f>TEXT(Таблица19[[#This Row],[время просмотра (UTC)]],"ДДД")</f>
        <v>Сб</v>
      </c>
    </row>
    <row r="61794" spans="1:6" x14ac:dyDescent="0.25">
      <c r="A61794">
        <v>239155</v>
      </c>
      <c r="B61794" s="2">
        <v>44380.273333333338</v>
      </c>
      <c r="C61794">
        <v>215735</v>
      </c>
      <c r="D61794">
        <v>230507</v>
      </c>
      <c r="E61794" s="48">
        <f t="shared" si="965"/>
        <v>0.27291666666666664</v>
      </c>
      <c r="F61794" t="str">
        <f>TEXT(Таблица19[[#This Row],[время просмотра (UTC)]],"ДДД")</f>
        <v>Сб</v>
      </c>
    </row>
    <row r="61795" spans="1:6" x14ac:dyDescent="0.25">
      <c r="A61795">
        <v>239154</v>
      </c>
      <c r="B61795" s="2">
        <v>44380.27203236246</v>
      </c>
      <c r="C61795">
        <v>236932</v>
      </c>
      <c r="D61795">
        <v>357547</v>
      </c>
      <c r="E61795" s="48">
        <f t="shared" si="965"/>
        <v>0.27152777777777776</v>
      </c>
      <c r="F61795" t="str">
        <f>TEXT(Таблица19[[#This Row],[время просмотра (UTC)]],"ДДД")</f>
        <v>Сб</v>
      </c>
    </row>
    <row r="61796" spans="1:6" x14ac:dyDescent="0.25">
      <c r="A61796">
        <v>239153</v>
      </c>
      <c r="B61796" s="2">
        <v>44380.270414239487</v>
      </c>
      <c r="C61796">
        <v>217399</v>
      </c>
      <c r="D61796">
        <v>238090</v>
      </c>
      <c r="E61796" s="48">
        <f t="shared" si="965"/>
        <v>0.27013888888888887</v>
      </c>
      <c r="F61796" t="str">
        <f>TEXT(Таблица19[[#This Row],[время просмотра (UTC)]],"ДДД")</f>
        <v>Сб</v>
      </c>
    </row>
    <row r="61797" spans="1:6" x14ac:dyDescent="0.25">
      <c r="A61797">
        <v>239150</v>
      </c>
      <c r="B61797" s="2">
        <v>44380.269722586752</v>
      </c>
      <c r="C61797">
        <v>91873</v>
      </c>
      <c r="D61797">
        <v>378749</v>
      </c>
      <c r="E61797" s="48">
        <f t="shared" si="965"/>
        <v>0.26944444444444443</v>
      </c>
      <c r="F61797" t="str">
        <f>TEXT(Таблица19[[#This Row],[время просмотра (UTC)]],"ДДД")</f>
        <v>Сб</v>
      </c>
    </row>
    <row r="61798" spans="1:6" x14ac:dyDescent="0.25">
      <c r="A61798">
        <v>239149</v>
      </c>
      <c r="B61798" s="2">
        <v>44380.269508957179</v>
      </c>
      <c r="C61798">
        <v>34987</v>
      </c>
      <c r="D61798">
        <v>150225</v>
      </c>
      <c r="E61798" s="48">
        <f t="shared" si="965"/>
        <v>0.26944444444444443</v>
      </c>
      <c r="F61798" t="str">
        <f>TEXT(Таблица19[[#This Row],[время просмотра (UTC)]],"ДДД")</f>
        <v>Сб</v>
      </c>
    </row>
    <row r="61799" spans="1:6" x14ac:dyDescent="0.25">
      <c r="A61799">
        <v>239144</v>
      </c>
      <c r="B61799" s="2">
        <v>44380.269295327613</v>
      </c>
      <c r="C61799">
        <v>6673</v>
      </c>
      <c r="D61799">
        <v>214179</v>
      </c>
      <c r="E61799" s="48">
        <f t="shared" si="965"/>
        <v>0.26874999999999999</v>
      </c>
      <c r="F61799" t="str">
        <f>TEXT(Таблица19[[#This Row],[время просмотра (UTC)]],"ДДД")</f>
        <v>Сб</v>
      </c>
    </row>
    <row r="61800" spans="1:6" x14ac:dyDescent="0.25">
      <c r="A61800">
        <v>239142</v>
      </c>
      <c r="B61800" s="2">
        <v>44380.267708365122</v>
      </c>
      <c r="C61800">
        <v>335143</v>
      </c>
      <c r="D61800">
        <v>353059</v>
      </c>
      <c r="E61800" s="48">
        <f t="shared" si="965"/>
        <v>0.2673611111111111</v>
      </c>
      <c r="F61800" t="str">
        <f>TEXT(Таблица19[[#This Row],[время просмотра (UTC)]],"ДДД")</f>
        <v>Сб</v>
      </c>
    </row>
    <row r="61801" spans="1:6" x14ac:dyDescent="0.25">
      <c r="A61801">
        <v>239141</v>
      </c>
      <c r="B61801" s="2">
        <v>44380.267177993534</v>
      </c>
      <c r="C61801">
        <v>90376</v>
      </c>
      <c r="D61801">
        <v>158978</v>
      </c>
      <c r="E61801" s="48">
        <f t="shared" si="965"/>
        <v>0.26666666666666666</v>
      </c>
      <c r="F61801" t="str">
        <f>TEXT(Таблица19[[#This Row],[время просмотра (UTC)]],"ДДД")</f>
        <v>Сб</v>
      </c>
    </row>
    <row r="61802" spans="1:6" x14ac:dyDescent="0.25">
      <c r="A61802">
        <v>239136</v>
      </c>
      <c r="B61802" s="2">
        <v>44380.265755180517</v>
      </c>
      <c r="C61802">
        <v>150111</v>
      </c>
      <c r="D61802">
        <v>411922</v>
      </c>
      <c r="E61802" s="48">
        <f t="shared" si="965"/>
        <v>0.26527777777777778</v>
      </c>
      <c r="F61802" t="str">
        <f>TEXT(Таблица19[[#This Row],[время просмотра (UTC)]],"ДДД")</f>
        <v>Сб</v>
      </c>
    </row>
    <row r="61803" spans="1:6" x14ac:dyDescent="0.25">
      <c r="A61803">
        <v>239134</v>
      </c>
      <c r="B61803" s="2">
        <v>44380.26353721683</v>
      </c>
      <c r="C61803">
        <v>38519</v>
      </c>
      <c r="D61803">
        <v>405278</v>
      </c>
      <c r="E61803" s="48">
        <f t="shared" si="965"/>
        <v>0.26319444444444445</v>
      </c>
      <c r="F61803" t="str">
        <f>TEXT(Таблица19[[#This Row],[время просмотра (UTC)]],"ДДД")</f>
        <v>Сб</v>
      </c>
    </row>
    <row r="61804" spans="1:6" x14ac:dyDescent="0.25">
      <c r="A61804">
        <v>239130</v>
      </c>
      <c r="B61804" s="2">
        <v>44380.261482589187</v>
      </c>
      <c r="C61804">
        <v>277825</v>
      </c>
      <c r="D61804">
        <v>43842</v>
      </c>
      <c r="E61804" s="48">
        <f t="shared" si="965"/>
        <v>0.26111111111111113</v>
      </c>
      <c r="F61804" t="str">
        <f>TEXT(Таблица19[[#This Row],[время просмотра (UTC)]],"ДДД")</f>
        <v>Сб</v>
      </c>
    </row>
    <row r="61805" spans="1:6" x14ac:dyDescent="0.25">
      <c r="A61805">
        <v>239127</v>
      </c>
      <c r="B61805" s="2">
        <v>44380.259666666665</v>
      </c>
      <c r="C61805">
        <v>267123</v>
      </c>
      <c r="D61805">
        <v>272503</v>
      </c>
      <c r="E61805" s="48">
        <f t="shared" si="965"/>
        <v>0.2590277777777778</v>
      </c>
      <c r="F61805" t="str">
        <f>TEXT(Таблица19[[#This Row],[время просмотра (UTC)]],"ДДД")</f>
        <v>Сб</v>
      </c>
    </row>
    <row r="61806" spans="1:6" x14ac:dyDescent="0.25">
      <c r="A61806">
        <v>239124</v>
      </c>
      <c r="B61806" s="2">
        <v>44380.259346293526</v>
      </c>
      <c r="C61806">
        <v>88509</v>
      </c>
      <c r="D61806">
        <v>196292</v>
      </c>
      <c r="E61806" s="48">
        <f t="shared" si="965"/>
        <v>0.2590277777777778</v>
      </c>
      <c r="F61806" t="str">
        <f>TEXT(Таблица19[[#This Row],[время просмотра (UTC)]],"ДДД")</f>
        <v>Сб</v>
      </c>
    </row>
    <row r="61807" spans="1:6" x14ac:dyDescent="0.25">
      <c r="A61807">
        <v>239120</v>
      </c>
      <c r="B61807" s="2">
        <v>44380.258339182714</v>
      </c>
      <c r="C61807">
        <v>283881</v>
      </c>
      <c r="D61807">
        <v>74456</v>
      </c>
      <c r="E61807" s="48">
        <f t="shared" si="965"/>
        <v>0.25833333333333336</v>
      </c>
      <c r="F61807" t="str">
        <f>TEXT(Таблица19[[#This Row],[время просмотра (UTC)]],"ДДД")</f>
        <v>Сб</v>
      </c>
    </row>
    <row r="61808" spans="1:6" x14ac:dyDescent="0.25">
      <c r="A61808">
        <v>239117</v>
      </c>
      <c r="B61808" s="2">
        <v>44380.258125553148</v>
      </c>
      <c r="C61808">
        <v>277577</v>
      </c>
      <c r="D61808">
        <v>147928</v>
      </c>
      <c r="E61808" s="48">
        <f t="shared" si="965"/>
        <v>0.25763888888888892</v>
      </c>
      <c r="F61808" t="str">
        <f>TEXT(Таблица19[[#This Row],[время просмотра (UTC)]],"ДДД")</f>
        <v>Сб</v>
      </c>
    </row>
    <row r="61809" spans="1:6" x14ac:dyDescent="0.25">
      <c r="A61809">
        <v>239114</v>
      </c>
      <c r="B61809" s="2">
        <v>44380.258000000002</v>
      </c>
      <c r="C61809">
        <v>224864</v>
      </c>
      <c r="D61809">
        <v>108961</v>
      </c>
      <c r="E61809" s="48">
        <f t="shared" si="965"/>
        <v>0.25763888888888892</v>
      </c>
      <c r="F61809" t="str">
        <f>TEXT(Таблица19[[#This Row],[время просмотра (UTC)]],"ДДД")</f>
        <v>Сб</v>
      </c>
    </row>
    <row r="61810" spans="1:6" x14ac:dyDescent="0.25">
      <c r="A61810">
        <v>239110</v>
      </c>
      <c r="B61810" s="2">
        <v>44380.256752220223</v>
      </c>
      <c r="C61810">
        <v>34363</v>
      </c>
      <c r="D61810">
        <v>411922</v>
      </c>
      <c r="E61810" s="48">
        <f t="shared" si="965"/>
        <v>0.25625000000000003</v>
      </c>
      <c r="F61810" t="str">
        <f>TEXT(Таблица19[[#This Row],[время просмотра (UTC)]],"ДДД")</f>
        <v>Сб</v>
      </c>
    </row>
    <row r="61811" spans="1:6" x14ac:dyDescent="0.25">
      <c r="A61811">
        <v>239108</v>
      </c>
      <c r="B61811" s="2">
        <v>44380.256385998109</v>
      </c>
      <c r="C61811">
        <v>90991</v>
      </c>
      <c r="D61811">
        <v>230507</v>
      </c>
      <c r="E61811" s="48">
        <f t="shared" si="965"/>
        <v>0.25625000000000003</v>
      </c>
      <c r="F61811" t="str">
        <f>TEXT(Таблица19[[#This Row],[время просмотра (UTC)]],"ДДД")</f>
        <v>Сб</v>
      </c>
    </row>
    <row r="61812" spans="1:6" x14ac:dyDescent="0.25">
      <c r="A61812">
        <v>239103</v>
      </c>
      <c r="B61812" s="2">
        <v>44380.25525681326</v>
      </c>
      <c r="C61812">
        <v>67552</v>
      </c>
      <c r="D61812">
        <v>230507</v>
      </c>
      <c r="E61812" s="48">
        <f t="shared" si="965"/>
        <v>0.25486111111111109</v>
      </c>
      <c r="F61812" t="str">
        <f>TEXT(Таблица19[[#This Row],[время просмотра (UTC)]],"ДДД")</f>
        <v>Сб</v>
      </c>
    </row>
    <row r="61813" spans="1:6" x14ac:dyDescent="0.25">
      <c r="A61813">
        <v>239101</v>
      </c>
      <c r="B61813" s="2">
        <v>44380.254637540449</v>
      </c>
      <c r="C61813">
        <v>96431</v>
      </c>
      <c r="D61813">
        <v>227775</v>
      </c>
      <c r="E61813" s="48">
        <f t="shared" si="965"/>
        <v>0.25416666666666665</v>
      </c>
      <c r="F61813" t="str">
        <f>TEXT(Таблица19[[#This Row],[время просмотра (UTC)]],"ДДД")</f>
        <v>Сб</v>
      </c>
    </row>
    <row r="61814" spans="1:6" x14ac:dyDescent="0.25">
      <c r="A61814">
        <v>239097</v>
      </c>
      <c r="B61814" s="2">
        <v>44380.254524369033</v>
      </c>
      <c r="C61814">
        <v>15044</v>
      </c>
      <c r="D61814">
        <v>472712</v>
      </c>
      <c r="E61814" s="48">
        <f t="shared" si="965"/>
        <v>0.25416666666666665</v>
      </c>
      <c r="F61814" t="str">
        <f>TEXT(Таблица19[[#This Row],[время просмотра (UTC)]],"ДДД")</f>
        <v>Сб</v>
      </c>
    </row>
    <row r="61815" spans="1:6" x14ac:dyDescent="0.25">
      <c r="A61815">
        <v>239095</v>
      </c>
      <c r="B61815" s="2">
        <v>44380.253700369271</v>
      </c>
      <c r="C61815">
        <v>3139</v>
      </c>
      <c r="D61815">
        <v>411922</v>
      </c>
      <c r="E61815" s="48">
        <f t="shared" si="965"/>
        <v>0.25347222222222221</v>
      </c>
      <c r="F61815" t="str">
        <f>TEXT(Таблица19[[#This Row],[время просмотра (UTC)]],"ДДД")</f>
        <v>Сб</v>
      </c>
    </row>
    <row r="61816" spans="1:6" x14ac:dyDescent="0.25">
      <c r="A61816">
        <v>239093</v>
      </c>
      <c r="B61816" s="2">
        <v>44380.251655629138</v>
      </c>
      <c r="C61816">
        <v>54101</v>
      </c>
      <c r="D61816">
        <v>347008</v>
      </c>
      <c r="E61816" s="48">
        <f t="shared" si="965"/>
        <v>0.25138888888888888</v>
      </c>
      <c r="F61816" t="str">
        <f>TEXT(Таблица19[[#This Row],[время просмотра (UTC)]],"ДДД")</f>
        <v>Сб</v>
      </c>
    </row>
    <row r="61817" spans="1:6" x14ac:dyDescent="0.25">
      <c r="A61817">
        <v>239089</v>
      </c>
      <c r="B61817" s="2">
        <v>44380.248970000306</v>
      </c>
      <c r="C61817">
        <v>280282</v>
      </c>
      <c r="D61817">
        <v>89660</v>
      </c>
      <c r="E61817" s="48">
        <f t="shared" si="965"/>
        <v>0.24861111111111112</v>
      </c>
      <c r="F61817" t="str">
        <f>TEXT(Таблица19[[#This Row],[время просмотра (UTC)]],"ДДД")</f>
        <v>Сб</v>
      </c>
    </row>
    <row r="61818" spans="1:6" x14ac:dyDescent="0.25">
      <c r="A61818">
        <v>239084</v>
      </c>
      <c r="B61818" s="2">
        <v>44380.248359630117</v>
      </c>
      <c r="C61818">
        <v>284062</v>
      </c>
      <c r="D61818">
        <v>389702</v>
      </c>
      <c r="E61818" s="48">
        <f t="shared" si="965"/>
        <v>0.24791666666666667</v>
      </c>
      <c r="F61818" t="str">
        <f>TEXT(Таблица19[[#This Row],[время просмотра (UTC)]],"ДДД")</f>
        <v>Сб</v>
      </c>
    </row>
    <row r="61819" spans="1:6" x14ac:dyDescent="0.25">
      <c r="A61819">
        <v>239079</v>
      </c>
      <c r="B61819" s="2">
        <v>44380.248333333337</v>
      </c>
      <c r="C61819">
        <v>79697</v>
      </c>
      <c r="D61819">
        <v>145779</v>
      </c>
      <c r="E61819" s="48">
        <f t="shared" si="965"/>
        <v>0.24791666666666667</v>
      </c>
      <c r="F61819" t="str">
        <f>TEXT(Таблица19[[#This Row],[время просмотра (UTC)]],"ДДД")</f>
        <v>Сб</v>
      </c>
    </row>
    <row r="61820" spans="1:6" x14ac:dyDescent="0.25">
      <c r="A61820">
        <v>239074</v>
      </c>
      <c r="B61820" s="2">
        <v>44380.248</v>
      </c>
      <c r="C61820">
        <v>315851</v>
      </c>
      <c r="D61820">
        <v>112334</v>
      </c>
      <c r="E61820" s="48">
        <f t="shared" si="965"/>
        <v>0.24791666666666667</v>
      </c>
      <c r="F61820" t="str">
        <f>TEXT(Таблица19[[#This Row],[время просмотра (UTC)]],"ДДД")</f>
        <v>Сб</v>
      </c>
    </row>
    <row r="61821" spans="1:6" x14ac:dyDescent="0.25">
      <c r="A61821">
        <v>239073</v>
      </c>
      <c r="B61821" s="2">
        <v>44380.246546925562</v>
      </c>
      <c r="C61821">
        <v>240913</v>
      </c>
      <c r="D61821">
        <v>230507</v>
      </c>
      <c r="E61821" s="48">
        <f t="shared" si="965"/>
        <v>0.24652777777777779</v>
      </c>
      <c r="F61821" t="str">
        <f>TEXT(Таблица19[[#This Row],[время просмотра (UTC)]],"ДДД")</f>
        <v>Сб</v>
      </c>
    </row>
    <row r="61822" spans="1:6" x14ac:dyDescent="0.25">
      <c r="A61822">
        <v>239069</v>
      </c>
      <c r="B61822" s="2">
        <v>44380.246333333336</v>
      </c>
      <c r="C61822">
        <v>207992</v>
      </c>
      <c r="D61822">
        <v>179296</v>
      </c>
      <c r="E61822" s="48">
        <f t="shared" si="965"/>
        <v>0.24583333333333335</v>
      </c>
      <c r="F61822" t="str">
        <f>TEXT(Таблица19[[#This Row],[время просмотра (UTC)]],"ДДД")</f>
        <v>Сб</v>
      </c>
    </row>
    <row r="61823" spans="1:6" x14ac:dyDescent="0.25">
      <c r="A61823">
        <v>239068</v>
      </c>
      <c r="B61823" s="2">
        <v>44380.244697408976</v>
      </c>
      <c r="C61823">
        <v>154390</v>
      </c>
      <c r="D61823">
        <v>104958</v>
      </c>
      <c r="E61823" s="48">
        <f t="shared" si="965"/>
        <v>0.24444444444444446</v>
      </c>
      <c r="F61823" t="str">
        <f>TEXT(Таблица19[[#This Row],[время просмотра (UTC)]],"ДДД")</f>
        <v>Сб</v>
      </c>
    </row>
    <row r="61824" spans="1:6" x14ac:dyDescent="0.25">
      <c r="A61824">
        <v>239066</v>
      </c>
      <c r="B61824" s="2">
        <v>44380.244361705372</v>
      </c>
      <c r="C61824">
        <v>212288</v>
      </c>
      <c r="D61824">
        <v>258219</v>
      </c>
      <c r="E61824" s="48">
        <f t="shared" si="965"/>
        <v>0.24374999999999999</v>
      </c>
      <c r="F61824" t="str">
        <f>TEXT(Таблица19[[#This Row],[время просмотра (UTC)]],"ДДД")</f>
        <v>Сб</v>
      </c>
    </row>
    <row r="61825" spans="1:6" x14ac:dyDescent="0.25">
      <c r="A61825">
        <v>239063</v>
      </c>
      <c r="B61825" s="2">
        <v>44380.243781853693</v>
      </c>
      <c r="C61825">
        <v>74419</v>
      </c>
      <c r="D61825">
        <v>157871</v>
      </c>
      <c r="E61825" s="48">
        <f t="shared" si="965"/>
        <v>0.24374999999999999</v>
      </c>
      <c r="F61825" t="str">
        <f>TEXT(Таблица19[[#This Row],[время просмотра (UTC)]],"ДДД")</f>
        <v>Сб</v>
      </c>
    </row>
    <row r="61826" spans="1:6" x14ac:dyDescent="0.25">
      <c r="A61826">
        <v>239060</v>
      </c>
      <c r="B61826" s="2">
        <v>44380.243629261146</v>
      </c>
      <c r="C61826">
        <v>219819</v>
      </c>
      <c r="D61826">
        <v>52130</v>
      </c>
      <c r="E61826" s="48">
        <f t="shared" ref="E61826:E61889" si="966">TIME(HOUR(B61826),MINUTE(B61826),SECOND(0))</f>
        <v>0.24305555555555555</v>
      </c>
      <c r="F61826" t="str">
        <f>TEXT(Таблица19[[#This Row],[время просмотра (UTC)]],"ДДД")</f>
        <v>Сб</v>
      </c>
    </row>
    <row r="61827" spans="1:6" x14ac:dyDescent="0.25">
      <c r="A61827">
        <v>239059</v>
      </c>
      <c r="B61827" s="2">
        <v>44380.241000000002</v>
      </c>
      <c r="C61827">
        <v>323421</v>
      </c>
      <c r="D61827">
        <v>191893</v>
      </c>
      <c r="E61827" s="48">
        <f t="shared" si="966"/>
        <v>0.24097222222222223</v>
      </c>
      <c r="F61827" t="str">
        <f>TEXT(Таблица19[[#This Row],[время просмотра (UTC)]],"ДДД")</f>
        <v>Сб</v>
      </c>
    </row>
    <row r="61828" spans="1:6" x14ac:dyDescent="0.25">
      <c r="A61828">
        <v>239057</v>
      </c>
      <c r="B61828" s="2">
        <v>44380.239387188332</v>
      </c>
      <c r="C61828">
        <v>191051</v>
      </c>
      <c r="D61828">
        <v>98921</v>
      </c>
      <c r="E61828" s="48">
        <f t="shared" si="966"/>
        <v>0.2388888888888889</v>
      </c>
      <c r="F61828" t="str">
        <f>TEXT(Таблица19[[#This Row],[время просмотра (UTC)]],"ДДД")</f>
        <v>Сб</v>
      </c>
    </row>
    <row r="61829" spans="1:6" x14ac:dyDescent="0.25">
      <c r="A61829">
        <v>239054</v>
      </c>
      <c r="B61829" s="2">
        <v>44380.238685262615</v>
      </c>
      <c r="C61829">
        <v>297585</v>
      </c>
      <c r="D61829">
        <v>89186</v>
      </c>
      <c r="E61829" s="48">
        <f t="shared" si="966"/>
        <v>0.23819444444444446</v>
      </c>
      <c r="F61829" t="str">
        <f>TEXT(Таблица19[[#This Row],[время просмотра (UTC)]],"ДДД")</f>
        <v>Сб</v>
      </c>
    </row>
    <row r="61830" spans="1:6" x14ac:dyDescent="0.25">
      <c r="A61830">
        <v>239049</v>
      </c>
      <c r="B61830" s="2">
        <v>44380.238196966457</v>
      </c>
      <c r="C61830">
        <v>91475</v>
      </c>
      <c r="D61830">
        <v>250679</v>
      </c>
      <c r="E61830" s="48">
        <f t="shared" si="966"/>
        <v>0.23819444444444446</v>
      </c>
      <c r="F61830" t="str">
        <f>TEXT(Таблица19[[#This Row],[время просмотра (UTC)]],"ДДД")</f>
        <v>Сб</v>
      </c>
    </row>
    <row r="61831" spans="1:6" x14ac:dyDescent="0.25">
      <c r="A61831">
        <v>239044</v>
      </c>
      <c r="B61831" s="2">
        <v>44380.238105410928</v>
      </c>
      <c r="C61831">
        <v>34794</v>
      </c>
      <c r="D61831">
        <v>437229</v>
      </c>
      <c r="E61831" s="48">
        <f t="shared" si="966"/>
        <v>0.23750000000000002</v>
      </c>
      <c r="F61831" t="str">
        <f>TEXT(Таблица19[[#This Row],[время просмотра (UTC)]],"ДДД")</f>
        <v>Сб</v>
      </c>
    </row>
    <row r="61832" spans="1:6" x14ac:dyDescent="0.25">
      <c r="A61832">
        <v>239041</v>
      </c>
      <c r="B61832" s="2">
        <v>44380.238051779939</v>
      </c>
      <c r="C61832">
        <v>310339</v>
      </c>
      <c r="D61832">
        <v>433247</v>
      </c>
      <c r="E61832" s="48">
        <f t="shared" si="966"/>
        <v>0.23750000000000002</v>
      </c>
      <c r="F61832" t="str">
        <f>TEXT(Таблица19[[#This Row],[время просмотра (UTC)]],"ДДД")</f>
        <v>Сб</v>
      </c>
    </row>
    <row r="61833" spans="1:6" x14ac:dyDescent="0.25">
      <c r="A61833">
        <v>239039</v>
      </c>
      <c r="B61833" s="2">
        <v>44380.237739188815</v>
      </c>
      <c r="C61833">
        <v>195044</v>
      </c>
      <c r="D61833">
        <v>351192</v>
      </c>
      <c r="E61833" s="48">
        <f t="shared" si="966"/>
        <v>0.23750000000000002</v>
      </c>
      <c r="F61833" t="str">
        <f>TEXT(Таблица19[[#This Row],[время просмотра (UTC)]],"ДДД")</f>
        <v>Сб</v>
      </c>
    </row>
    <row r="61834" spans="1:6" x14ac:dyDescent="0.25">
      <c r="A61834">
        <v>239038</v>
      </c>
      <c r="B61834" s="2">
        <v>44380.237242718445</v>
      </c>
      <c r="C61834">
        <v>201761</v>
      </c>
      <c r="D61834">
        <v>350756</v>
      </c>
      <c r="E61834" s="48">
        <f t="shared" si="966"/>
        <v>0.23680555555555557</v>
      </c>
      <c r="F61834" t="str">
        <f>TEXT(Таблица19[[#This Row],[время просмотра (UTC)]],"ДДД")</f>
        <v>Сб</v>
      </c>
    </row>
    <row r="61835" spans="1:6" x14ac:dyDescent="0.25">
      <c r="A61835">
        <v>239035</v>
      </c>
      <c r="B61835" s="2">
        <v>44380.236793115022</v>
      </c>
      <c r="C61835">
        <v>321830</v>
      </c>
      <c r="D61835">
        <v>351192</v>
      </c>
      <c r="E61835" s="48">
        <f t="shared" si="966"/>
        <v>0.23611111111111113</v>
      </c>
      <c r="F61835" t="str">
        <f>TEXT(Таблица19[[#This Row],[время просмотра (UTC)]],"ДДД")</f>
        <v>Сб</v>
      </c>
    </row>
    <row r="61836" spans="1:6" x14ac:dyDescent="0.25">
      <c r="A61836">
        <v>239030</v>
      </c>
      <c r="B61836" s="2">
        <v>44380.235511337625</v>
      </c>
      <c r="C61836">
        <v>266372</v>
      </c>
      <c r="D61836">
        <v>416762</v>
      </c>
      <c r="E61836" s="48">
        <f t="shared" si="966"/>
        <v>0.23541666666666669</v>
      </c>
      <c r="F61836" t="str">
        <f>TEXT(Таблица19[[#This Row],[время просмотра (UTC)]],"ДДД")</f>
        <v>Сб</v>
      </c>
    </row>
    <row r="61837" spans="1:6" x14ac:dyDescent="0.25">
      <c r="A61837">
        <v>239029</v>
      </c>
      <c r="B61837" s="2">
        <v>44380.235145115512</v>
      </c>
      <c r="C61837">
        <v>127738</v>
      </c>
      <c r="D61837">
        <v>244574</v>
      </c>
      <c r="E61837" s="48">
        <f t="shared" si="966"/>
        <v>0.23472222222222219</v>
      </c>
      <c r="F61837" t="str">
        <f>TEXT(Таблица19[[#This Row],[время просмотра (UTC)]],"ДДД")</f>
        <v>Сб</v>
      </c>
    </row>
    <row r="61838" spans="1:6" x14ac:dyDescent="0.25">
      <c r="A61838">
        <v>239028</v>
      </c>
      <c r="B61838" s="2">
        <v>44380.235053559983</v>
      </c>
      <c r="C61838">
        <v>39230</v>
      </c>
      <c r="D61838">
        <v>230507</v>
      </c>
      <c r="E61838" s="48">
        <f t="shared" si="966"/>
        <v>0.23472222222222219</v>
      </c>
      <c r="F61838" t="str">
        <f>TEXT(Таблица19[[#This Row],[время просмотра (UTC)]],"ДДД")</f>
        <v>Сб</v>
      </c>
    </row>
    <row r="61839" spans="1:6" x14ac:dyDescent="0.25">
      <c r="A61839">
        <v>239026</v>
      </c>
      <c r="B61839" s="2">
        <v>44380.230292672502</v>
      </c>
      <c r="C61839">
        <v>120000</v>
      </c>
      <c r="D61839">
        <v>209477</v>
      </c>
      <c r="E61839" s="48">
        <f t="shared" si="966"/>
        <v>0.2298611111111111</v>
      </c>
      <c r="F61839" t="str">
        <f>TEXT(Таблица19[[#This Row],[время просмотра (UTC)]],"ДДД")</f>
        <v>Сб</v>
      </c>
    </row>
    <row r="61840" spans="1:6" x14ac:dyDescent="0.25">
      <c r="A61840">
        <v>239025</v>
      </c>
      <c r="B61840" s="2">
        <v>44380.229010895106</v>
      </c>
      <c r="C61840">
        <v>106453</v>
      </c>
      <c r="D61840">
        <v>180697</v>
      </c>
      <c r="E61840" s="48">
        <f t="shared" si="966"/>
        <v>0.22847222222222222</v>
      </c>
      <c r="F61840" t="str">
        <f>TEXT(Таблица19[[#This Row],[время просмотра (UTC)]],"ДДД")</f>
        <v>Сб</v>
      </c>
    </row>
    <row r="61841" spans="1:6" x14ac:dyDescent="0.25">
      <c r="A61841">
        <v>239020</v>
      </c>
      <c r="B61841" s="2">
        <v>44380.225775933104</v>
      </c>
      <c r="C61841">
        <v>4737</v>
      </c>
      <c r="D61841">
        <v>158978</v>
      </c>
      <c r="E61841" s="48">
        <f t="shared" si="966"/>
        <v>0.22569444444444445</v>
      </c>
      <c r="F61841" t="str">
        <f>TEXT(Таблица19[[#This Row],[время просмотра (UTC)]],"ДДД")</f>
        <v>Сб</v>
      </c>
    </row>
    <row r="61842" spans="1:6" x14ac:dyDescent="0.25">
      <c r="A61842">
        <v>239016</v>
      </c>
      <c r="B61842" s="2">
        <v>44380.222449415567</v>
      </c>
      <c r="C61842">
        <v>11137</v>
      </c>
      <c r="D61842">
        <v>80850</v>
      </c>
      <c r="E61842" s="48">
        <f t="shared" si="966"/>
        <v>0.22222222222222221</v>
      </c>
      <c r="F61842" t="str">
        <f>TEXT(Таблица19[[#This Row],[время просмотра (UTC)]],"ДДД")</f>
        <v>Сб</v>
      </c>
    </row>
    <row r="61843" spans="1:6" x14ac:dyDescent="0.25">
      <c r="A61843">
        <v>239011</v>
      </c>
      <c r="B61843" s="2">
        <v>44380.221411786246</v>
      </c>
      <c r="C61843">
        <v>252895</v>
      </c>
      <c r="D61843">
        <v>154256</v>
      </c>
      <c r="E61843" s="48">
        <f t="shared" si="966"/>
        <v>0.22083333333333333</v>
      </c>
      <c r="F61843" t="str">
        <f>TEXT(Таблица19[[#This Row],[время просмотра (UTC)]],"ДДД")</f>
        <v>Сб</v>
      </c>
    </row>
    <row r="61844" spans="1:6" x14ac:dyDescent="0.25">
      <c r="A61844">
        <v>239010</v>
      </c>
      <c r="B61844" s="2">
        <v>44380.218848231452</v>
      </c>
      <c r="C61844">
        <v>103338</v>
      </c>
      <c r="D61844">
        <v>470762</v>
      </c>
      <c r="E61844" s="48">
        <f t="shared" si="966"/>
        <v>0.21875</v>
      </c>
      <c r="F61844" t="str">
        <f>TEXT(Таблица19[[#This Row],[время просмотра (UTC)]],"ДДД")</f>
        <v>Сб</v>
      </c>
    </row>
    <row r="61845" spans="1:6" x14ac:dyDescent="0.25">
      <c r="A61845">
        <v>239005</v>
      </c>
      <c r="B61845" s="2">
        <v>44380.218390453811</v>
      </c>
      <c r="C61845">
        <v>137995</v>
      </c>
      <c r="D61845">
        <v>408733</v>
      </c>
      <c r="E61845" s="48">
        <f t="shared" si="966"/>
        <v>0.21805555555555556</v>
      </c>
      <c r="F61845" t="str">
        <f>TEXT(Таблица19[[#This Row],[время просмотра (UTC)]],"ДДД")</f>
        <v>Сб</v>
      </c>
    </row>
    <row r="61846" spans="1:6" x14ac:dyDescent="0.25">
      <c r="A61846">
        <v>239002</v>
      </c>
      <c r="B61846" s="2">
        <v>44380.217596972565</v>
      </c>
      <c r="C61846">
        <v>162363</v>
      </c>
      <c r="D61846">
        <v>239565</v>
      </c>
      <c r="E61846" s="48">
        <f t="shared" si="966"/>
        <v>0.21736111111111112</v>
      </c>
      <c r="F61846" t="str">
        <f>TEXT(Таблица19[[#This Row],[время просмотра (UTC)]],"ДДД")</f>
        <v>Сб</v>
      </c>
    </row>
    <row r="61847" spans="1:6" x14ac:dyDescent="0.25">
      <c r="A61847">
        <v>238997</v>
      </c>
      <c r="B61847" s="2">
        <v>44380.217016181232</v>
      </c>
      <c r="C61847">
        <v>18053</v>
      </c>
      <c r="D61847">
        <v>473327</v>
      </c>
      <c r="E61847" s="48">
        <f t="shared" si="966"/>
        <v>0.21666666666666667</v>
      </c>
      <c r="F61847" t="str">
        <f>TEXT(Таблица19[[#This Row],[время просмотра (UTC)]],"ДДД")</f>
        <v>Сб</v>
      </c>
    </row>
    <row r="61848" spans="1:6" x14ac:dyDescent="0.25">
      <c r="A61848">
        <v>238995</v>
      </c>
      <c r="B61848" s="2">
        <v>44380.214993527508</v>
      </c>
      <c r="C61848">
        <v>13834</v>
      </c>
      <c r="D61848">
        <v>230778</v>
      </c>
      <c r="E61848" s="48">
        <f t="shared" si="966"/>
        <v>0.21458333333333335</v>
      </c>
      <c r="F61848" t="str">
        <f>TEXT(Таблица19[[#This Row],[время просмотра (UTC)]],"ДДД")</f>
        <v>Сб</v>
      </c>
    </row>
    <row r="61849" spans="1:6" x14ac:dyDescent="0.25">
      <c r="A61849">
        <v>238990</v>
      </c>
      <c r="B61849" s="2">
        <v>44380.214514603103</v>
      </c>
      <c r="C61849">
        <v>83526</v>
      </c>
      <c r="D61849">
        <v>251574</v>
      </c>
      <c r="E61849" s="48">
        <f t="shared" si="966"/>
        <v>0.21388888888888891</v>
      </c>
      <c r="F61849" t="str">
        <f>TEXT(Таблица19[[#This Row],[время просмотра (UTC)]],"ДДД")</f>
        <v>Сб</v>
      </c>
    </row>
    <row r="61850" spans="1:6" x14ac:dyDescent="0.25">
      <c r="A61850">
        <v>238985</v>
      </c>
      <c r="B61850" s="2">
        <v>44380.212683492537</v>
      </c>
      <c r="C61850">
        <v>336704</v>
      </c>
      <c r="D61850">
        <v>112334</v>
      </c>
      <c r="E61850" s="48">
        <f t="shared" si="966"/>
        <v>0.21249999999999999</v>
      </c>
      <c r="F61850" t="str">
        <f>TEXT(Таблица19[[#This Row],[время просмотра (UTC)]],"ДДД")</f>
        <v>Сб</v>
      </c>
    </row>
    <row r="61851" spans="1:6" x14ac:dyDescent="0.25">
      <c r="A61851">
        <v>238983</v>
      </c>
      <c r="B61851" s="2">
        <v>44380.212561418499</v>
      </c>
      <c r="C61851">
        <v>60792</v>
      </c>
      <c r="D61851">
        <v>347393</v>
      </c>
      <c r="E61851" s="48">
        <f t="shared" si="966"/>
        <v>0.21249999999999999</v>
      </c>
      <c r="F61851" t="str">
        <f>TEXT(Таблица19[[#This Row],[время просмотра (UTC)]],"ДДД")</f>
        <v>Сб</v>
      </c>
    </row>
    <row r="61852" spans="1:6" x14ac:dyDescent="0.25">
      <c r="A61852">
        <v>238980</v>
      </c>
      <c r="B61852" s="2">
        <v>44380.211890011291</v>
      </c>
      <c r="C61852">
        <v>166036</v>
      </c>
      <c r="D61852">
        <v>250679</v>
      </c>
      <c r="E61852" s="48">
        <f t="shared" si="966"/>
        <v>0.21180555555555555</v>
      </c>
      <c r="F61852" t="str">
        <f>TEXT(Таблица19[[#This Row],[время просмотра (UTC)]],"ДДД")</f>
        <v>Сб</v>
      </c>
    </row>
    <row r="61853" spans="1:6" x14ac:dyDescent="0.25">
      <c r="A61853">
        <v>238976</v>
      </c>
      <c r="B61853" s="2">
        <v>44380.211523789178</v>
      </c>
      <c r="C61853">
        <v>105806</v>
      </c>
      <c r="D61853">
        <v>262205</v>
      </c>
      <c r="E61853" s="48">
        <f t="shared" si="966"/>
        <v>0.21111111111111111</v>
      </c>
      <c r="F61853" t="str">
        <f>TEXT(Таблица19[[#This Row],[время просмотра (UTC)]],"ДДД")</f>
        <v>Сб</v>
      </c>
    </row>
    <row r="61854" spans="1:6" x14ac:dyDescent="0.25">
      <c r="A61854">
        <v>238975</v>
      </c>
      <c r="B61854" s="2">
        <v>44380.211462752159</v>
      </c>
      <c r="C61854">
        <v>147175</v>
      </c>
      <c r="D61854">
        <v>112803</v>
      </c>
      <c r="E61854" s="48">
        <f t="shared" si="966"/>
        <v>0.21111111111111111</v>
      </c>
      <c r="F61854" t="str">
        <f>TEXT(Таблица19[[#This Row],[время просмотра (UTC)]],"ДДД")</f>
        <v>Сб</v>
      </c>
    </row>
    <row r="61855" spans="1:6" x14ac:dyDescent="0.25">
      <c r="A61855">
        <v>238974</v>
      </c>
      <c r="B61855" s="2">
        <v>44380.211000000003</v>
      </c>
      <c r="C61855">
        <v>189411</v>
      </c>
      <c r="D61855">
        <v>470762</v>
      </c>
      <c r="E61855" s="48">
        <f t="shared" si="966"/>
        <v>0.21041666666666667</v>
      </c>
      <c r="F61855" t="str">
        <f>TEXT(Таблица19[[#This Row],[время просмотра (UTC)]],"ДДД")</f>
        <v>Сб</v>
      </c>
    </row>
    <row r="61856" spans="1:6" x14ac:dyDescent="0.25">
      <c r="A61856">
        <v>238971</v>
      </c>
      <c r="B61856" s="2">
        <v>44380.21027253029</v>
      </c>
      <c r="C61856">
        <v>3627</v>
      </c>
      <c r="D61856">
        <v>411922</v>
      </c>
      <c r="E61856" s="48">
        <f t="shared" si="966"/>
        <v>0.20972222222222223</v>
      </c>
      <c r="F61856" t="str">
        <f>TEXT(Таблица19[[#This Row],[время просмотра (UTC)]],"ДДД")</f>
        <v>Сб</v>
      </c>
    </row>
    <row r="61857" spans="1:6" x14ac:dyDescent="0.25">
      <c r="A61857">
        <v>238969</v>
      </c>
      <c r="B61857" s="2">
        <v>44380.207333333339</v>
      </c>
      <c r="C61857">
        <v>291021</v>
      </c>
      <c r="D61857">
        <v>69971</v>
      </c>
      <c r="E61857" s="48">
        <f t="shared" si="966"/>
        <v>0.20694444444444446</v>
      </c>
      <c r="F61857" t="str">
        <f>TEXT(Таблица19[[#This Row],[время просмотра (UTC)]],"ДДД")</f>
        <v>Сб</v>
      </c>
    </row>
    <row r="61858" spans="1:6" x14ac:dyDescent="0.25">
      <c r="A61858">
        <v>238968</v>
      </c>
      <c r="B61858" s="2">
        <v>44380.205333333339</v>
      </c>
      <c r="C61858">
        <v>71004</v>
      </c>
      <c r="D61858">
        <v>454047</v>
      </c>
      <c r="E61858" s="48">
        <f t="shared" si="966"/>
        <v>0.20486111111111113</v>
      </c>
      <c r="F61858" t="str">
        <f>TEXT(Таблица19[[#This Row],[время просмотра (UTC)]],"ДДД")</f>
        <v>Сб</v>
      </c>
    </row>
    <row r="61859" spans="1:6" x14ac:dyDescent="0.25">
      <c r="A61859">
        <v>238966</v>
      </c>
      <c r="B61859" s="2">
        <v>44380.199804681542</v>
      </c>
      <c r="C61859">
        <v>176487</v>
      </c>
      <c r="D61859">
        <v>411922</v>
      </c>
      <c r="E61859" s="48">
        <f t="shared" si="966"/>
        <v>0.19930555555555554</v>
      </c>
      <c r="F61859" t="str">
        <f>TEXT(Таблица19[[#This Row],[время просмотра (UTC)]],"ДДД")</f>
        <v>Сб</v>
      </c>
    </row>
    <row r="61860" spans="1:6" x14ac:dyDescent="0.25">
      <c r="A61860">
        <v>238961</v>
      </c>
      <c r="B61860" s="2">
        <v>44380.199591051976</v>
      </c>
      <c r="C61860">
        <v>24414</v>
      </c>
      <c r="D61860">
        <v>357547</v>
      </c>
      <c r="E61860" s="48">
        <f t="shared" si="966"/>
        <v>0.19930555555555554</v>
      </c>
      <c r="F61860" t="str">
        <f>TEXT(Таблица19[[#This Row],[время просмотра (UTC)]],"ДДД")</f>
        <v>Сб</v>
      </c>
    </row>
    <row r="61861" spans="1:6" x14ac:dyDescent="0.25">
      <c r="A61861">
        <v>238959</v>
      </c>
      <c r="B61861" s="2">
        <v>44380.198004089478</v>
      </c>
      <c r="C61861">
        <v>86876</v>
      </c>
      <c r="D61861">
        <v>230507</v>
      </c>
      <c r="E61861" s="48">
        <f t="shared" si="966"/>
        <v>0.19791666666666666</v>
      </c>
      <c r="F61861" t="str">
        <f>TEXT(Таблица19[[#This Row],[время просмотра (UTC)]],"ДДД")</f>
        <v>Сб</v>
      </c>
    </row>
    <row r="61862" spans="1:6" x14ac:dyDescent="0.25">
      <c r="A61862">
        <v>238954</v>
      </c>
      <c r="B61862" s="2">
        <v>44380.197729422893</v>
      </c>
      <c r="C61862">
        <v>292933</v>
      </c>
      <c r="D61862">
        <v>347393</v>
      </c>
      <c r="E61862" s="48">
        <f t="shared" si="966"/>
        <v>0.19722222222222222</v>
      </c>
      <c r="F61862" t="str">
        <f>TEXT(Таблица19[[#This Row],[время просмотра (UTC)]],"ДДД")</f>
        <v>Сб</v>
      </c>
    </row>
    <row r="61863" spans="1:6" x14ac:dyDescent="0.25">
      <c r="A61863">
        <v>238953</v>
      </c>
      <c r="B61863" s="2">
        <v>44380.197058015685</v>
      </c>
      <c r="C61863">
        <v>199564</v>
      </c>
      <c r="D61863">
        <v>98398</v>
      </c>
      <c r="E61863" s="48">
        <f t="shared" si="966"/>
        <v>0.19652777777777777</v>
      </c>
      <c r="F61863" t="str">
        <f>TEXT(Таблица19[[#This Row],[время просмотра (UTC)]],"ДДД")</f>
        <v>Сб</v>
      </c>
    </row>
    <row r="61864" spans="1:6" x14ac:dyDescent="0.25">
      <c r="A61864">
        <v>238950</v>
      </c>
      <c r="B61864" s="2">
        <v>44380.192744336571</v>
      </c>
      <c r="C61864">
        <v>254471</v>
      </c>
      <c r="D61864">
        <v>230778</v>
      </c>
      <c r="E61864" s="48">
        <f t="shared" si="966"/>
        <v>0.19236111111111112</v>
      </c>
      <c r="F61864" t="str">
        <f>TEXT(Таблица19[[#This Row],[время просмотра (UTC)]],"ДДД")</f>
        <v>Сб</v>
      </c>
    </row>
    <row r="61865" spans="1:6" x14ac:dyDescent="0.25">
      <c r="A61865">
        <v>238945</v>
      </c>
      <c r="B61865" s="2">
        <v>44380.192236091192</v>
      </c>
      <c r="C61865">
        <v>227843</v>
      </c>
      <c r="D61865">
        <v>60239</v>
      </c>
      <c r="E61865" s="48">
        <f t="shared" si="966"/>
        <v>0.19166666666666665</v>
      </c>
      <c r="F61865" t="str">
        <f>TEXT(Таблица19[[#This Row],[время просмотра (UTC)]],"ДДД")</f>
        <v>Сб</v>
      </c>
    </row>
    <row r="61866" spans="1:6" x14ac:dyDescent="0.25">
      <c r="A61866">
        <v>238943</v>
      </c>
      <c r="B61866" s="2">
        <v>44380.191991943117</v>
      </c>
      <c r="C61866">
        <v>230046</v>
      </c>
      <c r="D61866">
        <v>301748</v>
      </c>
      <c r="E61866" s="48">
        <f t="shared" si="966"/>
        <v>0.19166666666666665</v>
      </c>
      <c r="F61866" t="str">
        <f>TEXT(Таблица19[[#This Row],[время просмотра (UTC)]],"ДДД")</f>
        <v>Сб</v>
      </c>
    </row>
    <row r="61867" spans="1:6" x14ac:dyDescent="0.25">
      <c r="A61867">
        <v>238939</v>
      </c>
      <c r="B61867" s="2">
        <v>44380.191106906335</v>
      </c>
      <c r="C61867">
        <v>215626</v>
      </c>
      <c r="D61867">
        <v>369021</v>
      </c>
      <c r="E61867" s="48">
        <f t="shared" si="966"/>
        <v>0.19097222222222221</v>
      </c>
      <c r="F61867" t="str">
        <f>TEXT(Таблица19[[#This Row],[время просмотра (UTC)]],"ДДД")</f>
        <v>Сб</v>
      </c>
    </row>
    <row r="61868" spans="1:6" x14ac:dyDescent="0.25">
      <c r="A61868">
        <v>238936</v>
      </c>
      <c r="B61868" s="2">
        <v>44380.191076387826</v>
      </c>
      <c r="C61868">
        <v>320282</v>
      </c>
      <c r="D61868">
        <v>470762</v>
      </c>
      <c r="E61868" s="48">
        <f t="shared" si="966"/>
        <v>0.19097222222222221</v>
      </c>
      <c r="F61868" t="str">
        <f>TEXT(Таблица19[[#This Row],[время просмотра (UTC)]],"ДДД")</f>
        <v>Сб</v>
      </c>
    </row>
    <row r="61869" spans="1:6" x14ac:dyDescent="0.25">
      <c r="A61869">
        <v>238934</v>
      </c>
      <c r="B61869" s="2">
        <v>44380.190740684222</v>
      </c>
      <c r="C61869">
        <v>88652</v>
      </c>
      <c r="D61869">
        <v>89660</v>
      </c>
      <c r="E61869" s="48">
        <f t="shared" si="966"/>
        <v>0.19027777777777777</v>
      </c>
      <c r="F61869" t="str">
        <f>TEXT(Таблица19[[#This Row],[время просмотра (UTC)]],"ДДД")</f>
        <v>Сб</v>
      </c>
    </row>
    <row r="61870" spans="1:6" x14ac:dyDescent="0.25">
      <c r="A61870">
        <v>238931</v>
      </c>
      <c r="B61870" s="2">
        <v>44380.187889967638</v>
      </c>
      <c r="C61870">
        <v>309236</v>
      </c>
      <c r="D61870">
        <v>227775</v>
      </c>
      <c r="E61870" s="48">
        <f t="shared" si="966"/>
        <v>0.1875</v>
      </c>
      <c r="F61870" t="str">
        <f>TEXT(Таблица19[[#This Row],[время просмотра (UTC)]],"ДДД")</f>
        <v>Сб</v>
      </c>
    </row>
    <row r="61871" spans="1:6" x14ac:dyDescent="0.25">
      <c r="A61871">
        <v>238930</v>
      </c>
      <c r="B61871" s="2">
        <v>44380.18753624073</v>
      </c>
      <c r="C61871">
        <v>298445</v>
      </c>
      <c r="D61871">
        <v>29267</v>
      </c>
      <c r="E61871" s="48">
        <f t="shared" si="966"/>
        <v>0.1875</v>
      </c>
      <c r="F61871" t="str">
        <f>TEXT(Таблица19[[#This Row],[время просмотра (UTC)]],"ДДД")</f>
        <v>Сб</v>
      </c>
    </row>
    <row r="61872" spans="1:6" x14ac:dyDescent="0.25">
      <c r="A61872">
        <v>238927</v>
      </c>
      <c r="B61872" s="2">
        <v>44380.187322611164</v>
      </c>
      <c r="C61872">
        <v>206536</v>
      </c>
      <c r="D61872">
        <v>81550</v>
      </c>
      <c r="E61872" s="48">
        <f t="shared" si="966"/>
        <v>0.18680555555555556</v>
      </c>
      <c r="F61872" t="str">
        <f>TEXT(Таблица19[[#This Row],[время просмотра (UTC)]],"ДДД")</f>
        <v>Сб</v>
      </c>
    </row>
    <row r="61873" spans="1:6" x14ac:dyDescent="0.25">
      <c r="A61873">
        <v>238925</v>
      </c>
      <c r="B61873" s="2">
        <v>44380.186666666661</v>
      </c>
      <c r="C61873">
        <v>143917</v>
      </c>
      <c r="D61873">
        <v>454629</v>
      </c>
      <c r="E61873" s="48">
        <f t="shared" si="966"/>
        <v>0.18611111111111112</v>
      </c>
      <c r="F61873" t="str">
        <f>TEXT(Таблица19[[#This Row],[время просмотра (UTC)]],"ДДД")</f>
        <v>Сб</v>
      </c>
    </row>
    <row r="61874" spans="1:6" x14ac:dyDescent="0.25">
      <c r="A61874">
        <v>238923</v>
      </c>
      <c r="B61874" s="2">
        <v>44380.184249190941</v>
      </c>
      <c r="C61874">
        <v>13934</v>
      </c>
      <c r="D61874">
        <v>118549</v>
      </c>
      <c r="E61874" s="48">
        <f t="shared" si="966"/>
        <v>0.18402777777777779</v>
      </c>
      <c r="F61874" t="str">
        <f>TEXT(Таблица19[[#This Row],[время просмотра (UTC)]],"ДДД")</f>
        <v>Сб</v>
      </c>
    </row>
    <row r="61875" spans="1:6" x14ac:dyDescent="0.25">
      <c r="A61875">
        <v>238920</v>
      </c>
      <c r="B61875" s="2">
        <v>44380.183844660191</v>
      </c>
      <c r="C61875">
        <v>42825</v>
      </c>
      <c r="D61875">
        <v>311590</v>
      </c>
      <c r="E61875" s="48">
        <f t="shared" si="966"/>
        <v>0.18333333333333335</v>
      </c>
      <c r="F61875" t="str">
        <f>TEXT(Таблица19[[#This Row],[время просмотра (UTC)]],"ДДД")</f>
        <v>Сб</v>
      </c>
    </row>
    <row r="61876" spans="1:6" x14ac:dyDescent="0.25">
      <c r="A61876">
        <v>238919</v>
      </c>
      <c r="B61876" s="2">
        <v>44380.183050019834</v>
      </c>
      <c r="C61876">
        <v>189405</v>
      </c>
      <c r="D61876">
        <v>437139</v>
      </c>
      <c r="E61876" s="48">
        <f t="shared" si="966"/>
        <v>0.18263888888888891</v>
      </c>
      <c r="F61876" t="str">
        <f>TEXT(Таблица19[[#This Row],[время просмотра (UTC)]],"ДДД")</f>
        <v>Сб</v>
      </c>
    </row>
    <row r="61877" spans="1:6" x14ac:dyDescent="0.25">
      <c r="A61877">
        <v>238918</v>
      </c>
      <c r="B61877" s="2">
        <v>44380.181829279456</v>
      </c>
      <c r="C61877">
        <v>260912</v>
      </c>
      <c r="D61877">
        <v>178668</v>
      </c>
      <c r="E61877" s="48">
        <f t="shared" si="966"/>
        <v>0.18124999999999999</v>
      </c>
      <c r="F61877" t="str">
        <f>TEXT(Таблица19[[#This Row],[время просмотра (UTC)]],"ДДД")</f>
        <v>Сб</v>
      </c>
    </row>
    <row r="61878" spans="1:6" x14ac:dyDescent="0.25">
      <c r="A61878">
        <v>238914</v>
      </c>
      <c r="B61878" s="2">
        <v>44380.181127353739</v>
      </c>
      <c r="C61878">
        <v>308856</v>
      </c>
      <c r="D61878">
        <v>373415</v>
      </c>
      <c r="E61878" s="48">
        <f t="shared" si="966"/>
        <v>0.18055555555555555</v>
      </c>
      <c r="F61878" t="str">
        <f>TEXT(Таблица19[[#This Row],[время просмотра (UTC)]],"ДДД")</f>
        <v>Сб</v>
      </c>
    </row>
    <row r="61879" spans="1:6" x14ac:dyDescent="0.25">
      <c r="A61879">
        <v>238910</v>
      </c>
      <c r="B61879" s="2">
        <v>44380.180791650135</v>
      </c>
      <c r="C61879">
        <v>271808</v>
      </c>
      <c r="D61879">
        <v>267896</v>
      </c>
      <c r="E61879" s="48">
        <f t="shared" si="966"/>
        <v>0.18055555555555555</v>
      </c>
      <c r="F61879" t="str">
        <f>TEXT(Таблица19[[#This Row],[время просмотра (UTC)]],"ДДД")</f>
        <v>Сб</v>
      </c>
    </row>
    <row r="61880" spans="1:6" x14ac:dyDescent="0.25">
      <c r="A61880">
        <v>238905</v>
      </c>
      <c r="B61880" s="2">
        <v>44380.180425428021</v>
      </c>
      <c r="C61880">
        <v>152401</v>
      </c>
      <c r="D61880">
        <v>118549</v>
      </c>
      <c r="E61880" s="48">
        <f t="shared" si="966"/>
        <v>0.17986111111111111</v>
      </c>
      <c r="F61880" t="str">
        <f>TEXT(Таблица19[[#This Row],[время просмотра (UTC)]],"ДДД")</f>
        <v>Сб</v>
      </c>
    </row>
    <row r="61881" spans="1:6" x14ac:dyDescent="0.25">
      <c r="A61881">
        <v>238900</v>
      </c>
      <c r="B61881" s="2">
        <v>44380.179601428266</v>
      </c>
      <c r="C61881">
        <v>25105</v>
      </c>
      <c r="D61881">
        <v>297015</v>
      </c>
      <c r="E61881" s="48">
        <f t="shared" si="966"/>
        <v>0.17916666666666667</v>
      </c>
      <c r="F61881" t="str">
        <f>TEXT(Таблица19[[#This Row],[время просмотра (UTC)]],"ДДД")</f>
        <v>Сб</v>
      </c>
    </row>
    <row r="61882" spans="1:6" x14ac:dyDescent="0.25">
      <c r="A61882">
        <v>238898</v>
      </c>
      <c r="B61882" s="2">
        <v>44380.177831354718</v>
      </c>
      <c r="C61882">
        <v>333387</v>
      </c>
      <c r="D61882">
        <v>347008</v>
      </c>
      <c r="E61882" s="48">
        <f t="shared" si="966"/>
        <v>0.17777777777777778</v>
      </c>
      <c r="F61882" t="str">
        <f>TEXT(Таблица19[[#This Row],[время просмотра (UTC)]],"ДДД")</f>
        <v>Сб</v>
      </c>
    </row>
    <row r="61883" spans="1:6" x14ac:dyDescent="0.25">
      <c r="A61883">
        <v>238893</v>
      </c>
      <c r="B61883" s="2">
        <v>44380.176967637541</v>
      </c>
      <c r="C61883">
        <v>127290</v>
      </c>
      <c r="D61883">
        <v>154228</v>
      </c>
      <c r="E61883" s="48">
        <f t="shared" si="966"/>
        <v>0.1763888888888889</v>
      </c>
      <c r="F61883" t="str">
        <f>TEXT(Таблица19[[#This Row],[время просмотра (UTC)]],"ДДД")</f>
        <v>Сб</v>
      </c>
    </row>
    <row r="61884" spans="1:6" x14ac:dyDescent="0.25">
      <c r="A61884">
        <v>238889</v>
      </c>
      <c r="B61884" s="2">
        <v>44380.174810022276</v>
      </c>
      <c r="C61884">
        <v>281616</v>
      </c>
      <c r="D61884">
        <v>411922</v>
      </c>
      <c r="E61884" s="48">
        <f t="shared" si="966"/>
        <v>0.17430555555555557</v>
      </c>
      <c r="F61884" t="str">
        <f>TEXT(Таблица19[[#This Row],[время просмотра (UTC)]],"ДДД")</f>
        <v>Сб</v>
      </c>
    </row>
    <row r="61885" spans="1:6" x14ac:dyDescent="0.25">
      <c r="A61885">
        <v>238888</v>
      </c>
      <c r="B61885" s="2">
        <v>44380.174657429729</v>
      </c>
      <c r="C61885">
        <v>102064</v>
      </c>
      <c r="D61885">
        <v>325852</v>
      </c>
      <c r="E61885" s="48">
        <f t="shared" si="966"/>
        <v>0.17430555555555557</v>
      </c>
      <c r="F61885" t="str">
        <f>TEXT(Таблица19[[#This Row],[время просмотра (UTC)]],"ДДД")</f>
        <v>Сб</v>
      </c>
    </row>
    <row r="61886" spans="1:6" x14ac:dyDescent="0.25">
      <c r="A61886">
        <v>238887</v>
      </c>
      <c r="B61886" s="2">
        <v>44380.174138615068</v>
      </c>
      <c r="C61886">
        <v>233427</v>
      </c>
      <c r="D61886">
        <v>208672</v>
      </c>
      <c r="E61886" s="48">
        <f t="shared" si="966"/>
        <v>0.17361111111111113</v>
      </c>
      <c r="F61886" t="str">
        <f>TEXT(Таблица19[[#This Row],[время просмотра (UTC)]],"ДДД")</f>
        <v>Сб</v>
      </c>
    </row>
    <row r="61887" spans="1:6" x14ac:dyDescent="0.25">
      <c r="A61887">
        <v>238885</v>
      </c>
      <c r="B61887" s="2">
        <v>44380.173924985502</v>
      </c>
      <c r="C61887">
        <v>138165</v>
      </c>
      <c r="D61887">
        <v>43842</v>
      </c>
      <c r="E61887" s="48">
        <f t="shared" si="966"/>
        <v>0.17361111111111113</v>
      </c>
      <c r="F61887" t="str">
        <f>TEXT(Таблица19[[#This Row],[время просмотра (UTC)]],"ДДД")</f>
        <v>Сб</v>
      </c>
    </row>
    <row r="61888" spans="1:6" x14ac:dyDescent="0.25">
      <c r="A61888">
        <v>238880</v>
      </c>
      <c r="B61888" s="2">
        <v>44380.173000000003</v>
      </c>
      <c r="C61888">
        <v>94393</v>
      </c>
      <c r="D61888">
        <v>438887</v>
      </c>
      <c r="E61888" s="48">
        <f t="shared" si="966"/>
        <v>0.17291666666666669</v>
      </c>
      <c r="F61888" t="str">
        <f>TEXT(Таблица19[[#This Row],[время просмотра (UTC)]],"ДДД")</f>
        <v>Сб</v>
      </c>
    </row>
    <row r="61889" spans="1:6" x14ac:dyDescent="0.25">
      <c r="A61889">
        <v>238875</v>
      </c>
      <c r="B61889" s="2">
        <v>44380.172666666665</v>
      </c>
      <c r="C61889">
        <v>208491</v>
      </c>
      <c r="D61889">
        <v>363126</v>
      </c>
      <c r="E61889" s="48">
        <f t="shared" si="966"/>
        <v>0.17222222222222225</v>
      </c>
      <c r="F61889" t="str">
        <f>TEXT(Таблица19[[#This Row],[время просмотра (UTC)]],"ДДД")</f>
        <v>Сб</v>
      </c>
    </row>
    <row r="61890" spans="1:6" x14ac:dyDescent="0.25">
      <c r="A61890">
        <v>238873</v>
      </c>
      <c r="B61890" s="2">
        <v>44380.171636097293</v>
      </c>
      <c r="C61890">
        <v>46073</v>
      </c>
      <c r="D61890">
        <v>351192</v>
      </c>
      <c r="E61890" s="48">
        <f t="shared" ref="E61890:E61953" si="967">TIME(HOUR(B61890),MINUTE(B61890),SECOND(0))</f>
        <v>0.17152777777777775</v>
      </c>
      <c r="F61890" t="str">
        <f>TEXT(Таблица19[[#This Row],[время просмотра (UTC)]],"ДДД")</f>
        <v>Сб</v>
      </c>
    </row>
    <row r="61891" spans="1:6" x14ac:dyDescent="0.25">
      <c r="A61891">
        <v>238869</v>
      </c>
      <c r="B61891" s="2">
        <v>44380.170090614884</v>
      </c>
      <c r="C61891">
        <v>195200</v>
      </c>
      <c r="D61891">
        <v>81226</v>
      </c>
      <c r="E61891" s="48">
        <f t="shared" si="967"/>
        <v>0.16944444444444443</v>
      </c>
      <c r="F61891" t="str">
        <f>TEXT(Таблица19[[#This Row],[время просмотра (UTC)]],"ДДД")</f>
        <v>Сб</v>
      </c>
    </row>
    <row r="61892" spans="1:6" x14ac:dyDescent="0.25">
      <c r="A61892">
        <v>238868</v>
      </c>
      <c r="B61892" s="2">
        <v>44380.165999999997</v>
      </c>
      <c r="C61892">
        <v>279306</v>
      </c>
      <c r="D61892">
        <v>97867</v>
      </c>
      <c r="E61892" s="48">
        <f t="shared" si="967"/>
        <v>0.16597222222222222</v>
      </c>
      <c r="F61892" t="str">
        <f>TEXT(Таблица19[[#This Row],[время просмотра (UTC)]],"ДДД")</f>
        <v>Сб</v>
      </c>
    </row>
    <row r="61893" spans="1:6" x14ac:dyDescent="0.25">
      <c r="A61893">
        <v>238865</v>
      </c>
      <c r="B61893" s="2">
        <v>44380.164433729056</v>
      </c>
      <c r="C61893">
        <v>24410</v>
      </c>
      <c r="D61893">
        <v>411922</v>
      </c>
      <c r="E61893" s="48">
        <f t="shared" si="967"/>
        <v>0.16388888888888889</v>
      </c>
      <c r="F61893" t="str">
        <f>TEXT(Таблица19[[#This Row],[время просмотра (UTC)]],"ДДД")</f>
        <v>Сб</v>
      </c>
    </row>
    <row r="61894" spans="1:6" x14ac:dyDescent="0.25">
      <c r="A61894">
        <v>238862</v>
      </c>
      <c r="B61894" s="2">
        <v>44380.164333333334</v>
      </c>
      <c r="C61894">
        <v>124917</v>
      </c>
      <c r="D61894">
        <v>154374</v>
      </c>
      <c r="E61894" s="48">
        <f t="shared" si="967"/>
        <v>0.16388888888888889</v>
      </c>
      <c r="F61894" t="str">
        <f>TEXT(Таблица19[[#This Row],[время просмотра (UTC)]],"ДДД")</f>
        <v>Сб</v>
      </c>
    </row>
    <row r="61895" spans="1:6" x14ac:dyDescent="0.25">
      <c r="A61895">
        <v>238857</v>
      </c>
      <c r="B61895" s="2">
        <v>44380.164311655019</v>
      </c>
      <c r="C61895">
        <v>269810</v>
      </c>
      <c r="D61895">
        <v>89186</v>
      </c>
      <c r="E61895" s="48">
        <f t="shared" si="967"/>
        <v>0.16388888888888889</v>
      </c>
      <c r="F61895" t="str">
        <f>TEXT(Таблица19[[#This Row],[время просмотра (UTC)]],"ДДД")</f>
        <v>Сб</v>
      </c>
    </row>
    <row r="61896" spans="1:6" x14ac:dyDescent="0.25">
      <c r="A61896">
        <v>238856</v>
      </c>
      <c r="B61896" s="2">
        <v>44380.163212988678</v>
      </c>
      <c r="C61896">
        <v>254425</v>
      </c>
      <c r="D61896">
        <v>317932</v>
      </c>
      <c r="E61896" s="48">
        <f t="shared" si="967"/>
        <v>0.16319444444444445</v>
      </c>
      <c r="F61896" t="str">
        <f>TEXT(Таблица19[[#This Row],[время просмотра (UTC)]],"ДДД")</f>
        <v>Сб</v>
      </c>
    </row>
    <row r="61897" spans="1:6" x14ac:dyDescent="0.25">
      <c r="A61897">
        <v>238854</v>
      </c>
      <c r="B61897" s="2">
        <v>44380.160954618979</v>
      </c>
      <c r="C61897">
        <v>154760</v>
      </c>
      <c r="D61897">
        <v>83550</v>
      </c>
      <c r="E61897" s="48">
        <f t="shared" si="967"/>
        <v>0.16041666666666668</v>
      </c>
      <c r="F61897" t="str">
        <f>TEXT(Таблица19[[#This Row],[время просмотра (UTC)]],"ДДД")</f>
        <v>Сб</v>
      </c>
    </row>
    <row r="61898" spans="1:6" x14ac:dyDescent="0.25">
      <c r="A61898">
        <v>238849</v>
      </c>
      <c r="B61898" s="2">
        <v>44380.160710470904</v>
      </c>
      <c r="C61898">
        <v>338922</v>
      </c>
      <c r="D61898">
        <v>347008</v>
      </c>
      <c r="E61898" s="48">
        <f t="shared" si="967"/>
        <v>0.16041666666666668</v>
      </c>
      <c r="F61898" t="str">
        <f>TEXT(Таблица19[[#This Row],[время просмотра (UTC)]],"ДДД")</f>
        <v>Сб</v>
      </c>
    </row>
    <row r="61899" spans="1:6" x14ac:dyDescent="0.25">
      <c r="A61899">
        <v>238845</v>
      </c>
      <c r="B61899" s="2">
        <v>44380.159642323066</v>
      </c>
      <c r="C61899">
        <v>252983</v>
      </c>
      <c r="D61899">
        <v>351192</v>
      </c>
      <c r="E61899" s="48">
        <f t="shared" si="967"/>
        <v>0.15902777777777777</v>
      </c>
      <c r="F61899" t="str">
        <f>TEXT(Таблица19[[#This Row],[время просмотра (UTC)]],"ДДД")</f>
        <v>Сб</v>
      </c>
    </row>
    <row r="61900" spans="1:6" x14ac:dyDescent="0.25">
      <c r="A61900">
        <v>238842</v>
      </c>
      <c r="B61900" s="2">
        <v>44380.157954692557</v>
      </c>
      <c r="C61900">
        <v>284492</v>
      </c>
      <c r="D61900">
        <v>250679</v>
      </c>
      <c r="E61900" s="48">
        <f t="shared" si="967"/>
        <v>0.15763888888888888</v>
      </c>
      <c r="F61900" t="str">
        <f>TEXT(Таблица19[[#This Row],[время просмотра (UTC)]],"ДДД")</f>
        <v>Сб</v>
      </c>
    </row>
    <row r="61901" spans="1:6" x14ac:dyDescent="0.25">
      <c r="A61901">
        <v>238839</v>
      </c>
      <c r="B61901" s="2">
        <v>44380.15714563107</v>
      </c>
      <c r="C61901">
        <v>107606</v>
      </c>
      <c r="D61901">
        <v>367087</v>
      </c>
      <c r="E61901" s="48">
        <f t="shared" si="967"/>
        <v>0.15694444444444444</v>
      </c>
      <c r="F61901" t="str">
        <f>TEXT(Таблица19[[#This Row],[время просмотра (UTC)]],"ДДД")</f>
        <v>Сб</v>
      </c>
    </row>
    <row r="61902" spans="1:6" x14ac:dyDescent="0.25">
      <c r="A61902">
        <v>238838</v>
      </c>
      <c r="B61902" s="2">
        <v>44380.153202917572</v>
      </c>
      <c r="C61902">
        <v>108480</v>
      </c>
      <c r="D61902">
        <v>459455</v>
      </c>
      <c r="E61902" s="48">
        <f t="shared" si="967"/>
        <v>0.15277777777777776</v>
      </c>
      <c r="F61902" t="str">
        <f>TEXT(Таблица19[[#This Row],[время просмотра (UTC)]],"ДДД")</f>
        <v>Сб</v>
      </c>
    </row>
    <row r="61903" spans="1:6" x14ac:dyDescent="0.25">
      <c r="A61903">
        <v>238836</v>
      </c>
      <c r="B61903" s="2">
        <v>44380.151666666665</v>
      </c>
      <c r="C61903">
        <v>119613</v>
      </c>
      <c r="D61903">
        <v>347393</v>
      </c>
      <c r="E61903" s="48">
        <f t="shared" si="967"/>
        <v>0.15138888888888888</v>
      </c>
      <c r="F61903" t="str">
        <f>TEXT(Таблица19[[#This Row],[время просмотра (UTC)]],"ДДД")</f>
        <v>Сб</v>
      </c>
    </row>
    <row r="61904" spans="1:6" x14ac:dyDescent="0.25">
      <c r="A61904">
        <v>238833</v>
      </c>
      <c r="B61904" s="2">
        <v>44380.150212103639</v>
      </c>
      <c r="C61904">
        <v>87670</v>
      </c>
      <c r="D61904">
        <v>16599</v>
      </c>
      <c r="E61904" s="48">
        <f t="shared" si="967"/>
        <v>0.15</v>
      </c>
      <c r="F61904" t="str">
        <f>TEXT(Таблица19[[#This Row],[время просмотра (UTC)]],"ДДД")</f>
        <v>Сб</v>
      </c>
    </row>
    <row r="61905" spans="1:6" x14ac:dyDescent="0.25">
      <c r="A61905">
        <v>238831</v>
      </c>
      <c r="B61905" s="2">
        <v>44380.147862178412</v>
      </c>
      <c r="C61905">
        <v>223545</v>
      </c>
      <c r="D61905">
        <v>104958</v>
      </c>
      <c r="E61905" s="48">
        <f t="shared" si="967"/>
        <v>0.14722222222222223</v>
      </c>
      <c r="F61905" t="str">
        <f>TEXT(Таблица19[[#This Row],[время просмотра (UTC)]],"ДДД")</f>
        <v>Сб</v>
      </c>
    </row>
    <row r="61906" spans="1:6" x14ac:dyDescent="0.25">
      <c r="A61906">
        <v>238828</v>
      </c>
      <c r="B61906" s="2">
        <v>44380.147801141393</v>
      </c>
      <c r="C61906">
        <v>69595</v>
      </c>
      <c r="D61906">
        <v>119655</v>
      </c>
      <c r="E61906" s="48">
        <f t="shared" si="967"/>
        <v>0.14722222222222223</v>
      </c>
      <c r="F61906" t="str">
        <f>TEXT(Таблица19[[#This Row],[время просмотра (UTC)]],"ДДД")</f>
        <v>Сб</v>
      </c>
    </row>
    <row r="61907" spans="1:6" x14ac:dyDescent="0.25">
      <c r="A61907">
        <v>238825</v>
      </c>
      <c r="B61907" s="2">
        <v>44380.146999999997</v>
      </c>
      <c r="C61907">
        <v>213303</v>
      </c>
      <c r="D61907">
        <v>118549</v>
      </c>
      <c r="E61907" s="48">
        <f t="shared" si="967"/>
        <v>0.14652777777777778</v>
      </c>
      <c r="F61907" t="str">
        <f>TEXT(Таблица19[[#This Row],[время просмотра (UTC)]],"ДДД")</f>
        <v>Сб</v>
      </c>
    </row>
    <row r="61908" spans="1:6" x14ac:dyDescent="0.25">
      <c r="A61908">
        <v>238821</v>
      </c>
      <c r="B61908" s="2">
        <v>44380.140964401289</v>
      </c>
      <c r="C61908">
        <v>105432</v>
      </c>
      <c r="D61908">
        <v>250679</v>
      </c>
      <c r="E61908" s="48">
        <f t="shared" si="967"/>
        <v>0.14027777777777778</v>
      </c>
      <c r="F61908" t="str">
        <f>TEXT(Таблица19[[#This Row],[время просмотра (UTC)]],"ДДД")</f>
        <v>Сб</v>
      </c>
    </row>
    <row r="61909" spans="1:6" x14ac:dyDescent="0.25">
      <c r="A61909">
        <v>238819</v>
      </c>
      <c r="B61909" s="2">
        <v>44380.138035218362</v>
      </c>
      <c r="C61909">
        <v>109194</v>
      </c>
      <c r="D61909">
        <v>104355</v>
      </c>
      <c r="E61909" s="48">
        <f t="shared" si="967"/>
        <v>0.13749999999999998</v>
      </c>
      <c r="F61909" t="str">
        <f>TEXT(Таблица19[[#This Row],[время просмотра (UTC)]],"ДДД")</f>
        <v>Сб</v>
      </c>
    </row>
    <row r="61910" spans="1:6" x14ac:dyDescent="0.25">
      <c r="A61910">
        <v>238818</v>
      </c>
      <c r="B61910" s="2">
        <v>44380.138004699853</v>
      </c>
      <c r="C61910">
        <v>121261</v>
      </c>
      <c r="D61910">
        <v>347008</v>
      </c>
      <c r="E61910" s="48">
        <f t="shared" si="967"/>
        <v>0.13749999999999998</v>
      </c>
      <c r="F61910" t="str">
        <f>TEXT(Таблица19[[#This Row],[время просмотра (UTC)]],"ДДД")</f>
        <v>Сб</v>
      </c>
    </row>
    <row r="61911" spans="1:6" x14ac:dyDescent="0.25">
      <c r="A61911">
        <v>238813</v>
      </c>
      <c r="B61911" s="2">
        <v>44380.13553270058</v>
      </c>
      <c r="C61911">
        <v>41712</v>
      </c>
      <c r="D61911">
        <v>177852</v>
      </c>
      <c r="E61911" s="48">
        <f t="shared" si="967"/>
        <v>0.13541666666666666</v>
      </c>
      <c r="F61911" t="str">
        <f>TEXT(Таблица19[[#This Row],[время просмотра (UTC)]],"ДДД")</f>
        <v>Сб</v>
      </c>
    </row>
    <row r="61912" spans="1:6" x14ac:dyDescent="0.25">
      <c r="A61912">
        <v>238808</v>
      </c>
      <c r="B61912" s="2">
        <v>44380.13501388592</v>
      </c>
      <c r="C61912">
        <v>187204</v>
      </c>
      <c r="D61912">
        <v>264032</v>
      </c>
      <c r="E61912" s="48">
        <f t="shared" si="967"/>
        <v>0.13472222222222222</v>
      </c>
      <c r="F61912" t="str">
        <f>TEXT(Таблица19[[#This Row],[время просмотра (UTC)]],"ДДД")</f>
        <v>Сб</v>
      </c>
    </row>
    <row r="61913" spans="1:6" x14ac:dyDescent="0.25">
      <c r="A61913">
        <v>238804</v>
      </c>
      <c r="B61913" s="2">
        <v>44380.13498336741</v>
      </c>
      <c r="C61913">
        <v>196054</v>
      </c>
      <c r="D61913">
        <v>82850</v>
      </c>
      <c r="E61913" s="48">
        <f t="shared" si="967"/>
        <v>0.13472222222222222</v>
      </c>
      <c r="F61913" t="str">
        <f>TEXT(Таблица19[[#This Row],[время просмотра (UTC)]],"ДДД")</f>
        <v>Сб</v>
      </c>
    </row>
    <row r="61914" spans="1:6" x14ac:dyDescent="0.25">
      <c r="A61914">
        <v>238801</v>
      </c>
      <c r="B61914" s="2">
        <v>44380.134087378647</v>
      </c>
      <c r="C61914">
        <v>115264</v>
      </c>
      <c r="D61914">
        <v>271638</v>
      </c>
      <c r="E61914" s="48">
        <f t="shared" si="967"/>
        <v>0.13402777777777777</v>
      </c>
      <c r="F61914" t="str">
        <f>TEXT(Таблица19[[#This Row],[время просмотра (UTC)]],"ДДД")</f>
        <v>Сб</v>
      </c>
    </row>
    <row r="61915" spans="1:6" x14ac:dyDescent="0.25">
      <c r="A61915">
        <v>238798</v>
      </c>
      <c r="B61915" s="2">
        <v>44380.131626331371</v>
      </c>
      <c r="C61915">
        <v>274858</v>
      </c>
      <c r="D61915">
        <v>393123</v>
      </c>
      <c r="E61915" s="48">
        <f t="shared" si="967"/>
        <v>0.13125000000000001</v>
      </c>
      <c r="F61915" t="str">
        <f>TEXT(Таблица19[[#This Row],[время просмотра (UTC)]],"ДДД")</f>
        <v>Сб</v>
      </c>
    </row>
    <row r="61916" spans="1:6" x14ac:dyDescent="0.25">
      <c r="A61916">
        <v>238797</v>
      </c>
      <c r="B61916" s="2">
        <v>44380.127719962155</v>
      </c>
      <c r="C61916">
        <v>214737</v>
      </c>
      <c r="D61916">
        <v>394819</v>
      </c>
      <c r="E61916" s="48">
        <f t="shared" si="967"/>
        <v>0.12708333333333333</v>
      </c>
      <c r="F61916" t="str">
        <f>TEXT(Таблица19[[#This Row],[время просмотра (UTC)]],"ДДД")</f>
        <v>Сб</v>
      </c>
    </row>
    <row r="61917" spans="1:6" x14ac:dyDescent="0.25">
      <c r="A61917">
        <v>238796</v>
      </c>
      <c r="B61917" s="2">
        <v>44380.127628406626</v>
      </c>
      <c r="C61917">
        <v>289738</v>
      </c>
      <c r="D61917">
        <v>158978</v>
      </c>
      <c r="E61917" s="48">
        <f t="shared" si="967"/>
        <v>0.12708333333333333</v>
      </c>
      <c r="F61917" t="str">
        <f>TEXT(Таблица19[[#This Row],[время просмотра (UTC)]],"ДДД")</f>
        <v>Сб</v>
      </c>
    </row>
    <row r="61918" spans="1:6" x14ac:dyDescent="0.25">
      <c r="A61918">
        <v>238794</v>
      </c>
      <c r="B61918" s="2">
        <v>44380.127614886733</v>
      </c>
      <c r="C61918">
        <v>72786</v>
      </c>
      <c r="D61918">
        <v>286726</v>
      </c>
      <c r="E61918" s="48">
        <f t="shared" si="967"/>
        <v>0.12708333333333333</v>
      </c>
      <c r="F61918" t="str">
        <f>TEXT(Таблица19[[#This Row],[время просмотра (UTC)]],"ДДД")</f>
        <v>Сб</v>
      </c>
    </row>
    <row r="61919" spans="1:6" x14ac:dyDescent="0.25">
      <c r="A61919">
        <v>238792</v>
      </c>
      <c r="B61919" s="2">
        <v>44380.125666666667</v>
      </c>
      <c r="C61919">
        <v>116600</v>
      </c>
      <c r="D61919">
        <v>230507</v>
      </c>
      <c r="E61919" s="48">
        <f t="shared" si="967"/>
        <v>0.125</v>
      </c>
      <c r="F61919" t="str">
        <f>TEXT(Таблица19[[#This Row],[время просмотра (UTC)]],"ДДД")</f>
        <v>Сб</v>
      </c>
    </row>
    <row r="61920" spans="1:6" x14ac:dyDescent="0.25">
      <c r="A61920">
        <v>238789</v>
      </c>
      <c r="B61920" s="2">
        <v>44380.121555223246</v>
      </c>
      <c r="C61920">
        <v>146573</v>
      </c>
      <c r="D61920">
        <v>250679</v>
      </c>
      <c r="E61920" s="48">
        <f t="shared" si="967"/>
        <v>0.12152777777777778</v>
      </c>
      <c r="F61920" t="str">
        <f>TEXT(Таблица19[[#This Row],[время просмотра (UTC)]],"ДДД")</f>
        <v>Сб</v>
      </c>
    </row>
    <row r="61921" spans="1:6" x14ac:dyDescent="0.25">
      <c r="A61921">
        <v>238788</v>
      </c>
      <c r="B61921" s="2">
        <v>44380.121142394826</v>
      </c>
      <c r="C61921">
        <v>152428</v>
      </c>
      <c r="D61921">
        <v>346056</v>
      </c>
      <c r="E61921" s="48">
        <f t="shared" si="967"/>
        <v>0.12083333333333333</v>
      </c>
      <c r="F61921" t="str">
        <f>TEXT(Таблица19[[#This Row],[время просмотра (UTC)]],"ДДД")</f>
        <v>Сб</v>
      </c>
    </row>
    <row r="61922" spans="1:6" x14ac:dyDescent="0.25">
      <c r="A61922">
        <v>238787</v>
      </c>
      <c r="B61922" s="2">
        <v>44380.118839075898</v>
      </c>
      <c r="C61922">
        <v>93508</v>
      </c>
      <c r="D61922">
        <v>347740</v>
      </c>
      <c r="E61922" s="48">
        <f t="shared" si="967"/>
        <v>0.11875000000000001</v>
      </c>
      <c r="F61922" t="str">
        <f>TEXT(Таблица19[[#This Row],[время просмотра (UTC)]],"ДДД")</f>
        <v>Сб</v>
      </c>
    </row>
    <row r="61923" spans="1:6" x14ac:dyDescent="0.25">
      <c r="A61923">
        <v>238782</v>
      </c>
      <c r="B61923" s="2">
        <v>44380.118106631671</v>
      </c>
      <c r="C61923">
        <v>237561</v>
      </c>
      <c r="D61923">
        <v>84382</v>
      </c>
      <c r="E61923" s="48">
        <f t="shared" si="967"/>
        <v>0.11805555555555557</v>
      </c>
      <c r="F61923" t="str">
        <f>TEXT(Таблица19[[#This Row],[время просмотра (UTC)]],"ДДД")</f>
        <v>Сб</v>
      </c>
    </row>
    <row r="61924" spans="1:6" x14ac:dyDescent="0.25">
      <c r="A61924">
        <v>238779</v>
      </c>
      <c r="B61924" s="2">
        <v>44380.118106631671</v>
      </c>
      <c r="C61924">
        <v>200139</v>
      </c>
      <c r="D61924">
        <v>347008</v>
      </c>
      <c r="E61924" s="48">
        <f t="shared" si="967"/>
        <v>0.11805555555555557</v>
      </c>
      <c r="F61924" t="str">
        <f>TEXT(Таблица19[[#This Row],[время просмотра (UTC)]],"ДДД")</f>
        <v>Сб</v>
      </c>
    </row>
    <row r="61925" spans="1:6" x14ac:dyDescent="0.25">
      <c r="A61925">
        <v>238775</v>
      </c>
      <c r="B61925" s="2">
        <v>44380.116489150671</v>
      </c>
      <c r="C61925">
        <v>27919</v>
      </c>
      <c r="D61925">
        <v>2484</v>
      </c>
      <c r="E61925" s="48">
        <f t="shared" si="967"/>
        <v>0.11597222222222221</v>
      </c>
      <c r="F61925" t="str">
        <f>TEXT(Таблица19[[#This Row],[время просмотра (UTC)]],"ДДД")</f>
        <v>Сб</v>
      </c>
    </row>
    <row r="61926" spans="1:6" x14ac:dyDescent="0.25">
      <c r="A61926">
        <v>238771</v>
      </c>
      <c r="B61926" s="2">
        <v>44380.115024262217</v>
      </c>
      <c r="C61926">
        <v>311111</v>
      </c>
      <c r="D61926">
        <v>403620</v>
      </c>
      <c r="E61926" s="48">
        <f t="shared" si="967"/>
        <v>0.11458333333333333</v>
      </c>
      <c r="F61926" t="str">
        <f>TEXT(Таблица19[[#This Row],[время просмотра (UTC)]],"ДДД")</f>
        <v>Сб</v>
      </c>
    </row>
    <row r="61927" spans="1:6" x14ac:dyDescent="0.25">
      <c r="A61927">
        <v>238767</v>
      </c>
      <c r="B61927" s="2">
        <v>44380.114413892028</v>
      </c>
      <c r="C61927">
        <v>271156</v>
      </c>
      <c r="D61927">
        <v>250679</v>
      </c>
      <c r="E61927" s="48">
        <f t="shared" si="967"/>
        <v>0.11388888888888889</v>
      </c>
      <c r="F61927" t="str">
        <f>TEXT(Таблица19[[#This Row],[время просмотра (UTC)]],"ДДД")</f>
        <v>Сб</v>
      </c>
    </row>
    <row r="61928" spans="1:6" x14ac:dyDescent="0.25">
      <c r="A61928">
        <v>238763</v>
      </c>
      <c r="B61928" s="2">
        <v>44380.110624595465</v>
      </c>
      <c r="C61928">
        <v>62086</v>
      </c>
      <c r="D61928">
        <v>242428</v>
      </c>
      <c r="E61928" s="48">
        <f t="shared" si="967"/>
        <v>0.11041666666666666</v>
      </c>
      <c r="F61928" t="str">
        <f>TEXT(Таблица19[[#This Row],[время просмотра (UTC)]],"ДДД")</f>
        <v>Сб</v>
      </c>
    </row>
    <row r="61929" spans="1:6" x14ac:dyDescent="0.25">
      <c r="A61929">
        <v>238758</v>
      </c>
      <c r="B61929" s="2">
        <v>44380.108601941749</v>
      </c>
      <c r="C61929">
        <v>258375</v>
      </c>
      <c r="D61929">
        <v>111368</v>
      </c>
      <c r="E61929" s="48">
        <f t="shared" si="967"/>
        <v>0.10833333333333334</v>
      </c>
      <c r="F61929" t="str">
        <f>TEXT(Таблица19[[#This Row],[время просмотра (UTC)]],"ДДД")</f>
        <v>Сб</v>
      </c>
    </row>
    <row r="61930" spans="1:6" x14ac:dyDescent="0.25">
      <c r="A61930">
        <v>238757</v>
      </c>
      <c r="B61930" s="2">
        <v>44380.108333333337</v>
      </c>
      <c r="C61930">
        <v>306855</v>
      </c>
      <c r="D61930">
        <v>347008</v>
      </c>
      <c r="E61930" s="48">
        <f t="shared" si="967"/>
        <v>0.10833333333333334</v>
      </c>
      <c r="F61930" t="str">
        <f>TEXT(Таблица19[[#This Row],[время просмотра (UTC)]],"ДДД")</f>
        <v>Сб</v>
      </c>
    </row>
    <row r="61931" spans="1:6" x14ac:dyDescent="0.25">
      <c r="A61931">
        <v>238753</v>
      </c>
      <c r="B61931" s="2">
        <v>44380.104556634302</v>
      </c>
      <c r="C61931">
        <v>19938</v>
      </c>
      <c r="D61931">
        <v>231678</v>
      </c>
      <c r="E61931" s="48">
        <f t="shared" si="967"/>
        <v>0.10416666666666667</v>
      </c>
      <c r="F61931" t="str">
        <f>TEXT(Таблица19[[#This Row],[время просмотра (UTC)]],"ДДД")</f>
        <v>Сб</v>
      </c>
    </row>
    <row r="61932" spans="1:6" x14ac:dyDescent="0.25">
      <c r="A61932">
        <v>238751</v>
      </c>
      <c r="B61932" s="2">
        <v>44380.103701895197</v>
      </c>
      <c r="C61932">
        <v>109910</v>
      </c>
      <c r="D61932">
        <v>136902</v>
      </c>
      <c r="E61932" s="48">
        <f t="shared" si="967"/>
        <v>0.10347222222222223</v>
      </c>
      <c r="F61932" t="str">
        <f>TEXT(Таблица19[[#This Row],[время просмотра (UTC)]],"ДДД")</f>
        <v>Сб</v>
      </c>
    </row>
    <row r="61933" spans="1:6" x14ac:dyDescent="0.25">
      <c r="A61933">
        <v>238748</v>
      </c>
      <c r="B61933" s="2">
        <v>44380.102129449835</v>
      </c>
      <c r="C61933">
        <v>220270</v>
      </c>
      <c r="D61933">
        <v>343491</v>
      </c>
      <c r="E61933" s="48">
        <f t="shared" si="967"/>
        <v>0.10208333333333335</v>
      </c>
      <c r="F61933" t="str">
        <f>TEXT(Таблица19[[#This Row],[время просмотра (UTC)]],"ДДД")</f>
        <v>Сб</v>
      </c>
    </row>
    <row r="61934" spans="1:6" x14ac:dyDescent="0.25">
      <c r="A61934">
        <v>238747</v>
      </c>
      <c r="B61934" s="2">
        <v>44380.102023377178</v>
      </c>
      <c r="C61934">
        <v>288303</v>
      </c>
      <c r="D61934">
        <v>330333</v>
      </c>
      <c r="E61934" s="48">
        <f t="shared" si="967"/>
        <v>0.1013888888888889</v>
      </c>
      <c r="F61934" t="str">
        <f>TEXT(Таблица19[[#This Row],[время просмотра (UTC)]],"ДДД")</f>
        <v>Сб</v>
      </c>
    </row>
    <row r="61935" spans="1:6" x14ac:dyDescent="0.25">
      <c r="A61935">
        <v>238746</v>
      </c>
      <c r="B61935" s="2">
        <v>44380.102023377178</v>
      </c>
      <c r="C61935">
        <v>160367</v>
      </c>
      <c r="D61935">
        <v>182191</v>
      </c>
      <c r="E61935" s="48">
        <f t="shared" si="967"/>
        <v>0.1013888888888889</v>
      </c>
      <c r="F61935" t="str">
        <f>TEXT(Таблица19[[#This Row],[время просмотра (UTC)]],"ДДД")</f>
        <v>Сб</v>
      </c>
    </row>
    <row r="61936" spans="1:6" x14ac:dyDescent="0.25">
      <c r="A61936">
        <v>238742</v>
      </c>
      <c r="B61936" s="2">
        <v>44380.101724919092</v>
      </c>
      <c r="C61936">
        <v>217524</v>
      </c>
      <c r="D61936">
        <v>26847</v>
      </c>
      <c r="E61936" s="48">
        <f t="shared" si="967"/>
        <v>0.1013888888888889</v>
      </c>
      <c r="F61936" t="str">
        <f>TEXT(Таблица19[[#This Row],[время просмотра (UTC)]],"ДДД")</f>
        <v>Сб</v>
      </c>
    </row>
    <row r="61937" spans="1:6" x14ac:dyDescent="0.25">
      <c r="A61937">
        <v>238738</v>
      </c>
      <c r="B61937" s="2">
        <v>44380.101535081027</v>
      </c>
      <c r="C61937">
        <v>336821</v>
      </c>
      <c r="D61937">
        <v>42035</v>
      </c>
      <c r="E61937" s="48">
        <f t="shared" si="967"/>
        <v>0.1013888888888889</v>
      </c>
      <c r="F61937" t="str">
        <f>TEXT(Таблица19[[#This Row],[время просмотра (UTC)]],"ДДД")</f>
        <v>Сб</v>
      </c>
    </row>
    <row r="61938" spans="1:6" x14ac:dyDescent="0.25">
      <c r="A61938">
        <v>238737</v>
      </c>
      <c r="B61938" s="2">
        <v>44380.101382488479</v>
      </c>
      <c r="C61938">
        <v>313805</v>
      </c>
      <c r="D61938">
        <v>258219</v>
      </c>
      <c r="E61938" s="48">
        <f t="shared" si="967"/>
        <v>0.10069444444444443</v>
      </c>
      <c r="F61938" t="str">
        <f>TEXT(Таблица19[[#This Row],[время просмотра (UTC)]],"ДДД")</f>
        <v>Сб</v>
      </c>
    </row>
    <row r="61939" spans="1:6" x14ac:dyDescent="0.25">
      <c r="A61939">
        <v>238735</v>
      </c>
      <c r="B61939" s="2">
        <v>44380.100527970215</v>
      </c>
      <c r="C61939">
        <v>219691</v>
      </c>
      <c r="D61939">
        <v>294042</v>
      </c>
      <c r="E61939" s="48">
        <f t="shared" si="967"/>
        <v>9.9999999999999992E-2</v>
      </c>
      <c r="F61939" t="str">
        <f>TEXT(Таблица19[[#This Row],[время просмотра (UTC)]],"ДДД")</f>
        <v>Сб</v>
      </c>
    </row>
    <row r="61940" spans="1:6" x14ac:dyDescent="0.25">
      <c r="A61940">
        <v>238734</v>
      </c>
      <c r="B61940" s="2">
        <v>44380.100333333336</v>
      </c>
      <c r="C61940">
        <v>100297</v>
      </c>
      <c r="D61940">
        <v>351192</v>
      </c>
      <c r="E61940" s="48">
        <f t="shared" si="967"/>
        <v>9.9999999999999992E-2</v>
      </c>
      <c r="F61940" t="str">
        <f>TEXT(Таблица19[[#This Row],[время просмотра (UTC)]],"ДДД")</f>
        <v>Сб</v>
      </c>
    </row>
    <row r="61941" spans="1:6" x14ac:dyDescent="0.25">
      <c r="A61941">
        <v>238732</v>
      </c>
      <c r="B61941" s="2">
        <v>44380.09912411878</v>
      </c>
      <c r="C61941">
        <v>227129</v>
      </c>
      <c r="D61941">
        <v>118549</v>
      </c>
      <c r="E61941" s="48">
        <f t="shared" si="967"/>
        <v>9.8611111111111108E-2</v>
      </c>
      <c r="F61941" t="str">
        <f>TEXT(Таблица19[[#This Row],[время просмотра (UTC)]],"ДДД")</f>
        <v>Сб</v>
      </c>
    </row>
    <row r="61942" spans="1:6" x14ac:dyDescent="0.25">
      <c r="A61942">
        <v>238731</v>
      </c>
      <c r="B61942" s="2">
        <v>44380.099063081761</v>
      </c>
      <c r="C61942">
        <v>186840</v>
      </c>
      <c r="D61942">
        <v>88863</v>
      </c>
      <c r="E61942" s="48">
        <f t="shared" si="967"/>
        <v>9.8611111111111108E-2</v>
      </c>
      <c r="F61942" t="str">
        <f>TEXT(Таблица19[[#This Row],[время просмотра (UTC)]],"ДДД")</f>
        <v>Сб</v>
      </c>
    </row>
    <row r="61943" spans="1:6" x14ac:dyDescent="0.25">
      <c r="A61943">
        <v>238728</v>
      </c>
      <c r="B61943" s="2">
        <v>44380.098893203889</v>
      </c>
      <c r="C61943">
        <v>300747</v>
      </c>
      <c r="D61943">
        <v>242428</v>
      </c>
      <c r="E61943" s="48">
        <f t="shared" si="967"/>
        <v>9.8611111111111108E-2</v>
      </c>
      <c r="F61943" t="str">
        <f>TEXT(Таблица19[[#This Row],[время просмотра (UTC)]],"ДДД")</f>
        <v>Сб</v>
      </c>
    </row>
    <row r="61944" spans="1:6" x14ac:dyDescent="0.25">
      <c r="A61944">
        <v>238727</v>
      </c>
      <c r="B61944" s="2">
        <v>44380.098818933686</v>
      </c>
      <c r="C61944">
        <v>90331</v>
      </c>
      <c r="D61944">
        <v>411922</v>
      </c>
      <c r="E61944" s="48">
        <f t="shared" si="967"/>
        <v>9.8611111111111108E-2</v>
      </c>
      <c r="F61944" t="str">
        <f>TEXT(Таблица19[[#This Row],[время просмотра (UTC)]],"ДДД")</f>
        <v>Сб</v>
      </c>
    </row>
    <row r="61945" spans="1:6" x14ac:dyDescent="0.25">
      <c r="A61945">
        <v>238726</v>
      </c>
      <c r="B61945" s="2">
        <v>44380.095461897639</v>
      </c>
      <c r="C61945">
        <v>214603</v>
      </c>
      <c r="D61945">
        <v>472712</v>
      </c>
      <c r="E61945" s="48">
        <f t="shared" si="967"/>
        <v>9.5138888888888884E-2</v>
      </c>
      <c r="F61945" t="str">
        <f>TEXT(Таблица19[[#This Row],[время просмотра (UTC)]],"ДДД")</f>
        <v>Сб</v>
      </c>
    </row>
    <row r="61946" spans="1:6" x14ac:dyDescent="0.25">
      <c r="A61946">
        <v>238721</v>
      </c>
      <c r="B61946" s="2">
        <v>44380.092898342846</v>
      </c>
      <c r="C61946">
        <v>41082</v>
      </c>
      <c r="D61946">
        <v>81861</v>
      </c>
      <c r="E61946" s="48">
        <f t="shared" si="967"/>
        <v>9.2361111111111116E-2</v>
      </c>
      <c r="F61946" t="str">
        <f>TEXT(Таблица19[[#This Row],[время просмотра (UTC)]],"ДДД")</f>
        <v>Сб</v>
      </c>
    </row>
    <row r="61947" spans="1:6" x14ac:dyDescent="0.25">
      <c r="A61947">
        <v>238716</v>
      </c>
      <c r="B61947" s="2">
        <v>44380.090884121222</v>
      </c>
      <c r="C61947">
        <v>5601</v>
      </c>
      <c r="D61947">
        <v>158978</v>
      </c>
      <c r="E61947" s="48">
        <f t="shared" si="967"/>
        <v>9.0277777777777776E-2</v>
      </c>
      <c r="F61947" t="str">
        <f>TEXT(Таблица19[[#This Row],[время просмотра (UTC)]],"ДДД")</f>
        <v>Сб</v>
      </c>
    </row>
    <row r="61948" spans="1:6" x14ac:dyDescent="0.25">
      <c r="A61948">
        <v>238715</v>
      </c>
      <c r="B61948" s="2">
        <v>44380.088503677478</v>
      </c>
      <c r="C61948">
        <v>229855</v>
      </c>
      <c r="D61948">
        <v>19525</v>
      </c>
      <c r="E61948" s="48">
        <f t="shared" si="967"/>
        <v>8.819444444444445E-2</v>
      </c>
      <c r="F61948" t="str">
        <f>TEXT(Таблица19[[#This Row],[время просмотра (UTC)]],"ДДД")</f>
        <v>Сб</v>
      </c>
    </row>
    <row r="61949" spans="1:6" x14ac:dyDescent="0.25">
      <c r="A61949">
        <v>238711</v>
      </c>
      <c r="B61949" s="2">
        <v>44380.083333333336</v>
      </c>
      <c r="C61949">
        <v>301054</v>
      </c>
      <c r="D61949">
        <v>411922</v>
      </c>
      <c r="E61949" s="48">
        <f t="shared" si="967"/>
        <v>8.3333333333333329E-2</v>
      </c>
      <c r="F61949" t="str">
        <f>TEXT(Таблица19[[#This Row],[время просмотра (UTC)]],"ДДД")</f>
        <v>Сб</v>
      </c>
    </row>
    <row r="61950" spans="1:6" x14ac:dyDescent="0.25">
      <c r="A61950">
        <v>238708</v>
      </c>
      <c r="B61950" s="2">
        <v>44380.08230842006</v>
      </c>
      <c r="C61950">
        <v>325799</v>
      </c>
      <c r="D61950">
        <v>223002</v>
      </c>
      <c r="E61950" s="48">
        <f t="shared" si="967"/>
        <v>8.1944444444444445E-2</v>
      </c>
      <c r="F61950" t="str">
        <f>TEXT(Таблица19[[#This Row],[время просмотра (UTC)]],"ДДД")</f>
        <v>Сб</v>
      </c>
    </row>
    <row r="61951" spans="1:6" x14ac:dyDescent="0.25">
      <c r="A61951">
        <v>238706</v>
      </c>
      <c r="B61951" s="2">
        <v>44380.082094790494</v>
      </c>
      <c r="C61951">
        <v>126556</v>
      </c>
      <c r="D61951">
        <v>118549</v>
      </c>
      <c r="E61951" s="48">
        <f t="shared" si="967"/>
        <v>8.1944444444444445E-2</v>
      </c>
      <c r="F61951" t="str">
        <f>TEXT(Таблица19[[#This Row],[время просмотра (UTC)]],"ДДД")</f>
        <v>Сб</v>
      </c>
    </row>
    <row r="61952" spans="1:6" x14ac:dyDescent="0.25">
      <c r="A61952">
        <v>238703</v>
      </c>
      <c r="B61952" s="2">
        <v>44380.081240272222</v>
      </c>
      <c r="C61952">
        <v>226027</v>
      </c>
      <c r="D61952">
        <v>155428</v>
      </c>
      <c r="E61952" s="48">
        <f t="shared" si="967"/>
        <v>8.0555555555555561E-2</v>
      </c>
      <c r="F61952" t="str">
        <f>TEXT(Таблица19[[#This Row],[время просмотра (UTC)]],"ДДД")</f>
        <v>Сб</v>
      </c>
    </row>
    <row r="61953" spans="1:6" x14ac:dyDescent="0.25">
      <c r="A61953">
        <v>238701</v>
      </c>
      <c r="B61953" s="2">
        <v>44380.08081301309</v>
      </c>
      <c r="C61953">
        <v>205833</v>
      </c>
      <c r="D61953">
        <v>104958</v>
      </c>
      <c r="E61953" s="48">
        <f t="shared" si="967"/>
        <v>8.0555555555555561E-2</v>
      </c>
      <c r="F61953" t="str">
        <f>TEXT(Таблица19[[#This Row],[время просмотра (UTC)]],"ДДД")</f>
        <v>Сб</v>
      </c>
    </row>
    <row r="61954" spans="1:6" x14ac:dyDescent="0.25">
      <c r="A61954">
        <v>238698</v>
      </c>
      <c r="B61954" s="2">
        <v>44380.080333333339</v>
      </c>
      <c r="C61954">
        <v>100298</v>
      </c>
      <c r="D61954">
        <v>470762</v>
      </c>
      <c r="E61954" s="48">
        <f t="shared" ref="E61954:E62017" si="968">TIME(HOUR(B61954),MINUTE(B61954),SECOND(0))</f>
        <v>7.9861111111111105E-2</v>
      </c>
      <c r="F61954" t="str">
        <f>TEXT(Таблица19[[#This Row],[время просмотра (UTC)]],"ДДД")</f>
        <v>Сб</v>
      </c>
    </row>
    <row r="61955" spans="1:6" x14ac:dyDescent="0.25">
      <c r="A61955">
        <v>238696</v>
      </c>
      <c r="B61955" s="2">
        <v>44380.08023316141</v>
      </c>
      <c r="C61955">
        <v>250489</v>
      </c>
      <c r="D61955">
        <v>439981</v>
      </c>
      <c r="E61955" s="48">
        <f t="shared" si="968"/>
        <v>7.9861111111111105E-2</v>
      </c>
      <c r="F61955" t="str">
        <f>TEXT(Таблица19[[#This Row],[время просмотра (UTC)]],"ДДД")</f>
        <v>Сб</v>
      </c>
    </row>
    <row r="61956" spans="1:6" x14ac:dyDescent="0.25">
      <c r="A61956">
        <v>238691</v>
      </c>
      <c r="B61956" s="2">
        <v>44380.079666666665</v>
      </c>
      <c r="C61956">
        <v>113665</v>
      </c>
      <c r="D61956">
        <v>136029</v>
      </c>
      <c r="E61956" s="48">
        <f t="shared" si="968"/>
        <v>7.9166666666666663E-2</v>
      </c>
      <c r="F61956" t="str">
        <f>TEXT(Таблица19[[#This Row],[время просмотра (UTC)]],"ДДД")</f>
        <v>Сб</v>
      </c>
    </row>
    <row r="61957" spans="1:6" x14ac:dyDescent="0.25">
      <c r="A61957">
        <v>238687</v>
      </c>
      <c r="B61957" s="2">
        <v>44380.078798791466</v>
      </c>
      <c r="C61957">
        <v>99837</v>
      </c>
      <c r="D61957">
        <v>301748</v>
      </c>
      <c r="E61957" s="48">
        <f t="shared" si="968"/>
        <v>7.8472222222222221E-2</v>
      </c>
      <c r="F61957" t="str">
        <f>TEXT(Таблица19[[#This Row],[время просмотра (UTC)]],"ДДД")</f>
        <v>Сб</v>
      </c>
    </row>
    <row r="61958" spans="1:6" x14ac:dyDescent="0.25">
      <c r="A61958">
        <v>238684</v>
      </c>
      <c r="B61958" s="2">
        <v>44380.075319681389</v>
      </c>
      <c r="C61958">
        <v>267500</v>
      </c>
      <c r="D61958">
        <v>347393</v>
      </c>
      <c r="E61958" s="48">
        <f t="shared" si="968"/>
        <v>7.4999999999999997E-2</v>
      </c>
      <c r="F61958" t="str">
        <f>TEXT(Таблица19[[#This Row],[время просмотра (UTC)]],"ДДД")</f>
        <v>Сб</v>
      </c>
    </row>
    <row r="61959" spans="1:6" x14ac:dyDescent="0.25">
      <c r="A61959">
        <v>238682</v>
      </c>
      <c r="B61959" s="2">
        <v>44380.074404126106</v>
      </c>
      <c r="C61959">
        <v>330846</v>
      </c>
      <c r="D61959">
        <v>182191</v>
      </c>
      <c r="E61959" s="48">
        <f t="shared" si="968"/>
        <v>7.4305555555555555E-2</v>
      </c>
      <c r="F61959" t="str">
        <f>TEXT(Таблица19[[#This Row],[время просмотра (UTC)]],"ДДД")</f>
        <v>Сб</v>
      </c>
    </row>
    <row r="61960" spans="1:6" x14ac:dyDescent="0.25">
      <c r="A61960">
        <v>238680</v>
      </c>
      <c r="B61960" s="2">
        <v>44380.072573015532</v>
      </c>
      <c r="C61960">
        <v>160334</v>
      </c>
      <c r="D61960">
        <v>158978</v>
      </c>
      <c r="E61960" s="48">
        <f t="shared" si="968"/>
        <v>7.2222222222222229E-2</v>
      </c>
      <c r="F61960" t="str">
        <f>TEXT(Таблица19[[#This Row],[время просмотра (UTC)]],"ДДД")</f>
        <v>Сб</v>
      </c>
    </row>
    <row r="61961" spans="1:6" x14ac:dyDescent="0.25">
      <c r="A61961">
        <v>238678</v>
      </c>
      <c r="B61961" s="2">
        <v>44380.069362459551</v>
      </c>
      <c r="C61961">
        <v>198914</v>
      </c>
      <c r="D61961">
        <v>250679</v>
      </c>
      <c r="E61961" s="48">
        <f t="shared" si="968"/>
        <v>6.8749999999999992E-2</v>
      </c>
      <c r="F61961" t="str">
        <f>TEXT(Таблица19[[#This Row],[время просмотра (UTC)]],"ДДД")</f>
        <v>Сб</v>
      </c>
    </row>
    <row r="61962" spans="1:6" x14ac:dyDescent="0.25">
      <c r="A61962">
        <v>238676</v>
      </c>
      <c r="B61962" s="2">
        <v>44380.069002349926</v>
      </c>
      <c r="C61962">
        <v>304333</v>
      </c>
      <c r="D61962">
        <v>251574</v>
      </c>
      <c r="E61962" s="48">
        <f t="shared" si="968"/>
        <v>6.8749999999999992E-2</v>
      </c>
      <c r="F61962" t="str">
        <f>TEXT(Таблица19[[#This Row],[время просмотра (UTC)]],"ДДД")</f>
        <v>Сб</v>
      </c>
    </row>
    <row r="61963" spans="1:6" x14ac:dyDescent="0.25">
      <c r="A61963">
        <v>238672</v>
      </c>
      <c r="B61963" s="2">
        <v>44380.068147831662</v>
      </c>
      <c r="C61963">
        <v>138886</v>
      </c>
      <c r="D61963">
        <v>110111</v>
      </c>
      <c r="E61963" s="48">
        <f t="shared" si="968"/>
        <v>6.805555555555555E-2</v>
      </c>
      <c r="F61963" t="str">
        <f>TEXT(Таблица19[[#This Row],[время просмотра (UTC)]],"ДДД")</f>
        <v>Сб</v>
      </c>
    </row>
    <row r="61964" spans="1:6" x14ac:dyDescent="0.25">
      <c r="A61964">
        <v>238670</v>
      </c>
      <c r="B61964" s="2">
        <v>44380.067537461473</v>
      </c>
      <c r="C61964">
        <v>28041</v>
      </c>
      <c r="D61964">
        <v>170494</v>
      </c>
      <c r="E61964" s="48">
        <f t="shared" si="968"/>
        <v>6.7361111111111108E-2</v>
      </c>
      <c r="F61964" t="str">
        <f>TEXT(Таблица19[[#This Row],[время просмотра (UTC)]],"ДДД")</f>
        <v>Сб</v>
      </c>
    </row>
    <row r="61965" spans="1:6" x14ac:dyDescent="0.25">
      <c r="A61965">
        <v>238666</v>
      </c>
      <c r="B61965" s="2">
        <v>44380.067333333332</v>
      </c>
      <c r="C61965">
        <v>323527</v>
      </c>
      <c r="D61965">
        <v>404226</v>
      </c>
      <c r="E61965" s="48">
        <f t="shared" si="968"/>
        <v>6.6666666666666666E-2</v>
      </c>
      <c r="F61965" t="str">
        <f>TEXT(Таблица19[[#This Row],[время просмотра (UTC)]],"ДДД")</f>
        <v>Сб</v>
      </c>
    </row>
    <row r="61966" spans="1:6" x14ac:dyDescent="0.25">
      <c r="A61966">
        <v>238665</v>
      </c>
      <c r="B61966" s="2">
        <v>44380.065950498974</v>
      </c>
      <c r="C61966">
        <v>162579</v>
      </c>
      <c r="D61966">
        <v>104958</v>
      </c>
      <c r="E61966" s="48">
        <f t="shared" si="968"/>
        <v>6.5277777777777782E-2</v>
      </c>
      <c r="F61966" t="str">
        <f>TEXT(Таблица19[[#This Row],[время просмотра (UTC)]],"ДДД")</f>
        <v>Сб</v>
      </c>
    </row>
    <row r="61967" spans="1:6" x14ac:dyDescent="0.25">
      <c r="A61967">
        <v>238664</v>
      </c>
      <c r="B61967" s="2">
        <v>44380.06396679586</v>
      </c>
      <c r="C61967">
        <v>300906</v>
      </c>
      <c r="D61967">
        <v>128523</v>
      </c>
      <c r="E61967" s="48">
        <f t="shared" si="968"/>
        <v>6.3888888888888884E-2</v>
      </c>
      <c r="F61967" t="str">
        <f>TEXT(Таблица19[[#This Row],[время просмотра (UTC)]],"ДДД")</f>
        <v>Сб</v>
      </c>
    </row>
    <row r="61968" spans="1:6" x14ac:dyDescent="0.25">
      <c r="A61968">
        <v>238663</v>
      </c>
      <c r="B61968" s="2">
        <v>44380.063875240332</v>
      </c>
      <c r="C61968">
        <v>187892</v>
      </c>
      <c r="D61968">
        <v>262099</v>
      </c>
      <c r="E61968" s="48">
        <f t="shared" si="968"/>
        <v>6.3194444444444442E-2</v>
      </c>
      <c r="F61968" t="str">
        <f>TEXT(Таблица19[[#This Row],[время просмотра (UTC)]],"ДДД")</f>
        <v>Сб</v>
      </c>
    </row>
    <row r="61969" spans="1:6" x14ac:dyDescent="0.25">
      <c r="A61969">
        <v>238658</v>
      </c>
      <c r="B61969" s="2">
        <v>44380.063875240332</v>
      </c>
      <c r="C61969">
        <v>70304</v>
      </c>
      <c r="D61969">
        <v>108812</v>
      </c>
      <c r="E61969" s="48">
        <f t="shared" si="968"/>
        <v>6.3194444444444442E-2</v>
      </c>
      <c r="F61969" t="str">
        <f>TEXT(Таблица19[[#This Row],[время просмотра (UTC)]],"ДДД")</f>
        <v>Сб</v>
      </c>
    </row>
    <row r="61970" spans="1:6" x14ac:dyDescent="0.25">
      <c r="A61970">
        <v>238657</v>
      </c>
      <c r="B61970" s="2">
        <v>44380.062227240822</v>
      </c>
      <c r="C61970">
        <v>97125</v>
      </c>
      <c r="D61970">
        <v>122902</v>
      </c>
      <c r="E61970" s="48">
        <f t="shared" si="968"/>
        <v>6.1805555555555558E-2</v>
      </c>
      <c r="F61970" t="str">
        <f>TEXT(Таблица19[[#This Row],[время просмотра (UTC)]],"ДДД")</f>
        <v>Сб</v>
      </c>
    </row>
    <row r="61971" spans="1:6" x14ac:dyDescent="0.25">
      <c r="A61971">
        <v>238656</v>
      </c>
      <c r="B61971" s="2">
        <v>44380.061676375401</v>
      </c>
      <c r="C61971">
        <v>100173</v>
      </c>
      <c r="D61971">
        <v>304128</v>
      </c>
      <c r="E61971" s="48">
        <f t="shared" si="968"/>
        <v>6.1111111111111116E-2</v>
      </c>
      <c r="F61971" t="str">
        <f>TEXT(Таблица19[[#This Row],[время просмотра (UTC)]],"ДДД")</f>
        <v>Сб</v>
      </c>
    </row>
    <row r="61972" spans="1:6" x14ac:dyDescent="0.25">
      <c r="A61972">
        <v>238654</v>
      </c>
      <c r="B61972" s="2">
        <v>44380.059144871368</v>
      </c>
      <c r="C61972">
        <v>257852</v>
      </c>
      <c r="D61972">
        <v>63666</v>
      </c>
      <c r="E61972" s="48">
        <f t="shared" si="968"/>
        <v>5.9027777777777783E-2</v>
      </c>
      <c r="F61972" t="str">
        <f>TEXT(Таблица19[[#This Row],[время просмотра (UTC)]],"ДДД")</f>
        <v>Сб</v>
      </c>
    </row>
    <row r="61973" spans="1:6" x14ac:dyDescent="0.25">
      <c r="A61973">
        <v>238652</v>
      </c>
      <c r="B61973" s="2">
        <v>44380.058440129447</v>
      </c>
      <c r="C61973">
        <v>90347</v>
      </c>
      <c r="D61973">
        <v>189554</v>
      </c>
      <c r="E61973" s="48">
        <f t="shared" si="968"/>
        <v>5.8333333333333327E-2</v>
      </c>
      <c r="F61973" t="str">
        <f>TEXT(Таблица19[[#This Row],[время просмотра (UTC)]],"ДДД")</f>
        <v>Сб</v>
      </c>
    </row>
    <row r="61974" spans="1:6" x14ac:dyDescent="0.25">
      <c r="A61974">
        <v>238650</v>
      </c>
      <c r="B61974" s="2">
        <v>44380.056672872095</v>
      </c>
      <c r="C61974">
        <v>127066</v>
      </c>
      <c r="D61974">
        <v>127233</v>
      </c>
      <c r="E61974" s="48">
        <f t="shared" si="968"/>
        <v>5.6250000000000001E-2</v>
      </c>
      <c r="F61974" t="str">
        <f>TEXT(Таблица19[[#This Row],[время просмотра (UTC)]],"ДДД")</f>
        <v>Сб</v>
      </c>
    </row>
    <row r="61975" spans="1:6" x14ac:dyDescent="0.25">
      <c r="A61975">
        <v>238648</v>
      </c>
      <c r="B61975" s="2">
        <v>44380.055360576189</v>
      </c>
      <c r="C61975">
        <v>164216</v>
      </c>
      <c r="D61975">
        <v>191893</v>
      </c>
      <c r="E61975" s="48">
        <f t="shared" si="968"/>
        <v>5.486111111111111E-2</v>
      </c>
      <c r="F61975" t="str">
        <f>TEXT(Таблица19[[#This Row],[время просмотра (UTC)]],"ДДД")</f>
        <v>Сб</v>
      </c>
    </row>
    <row r="61976" spans="1:6" x14ac:dyDescent="0.25">
      <c r="A61976">
        <v>238645</v>
      </c>
      <c r="B61976" s="2">
        <v>44380.054536576434</v>
      </c>
      <c r="C61976">
        <v>181605</v>
      </c>
      <c r="D61976">
        <v>411922</v>
      </c>
      <c r="E61976" s="48">
        <f t="shared" si="968"/>
        <v>5.4166666666666669E-2</v>
      </c>
      <c r="F61976" t="str">
        <f>TEXT(Таблица19[[#This Row],[время просмотра (UTC)]],"ДДД")</f>
        <v>Сб</v>
      </c>
    </row>
    <row r="61977" spans="1:6" x14ac:dyDescent="0.25">
      <c r="A61977">
        <v>238642</v>
      </c>
      <c r="B61977" s="2">
        <v>44380.054322946868</v>
      </c>
      <c r="C61977">
        <v>159324</v>
      </c>
      <c r="D61977">
        <v>230507</v>
      </c>
      <c r="E61977" s="48">
        <f t="shared" si="968"/>
        <v>5.4166666666666669E-2</v>
      </c>
      <c r="F61977" t="str">
        <f>TEXT(Таблица19[[#This Row],[время просмотра (UTC)]],"ДДД")</f>
        <v>Сб</v>
      </c>
    </row>
    <row r="61978" spans="1:6" x14ac:dyDescent="0.25">
      <c r="A61978">
        <v>238638</v>
      </c>
      <c r="B61978" s="2">
        <v>44380.05362102115</v>
      </c>
      <c r="C61978">
        <v>164924</v>
      </c>
      <c r="D61978">
        <v>343712</v>
      </c>
      <c r="E61978" s="48">
        <f t="shared" si="968"/>
        <v>5.347222222222222E-2</v>
      </c>
      <c r="F61978" t="str">
        <f>TEXT(Таблица19[[#This Row],[время просмотра (UTC)]],"ДДД")</f>
        <v>Сб</v>
      </c>
    </row>
    <row r="61979" spans="1:6" x14ac:dyDescent="0.25">
      <c r="A61979">
        <v>238634</v>
      </c>
      <c r="B61979" s="2">
        <v>44380.052666666663</v>
      </c>
      <c r="C61979">
        <v>294441</v>
      </c>
      <c r="D61979">
        <v>329376</v>
      </c>
      <c r="E61979" s="48">
        <f t="shared" si="968"/>
        <v>5.2083333333333336E-2</v>
      </c>
      <c r="F61979" t="str">
        <f>TEXT(Таблица19[[#This Row],[время просмотра (UTC)]],"ДДД")</f>
        <v>Сб</v>
      </c>
    </row>
    <row r="61980" spans="1:6" x14ac:dyDescent="0.25">
      <c r="A61980">
        <v>238631</v>
      </c>
      <c r="B61980" s="2">
        <v>44380.052583391829</v>
      </c>
      <c r="C61980">
        <v>53060</v>
      </c>
      <c r="D61980">
        <v>242428</v>
      </c>
      <c r="E61980" s="48">
        <f t="shared" si="968"/>
        <v>5.2083333333333336E-2</v>
      </c>
      <c r="F61980" t="str">
        <f>TEXT(Таблица19[[#This Row],[время просмотра (UTC)]],"ДДД")</f>
        <v>Сб</v>
      </c>
    </row>
    <row r="61981" spans="1:6" x14ac:dyDescent="0.25">
      <c r="A61981">
        <v>238629</v>
      </c>
      <c r="B61981" s="2">
        <v>44380.051563106797</v>
      </c>
      <c r="C61981">
        <v>290628</v>
      </c>
      <c r="D61981">
        <v>217497</v>
      </c>
      <c r="E61981" s="48">
        <f t="shared" si="968"/>
        <v>5.1388888888888894E-2</v>
      </c>
      <c r="F61981" t="str">
        <f>TEXT(Таблица19[[#This Row],[время просмотра (UTC)]],"ДДД")</f>
        <v>Сб</v>
      </c>
    </row>
    <row r="61982" spans="1:6" x14ac:dyDescent="0.25">
      <c r="A61982">
        <v>238628</v>
      </c>
      <c r="B61982" s="2">
        <v>44380.050782799764</v>
      </c>
      <c r="C61982">
        <v>180861</v>
      </c>
      <c r="D61982">
        <v>359789</v>
      </c>
      <c r="E61982" s="48">
        <f t="shared" si="968"/>
        <v>5.0694444444444452E-2</v>
      </c>
      <c r="F61982" t="str">
        <f>TEXT(Таблица19[[#This Row],[время просмотра (UTC)]],"ДДД")</f>
        <v>Сб</v>
      </c>
    </row>
    <row r="61983" spans="1:6" x14ac:dyDescent="0.25">
      <c r="A61983">
        <v>238624</v>
      </c>
      <c r="B61983" s="2">
        <v>44380.048951689198</v>
      </c>
      <c r="C61983">
        <v>258446</v>
      </c>
      <c r="D61983">
        <v>330333</v>
      </c>
      <c r="E61983" s="48">
        <f t="shared" si="968"/>
        <v>4.8611111111111112E-2</v>
      </c>
      <c r="F61983" t="str">
        <f>TEXT(Таблица19[[#This Row],[время просмотра (UTC)]],"ДДД")</f>
        <v>Сб</v>
      </c>
    </row>
    <row r="61984" spans="1:6" x14ac:dyDescent="0.25">
      <c r="A61984">
        <v>238621</v>
      </c>
      <c r="B61984" s="2">
        <v>44380.04770043031</v>
      </c>
      <c r="C61984">
        <v>266744</v>
      </c>
      <c r="D61984">
        <v>154256</v>
      </c>
      <c r="E61984" s="48">
        <f t="shared" si="968"/>
        <v>4.7222222222222221E-2</v>
      </c>
      <c r="F61984" t="str">
        <f>TEXT(Таблица19[[#This Row],[время просмотра (UTC)]],"ДДД")</f>
        <v>Сб</v>
      </c>
    </row>
    <row r="61985" spans="1:6" x14ac:dyDescent="0.25">
      <c r="A61985">
        <v>238617</v>
      </c>
      <c r="B61985" s="2">
        <v>44380.04751779935</v>
      </c>
      <c r="C61985">
        <v>148097</v>
      </c>
      <c r="D61985">
        <v>55183</v>
      </c>
      <c r="E61985" s="48">
        <f t="shared" si="968"/>
        <v>4.7222222222222221E-2</v>
      </c>
      <c r="F61985" t="str">
        <f>TEXT(Таблица19[[#This Row],[время просмотра (UTC)]],"ДДД")</f>
        <v>Сб</v>
      </c>
    </row>
    <row r="61986" spans="1:6" x14ac:dyDescent="0.25">
      <c r="A61986">
        <v>238612</v>
      </c>
      <c r="B61986" s="2">
        <v>44380.044686084148</v>
      </c>
      <c r="C61986">
        <v>317912</v>
      </c>
      <c r="D61986">
        <v>347008</v>
      </c>
      <c r="E61986" s="48">
        <f t="shared" si="968"/>
        <v>4.4444444444444446E-2</v>
      </c>
      <c r="F61986" t="str">
        <f>TEXT(Таблица19[[#This Row],[время просмотра (UTC)]],"ДДД")</f>
        <v>Сб</v>
      </c>
    </row>
    <row r="61987" spans="1:6" x14ac:dyDescent="0.25">
      <c r="A61987">
        <v>238607</v>
      </c>
      <c r="B61987" s="2">
        <v>44380.044333333339</v>
      </c>
      <c r="C61987">
        <v>84789</v>
      </c>
      <c r="D61987">
        <v>413286</v>
      </c>
      <c r="E61987" s="48">
        <f t="shared" si="968"/>
        <v>4.3750000000000004E-2</v>
      </c>
      <c r="F61987" t="str">
        <f>TEXT(Таблица19[[#This Row],[время просмотра (UTC)]],"ДДД")</f>
        <v>Сб</v>
      </c>
    </row>
    <row r="61988" spans="1:6" x14ac:dyDescent="0.25">
      <c r="A61988">
        <v>238604</v>
      </c>
      <c r="B61988" s="2">
        <v>44380.042258899673</v>
      </c>
      <c r="C61988">
        <v>47739</v>
      </c>
      <c r="D61988">
        <v>129210</v>
      </c>
      <c r="E61988" s="48">
        <f t="shared" si="968"/>
        <v>4.1666666666666664E-2</v>
      </c>
      <c r="F61988" t="str">
        <f>TEXT(Таблица19[[#This Row],[время просмотра (UTC)]],"ДДД")</f>
        <v>Сб</v>
      </c>
    </row>
    <row r="61989" spans="1:6" x14ac:dyDescent="0.25">
      <c r="A61989">
        <v>238603</v>
      </c>
      <c r="B61989" s="2">
        <v>44380.042237617112</v>
      </c>
      <c r="C61989">
        <v>9485</v>
      </c>
      <c r="D61989">
        <v>250679</v>
      </c>
      <c r="E61989" s="48">
        <f t="shared" si="968"/>
        <v>4.1666666666666664E-2</v>
      </c>
      <c r="F61989" t="str">
        <f>TEXT(Таблица19[[#This Row],[время просмотра (UTC)]],"ДДД")</f>
        <v>Сб</v>
      </c>
    </row>
    <row r="61990" spans="1:6" x14ac:dyDescent="0.25">
      <c r="A61990">
        <v>238601</v>
      </c>
      <c r="B61990" s="2">
        <v>44380.041449838187</v>
      </c>
      <c r="C61990">
        <v>113493</v>
      </c>
      <c r="D61990">
        <v>351192</v>
      </c>
      <c r="E61990" s="48">
        <f t="shared" si="968"/>
        <v>4.0972222222222222E-2</v>
      </c>
      <c r="F61990" t="str">
        <f>TEXT(Таблица19[[#This Row],[время просмотра (UTC)]],"ДДД")</f>
        <v>Сб</v>
      </c>
    </row>
    <row r="61991" spans="1:6" x14ac:dyDescent="0.25">
      <c r="A61991">
        <v>238596</v>
      </c>
      <c r="B61991" s="2">
        <v>44380.038178655355</v>
      </c>
      <c r="C61991">
        <v>168919</v>
      </c>
      <c r="D61991">
        <v>411922</v>
      </c>
      <c r="E61991" s="48">
        <f t="shared" si="968"/>
        <v>3.7499999999999999E-2</v>
      </c>
      <c r="F61991" t="str">
        <f>TEXT(Таблица19[[#This Row],[время просмотра (UTC)]],"ДДД")</f>
        <v>Сб</v>
      </c>
    </row>
    <row r="61992" spans="1:6" x14ac:dyDescent="0.25">
      <c r="A61992">
        <v>238594</v>
      </c>
      <c r="B61992" s="2">
        <v>44380.037476729638</v>
      </c>
      <c r="C61992">
        <v>339354</v>
      </c>
      <c r="D61992">
        <v>161398</v>
      </c>
      <c r="E61992" s="48">
        <f t="shared" si="968"/>
        <v>3.6805555555555557E-2</v>
      </c>
      <c r="F61992" t="str">
        <f>TEXT(Таблица19[[#This Row],[время просмотра (UTC)]],"ДДД")</f>
        <v>Сб</v>
      </c>
    </row>
    <row r="61993" spans="1:6" x14ac:dyDescent="0.25">
      <c r="A61993">
        <v>238592</v>
      </c>
      <c r="B61993" s="2">
        <v>44380.036666666667</v>
      </c>
      <c r="C61993">
        <v>20946</v>
      </c>
      <c r="D61993">
        <v>294042</v>
      </c>
      <c r="E61993" s="48">
        <f t="shared" si="968"/>
        <v>3.6111111111111115E-2</v>
      </c>
      <c r="F61993" t="str">
        <f>TEXT(Таблица19[[#This Row],[время просмотра (UTC)]],"ДДД")</f>
        <v>Сб</v>
      </c>
    </row>
    <row r="61994" spans="1:6" x14ac:dyDescent="0.25">
      <c r="A61994">
        <v>238587</v>
      </c>
      <c r="B61994" s="2">
        <v>44380.035798211618</v>
      </c>
      <c r="C61994">
        <v>248769</v>
      </c>
      <c r="D61994">
        <v>132866</v>
      </c>
      <c r="E61994" s="48">
        <f t="shared" si="968"/>
        <v>3.5416666666666666E-2</v>
      </c>
      <c r="F61994" t="str">
        <f>TEXT(Таблица19[[#This Row],[время просмотра (UTC)]],"ДДД")</f>
        <v>Сб</v>
      </c>
    </row>
    <row r="61995" spans="1:6" x14ac:dyDescent="0.25">
      <c r="A61995">
        <v>238582</v>
      </c>
      <c r="B61995" s="2">
        <v>44380.035381877024</v>
      </c>
      <c r="C61995">
        <v>189715</v>
      </c>
      <c r="D61995">
        <v>171935</v>
      </c>
      <c r="E61995" s="48">
        <f t="shared" si="968"/>
        <v>3.4722222222222224E-2</v>
      </c>
      <c r="F61995" t="str">
        <f>TEXT(Таблица19[[#This Row],[время просмотра (UTC)]],"ДДД")</f>
        <v>Сб</v>
      </c>
    </row>
    <row r="61996" spans="1:6" x14ac:dyDescent="0.25">
      <c r="A61996">
        <v>238577</v>
      </c>
      <c r="B61996" s="2">
        <v>44380.035126804403</v>
      </c>
      <c r="C61996">
        <v>58125</v>
      </c>
      <c r="D61996">
        <v>470762</v>
      </c>
      <c r="E61996" s="48">
        <f t="shared" si="968"/>
        <v>3.4722222222222224E-2</v>
      </c>
      <c r="F61996" t="str">
        <f>TEXT(Таблица19[[#This Row],[время просмотра (UTC)]],"ДДД")</f>
        <v>Сб</v>
      </c>
    </row>
    <row r="61997" spans="1:6" x14ac:dyDescent="0.25">
      <c r="A61997">
        <v>238575</v>
      </c>
      <c r="B61997" s="2">
        <v>44380.032349620044</v>
      </c>
      <c r="C61997">
        <v>19332</v>
      </c>
      <c r="D61997">
        <v>250679</v>
      </c>
      <c r="E61997" s="48">
        <f t="shared" si="968"/>
        <v>3.1944444444444449E-2</v>
      </c>
      <c r="F61997" t="str">
        <f>TEXT(Таблица19[[#This Row],[время просмотра (UTC)]],"ДДД")</f>
        <v>Сб</v>
      </c>
    </row>
    <row r="61998" spans="1:6" x14ac:dyDescent="0.25">
      <c r="A61998">
        <v>238570</v>
      </c>
      <c r="B61998" s="2">
        <v>44380.02486407767</v>
      </c>
      <c r="C61998">
        <v>234787</v>
      </c>
      <c r="D61998">
        <v>400801</v>
      </c>
      <c r="E61998" s="48">
        <f t="shared" si="968"/>
        <v>2.4305555555555556E-2</v>
      </c>
      <c r="F61998" t="str">
        <f>TEXT(Таблица19[[#This Row],[время просмотра (UTC)]],"ДДД")</f>
        <v>Сб</v>
      </c>
    </row>
    <row r="61999" spans="1:6" x14ac:dyDescent="0.25">
      <c r="A61999">
        <v>238569</v>
      </c>
      <c r="B61999" s="2">
        <v>44380.024459546927</v>
      </c>
      <c r="C61999">
        <v>33847</v>
      </c>
      <c r="D61999">
        <v>149755</v>
      </c>
      <c r="E61999" s="48">
        <f t="shared" si="968"/>
        <v>2.4305555555555556E-2</v>
      </c>
      <c r="F61999" t="str">
        <f>TEXT(Таблица19[[#This Row],[время просмотра (UTC)]],"ДДД")</f>
        <v>Сб</v>
      </c>
    </row>
    <row r="62000" spans="1:6" x14ac:dyDescent="0.25">
      <c r="A62000">
        <v>238564</v>
      </c>
      <c r="B62000" s="2">
        <v>44380.023377178259</v>
      </c>
      <c r="C62000">
        <v>249214</v>
      </c>
      <c r="D62000">
        <v>230507</v>
      </c>
      <c r="E62000" s="48">
        <f t="shared" si="968"/>
        <v>2.2916666666666669E-2</v>
      </c>
      <c r="F62000" t="str">
        <f>TEXT(Таблица19[[#This Row],[время просмотра (UTC)]],"ДДД")</f>
        <v>Сб</v>
      </c>
    </row>
    <row r="62001" spans="1:6" x14ac:dyDescent="0.25">
      <c r="A62001">
        <v>238562</v>
      </c>
      <c r="B62001" s="2">
        <v>44380.023010956145</v>
      </c>
      <c r="C62001">
        <v>24993</v>
      </c>
      <c r="D62001">
        <v>230507</v>
      </c>
      <c r="E62001" s="48">
        <f t="shared" si="968"/>
        <v>2.2916666666666669E-2</v>
      </c>
      <c r="F62001" t="str">
        <f>TEXT(Таблица19[[#This Row],[время просмотра (UTC)]],"ДДД")</f>
        <v>Сб</v>
      </c>
    </row>
    <row r="62002" spans="1:6" x14ac:dyDescent="0.25">
      <c r="A62002">
        <v>238559</v>
      </c>
      <c r="B62002" s="2">
        <v>44380.02218695639</v>
      </c>
      <c r="C62002">
        <v>56890</v>
      </c>
      <c r="D62002">
        <v>230507</v>
      </c>
      <c r="E62002" s="48">
        <f t="shared" si="968"/>
        <v>2.1527777777777781E-2</v>
      </c>
      <c r="F62002" t="str">
        <f>TEXT(Таблица19[[#This Row],[время просмотра (UTC)]],"ДДД")</f>
        <v>Сб</v>
      </c>
    </row>
    <row r="62003" spans="1:6" x14ac:dyDescent="0.25">
      <c r="A62003">
        <v>238558</v>
      </c>
      <c r="B62003" s="2">
        <v>44380.016388439588</v>
      </c>
      <c r="C62003">
        <v>179868</v>
      </c>
      <c r="D62003">
        <v>351192</v>
      </c>
      <c r="E62003" s="48">
        <f t="shared" si="968"/>
        <v>1.5972222222222224E-2</v>
      </c>
      <c r="F62003" t="str">
        <f>TEXT(Таблица19[[#This Row],[время просмотра (UTC)]],"ДДД")</f>
        <v>Сб</v>
      </c>
    </row>
    <row r="62004" spans="1:6" x14ac:dyDescent="0.25">
      <c r="A62004">
        <v>238553</v>
      </c>
      <c r="B62004" s="2">
        <v>44380.01636893204</v>
      </c>
      <c r="C62004">
        <v>269796</v>
      </c>
      <c r="D62004">
        <v>351192</v>
      </c>
      <c r="E62004" s="48">
        <f t="shared" si="968"/>
        <v>1.5972222222222224E-2</v>
      </c>
      <c r="F62004" t="str">
        <f>TEXT(Таблица19[[#This Row],[время просмотра (UTC)]],"ДДД")</f>
        <v>Сб</v>
      </c>
    </row>
    <row r="62005" spans="1:6" x14ac:dyDescent="0.25">
      <c r="A62005">
        <v>238549</v>
      </c>
      <c r="B62005" s="2">
        <v>44380.015808587908</v>
      </c>
      <c r="C62005">
        <v>65881</v>
      </c>
      <c r="D62005">
        <v>424214</v>
      </c>
      <c r="E62005" s="48">
        <f t="shared" si="968"/>
        <v>1.5277777777777777E-2</v>
      </c>
      <c r="F62005" t="str">
        <f>TEXT(Таблица19[[#This Row],[время просмотра (UTC)]],"ДДД")</f>
        <v>Сб</v>
      </c>
    </row>
    <row r="62006" spans="1:6" x14ac:dyDescent="0.25">
      <c r="A62006">
        <v>238546</v>
      </c>
      <c r="B62006" s="2">
        <v>44380.014750809059</v>
      </c>
      <c r="C62006">
        <v>37848</v>
      </c>
      <c r="D62006">
        <v>439981</v>
      </c>
      <c r="E62006" s="48">
        <f t="shared" si="968"/>
        <v>1.4583333333333332E-2</v>
      </c>
      <c r="F62006" t="str">
        <f>TEXT(Таблица19[[#This Row],[время просмотра (UTC)]],"ДДД")</f>
        <v>Сб</v>
      </c>
    </row>
    <row r="62007" spans="1:6" x14ac:dyDescent="0.25">
      <c r="A62007">
        <v>238545</v>
      </c>
      <c r="B62007" s="2">
        <v>44380.01458784753</v>
      </c>
      <c r="C62007">
        <v>341593</v>
      </c>
      <c r="D62007">
        <v>242428</v>
      </c>
      <c r="E62007" s="48">
        <f t="shared" si="968"/>
        <v>1.4583333333333332E-2</v>
      </c>
      <c r="F62007" t="str">
        <f>TEXT(Таблица19[[#This Row],[время просмотра (UTC)]],"ДДД")</f>
        <v>Сб</v>
      </c>
    </row>
    <row r="62008" spans="1:6" x14ac:dyDescent="0.25">
      <c r="A62008">
        <v>238543</v>
      </c>
      <c r="B62008" s="2">
        <v>44380.013855403304</v>
      </c>
      <c r="C62008">
        <v>226620</v>
      </c>
      <c r="D62008">
        <v>405278</v>
      </c>
      <c r="E62008" s="48">
        <f t="shared" si="968"/>
        <v>1.3194444444444444E-2</v>
      </c>
      <c r="F62008" t="str">
        <f>TEXT(Таблица19[[#This Row],[время просмотра (UTC)]],"ДДД")</f>
        <v>Сб</v>
      </c>
    </row>
    <row r="62009" spans="1:6" x14ac:dyDescent="0.25">
      <c r="A62009">
        <v>238538</v>
      </c>
      <c r="B62009" s="2">
        <v>44380.012543107398</v>
      </c>
      <c r="C62009">
        <v>33333</v>
      </c>
      <c r="D62009">
        <v>303258</v>
      </c>
      <c r="E62009" s="48">
        <f t="shared" si="968"/>
        <v>1.2499999999999999E-2</v>
      </c>
      <c r="F62009" t="str">
        <f>TEXT(Таблица19[[#This Row],[время просмотра (UTC)]],"ДДД")</f>
        <v>Сб</v>
      </c>
    </row>
    <row r="62010" spans="1:6" x14ac:dyDescent="0.25">
      <c r="A62010">
        <v>238537</v>
      </c>
      <c r="B62010" s="2">
        <v>44380.011514563106</v>
      </c>
      <c r="C62010">
        <v>81322</v>
      </c>
      <c r="D62010">
        <v>59082</v>
      </c>
      <c r="E62010" s="48">
        <f t="shared" si="968"/>
        <v>1.1111111111111112E-2</v>
      </c>
      <c r="F62010" t="str">
        <f>TEXT(Таблица19[[#This Row],[время просмотра (UTC)]],"ДДД")</f>
        <v>Сб</v>
      </c>
    </row>
    <row r="62011" spans="1:6" x14ac:dyDescent="0.25">
      <c r="A62011">
        <v>238532</v>
      </c>
      <c r="B62011" s="2">
        <v>44380.008682847896</v>
      </c>
      <c r="C62011">
        <v>86327</v>
      </c>
      <c r="D62011">
        <v>303258</v>
      </c>
      <c r="E62011" s="48">
        <f t="shared" si="968"/>
        <v>8.3333333333333332E-3</v>
      </c>
      <c r="F62011" t="str">
        <f>TEXT(Таблица19[[#This Row],[время просмотра (UTC)]],"ДДД")</f>
        <v>Сб</v>
      </c>
    </row>
    <row r="62012" spans="1:6" x14ac:dyDescent="0.25">
      <c r="A62012">
        <v>238529</v>
      </c>
      <c r="B62012" s="2">
        <v>44380.007385479294</v>
      </c>
      <c r="C62012">
        <v>215885</v>
      </c>
      <c r="D62012">
        <v>158978</v>
      </c>
      <c r="E62012" s="48">
        <f t="shared" si="968"/>
        <v>6.9444444444444441E-3</v>
      </c>
      <c r="F62012" t="str">
        <f>TEXT(Таблица19[[#This Row],[время просмотра (UTC)]],"ДДД")</f>
        <v>Сб</v>
      </c>
    </row>
    <row r="62013" spans="1:6" x14ac:dyDescent="0.25">
      <c r="A62013">
        <v>238528</v>
      </c>
      <c r="B62013" s="2">
        <v>44380.007064724923</v>
      </c>
      <c r="C62013">
        <v>326507</v>
      </c>
      <c r="D62013">
        <v>258219</v>
      </c>
      <c r="E62013" s="48">
        <f t="shared" si="968"/>
        <v>6.9444444444444441E-3</v>
      </c>
      <c r="F62013" t="str">
        <f>TEXT(Таблица19[[#This Row],[время просмотра (UTC)]],"ДДД")</f>
        <v>Сб</v>
      </c>
    </row>
    <row r="62014" spans="1:6" x14ac:dyDescent="0.25">
      <c r="A62014">
        <v>238526</v>
      </c>
      <c r="B62014" s="2">
        <v>44380.006591998048</v>
      </c>
      <c r="C62014">
        <v>240721</v>
      </c>
      <c r="D62014">
        <v>411922</v>
      </c>
      <c r="E62014" s="48">
        <f t="shared" si="968"/>
        <v>6.2499999999999995E-3</v>
      </c>
      <c r="F62014" t="str">
        <f>TEXT(Таблица19[[#This Row],[время просмотра (UTC)]],"ДДД")</f>
        <v>Сб</v>
      </c>
    </row>
    <row r="62015" spans="1:6" x14ac:dyDescent="0.25">
      <c r="A62015">
        <v>238524</v>
      </c>
      <c r="B62015" s="2">
        <v>44380.006012146368</v>
      </c>
      <c r="C62015">
        <v>138728</v>
      </c>
      <c r="D62015">
        <v>5151</v>
      </c>
      <c r="E62015" s="48">
        <f t="shared" si="968"/>
        <v>5.5555555555555558E-3</v>
      </c>
      <c r="F62015" t="str">
        <f>TEXT(Таблица19[[#This Row],[время просмотра (UTC)]],"ДДД")</f>
        <v>Сб</v>
      </c>
    </row>
    <row r="62016" spans="1:6" x14ac:dyDescent="0.25">
      <c r="A62016">
        <v>238522</v>
      </c>
      <c r="B62016" s="2">
        <v>44380.0050420712</v>
      </c>
      <c r="C62016">
        <v>313886</v>
      </c>
      <c r="D62016">
        <v>258219</v>
      </c>
      <c r="E62016" s="48">
        <f t="shared" si="968"/>
        <v>4.8611111111111112E-3</v>
      </c>
      <c r="F62016" t="str">
        <f>TEXT(Таблица19[[#This Row],[время просмотра (UTC)]],"ДДД")</f>
        <v>Сб</v>
      </c>
    </row>
    <row r="62017" spans="1:6" x14ac:dyDescent="0.25">
      <c r="A62017">
        <v>238521</v>
      </c>
      <c r="B62017" s="2">
        <v>44380.004486220896</v>
      </c>
      <c r="C62017">
        <v>315813</v>
      </c>
      <c r="D62017">
        <v>5151</v>
      </c>
      <c r="E62017" s="48">
        <f t="shared" si="968"/>
        <v>4.1666666666666666E-3</v>
      </c>
      <c r="F62017" t="str">
        <f>TEXT(Таблица19[[#This Row],[время просмотра (UTC)]],"ДДД")</f>
        <v>Сб</v>
      </c>
    </row>
    <row r="62018" spans="1:6" x14ac:dyDescent="0.25">
      <c r="A62018">
        <v>238517</v>
      </c>
      <c r="B62018" s="2">
        <v>44380.003936887726</v>
      </c>
      <c r="C62018">
        <v>148003</v>
      </c>
      <c r="D62018">
        <v>118549</v>
      </c>
      <c r="E62018" s="48">
        <f t="shared" ref="E62018:E62081" si="969">TIME(HOUR(B62018),MINUTE(B62018),SECOND(0))</f>
        <v>3.472222222222222E-3</v>
      </c>
      <c r="F62018" t="str">
        <f>TEXT(Таблица19[[#This Row],[время просмотра (UTC)]],"ДДД")</f>
        <v>Сб</v>
      </c>
    </row>
    <row r="62019" spans="1:6" x14ac:dyDescent="0.25">
      <c r="A62019">
        <v>238512</v>
      </c>
      <c r="B62019" s="2">
        <v>44380.003784295171</v>
      </c>
      <c r="C62019">
        <v>210651</v>
      </c>
      <c r="D62019">
        <v>250679</v>
      </c>
      <c r="E62019" s="48">
        <f t="shared" si="969"/>
        <v>3.472222222222222E-3</v>
      </c>
      <c r="F62019" t="str">
        <f>TEXT(Таблица19[[#This Row],[время просмотра (UTC)]],"ДДД")</f>
        <v>Сб</v>
      </c>
    </row>
    <row r="62020" spans="1:6" x14ac:dyDescent="0.25">
      <c r="A62020">
        <v>238509</v>
      </c>
      <c r="B62020" s="2">
        <v>44380.003143406473</v>
      </c>
      <c r="C62020">
        <v>163426</v>
      </c>
      <c r="D62020">
        <v>118549</v>
      </c>
      <c r="E62020" s="48">
        <f t="shared" si="969"/>
        <v>2.7777777777777779E-3</v>
      </c>
      <c r="F62020" t="str">
        <f>TEXT(Таблица19[[#This Row],[время просмотра (UTC)]],"ДДД")</f>
        <v>Сб</v>
      </c>
    </row>
    <row r="62021" spans="1:6" x14ac:dyDescent="0.25">
      <c r="A62021">
        <v>238507</v>
      </c>
      <c r="B62021" s="2">
        <v>44380.002624591812</v>
      </c>
      <c r="C62021">
        <v>287316</v>
      </c>
      <c r="D62021">
        <v>411922</v>
      </c>
      <c r="E62021" s="48">
        <f t="shared" si="969"/>
        <v>2.0833333333333333E-3</v>
      </c>
      <c r="F62021" t="str">
        <f>TEXT(Таблица19[[#This Row],[время просмотра (UTC)]],"ДДД")</f>
        <v>Сб</v>
      </c>
    </row>
    <row r="62022" spans="1:6" x14ac:dyDescent="0.25">
      <c r="A62022">
        <v>238502</v>
      </c>
      <c r="B62022" s="2">
        <v>44380.002</v>
      </c>
      <c r="C62022">
        <v>198992</v>
      </c>
      <c r="D62022">
        <v>65828</v>
      </c>
      <c r="E62022" s="48">
        <f t="shared" si="969"/>
        <v>1.3888888888888889E-3</v>
      </c>
      <c r="F62022" t="str">
        <f>TEXT(Таблица19[[#This Row],[время просмотра (UTC)]],"ДДД")</f>
        <v>Сб</v>
      </c>
    </row>
    <row r="62023" spans="1:6" x14ac:dyDescent="0.25">
      <c r="A62023">
        <v>238497</v>
      </c>
      <c r="B62023" s="2">
        <v>44380.000592233009</v>
      </c>
      <c r="C62023">
        <v>333387</v>
      </c>
      <c r="D62023">
        <v>351192</v>
      </c>
      <c r="E62023" s="48">
        <f t="shared" si="969"/>
        <v>0</v>
      </c>
      <c r="F62023" t="str">
        <f>TEXT(Таблица19[[#This Row],[время просмотра (UTC)]],"ДДД")</f>
        <v>Сб</v>
      </c>
    </row>
    <row r="62024" spans="1:6" x14ac:dyDescent="0.25">
      <c r="A62024">
        <v>238492</v>
      </c>
      <c r="B62024" s="2">
        <v>44380.000213629566</v>
      </c>
      <c r="C62024">
        <v>302044</v>
      </c>
      <c r="D62024">
        <v>328888</v>
      </c>
      <c r="E62024" s="48">
        <f t="shared" si="969"/>
        <v>0</v>
      </c>
      <c r="F62024" t="str">
        <f>TEXT(Таблица19[[#This Row],[время просмотра (UTC)]],"ДДД")</f>
        <v>Сб</v>
      </c>
    </row>
    <row r="62025" spans="1:6" x14ac:dyDescent="0.25">
      <c r="A62025">
        <v>238491</v>
      </c>
      <c r="B62025" s="2">
        <v>44379.996951456313</v>
      </c>
      <c r="C62025">
        <v>243461</v>
      </c>
      <c r="D62025">
        <v>285253</v>
      </c>
      <c r="E62025" s="48">
        <f t="shared" si="969"/>
        <v>0.99652777777777779</v>
      </c>
      <c r="F62025" t="str">
        <f>TEXT(Таблица19[[#This Row],[время просмотра (UTC)]],"ДДД")</f>
        <v>Пт</v>
      </c>
    </row>
    <row r="62026" spans="1:6" x14ac:dyDescent="0.25">
      <c r="A62026">
        <v>238489</v>
      </c>
      <c r="B62026" s="2">
        <v>44379.996546925569</v>
      </c>
      <c r="C62026">
        <v>318034</v>
      </c>
      <c r="D62026">
        <v>411922</v>
      </c>
      <c r="E62026" s="48">
        <f t="shared" si="969"/>
        <v>0.99652777777777779</v>
      </c>
      <c r="F62026" t="str">
        <f>TEXT(Таблица19[[#This Row],[время просмотра (UTC)]],"ДДД")</f>
        <v>Пт</v>
      </c>
    </row>
    <row r="62027" spans="1:6" x14ac:dyDescent="0.25">
      <c r="A62027">
        <v>238485</v>
      </c>
      <c r="B62027" s="2">
        <v>44379.996333333336</v>
      </c>
      <c r="C62027">
        <v>247489</v>
      </c>
      <c r="D62027">
        <v>458081</v>
      </c>
      <c r="E62027" s="48">
        <f t="shared" si="969"/>
        <v>0.99583333333333324</v>
      </c>
      <c r="F62027" t="str">
        <f>TEXT(Таблица19[[#This Row],[время просмотра (UTC)]],"ДДД")</f>
        <v>Пт</v>
      </c>
    </row>
    <row r="62028" spans="1:6" x14ac:dyDescent="0.25">
      <c r="A62028">
        <v>238482</v>
      </c>
      <c r="B62028" s="2">
        <v>44379.995333333332</v>
      </c>
      <c r="C62028">
        <v>348116</v>
      </c>
      <c r="D62028">
        <v>182191</v>
      </c>
      <c r="E62028" s="48">
        <f t="shared" si="969"/>
        <v>0.99513888888888891</v>
      </c>
      <c r="F62028" t="str">
        <f>TEXT(Таблица19[[#This Row],[время просмотра (UTC)]],"ДДД")</f>
        <v>Пт</v>
      </c>
    </row>
    <row r="62029" spans="1:6" x14ac:dyDescent="0.25">
      <c r="A62029">
        <v>238477</v>
      </c>
      <c r="B62029" s="2">
        <v>44379.995333333332</v>
      </c>
      <c r="C62029">
        <v>204074</v>
      </c>
      <c r="D62029">
        <v>158978</v>
      </c>
      <c r="E62029" s="48">
        <f t="shared" si="969"/>
        <v>0.99513888888888891</v>
      </c>
      <c r="F62029" t="str">
        <f>TEXT(Таблица19[[#This Row],[время просмотра (UTC)]],"ДДД")</f>
        <v>Пт</v>
      </c>
    </row>
    <row r="62030" spans="1:6" x14ac:dyDescent="0.25">
      <c r="A62030">
        <v>238473</v>
      </c>
      <c r="B62030" s="2">
        <v>44379.993666666662</v>
      </c>
      <c r="C62030">
        <v>174900</v>
      </c>
      <c r="D62030">
        <v>111153</v>
      </c>
      <c r="E62030" s="48">
        <f t="shared" si="969"/>
        <v>0.99305555555555547</v>
      </c>
      <c r="F62030" t="str">
        <f>TEXT(Таблица19[[#This Row],[время просмотра (UTC)]],"ДДД")</f>
        <v>Пт</v>
      </c>
    </row>
    <row r="62031" spans="1:6" x14ac:dyDescent="0.25">
      <c r="A62031">
        <v>238470</v>
      </c>
      <c r="B62031" s="2">
        <v>44379.993333333339</v>
      </c>
      <c r="C62031">
        <v>93264</v>
      </c>
      <c r="D62031">
        <v>164771</v>
      </c>
      <c r="E62031" s="48">
        <f t="shared" si="969"/>
        <v>0.99305555555555547</v>
      </c>
      <c r="F62031" t="str">
        <f>TEXT(Таблица19[[#This Row],[время просмотра (UTC)]],"ДДД")</f>
        <v>Пт</v>
      </c>
    </row>
    <row r="62032" spans="1:6" x14ac:dyDescent="0.25">
      <c r="A62032">
        <v>238469</v>
      </c>
      <c r="B62032" s="2">
        <v>44379.992906148866</v>
      </c>
      <c r="C62032">
        <v>277749</v>
      </c>
      <c r="D62032">
        <v>81550</v>
      </c>
      <c r="E62032" s="48">
        <f t="shared" si="969"/>
        <v>0.99236111111111114</v>
      </c>
      <c r="F62032" t="str">
        <f>TEXT(Таблица19[[#This Row],[время просмотра (UTC)]],"ДДД")</f>
        <v>Пт</v>
      </c>
    </row>
    <row r="62033" spans="1:6" x14ac:dyDescent="0.25">
      <c r="A62033">
        <v>238464</v>
      </c>
      <c r="B62033" s="2">
        <v>44379.992501618122</v>
      </c>
      <c r="C62033">
        <v>149843</v>
      </c>
      <c r="D62033">
        <v>113578</v>
      </c>
      <c r="E62033" s="48">
        <f t="shared" si="969"/>
        <v>0.99236111111111114</v>
      </c>
      <c r="F62033" t="str">
        <f>TEXT(Таблица19[[#This Row],[время просмотра (UTC)]],"ДДД")</f>
        <v>Пт</v>
      </c>
    </row>
    <row r="62034" spans="1:6" x14ac:dyDescent="0.25">
      <c r="A62034">
        <v>238460</v>
      </c>
      <c r="B62034" s="2">
        <v>44379.992333333335</v>
      </c>
      <c r="C62034">
        <v>164695</v>
      </c>
      <c r="D62034">
        <v>347393</v>
      </c>
      <c r="E62034" s="48">
        <f t="shared" si="969"/>
        <v>0.9916666666666667</v>
      </c>
      <c r="F62034" t="str">
        <f>TEXT(Таблица19[[#This Row],[время просмотра (UTC)]],"ДДД")</f>
        <v>Пт</v>
      </c>
    </row>
    <row r="62035" spans="1:6" x14ac:dyDescent="0.25">
      <c r="A62035">
        <v>238459</v>
      </c>
      <c r="B62035" s="2">
        <v>44379.990883495149</v>
      </c>
      <c r="C62035">
        <v>136547</v>
      </c>
      <c r="D62035">
        <v>309264</v>
      </c>
      <c r="E62035" s="48">
        <f t="shared" si="969"/>
        <v>0.9902777777777777</v>
      </c>
      <c r="F62035" t="str">
        <f>TEXT(Таблица19[[#This Row],[время просмотра (UTC)]],"ДДД")</f>
        <v>Пт</v>
      </c>
    </row>
    <row r="62036" spans="1:6" x14ac:dyDescent="0.25">
      <c r="A62036">
        <v>238457</v>
      </c>
      <c r="B62036" s="2">
        <v>44379.990478964399</v>
      </c>
      <c r="C62036">
        <v>67067</v>
      </c>
      <c r="D62036">
        <v>472712</v>
      </c>
      <c r="E62036" s="48">
        <f t="shared" si="969"/>
        <v>0.9902777777777777</v>
      </c>
      <c r="F62036" t="str">
        <f>TEXT(Таблица19[[#This Row],[время просмотра (UTC)]],"ДДД")</f>
        <v>Пт</v>
      </c>
    </row>
    <row r="62037" spans="1:6" x14ac:dyDescent="0.25">
      <c r="A62037">
        <v>238453</v>
      </c>
      <c r="B62037" s="2">
        <v>44379.988860841426</v>
      </c>
      <c r="C62037">
        <v>333127</v>
      </c>
      <c r="D62037">
        <v>304128</v>
      </c>
      <c r="E62037" s="48">
        <f t="shared" si="969"/>
        <v>0.98819444444444438</v>
      </c>
      <c r="F62037" t="str">
        <f>TEXT(Таблица19[[#This Row],[время просмотра (UTC)]],"ДДД")</f>
        <v>Пт</v>
      </c>
    </row>
    <row r="62038" spans="1:6" x14ac:dyDescent="0.25">
      <c r="A62038">
        <v>238451</v>
      </c>
      <c r="B62038" s="2">
        <v>44379.988456310683</v>
      </c>
      <c r="C62038">
        <v>172409</v>
      </c>
      <c r="D62038">
        <v>206501</v>
      </c>
      <c r="E62038" s="48">
        <f t="shared" si="969"/>
        <v>0.98819444444444438</v>
      </c>
      <c r="F62038" t="str">
        <f>TEXT(Таблица19[[#This Row],[время просмотра (UTC)]],"ДДД")</f>
        <v>Пт</v>
      </c>
    </row>
    <row r="62039" spans="1:6" x14ac:dyDescent="0.25">
      <c r="A62039">
        <v>238449</v>
      </c>
      <c r="B62039" s="2">
        <v>44379.988333333335</v>
      </c>
      <c r="C62039">
        <v>289139</v>
      </c>
      <c r="D62039">
        <v>233179</v>
      </c>
      <c r="E62039" s="48">
        <f t="shared" si="969"/>
        <v>0.98819444444444438</v>
      </c>
      <c r="F62039" t="str">
        <f>TEXT(Таблица19[[#This Row],[время просмотра (UTC)]],"ДДД")</f>
        <v>Пт</v>
      </c>
    </row>
    <row r="62040" spans="1:6" x14ac:dyDescent="0.25">
      <c r="A62040">
        <v>238446</v>
      </c>
      <c r="B62040" s="2">
        <v>44379.987666666668</v>
      </c>
      <c r="C62040">
        <v>193497</v>
      </c>
      <c r="D62040">
        <v>294433</v>
      </c>
      <c r="E62040" s="48">
        <f t="shared" si="969"/>
        <v>0.98749999999999993</v>
      </c>
      <c r="F62040" t="str">
        <f>TEXT(Таблица19[[#This Row],[время просмотра (UTC)]],"ДДД")</f>
        <v>Пт</v>
      </c>
    </row>
    <row r="62041" spans="1:6" x14ac:dyDescent="0.25">
      <c r="A62041">
        <v>238444</v>
      </c>
      <c r="B62041" s="2">
        <v>44379.987666666668</v>
      </c>
      <c r="C62041">
        <v>17485</v>
      </c>
      <c r="D62041">
        <v>387595</v>
      </c>
      <c r="E62041" s="48">
        <f t="shared" si="969"/>
        <v>0.98749999999999993</v>
      </c>
      <c r="F62041" t="str">
        <f>TEXT(Таблица19[[#This Row],[время просмотра (UTC)]],"ДДД")</f>
        <v>Пт</v>
      </c>
    </row>
    <row r="62042" spans="1:6" x14ac:dyDescent="0.25">
      <c r="A62042">
        <v>238442</v>
      </c>
      <c r="B62042" s="2">
        <v>44379.986838187702</v>
      </c>
      <c r="C62042">
        <v>39470</v>
      </c>
      <c r="D62042">
        <v>125190</v>
      </c>
      <c r="E62042" s="48">
        <f t="shared" si="969"/>
        <v>0.9868055555555556</v>
      </c>
      <c r="F62042" t="str">
        <f>TEXT(Таблица19[[#This Row],[время просмотра (UTC)]],"ДДД")</f>
        <v>Пт</v>
      </c>
    </row>
    <row r="62043" spans="1:6" x14ac:dyDescent="0.25">
      <c r="A62043">
        <v>238439</v>
      </c>
      <c r="B62043" s="2">
        <v>44379.986029126216</v>
      </c>
      <c r="C62043">
        <v>9373</v>
      </c>
      <c r="D62043">
        <v>80850</v>
      </c>
      <c r="E62043" s="48">
        <f t="shared" si="969"/>
        <v>0.98541666666666661</v>
      </c>
      <c r="F62043" t="str">
        <f>TEXT(Таблица19[[#This Row],[время просмотра (UTC)]],"ДДД")</f>
        <v>Пт</v>
      </c>
    </row>
    <row r="62044" spans="1:6" x14ac:dyDescent="0.25">
      <c r="A62044">
        <v>238436</v>
      </c>
      <c r="B62044" s="2">
        <v>44379.984815533986</v>
      </c>
      <c r="C62044">
        <v>235131</v>
      </c>
      <c r="D62044">
        <v>389689</v>
      </c>
      <c r="E62044" s="48">
        <f t="shared" si="969"/>
        <v>0.98472222222222217</v>
      </c>
      <c r="F62044" t="str">
        <f>TEXT(Таблица19[[#This Row],[время просмотра (UTC)]],"ДДД")</f>
        <v>Пт</v>
      </c>
    </row>
    <row r="62045" spans="1:6" x14ac:dyDescent="0.25">
      <c r="A62045">
        <v>238435</v>
      </c>
      <c r="B62045" s="2">
        <v>44379.984815533979</v>
      </c>
      <c r="C62045">
        <v>51480</v>
      </c>
      <c r="D62045">
        <v>262011</v>
      </c>
      <c r="E62045" s="48">
        <f t="shared" si="969"/>
        <v>0.98472222222222217</v>
      </c>
      <c r="F62045" t="str">
        <f>TEXT(Таблица19[[#This Row],[время просмотра (UTC)]],"ДДД")</f>
        <v>Пт</v>
      </c>
    </row>
    <row r="62046" spans="1:6" x14ac:dyDescent="0.25">
      <c r="A62046">
        <v>238433</v>
      </c>
      <c r="B62046" s="2">
        <v>44379.984411003235</v>
      </c>
      <c r="C62046">
        <v>268847</v>
      </c>
      <c r="D62046">
        <v>244574</v>
      </c>
      <c r="E62046" s="48">
        <f t="shared" si="969"/>
        <v>0.98402777777777783</v>
      </c>
      <c r="F62046" t="str">
        <f>TEXT(Таблица19[[#This Row],[время просмотра (UTC)]],"ДДД")</f>
        <v>Пт</v>
      </c>
    </row>
    <row r="62047" spans="1:6" x14ac:dyDescent="0.25">
      <c r="A62047">
        <v>238432</v>
      </c>
      <c r="B62047" s="2">
        <v>44379.984006472492</v>
      </c>
      <c r="C62047">
        <v>5376</v>
      </c>
      <c r="D62047">
        <v>103784</v>
      </c>
      <c r="E62047" s="48">
        <f t="shared" si="969"/>
        <v>0.98333333333333339</v>
      </c>
      <c r="F62047" t="str">
        <f>TEXT(Таблица19[[#This Row],[время просмотра (UTC)]],"ДДД")</f>
        <v>Пт</v>
      </c>
    </row>
    <row r="62048" spans="1:6" x14ac:dyDescent="0.25">
      <c r="A62048">
        <v>238429</v>
      </c>
      <c r="B62048" s="2">
        <v>44379.982792880262</v>
      </c>
      <c r="C62048">
        <v>220658</v>
      </c>
      <c r="D62048">
        <v>52293</v>
      </c>
      <c r="E62048" s="48">
        <f t="shared" si="969"/>
        <v>0.98263888888888884</v>
      </c>
      <c r="F62048" t="str">
        <f>TEXT(Таблица19[[#This Row],[время просмотра (UTC)]],"ДДД")</f>
        <v>Пт</v>
      </c>
    </row>
    <row r="62049" spans="1:6" x14ac:dyDescent="0.25">
      <c r="A62049">
        <v>238428</v>
      </c>
      <c r="B62049" s="2">
        <v>44379.982792880262</v>
      </c>
      <c r="C62049">
        <v>70402</v>
      </c>
      <c r="D62049">
        <v>411922</v>
      </c>
      <c r="E62049" s="48">
        <f t="shared" si="969"/>
        <v>0.98263888888888884</v>
      </c>
      <c r="F62049" t="str">
        <f>TEXT(Таблица19[[#This Row],[время просмотра (UTC)]],"ДДД")</f>
        <v>Пт</v>
      </c>
    </row>
    <row r="62050" spans="1:6" x14ac:dyDescent="0.25">
      <c r="A62050">
        <v>238426</v>
      </c>
      <c r="B62050" s="2">
        <v>44379.982792880262</v>
      </c>
      <c r="C62050">
        <v>4028</v>
      </c>
      <c r="D62050">
        <v>158978</v>
      </c>
      <c r="E62050" s="48">
        <f t="shared" si="969"/>
        <v>0.98263888888888884</v>
      </c>
      <c r="F62050" t="str">
        <f>TEXT(Таблица19[[#This Row],[время просмотра (UTC)]],"ДДД")</f>
        <v>Пт</v>
      </c>
    </row>
    <row r="62051" spans="1:6" x14ac:dyDescent="0.25">
      <c r="A62051">
        <v>238423</v>
      </c>
      <c r="B62051" s="2">
        <v>44379.981</v>
      </c>
      <c r="C62051">
        <v>31576</v>
      </c>
      <c r="D62051">
        <v>411922</v>
      </c>
      <c r="E62051" s="48">
        <f t="shared" si="969"/>
        <v>0.98055555555555562</v>
      </c>
      <c r="F62051" t="str">
        <f>TEXT(Таблица19[[#This Row],[время просмотра (UTC)]],"ДДД")</f>
        <v>Пт</v>
      </c>
    </row>
    <row r="62052" spans="1:6" x14ac:dyDescent="0.25">
      <c r="A62052">
        <v>238421</v>
      </c>
      <c r="B62052" s="2">
        <v>44379.979961165045</v>
      </c>
      <c r="C62052">
        <v>231937</v>
      </c>
      <c r="D62052">
        <v>357547</v>
      </c>
      <c r="E62052" s="48">
        <f t="shared" si="969"/>
        <v>0.97986111111111107</v>
      </c>
      <c r="F62052" t="str">
        <f>TEXT(Таблица19[[#This Row],[время просмотра (UTC)]],"ДДД")</f>
        <v>Пт</v>
      </c>
    </row>
    <row r="62053" spans="1:6" x14ac:dyDescent="0.25">
      <c r="A62053">
        <v>238416</v>
      </c>
      <c r="B62053" s="2">
        <v>44379.979666666666</v>
      </c>
      <c r="C62053">
        <v>305660</v>
      </c>
      <c r="D62053">
        <v>230507</v>
      </c>
      <c r="E62053" s="48">
        <f t="shared" si="969"/>
        <v>0.97916666666666663</v>
      </c>
      <c r="F62053" t="str">
        <f>TEXT(Таблица19[[#This Row],[время просмотра (UTC)]],"ДДД")</f>
        <v>Пт</v>
      </c>
    </row>
    <row r="62054" spans="1:6" x14ac:dyDescent="0.25">
      <c r="A62054">
        <v>238411</v>
      </c>
      <c r="B62054" s="2">
        <v>44379.978343042072</v>
      </c>
      <c r="C62054">
        <v>219388</v>
      </c>
      <c r="D62054">
        <v>123413</v>
      </c>
      <c r="E62054" s="48">
        <f t="shared" si="969"/>
        <v>0.97777777777777775</v>
      </c>
      <c r="F62054" t="str">
        <f>TEXT(Таблица19[[#This Row],[время просмотра (UTC)]],"ДДД")</f>
        <v>Пт</v>
      </c>
    </row>
    <row r="62055" spans="1:6" x14ac:dyDescent="0.25">
      <c r="A62055">
        <v>238407</v>
      </c>
      <c r="B62055" s="2">
        <v>44379.978343042072</v>
      </c>
      <c r="C62055">
        <v>57356</v>
      </c>
      <c r="D62055">
        <v>21527</v>
      </c>
      <c r="E62055" s="48">
        <f t="shared" si="969"/>
        <v>0.97777777777777775</v>
      </c>
      <c r="F62055" t="str">
        <f>TEXT(Таблица19[[#This Row],[время просмотра (UTC)]],"ДДД")</f>
        <v>Пт</v>
      </c>
    </row>
    <row r="62056" spans="1:6" x14ac:dyDescent="0.25">
      <c r="A62056">
        <v>238403</v>
      </c>
      <c r="B62056" s="2">
        <v>44379.977938511329</v>
      </c>
      <c r="C62056">
        <v>190479</v>
      </c>
      <c r="D62056">
        <v>158978</v>
      </c>
      <c r="E62056" s="48">
        <f t="shared" si="969"/>
        <v>0.97777777777777775</v>
      </c>
      <c r="F62056" t="str">
        <f>TEXT(Таблица19[[#This Row],[время просмотра (UTC)]],"ДДД")</f>
        <v>Пт</v>
      </c>
    </row>
    <row r="62057" spans="1:6" x14ac:dyDescent="0.25">
      <c r="A62057">
        <v>238402</v>
      </c>
      <c r="B62057" s="2">
        <v>44379.977533980586</v>
      </c>
      <c r="C62057">
        <v>57260</v>
      </c>
      <c r="D62057">
        <v>103334</v>
      </c>
      <c r="E62057" s="48">
        <f t="shared" si="969"/>
        <v>0.9770833333333333</v>
      </c>
      <c r="F62057" t="str">
        <f>TEXT(Таблица19[[#This Row],[время просмотра (UTC)]],"ДДД")</f>
        <v>Пт</v>
      </c>
    </row>
    <row r="62058" spans="1:6" x14ac:dyDescent="0.25">
      <c r="A62058">
        <v>238399</v>
      </c>
      <c r="B62058" s="2">
        <v>44379.977129449835</v>
      </c>
      <c r="C62058">
        <v>91805</v>
      </c>
      <c r="D62058">
        <v>118</v>
      </c>
      <c r="E62058" s="48">
        <f t="shared" si="969"/>
        <v>0.9770833333333333</v>
      </c>
      <c r="F62058" t="str">
        <f>TEXT(Таблица19[[#This Row],[время просмотра (UTC)]],"ДДД")</f>
        <v>Пт</v>
      </c>
    </row>
    <row r="62059" spans="1:6" x14ac:dyDescent="0.25">
      <c r="A62059">
        <v>238398</v>
      </c>
      <c r="B62059" s="2">
        <v>44379.976724919092</v>
      </c>
      <c r="C62059">
        <v>73717</v>
      </c>
      <c r="D62059">
        <v>318314</v>
      </c>
      <c r="E62059" s="48">
        <f t="shared" si="969"/>
        <v>0.97638888888888886</v>
      </c>
      <c r="F62059" t="str">
        <f>TEXT(Таблица19[[#This Row],[время просмотра (UTC)]],"ДДД")</f>
        <v>Пт</v>
      </c>
    </row>
    <row r="62060" spans="1:6" x14ac:dyDescent="0.25">
      <c r="A62060">
        <v>238394</v>
      </c>
      <c r="B62060" s="2">
        <v>44379.976320388349</v>
      </c>
      <c r="C62060">
        <v>133121</v>
      </c>
      <c r="D62060">
        <v>21760</v>
      </c>
      <c r="E62060" s="48">
        <f t="shared" si="969"/>
        <v>0.97569444444444453</v>
      </c>
      <c r="F62060" t="str">
        <f>TEXT(Таблица19[[#This Row],[время просмотра (UTC)]],"ДДД")</f>
        <v>Пт</v>
      </c>
    </row>
    <row r="62061" spans="1:6" x14ac:dyDescent="0.25">
      <c r="A62061">
        <v>238392</v>
      </c>
      <c r="B62061" s="2">
        <v>44379.975915857605</v>
      </c>
      <c r="C62061">
        <v>290507</v>
      </c>
      <c r="D62061">
        <v>351192</v>
      </c>
      <c r="E62061" s="48">
        <f t="shared" si="969"/>
        <v>0.97569444444444453</v>
      </c>
      <c r="F62061" t="str">
        <f>TEXT(Таблица19[[#This Row],[время просмотра (UTC)]],"ДДД")</f>
        <v>Пт</v>
      </c>
    </row>
    <row r="62062" spans="1:6" x14ac:dyDescent="0.25">
      <c r="A62062">
        <v>238389</v>
      </c>
      <c r="B62062" s="2">
        <v>44379.975666666665</v>
      </c>
      <c r="C62062">
        <v>107511</v>
      </c>
      <c r="D62062">
        <v>406287</v>
      </c>
      <c r="E62062" s="48">
        <f t="shared" si="969"/>
        <v>0.97499999999999998</v>
      </c>
      <c r="F62062" t="str">
        <f>TEXT(Таблица19[[#This Row],[время просмотра (UTC)]],"ДДД")</f>
        <v>Пт</v>
      </c>
    </row>
    <row r="62063" spans="1:6" x14ac:dyDescent="0.25">
      <c r="A62063">
        <v>238385</v>
      </c>
      <c r="B62063" s="2">
        <v>44379.974702265376</v>
      </c>
      <c r="C62063">
        <v>3926</v>
      </c>
      <c r="D62063">
        <v>162482</v>
      </c>
      <c r="E62063" s="48">
        <f t="shared" si="969"/>
        <v>0.97430555555555554</v>
      </c>
      <c r="F62063" t="str">
        <f>TEXT(Таблица19[[#This Row],[время просмотра (UTC)]],"ДДД")</f>
        <v>Пт</v>
      </c>
    </row>
    <row r="62064" spans="1:6" x14ac:dyDescent="0.25">
      <c r="A62064">
        <v>238380</v>
      </c>
      <c r="B62064" s="2">
        <v>44379.974297734625</v>
      </c>
      <c r="C62064">
        <v>112687</v>
      </c>
      <c r="D62064">
        <v>158978</v>
      </c>
      <c r="E62064" s="48">
        <f t="shared" si="969"/>
        <v>0.97361111111111109</v>
      </c>
      <c r="F62064" t="str">
        <f>TEXT(Таблица19[[#This Row],[время просмотра (UTC)]],"ДДД")</f>
        <v>Пт</v>
      </c>
    </row>
    <row r="62065" spans="1:6" x14ac:dyDescent="0.25">
      <c r="A62065">
        <v>238376</v>
      </c>
      <c r="B62065" s="2">
        <v>44379.973084142395</v>
      </c>
      <c r="C62065">
        <v>217008</v>
      </c>
      <c r="D62065">
        <v>111368</v>
      </c>
      <c r="E62065" s="48">
        <f t="shared" si="969"/>
        <v>0.97291666666666676</v>
      </c>
      <c r="F62065" t="str">
        <f>TEXT(Таблица19[[#This Row],[время просмотра (UTC)]],"ДДД")</f>
        <v>Пт</v>
      </c>
    </row>
    <row r="62066" spans="1:6" x14ac:dyDescent="0.25">
      <c r="A62066">
        <v>238373</v>
      </c>
      <c r="B62066" s="2">
        <v>44379.971466019422</v>
      </c>
      <c r="C62066">
        <v>321367</v>
      </c>
      <c r="D62066">
        <v>470762</v>
      </c>
      <c r="E62066" s="48">
        <f t="shared" si="969"/>
        <v>0.97083333333333333</v>
      </c>
      <c r="F62066" t="str">
        <f>TEXT(Таблица19[[#This Row],[время просмотра (UTC)]],"ДДД")</f>
        <v>Пт</v>
      </c>
    </row>
    <row r="62067" spans="1:6" x14ac:dyDescent="0.25">
      <c r="A62067">
        <v>238368</v>
      </c>
      <c r="B62067" s="2">
        <v>44379.970999999998</v>
      </c>
      <c r="C62067">
        <v>82847</v>
      </c>
      <c r="D62067">
        <v>188971</v>
      </c>
      <c r="E62067" s="48">
        <f t="shared" si="969"/>
        <v>0.97083333333333333</v>
      </c>
      <c r="F62067" t="str">
        <f>TEXT(Таблица19[[#This Row],[время просмотра (UTC)]],"ДДД")</f>
        <v>Пт</v>
      </c>
    </row>
    <row r="62068" spans="1:6" x14ac:dyDescent="0.25">
      <c r="A62068">
        <v>238367</v>
      </c>
      <c r="B62068" s="2">
        <v>44379.970252427185</v>
      </c>
      <c r="C62068">
        <v>295446</v>
      </c>
      <c r="D62068">
        <v>347122</v>
      </c>
      <c r="E62068" s="48">
        <f t="shared" si="969"/>
        <v>0.97013888888888899</v>
      </c>
      <c r="F62068" t="str">
        <f>TEXT(Таблица19[[#This Row],[время просмотра (UTC)]],"ДДД")</f>
        <v>Пт</v>
      </c>
    </row>
    <row r="62069" spans="1:6" x14ac:dyDescent="0.25">
      <c r="A62069">
        <v>238366</v>
      </c>
      <c r="B62069" s="2">
        <v>44379.969847896442</v>
      </c>
      <c r="C62069">
        <v>280396</v>
      </c>
      <c r="D62069">
        <v>158978</v>
      </c>
      <c r="E62069" s="48">
        <f t="shared" si="969"/>
        <v>0.96944444444444444</v>
      </c>
      <c r="F62069" t="str">
        <f>TEXT(Таблица19[[#This Row],[время просмотра (UTC)]],"ДДД")</f>
        <v>Пт</v>
      </c>
    </row>
    <row r="62070" spans="1:6" x14ac:dyDescent="0.25">
      <c r="A62070">
        <v>238362</v>
      </c>
      <c r="B62070" s="2">
        <v>44379.968999999997</v>
      </c>
      <c r="C62070">
        <v>246872</v>
      </c>
      <c r="D62070">
        <v>472712</v>
      </c>
      <c r="E62070" s="48">
        <f t="shared" si="969"/>
        <v>0.96875</v>
      </c>
      <c r="F62070" t="str">
        <f>TEXT(Таблица19[[#This Row],[время просмотра (UTC)]],"ДДД")</f>
        <v>Пт</v>
      </c>
    </row>
    <row r="62071" spans="1:6" x14ac:dyDescent="0.25">
      <c r="A62071">
        <v>238358</v>
      </c>
      <c r="B62071" s="2">
        <v>44379.968000000001</v>
      </c>
      <c r="C62071">
        <v>346485</v>
      </c>
      <c r="D62071">
        <v>38593</v>
      </c>
      <c r="E62071" s="48">
        <f t="shared" si="969"/>
        <v>0.96736111111111101</v>
      </c>
      <c r="F62071" t="str">
        <f>TEXT(Таблица19[[#This Row],[время просмотра (UTC)]],"ДДД")</f>
        <v>Пт</v>
      </c>
    </row>
    <row r="62072" spans="1:6" x14ac:dyDescent="0.25">
      <c r="A62072">
        <v>238357</v>
      </c>
      <c r="B62072" s="2">
        <v>44379.967825242718</v>
      </c>
      <c r="C62072">
        <v>229165</v>
      </c>
      <c r="D62072">
        <v>123413</v>
      </c>
      <c r="E62072" s="48">
        <f t="shared" si="969"/>
        <v>0.96736111111111101</v>
      </c>
      <c r="F62072" t="str">
        <f>TEXT(Таблица19[[#This Row],[время просмотра (UTC)]],"ДДД")</f>
        <v>Пт</v>
      </c>
    </row>
    <row r="62073" spans="1:6" x14ac:dyDescent="0.25">
      <c r="A62073">
        <v>238356</v>
      </c>
      <c r="B62073" s="2">
        <v>44379.966611650489</v>
      </c>
      <c r="C62073">
        <v>207108</v>
      </c>
      <c r="D62073">
        <v>154256</v>
      </c>
      <c r="E62073" s="48">
        <f t="shared" si="969"/>
        <v>0.96597222222222223</v>
      </c>
      <c r="F62073" t="str">
        <f>TEXT(Таблица19[[#This Row],[время просмотра (UTC)]],"ДДД")</f>
        <v>Пт</v>
      </c>
    </row>
    <row r="62074" spans="1:6" x14ac:dyDescent="0.25">
      <c r="A62074">
        <v>238351</v>
      </c>
      <c r="B62074" s="2">
        <v>44379.966207119738</v>
      </c>
      <c r="C62074">
        <v>316924</v>
      </c>
      <c r="D62074">
        <v>208822</v>
      </c>
      <c r="E62074" s="48">
        <f t="shared" si="969"/>
        <v>0.96597222222222223</v>
      </c>
      <c r="F62074" t="str">
        <f>TEXT(Таблица19[[#This Row],[время просмотра (UTC)]],"ДДД")</f>
        <v>Пт</v>
      </c>
    </row>
    <row r="62075" spans="1:6" x14ac:dyDescent="0.25">
      <c r="A62075">
        <v>238348</v>
      </c>
      <c r="B62075" s="2">
        <v>44379.966207119738</v>
      </c>
      <c r="C62075">
        <v>101847</v>
      </c>
      <c r="D62075">
        <v>304128</v>
      </c>
      <c r="E62075" s="48">
        <f t="shared" si="969"/>
        <v>0.96597222222222223</v>
      </c>
      <c r="F62075" t="str">
        <f>TEXT(Таблица19[[#This Row],[время просмотра (UTC)]],"ДДД")</f>
        <v>Пт</v>
      </c>
    </row>
    <row r="62076" spans="1:6" x14ac:dyDescent="0.25">
      <c r="A62076">
        <v>238343</v>
      </c>
      <c r="B62076" s="2">
        <v>44379.965802589002</v>
      </c>
      <c r="C62076">
        <v>209834</v>
      </c>
      <c r="D62076">
        <v>239248</v>
      </c>
      <c r="E62076" s="48">
        <f t="shared" si="969"/>
        <v>0.96527777777777779</v>
      </c>
      <c r="F62076" t="str">
        <f>TEXT(Таблица19[[#This Row],[время просмотра (UTC)]],"ДДД")</f>
        <v>Пт</v>
      </c>
    </row>
    <row r="62077" spans="1:6" x14ac:dyDescent="0.25">
      <c r="A62077">
        <v>238341</v>
      </c>
      <c r="B62077" s="2">
        <v>44379.965802589002</v>
      </c>
      <c r="C62077">
        <v>120547</v>
      </c>
      <c r="D62077">
        <v>212708</v>
      </c>
      <c r="E62077" s="48">
        <f t="shared" si="969"/>
        <v>0.96527777777777779</v>
      </c>
      <c r="F62077" t="str">
        <f>TEXT(Таблица19[[#This Row],[время просмотра (UTC)]],"ДДД")</f>
        <v>Пт</v>
      </c>
    </row>
    <row r="62078" spans="1:6" x14ac:dyDescent="0.25">
      <c r="A62078">
        <v>238336</v>
      </c>
      <c r="B62078" s="2">
        <v>44379.965802588995</v>
      </c>
      <c r="C62078">
        <v>223532</v>
      </c>
      <c r="D62078">
        <v>154256</v>
      </c>
      <c r="E62078" s="48">
        <f t="shared" si="969"/>
        <v>0.96527777777777779</v>
      </c>
      <c r="F62078" t="str">
        <f>TEXT(Таблица19[[#This Row],[время просмотра (UTC)]],"ДДД")</f>
        <v>Пт</v>
      </c>
    </row>
    <row r="62079" spans="1:6" x14ac:dyDescent="0.25">
      <c r="A62079">
        <v>238334</v>
      </c>
      <c r="B62079" s="2">
        <v>44379.964993527508</v>
      </c>
      <c r="C62079">
        <v>114225</v>
      </c>
      <c r="D62079">
        <v>308577</v>
      </c>
      <c r="E62079" s="48">
        <f t="shared" si="969"/>
        <v>0.96458333333333324</v>
      </c>
      <c r="F62079" t="str">
        <f>TEXT(Таблица19[[#This Row],[время просмотра (UTC)]],"ДДД")</f>
        <v>Пт</v>
      </c>
    </row>
    <row r="62080" spans="1:6" x14ac:dyDescent="0.25">
      <c r="A62080">
        <v>238332</v>
      </c>
      <c r="B62080" s="2">
        <v>44379.964993527508</v>
      </c>
      <c r="C62080">
        <v>54270</v>
      </c>
      <c r="D62080">
        <v>347008</v>
      </c>
      <c r="E62080" s="48">
        <f t="shared" si="969"/>
        <v>0.96458333333333324</v>
      </c>
      <c r="F62080" t="str">
        <f>TEXT(Таблица19[[#This Row],[время просмотра (UTC)]],"ДДД")</f>
        <v>Пт</v>
      </c>
    </row>
    <row r="62081" spans="1:6" x14ac:dyDescent="0.25">
      <c r="A62081">
        <v>238329</v>
      </c>
      <c r="B62081" s="2">
        <v>44379.961757281555</v>
      </c>
      <c r="C62081">
        <v>294645</v>
      </c>
      <c r="D62081">
        <v>310239</v>
      </c>
      <c r="E62081" s="48">
        <f t="shared" si="969"/>
        <v>0.96111111111111114</v>
      </c>
      <c r="F62081" t="str">
        <f>TEXT(Таблица19[[#This Row],[время просмотра (UTC)]],"ДДД")</f>
        <v>Пт</v>
      </c>
    </row>
    <row r="62082" spans="1:6" x14ac:dyDescent="0.25">
      <c r="A62082">
        <v>238328</v>
      </c>
      <c r="B62082" s="2">
        <v>44379.961757281555</v>
      </c>
      <c r="C62082">
        <v>165939</v>
      </c>
      <c r="D62082">
        <v>439981</v>
      </c>
      <c r="E62082" s="48">
        <f t="shared" ref="E62082:E62145" si="970">TIME(HOUR(B62082),MINUTE(B62082),SECOND(0))</f>
        <v>0.96111111111111114</v>
      </c>
      <c r="F62082" t="str">
        <f>TEXT(Таблица19[[#This Row],[время просмотра (UTC)]],"ДДД")</f>
        <v>Пт</v>
      </c>
    </row>
    <row r="62083" spans="1:6" x14ac:dyDescent="0.25">
      <c r="A62083">
        <v>238327</v>
      </c>
      <c r="B62083" s="2">
        <v>44379.961757281555</v>
      </c>
      <c r="C62083">
        <v>20414</v>
      </c>
      <c r="D62083">
        <v>239307</v>
      </c>
      <c r="E62083" s="48">
        <f t="shared" si="970"/>
        <v>0.96111111111111114</v>
      </c>
      <c r="F62083" t="str">
        <f>TEXT(Таблица19[[#This Row],[время просмотра (UTC)]],"ДДД")</f>
        <v>Пт</v>
      </c>
    </row>
    <row r="62084" spans="1:6" x14ac:dyDescent="0.25">
      <c r="A62084">
        <v>238324</v>
      </c>
      <c r="B62084" s="2">
        <v>44379.961352750812</v>
      </c>
      <c r="C62084">
        <v>250077</v>
      </c>
      <c r="D62084">
        <v>276543</v>
      </c>
      <c r="E62084" s="48">
        <f t="shared" si="970"/>
        <v>0.96111111111111114</v>
      </c>
      <c r="F62084" t="str">
        <f>TEXT(Таблица19[[#This Row],[время просмотра (UTC)]],"ДДД")</f>
        <v>Пт</v>
      </c>
    </row>
    <row r="62085" spans="1:6" x14ac:dyDescent="0.25">
      <c r="A62085">
        <v>238319</v>
      </c>
      <c r="B62085" s="2">
        <v>44379.960543689318</v>
      </c>
      <c r="C62085">
        <v>76298</v>
      </c>
      <c r="D62085">
        <v>322395</v>
      </c>
      <c r="E62085" s="48">
        <f t="shared" si="970"/>
        <v>0.9604166666666667</v>
      </c>
      <c r="F62085" t="str">
        <f>TEXT(Таблица19[[#This Row],[время просмотра (UTC)]],"ДДД")</f>
        <v>Пт</v>
      </c>
    </row>
    <row r="62086" spans="1:6" x14ac:dyDescent="0.25">
      <c r="A62086">
        <v>238317</v>
      </c>
      <c r="B62086" s="2">
        <v>44379.960139158582</v>
      </c>
      <c r="C62086">
        <v>96230</v>
      </c>
      <c r="D62086">
        <v>137327</v>
      </c>
      <c r="E62086" s="48">
        <f t="shared" si="970"/>
        <v>0.95972222222222225</v>
      </c>
      <c r="F62086" t="str">
        <f>TEXT(Таблица19[[#This Row],[время просмотра (UTC)]],"ДДД")</f>
        <v>Пт</v>
      </c>
    </row>
    <row r="62087" spans="1:6" x14ac:dyDescent="0.25">
      <c r="A62087">
        <v>238312</v>
      </c>
      <c r="B62087" s="2">
        <v>44379.959734627831</v>
      </c>
      <c r="C62087">
        <v>117377</v>
      </c>
      <c r="D62087">
        <v>296511</v>
      </c>
      <c r="E62087" s="48">
        <f t="shared" si="970"/>
        <v>0.95972222222222225</v>
      </c>
      <c r="F62087" t="str">
        <f>TEXT(Таблица19[[#This Row],[время просмотра (UTC)]],"ДДД")</f>
        <v>Пт</v>
      </c>
    </row>
    <row r="62088" spans="1:6" x14ac:dyDescent="0.25">
      <c r="A62088">
        <v>238307</v>
      </c>
      <c r="B62088" s="2">
        <v>44379.958925566338</v>
      </c>
      <c r="C62088">
        <v>73973</v>
      </c>
      <c r="D62088">
        <v>356280</v>
      </c>
      <c r="E62088" s="48">
        <f t="shared" si="970"/>
        <v>0.95833333333333337</v>
      </c>
      <c r="F62088" t="str">
        <f>TEXT(Таблица19[[#This Row],[время просмотра (UTC)]],"ДДД")</f>
        <v>Пт</v>
      </c>
    </row>
    <row r="62089" spans="1:6" x14ac:dyDescent="0.25">
      <c r="A62089">
        <v>238302</v>
      </c>
      <c r="B62089" s="2">
        <v>44379.958116504851</v>
      </c>
      <c r="C62089">
        <v>169831</v>
      </c>
      <c r="D62089">
        <v>227775</v>
      </c>
      <c r="E62089" s="48">
        <f t="shared" si="970"/>
        <v>0.95763888888888893</v>
      </c>
      <c r="F62089" t="str">
        <f>TEXT(Таблица19[[#This Row],[время просмотра (UTC)]],"ДДД")</f>
        <v>Пт</v>
      </c>
    </row>
    <row r="62090" spans="1:6" x14ac:dyDescent="0.25">
      <c r="A62090">
        <v>238297</v>
      </c>
      <c r="B62090" s="2">
        <v>44379.957711974108</v>
      </c>
      <c r="C62090">
        <v>296300</v>
      </c>
      <c r="D62090">
        <v>411922</v>
      </c>
      <c r="E62090" s="48">
        <f t="shared" si="970"/>
        <v>0.95763888888888893</v>
      </c>
      <c r="F62090" t="str">
        <f>TEXT(Таблица19[[#This Row],[время просмотра (UTC)]],"ДДД")</f>
        <v>Пт</v>
      </c>
    </row>
    <row r="62091" spans="1:6" x14ac:dyDescent="0.25">
      <c r="A62091">
        <v>238292</v>
      </c>
      <c r="B62091" s="2">
        <v>44379.955000000002</v>
      </c>
      <c r="C62091">
        <v>12635</v>
      </c>
      <c r="D62091">
        <v>182984</v>
      </c>
      <c r="E62091" s="48">
        <f t="shared" si="970"/>
        <v>0.95486111111111116</v>
      </c>
      <c r="F62091" t="str">
        <f>TEXT(Таблица19[[#This Row],[время просмотра (UTC)]],"ДДД")</f>
        <v>Пт</v>
      </c>
    </row>
    <row r="62092" spans="1:6" x14ac:dyDescent="0.25">
      <c r="A62092">
        <v>238287</v>
      </c>
      <c r="B62092" s="2">
        <v>44379.954071197411</v>
      </c>
      <c r="C62092">
        <v>63227</v>
      </c>
      <c r="D62092">
        <v>145779</v>
      </c>
      <c r="E62092" s="48">
        <f t="shared" si="970"/>
        <v>0.95347222222222217</v>
      </c>
      <c r="F62092" t="str">
        <f>TEXT(Таблица19[[#This Row],[время просмотра (UTC)]],"ДДД")</f>
        <v>Пт</v>
      </c>
    </row>
    <row r="62093" spans="1:6" x14ac:dyDescent="0.25">
      <c r="A62093">
        <v>238285</v>
      </c>
      <c r="B62093" s="2">
        <v>44379.953262135925</v>
      </c>
      <c r="C62093">
        <v>94949</v>
      </c>
      <c r="D62093">
        <v>351192</v>
      </c>
      <c r="E62093" s="48">
        <f t="shared" si="970"/>
        <v>0.95277777777777783</v>
      </c>
      <c r="F62093" t="str">
        <f>TEXT(Таблица19[[#This Row],[время просмотра (UTC)]],"ДДД")</f>
        <v>Пт</v>
      </c>
    </row>
    <row r="62094" spans="1:6" x14ac:dyDescent="0.25">
      <c r="A62094">
        <v>238281</v>
      </c>
      <c r="B62094" s="2">
        <v>44379.952048543695</v>
      </c>
      <c r="C62094">
        <v>15479</v>
      </c>
      <c r="D62094">
        <v>426727</v>
      </c>
      <c r="E62094" s="48">
        <f t="shared" si="970"/>
        <v>0.95138888888888884</v>
      </c>
      <c r="F62094" t="str">
        <f>TEXT(Таблица19[[#This Row],[время просмотра (UTC)]],"ДДД")</f>
        <v>Пт</v>
      </c>
    </row>
    <row r="62095" spans="1:6" x14ac:dyDescent="0.25">
      <c r="A62095">
        <v>238279</v>
      </c>
      <c r="B62095" s="2">
        <v>44379.951666666668</v>
      </c>
      <c r="C62095">
        <v>62729</v>
      </c>
      <c r="D62095">
        <v>156650</v>
      </c>
      <c r="E62095" s="48">
        <f t="shared" si="970"/>
        <v>0.95138888888888884</v>
      </c>
      <c r="F62095" t="str">
        <f>TEXT(Таблица19[[#This Row],[время просмотра (UTC)]],"ДДД")</f>
        <v>Пт</v>
      </c>
    </row>
    <row r="62096" spans="1:6" x14ac:dyDescent="0.25">
      <c r="A62096">
        <v>238277</v>
      </c>
      <c r="B62096" s="2">
        <v>44379.950430420715</v>
      </c>
      <c r="C62096">
        <v>198677</v>
      </c>
      <c r="D62096">
        <v>118549</v>
      </c>
      <c r="E62096" s="48">
        <f t="shared" si="970"/>
        <v>0.95000000000000007</v>
      </c>
      <c r="F62096" t="str">
        <f>TEXT(Таблица19[[#This Row],[время просмотра (UTC)]],"ДДД")</f>
        <v>Пт</v>
      </c>
    </row>
    <row r="62097" spans="1:6" x14ac:dyDescent="0.25">
      <c r="A62097">
        <v>238276</v>
      </c>
      <c r="B62097" s="2">
        <v>44379.949621359221</v>
      </c>
      <c r="C62097">
        <v>85525</v>
      </c>
      <c r="D62097">
        <v>472712</v>
      </c>
      <c r="E62097" s="48">
        <f t="shared" si="970"/>
        <v>0.94930555555555562</v>
      </c>
      <c r="F62097" t="str">
        <f>TEXT(Таблица19[[#This Row],[время просмотра (UTC)]],"ДДД")</f>
        <v>Пт</v>
      </c>
    </row>
    <row r="62098" spans="1:6" x14ac:dyDescent="0.25">
      <c r="A62098">
        <v>238274</v>
      </c>
      <c r="B62098" s="2">
        <v>44379.949216828478</v>
      </c>
      <c r="C62098">
        <v>339223</v>
      </c>
      <c r="D62098">
        <v>154228</v>
      </c>
      <c r="E62098" s="48">
        <f t="shared" si="970"/>
        <v>0.94861111111111107</v>
      </c>
      <c r="F62098" t="str">
        <f>TEXT(Таблица19[[#This Row],[время просмотра (UTC)]],"ДДД")</f>
        <v>Пт</v>
      </c>
    </row>
    <row r="62099" spans="1:6" x14ac:dyDescent="0.25">
      <c r="A62099">
        <v>238272</v>
      </c>
      <c r="B62099" s="2">
        <v>44379.945980582524</v>
      </c>
      <c r="C62099">
        <v>308582</v>
      </c>
      <c r="D62099">
        <v>65828</v>
      </c>
      <c r="E62099" s="48">
        <f t="shared" si="970"/>
        <v>0.9458333333333333</v>
      </c>
      <c r="F62099" t="str">
        <f>TEXT(Таблица19[[#This Row],[время просмотра (UTC)]],"ДДД")</f>
        <v>Пт</v>
      </c>
    </row>
    <row r="62100" spans="1:6" x14ac:dyDescent="0.25">
      <c r="A62100">
        <v>238270</v>
      </c>
      <c r="B62100" s="2">
        <v>44379.942744336564</v>
      </c>
      <c r="C62100">
        <v>184569</v>
      </c>
      <c r="D62100">
        <v>411922</v>
      </c>
      <c r="E62100" s="48">
        <f t="shared" si="970"/>
        <v>0.94236111111111109</v>
      </c>
      <c r="F62100" t="str">
        <f>TEXT(Таблица19[[#This Row],[время просмотра (UTC)]],"ДДД")</f>
        <v>Пт</v>
      </c>
    </row>
    <row r="62101" spans="1:6" x14ac:dyDescent="0.25">
      <c r="A62101">
        <v>238269</v>
      </c>
      <c r="B62101" s="2">
        <v>44379.942339805828</v>
      </c>
      <c r="C62101">
        <v>136466</v>
      </c>
      <c r="D62101">
        <v>351192</v>
      </c>
      <c r="E62101" s="48">
        <f t="shared" si="970"/>
        <v>0.94166666666666676</v>
      </c>
      <c r="F62101" t="str">
        <f>TEXT(Таблица19[[#This Row],[время просмотра (UTC)]],"ДДД")</f>
        <v>Пт</v>
      </c>
    </row>
    <row r="62102" spans="1:6" x14ac:dyDescent="0.25">
      <c r="A62102">
        <v>238268</v>
      </c>
      <c r="B62102" s="2">
        <v>44379.940721682848</v>
      </c>
      <c r="C62102">
        <v>165925</v>
      </c>
      <c r="D62102">
        <v>230507</v>
      </c>
      <c r="E62102" s="48">
        <f t="shared" si="970"/>
        <v>0.94027777777777777</v>
      </c>
      <c r="F62102" t="str">
        <f>TEXT(Таблица19[[#This Row],[время просмотра (UTC)]],"ДДД")</f>
        <v>Пт</v>
      </c>
    </row>
    <row r="62103" spans="1:6" x14ac:dyDescent="0.25">
      <c r="A62103">
        <v>238263</v>
      </c>
      <c r="B62103" s="2">
        <v>44379.939508090611</v>
      </c>
      <c r="C62103">
        <v>165941</v>
      </c>
      <c r="D62103">
        <v>331660</v>
      </c>
      <c r="E62103" s="48">
        <f t="shared" si="970"/>
        <v>0.93888888888888899</v>
      </c>
      <c r="F62103" t="str">
        <f>TEXT(Таблица19[[#This Row],[время просмотра (UTC)]],"ДДД")</f>
        <v>Пт</v>
      </c>
    </row>
    <row r="62104" spans="1:6" x14ac:dyDescent="0.25">
      <c r="A62104">
        <v>238260</v>
      </c>
      <c r="B62104" s="2">
        <v>44379.938294498381</v>
      </c>
      <c r="C62104">
        <v>20075</v>
      </c>
      <c r="D62104">
        <v>40049</v>
      </c>
      <c r="E62104" s="48">
        <f t="shared" si="970"/>
        <v>0.93819444444444444</v>
      </c>
      <c r="F62104" t="str">
        <f>TEXT(Таблица19[[#This Row],[время просмотра (UTC)]],"ДДД")</f>
        <v>Пт</v>
      </c>
    </row>
    <row r="62105" spans="1:6" x14ac:dyDescent="0.25">
      <c r="A62105">
        <v>238259</v>
      </c>
      <c r="B62105" s="2">
        <v>44379.938000000002</v>
      </c>
      <c r="C62105">
        <v>245691</v>
      </c>
      <c r="D62105">
        <v>187427</v>
      </c>
      <c r="E62105" s="48">
        <f t="shared" si="970"/>
        <v>0.9375</v>
      </c>
      <c r="F62105" t="str">
        <f>TEXT(Таблица19[[#This Row],[время просмотра (UTC)]],"ДДД")</f>
        <v>Пт</v>
      </c>
    </row>
    <row r="62106" spans="1:6" x14ac:dyDescent="0.25">
      <c r="A62106">
        <v>238257</v>
      </c>
      <c r="B62106" s="2">
        <v>44379.937889967638</v>
      </c>
      <c r="C62106">
        <v>66448</v>
      </c>
      <c r="D62106">
        <v>273301</v>
      </c>
      <c r="E62106" s="48">
        <f t="shared" si="970"/>
        <v>0.9375</v>
      </c>
      <c r="F62106" t="str">
        <f>TEXT(Таблица19[[#This Row],[время просмотра (UTC)]],"ДДД")</f>
        <v>Пт</v>
      </c>
    </row>
    <row r="62107" spans="1:6" x14ac:dyDescent="0.25">
      <c r="A62107">
        <v>238256</v>
      </c>
      <c r="B62107" s="2">
        <v>44379.937485436894</v>
      </c>
      <c r="C62107">
        <v>137087</v>
      </c>
      <c r="D62107">
        <v>212299</v>
      </c>
      <c r="E62107" s="48">
        <f t="shared" si="970"/>
        <v>0.93680555555555556</v>
      </c>
      <c r="F62107" t="str">
        <f>TEXT(Таблица19[[#This Row],[время просмотра (UTC)]],"ДДД")</f>
        <v>Пт</v>
      </c>
    </row>
    <row r="62108" spans="1:6" x14ac:dyDescent="0.25">
      <c r="A62108">
        <v>238253</v>
      </c>
      <c r="B62108" s="2">
        <v>44379.937080906151</v>
      </c>
      <c r="C62108">
        <v>66809</v>
      </c>
      <c r="D62108">
        <v>230723</v>
      </c>
      <c r="E62108" s="48">
        <f t="shared" si="970"/>
        <v>0.93680555555555556</v>
      </c>
      <c r="F62108" t="str">
        <f>TEXT(Таблица19[[#This Row],[время просмотра (UTC)]],"ДДД")</f>
        <v>Пт</v>
      </c>
    </row>
    <row r="62109" spans="1:6" x14ac:dyDescent="0.25">
      <c r="A62109">
        <v>238251</v>
      </c>
      <c r="B62109" s="2">
        <v>44379.936271844657</v>
      </c>
      <c r="C62109">
        <v>207409</v>
      </c>
      <c r="D62109">
        <v>474478</v>
      </c>
      <c r="E62109" s="48">
        <f t="shared" si="970"/>
        <v>0.93611111111111101</v>
      </c>
      <c r="F62109" t="str">
        <f>TEXT(Таблица19[[#This Row],[время просмотра (UTC)]],"ДДД")</f>
        <v>Пт</v>
      </c>
    </row>
    <row r="62110" spans="1:6" x14ac:dyDescent="0.25">
      <c r="A62110">
        <v>238248</v>
      </c>
      <c r="B62110" s="2">
        <v>44379.935462783171</v>
      </c>
      <c r="C62110">
        <v>138834</v>
      </c>
      <c r="D62110">
        <v>451624</v>
      </c>
      <c r="E62110" s="48">
        <f t="shared" si="970"/>
        <v>0.93541666666666667</v>
      </c>
      <c r="F62110" t="str">
        <f>TEXT(Таблица19[[#This Row],[время просмотра (UTC)]],"ДДД")</f>
        <v>Пт</v>
      </c>
    </row>
    <row r="62111" spans="1:6" x14ac:dyDescent="0.25">
      <c r="A62111">
        <v>238245</v>
      </c>
      <c r="B62111" s="2">
        <v>44379.934666666661</v>
      </c>
      <c r="C62111">
        <v>346438</v>
      </c>
      <c r="D62111">
        <v>250679</v>
      </c>
      <c r="E62111" s="48">
        <f t="shared" si="970"/>
        <v>0.93402777777777779</v>
      </c>
      <c r="F62111" t="str">
        <f>TEXT(Таблица19[[#This Row],[время просмотра (UTC)]],"ДДД")</f>
        <v>Пт</v>
      </c>
    </row>
    <row r="62112" spans="1:6" x14ac:dyDescent="0.25">
      <c r="A62112">
        <v>238241</v>
      </c>
      <c r="B62112" s="2">
        <v>44379.934249190941</v>
      </c>
      <c r="C62112">
        <v>324465</v>
      </c>
      <c r="D62112">
        <v>347008</v>
      </c>
      <c r="E62112" s="48">
        <f t="shared" si="970"/>
        <v>0.93402777777777779</v>
      </c>
      <c r="F62112" t="str">
        <f>TEXT(Таблица19[[#This Row],[время просмотра (UTC)]],"ДДД")</f>
        <v>Пт</v>
      </c>
    </row>
    <row r="62113" spans="1:6" x14ac:dyDescent="0.25">
      <c r="A62113">
        <v>238239</v>
      </c>
      <c r="B62113" s="2">
        <v>44379.934249190941</v>
      </c>
      <c r="C62113">
        <v>292933</v>
      </c>
      <c r="D62113">
        <v>199629</v>
      </c>
      <c r="E62113" s="48">
        <f t="shared" si="970"/>
        <v>0.93402777777777779</v>
      </c>
      <c r="F62113" t="str">
        <f>TEXT(Таблица19[[#This Row],[время просмотра (UTC)]],"ДДД")</f>
        <v>Пт</v>
      </c>
    </row>
    <row r="62114" spans="1:6" x14ac:dyDescent="0.25">
      <c r="A62114">
        <v>238234</v>
      </c>
      <c r="B62114" s="2">
        <v>44379.934249190941</v>
      </c>
      <c r="C62114">
        <v>276943</v>
      </c>
      <c r="D62114">
        <v>411922</v>
      </c>
      <c r="E62114" s="48">
        <f t="shared" si="970"/>
        <v>0.93402777777777779</v>
      </c>
      <c r="F62114" t="str">
        <f>TEXT(Таблица19[[#This Row],[время просмотра (UTC)]],"ДДД")</f>
        <v>Пт</v>
      </c>
    </row>
    <row r="62115" spans="1:6" x14ac:dyDescent="0.25">
      <c r="A62115">
        <v>238232</v>
      </c>
      <c r="B62115" s="2">
        <v>44379.934000000001</v>
      </c>
      <c r="C62115">
        <v>43627</v>
      </c>
      <c r="D62115">
        <v>347393</v>
      </c>
      <c r="E62115" s="48">
        <f t="shared" si="970"/>
        <v>0.93333333333333324</v>
      </c>
      <c r="F62115" t="str">
        <f>TEXT(Таблица19[[#This Row],[время просмотра (UTC)]],"ДДД")</f>
        <v>Пт</v>
      </c>
    </row>
    <row r="62116" spans="1:6" x14ac:dyDescent="0.25">
      <c r="A62116">
        <v>238228</v>
      </c>
      <c r="B62116" s="2">
        <v>44379.932631067961</v>
      </c>
      <c r="C62116">
        <v>273844</v>
      </c>
      <c r="D62116">
        <v>281236</v>
      </c>
      <c r="E62116" s="48">
        <f t="shared" si="970"/>
        <v>0.93194444444444446</v>
      </c>
      <c r="F62116" t="str">
        <f>TEXT(Таблица19[[#This Row],[время просмотра (UTC)]],"ДДД")</f>
        <v>Пт</v>
      </c>
    </row>
    <row r="62117" spans="1:6" x14ac:dyDescent="0.25">
      <c r="A62117">
        <v>238227</v>
      </c>
      <c r="B62117" s="2">
        <v>44379.932226537218</v>
      </c>
      <c r="C62117">
        <v>53198</v>
      </c>
      <c r="D62117">
        <v>37644</v>
      </c>
      <c r="E62117" s="48">
        <f t="shared" si="970"/>
        <v>0.93194444444444446</v>
      </c>
      <c r="F62117" t="str">
        <f>TEXT(Таблица19[[#This Row],[время просмотра (UTC)]],"ДДД")</f>
        <v>Пт</v>
      </c>
    </row>
    <row r="62118" spans="1:6" x14ac:dyDescent="0.25">
      <c r="A62118">
        <v>238222</v>
      </c>
      <c r="B62118" s="2">
        <v>44379.931822006474</v>
      </c>
      <c r="C62118">
        <v>149647</v>
      </c>
      <c r="D62118">
        <v>351192</v>
      </c>
      <c r="E62118" s="48">
        <f t="shared" si="970"/>
        <v>0.93125000000000002</v>
      </c>
      <c r="F62118" t="str">
        <f>TEXT(Таблица19[[#This Row],[время просмотра (UTC)]],"ДДД")</f>
        <v>Пт</v>
      </c>
    </row>
    <row r="62119" spans="1:6" x14ac:dyDescent="0.25">
      <c r="A62119">
        <v>238217</v>
      </c>
      <c r="B62119" s="2">
        <v>44379.931417475724</v>
      </c>
      <c r="C62119">
        <v>51619</v>
      </c>
      <c r="D62119">
        <v>258219</v>
      </c>
      <c r="E62119" s="48">
        <f t="shared" si="970"/>
        <v>0.93125000000000002</v>
      </c>
      <c r="F62119" t="str">
        <f>TEXT(Таблица19[[#This Row],[время просмотра (UTC)]],"ДДД")</f>
        <v>Пт</v>
      </c>
    </row>
    <row r="62120" spans="1:6" x14ac:dyDescent="0.25">
      <c r="A62120">
        <v>238212</v>
      </c>
      <c r="B62120" s="2">
        <v>44379.929799352751</v>
      </c>
      <c r="C62120">
        <v>85371</v>
      </c>
      <c r="D62120">
        <v>381626</v>
      </c>
      <c r="E62120" s="48">
        <f t="shared" si="970"/>
        <v>0.9291666666666667</v>
      </c>
      <c r="F62120" t="str">
        <f>TEXT(Таблица19[[#This Row],[время просмотра (UTC)]],"ДДД")</f>
        <v>Пт</v>
      </c>
    </row>
    <row r="62121" spans="1:6" x14ac:dyDescent="0.25">
      <c r="A62121">
        <v>238211</v>
      </c>
      <c r="B62121" s="2">
        <v>44379.929799352751</v>
      </c>
      <c r="C62121">
        <v>58472</v>
      </c>
      <c r="D62121">
        <v>153893</v>
      </c>
      <c r="E62121" s="48">
        <f t="shared" si="970"/>
        <v>0.9291666666666667</v>
      </c>
      <c r="F62121" t="str">
        <f>TEXT(Таблица19[[#This Row],[время просмотра (UTC)]],"ДДД")</f>
        <v>Пт</v>
      </c>
    </row>
    <row r="62122" spans="1:6" x14ac:dyDescent="0.25">
      <c r="A62122">
        <v>238206</v>
      </c>
      <c r="B62122" s="2">
        <v>44379.929394822007</v>
      </c>
      <c r="C62122">
        <v>150922</v>
      </c>
      <c r="D62122">
        <v>411922</v>
      </c>
      <c r="E62122" s="48">
        <f t="shared" si="970"/>
        <v>0.9291666666666667</v>
      </c>
      <c r="F62122" t="str">
        <f>TEXT(Таблица19[[#This Row],[время просмотра (UTC)]],"ДДД")</f>
        <v>Пт</v>
      </c>
    </row>
    <row r="62123" spans="1:6" x14ac:dyDescent="0.25">
      <c r="A62123">
        <v>238203</v>
      </c>
      <c r="B62123" s="2">
        <v>44379.929394822007</v>
      </c>
      <c r="C62123">
        <v>39095</v>
      </c>
      <c r="D62123">
        <v>439981</v>
      </c>
      <c r="E62123" s="48">
        <f t="shared" si="970"/>
        <v>0.9291666666666667</v>
      </c>
      <c r="F62123" t="str">
        <f>TEXT(Таблица19[[#This Row],[время просмотра (UTC)]],"ДДД")</f>
        <v>Пт</v>
      </c>
    </row>
    <row r="62124" spans="1:6" x14ac:dyDescent="0.25">
      <c r="A62124">
        <v>238200</v>
      </c>
      <c r="B62124" s="2">
        <v>44379.929333333333</v>
      </c>
      <c r="C62124">
        <v>20202</v>
      </c>
      <c r="D62124">
        <v>276751</v>
      </c>
      <c r="E62124" s="48">
        <f t="shared" si="970"/>
        <v>0.9291666666666667</v>
      </c>
      <c r="F62124" t="str">
        <f>TEXT(Таблица19[[#This Row],[время просмотра (UTC)]],"ДДД")</f>
        <v>Пт</v>
      </c>
    </row>
    <row r="62125" spans="1:6" x14ac:dyDescent="0.25">
      <c r="A62125">
        <v>238196</v>
      </c>
      <c r="B62125" s="2">
        <v>44379.927776699034</v>
      </c>
      <c r="C62125">
        <v>5564</v>
      </c>
      <c r="D62125">
        <v>351192</v>
      </c>
      <c r="E62125" s="48">
        <f t="shared" si="970"/>
        <v>0.9277777777777777</v>
      </c>
      <c r="F62125" t="str">
        <f>TEXT(Таблица19[[#This Row],[время просмотра (UTC)]],"ДДД")</f>
        <v>Пт</v>
      </c>
    </row>
    <row r="62126" spans="1:6" x14ac:dyDescent="0.25">
      <c r="A62126">
        <v>238193</v>
      </c>
      <c r="B62126" s="2">
        <v>44379.926967637541</v>
      </c>
      <c r="C62126">
        <v>290534</v>
      </c>
      <c r="D62126">
        <v>161918</v>
      </c>
      <c r="E62126" s="48">
        <f t="shared" si="970"/>
        <v>0.92638888888888893</v>
      </c>
      <c r="F62126" t="str">
        <f>TEXT(Таблица19[[#This Row],[время просмотра (UTC)]],"ДДД")</f>
        <v>Пт</v>
      </c>
    </row>
    <row r="62127" spans="1:6" x14ac:dyDescent="0.25">
      <c r="A62127">
        <v>238190</v>
      </c>
      <c r="B62127" s="2">
        <v>44379.92656310679</v>
      </c>
      <c r="C62127">
        <v>92142</v>
      </c>
      <c r="D62127">
        <v>85026</v>
      </c>
      <c r="E62127" s="48">
        <f t="shared" si="970"/>
        <v>0.92638888888888893</v>
      </c>
      <c r="F62127" t="str">
        <f>TEXT(Таблица19[[#This Row],[время просмотра (UTC)]],"ДДД")</f>
        <v>Пт</v>
      </c>
    </row>
    <row r="62128" spans="1:6" x14ac:dyDescent="0.25">
      <c r="A62128">
        <v>238185</v>
      </c>
      <c r="B62128" s="2">
        <v>44379.926158576054</v>
      </c>
      <c r="C62128">
        <v>306108</v>
      </c>
      <c r="D62128">
        <v>17150</v>
      </c>
      <c r="E62128" s="48">
        <f t="shared" si="970"/>
        <v>0.92569444444444438</v>
      </c>
      <c r="F62128" t="str">
        <f>TEXT(Таблица19[[#This Row],[время просмотра (UTC)]],"ДДД")</f>
        <v>Пт</v>
      </c>
    </row>
    <row r="62129" spans="1:6" x14ac:dyDescent="0.25">
      <c r="A62129">
        <v>238181</v>
      </c>
      <c r="B62129" s="2">
        <v>44379.926158576054</v>
      </c>
      <c r="C62129">
        <v>150992</v>
      </c>
      <c r="D62129">
        <v>411922</v>
      </c>
      <c r="E62129" s="48">
        <f t="shared" si="970"/>
        <v>0.92569444444444438</v>
      </c>
      <c r="F62129" t="str">
        <f>TEXT(Таблица19[[#This Row],[время просмотра (UTC)]],"ДДД")</f>
        <v>Пт</v>
      </c>
    </row>
    <row r="62130" spans="1:6" x14ac:dyDescent="0.25">
      <c r="A62130">
        <v>238179</v>
      </c>
      <c r="B62130" s="2">
        <v>44379.926158576054</v>
      </c>
      <c r="C62130">
        <v>143057</v>
      </c>
      <c r="D62130">
        <v>158978</v>
      </c>
      <c r="E62130" s="48">
        <f t="shared" si="970"/>
        <v>0.92569444444444438</v>
      </c>
      <c r="F62130" t="str">
        <f>TEXT(Таблица19[[#This Row],[время просмотра (UTC)]],"ДДД")</f>
        <v>Пт</v>
      </c>
    </row>
    <row r="62131" spans="1:6" x14ac:dyDescent="0.25">
      <c r="A62131">
        <v>238176</v>
      </c>
      <c r="B62131" s="2">
        <v>44379.926158576054</v>
      </c>
      <c r="C62131">
        <v>112708</v>
      </c>
      <c r="D62131">
        <v>411922</v>
      </c>
      <c r="E62131" s="48">
        <f t="shared" si="970"/>
        <v>0.92569444444444438</v>
      </c>
      <c r="F62131" t="str">
        <f>TEXT(Таблица19[[#This Row],[время просмотра (UTC)]],"ДДД")</f>
        <v>Пт</v>
      </c>
    </row>
    <row r="62132" spans="1:6" x14ac:dyDescent="0.25">
      <c r="A62132">
        <v>238175</v>
      </c>
      <c r="B62132" s="2">
        <v>44379.926158576054</v>
      </c>
      <c r="C62132">
        <v>56578</v>
      </c>
      <c r="D62132">
        <v>458081</v>
      </c>
      <c r="E62132" s="48">
        <f t="shared" si="970"/>
        <v>0.92569444444444438</v>
      </c>
      <c r="F62132" t="str">
        <f>TEXT(Таблица19[[#This Row],[время просмотра (UTC)]],"ДДД")</f>
        <v>Пт</v>
      </c>
    </row>
    <row r="62133" spans="1:6" x14ac:dyDescent="0.25">
      <c r="A62133">
        <v>238172</v>
      </c>
      <c r="B62133" s="2">
        <v>44379.925754045311</v>
      </c>
      <c r="C62133">
        <v>300954</v>
      </c>
      <c r="D62133">
        <v>396686</v>
      </c>
      <c r="E62133" s="48">
        <f t="shared" si="970"/>
        <v>0.92569444444444438</v>
      </c>
      <c r="F62133" t="str">
        <f>TEXT(Таблица19[[#This Row],[время просмотра (UTC)]],"ДДД")</f>
        <v>Пт</v>
      </c>
    </row>
    <row r="62134" spans="1:6" x14ac:dyDescent="0.25">
      <c r="A62134">
        <v>238171</v>
      </c>
      <c r="B62134" s="2">
        <v>44379.92534951456</v>
      </c>
      <c r="C62134">
        <v>344199</v>
      </c>
      <c r="D62134">
        <v>133619</v>
      </c>
      <c r="E62134" s="48">
        <f t="shared" si="970"/>
        <v>0.92499999999999993</v>
      </c>
      <c r="F62134" t="str">
        <f>TEXT(Таблица19[[#This Row],[время просмотра (UTC)]],"ДДД")</f>
        <v>Пт</v>
      </c>
    </row>
    <row r="62135" spans="1:6" x14ac:dyDescent="0.25">
      <c r="A62135">
        <v>238166</v>
      </c>
      <c r="B62135" s="2">
        <v>44379.924540453074</v>
      </c>
      <c r="C62135">
        <v>328442</v>
      </c>
      <c r="D62135">
        <v>219046</v>
      </c>
      <c r="E62135" s="48">
        <f t="shared" si="970"/>
        <v>0.9243055555555556</v>
      </c>
      <c r="F62135" t="str">
        <f>TEXT(Таблица19[[#This Row],[время просмотра (UTC)]],"ДДД")</f>
        <v>Пт</v>
      </c>
    </row>
    <row r="62136" spans="1:6" x14ac:dyDescent="0.25">
      <c r="A62136">
        <v>238163</v>
      </c>
      <c r="B62136" s="2">
        <v>44379.924540453074</v>
      </c>
      <c r="C62136">
        <v>9408</v>
      </c>
      <c r="D62136">
        <v>388328</v>
      </c>
      <c r="E62136" s="48">
        <f t="shared" si="970"/>
        <v>0.9243055555555556</v>
      </c>
      <c r="F62136" t="str">
        <f>TEXT(Таблица19[[#This Row],[время просмотра (UTC)]],"ДДД")</f>
        <v>Пт</v>
      </c>
    </row>
    <row r="62137" spans="1:6" x14ac:dyDescent="0.25">
      <c r="A62137">
        <v>238160</v>
      </c>
      <c r="B62137" s="2">
        <v>44379.922922330101</v>
      </c>
      <c r="C62137">
        <v>176270</v>
      </c>
      <c r="D62137">
        <v>262119</v>
      </c>
      <c r="E62137" s="48">
        <f t="shared" si="970"/>
        <v>0.92291666666666661</v>
      </c>
      <c r="F62137" t="str">
        <f>TEXT(Таблица19[[#This Row],[время просмотра (UTC)]],"ДДД")</f>
        <v>Пт</v>
      </c>
    </row>
    <row r="62138" spans="1:6" x14ac:dyDescent="0.25">
      <c r="A62138">
        <v>238157</v>
      </c>
      <c r="B62138" s="2">
        <v>44379.922922330094</v>
      </c>
      <c r="C62138">
        <v>159430</v>
      </c>
      <c r="D62138">
        <v>250679</v>
      </c>
      <c r="E62138" s="48">
        <f t="shared" si="970"/>
        <v>0.92291666666666661</v>
      </c>
      <c r="F62138" t="str">
        <f>TEXT(Таблица19[[#This Row],[время просмотра (UTC)]],"ДДД")</f>
        <v>Пт</v>
      </c>
    </row>
    <row r="62139" spans="1:6" x14ac:dyDescent="0.25">
      <c r="A62139">
        <v>238154</v>
      </c>
      <c r="B62139" s="2">
        <v>44379.921708737864</v>
      </c>
      <c r="C62139">
        <v>170566</v>
      </c>
      <c r="D62139">
        <v>175663</v>
      </c>
      <c r="E62139" s="48">
        <f t="shared" si="970"/>
        <v>0.92152777777777783</v>
      </c>
      <c r="F62139" t="str">
        <f>TEXT(Таблица19[[#This Row],[время просмотра (UTC)]],"ДДД")</f>
        <v>Пт</v>
      </c>
    </row>
    <row r="62140" spans="1:6" x14ac:dyDescent="0.25">
      <c r="A62140">
        <v>238149</v>
      </c>
      <c r="B62140" s="2">
        <v>44379.921304207121</v>
      </c>
      <c r="C62140">
        <v>313419</v>
      </c>
      <c r="D62140">
        <v>158978</v>
      </c>
      <c r="E62140" s="48">
        <f t="shared" si="970"/>
        <v>0.92083333333333339</v>
      </c>
      <c r="F62140" t="str">
        <f>TEXT(Таблица19[[#This Row],[время просмотра (UTC)]],"ДДД")</f>
        <v>Пт</v>
      </c>
    </row>
    <row r="62141" spans="1:6" x14ac:dyDescent="0.25">
      <c r="A62141">
        <v>238147</v>
      </c>
      <c r="B62141" s="2">
        <v>44379.921304207121</v>
      </c>
      <c r="C62141">
        <v>146201</v>
      </c>
      <c r="D62141">
        <v>250679</v>
      </c>
      <c r="E62141" s="48">
        <f t="shared" si="970"/>
        <v>0.92083333333333339</v>
      </c>
      <c r="F62141" t="str">
        <f>TEXT(Таблица19[[#This Row],[время просмотра (UTC)]],"ДДД")</f>
        <v>Пт</v>
      </c>
    </row>
    <row r="62142" spans="1:6" x14ac:dyDescent="0.25">
      <c r="A62142">
        <v>238142</v>
      </c>
      <c r="B62142" s="2">
        <v>44379.919281553397</v>
      </c>
      <c r="C62142">
        <v>81082</v>
      </c>
      <c r="D62142">
        <v>196571</v>
      </c>
      <c r="E62142" s="48">
        <f t="shared" si="970"/>
        <v>0.91875000000000007</v>
      </c>
      <c r="F62142" t="str">
        <f>TEXT(Таблица19[[#This Row],[время просмотра (UTC)]],"ДДД")</f>
        <v>Пт</v>
      </c>
    </row>
    <row r="62143" spans="1:6" x14ac:dyDescent="0.25">
      <c r="A62143">
        <v>238138</v>
      </c>
      <c r="B62143" s="2">
        <v>44379.918472491911</v>
      </c>
      <c r="C62143">
        <v>101389</v>
      </c>
      <c r="D62143">
        <v>411922</v>
      </c>
      <c r="E62143" s="48">
        <f t="shared" si="970"/>
        <v>0.91805555555555562</v>
      </c>
      <c r="F62143" t="str">
        <f>TEXT(Таблица19[[#This Row],[время просмотра (UTC)]],"ДДД")</f>
        <v>Пт</v>
      </c>
    </row>
    <row r="62144" spans="1:6" x14ac:dyDescent="0.25">
      <c r="A62144">
        <v>238137</v>
      </c>
      <c r="B62144" s="2">
        <v>44379.918472491911</v>
      </c>
      <c r="C62144">
        <v>51300</v>
      </c>
      <c r="D62144">
        <v>472712</v>
      </c>
      <c r="E62144" s="48">
        <f t="shared" si="970"/>
        <v>0.91805555555555562</v>
      </c>
      <c r="F62144" t="str">
        <f>TEXT(Таблица19[[#This Row],[время просмотра (UTC)]],"ДДД")</f>
        <v>Пт</v>
      </c>
    </row>
    <row r="62145" spans="1:6" x14ac:dyDescent="0.25">
      <c r="A62145">
        <v>238133</v>
      </c>
      <c r="B62145" s="2">
        <v>44379.917663430417</v>
      </c>
      <c r="C62145">
        <v>31105</v>
      </c>
      <c r="D62145">
        <v>392636</v>
      </c>
      <c r="E62145" s="48">
        <f t="shared" si="970"/>
        <v>0.91736111111111107</v>
      </c>
      <c r="F62145" t="str">
        <f>TEXT(Таблица19[[#This Row],[время просмотра (UTC)]],"ДДД")</f>
        <v>Пт</v>
      </c>
    </row>
    <row r="62146" spans="1:6" x14ac:dyDescent="0.25">
      <c r="A62146">
        <v>238131</v>
      </c>
      <c r="B62146" s="2">
        <v>44379.917000000001</v>
      </c>
      <c r="C62146">
        <v>249444</v>
      </c>
      <c r="D62146">
        <v>351192</v>
      </c>
      <c r="E62146" s="48">
        <f t="shared" ref="E62146:E62209" si="971">TIME(HOUR(B62146),MINUTE(B62146),SECOND(0))</f>
        <v>0.91666666666666663</v>
      </c>
      <c r="F62146" t="str">
        <f>TEXT(Таблица19[[#This Row],[время просмотра (UTC)]],"ДДД")</f>
        <v>Пт</v>
      </c>
    </row>
    <row r="62147" spans="1:6" x14ac:dyDescent="0.25">
      <c r="A62147">
        <v>238127</v>
      </c>
      <c r="B62147" s="2">
        <v>44379.91685436893</v>
      </c>
      <c r="C62147">
        <v>254057</v>
      </c>
      <c r="D62147">
        <v>180863</v>
      </c>
      <c r="E62147" s="48">
        <f t="shared" si="971"/>
        <v>0.91666666666666663</v>
      </c>
      <c r="F62147" t="str">
        <f>TEXT(Таблица19[[#This Row],[время просмотра (UTC)]],"ДДД")</f>
        <v>Пт</v>
      </c>
    </row>
    <row r="62148" spans="1:6" x14ac:dyDescent="0.25">
      <c r="A62148">
        <v>238122</v>
      </c>
      <c r="B62148" s="2">
        <v>44379.91685436893</v>
      </c>
      <c r="C62148">
        <v>249464</v>
      </c>
      <c r="D62148">
        <v>158978</v>
      </c>
      <c r="E62148" s="48">
        <f t="shared" si="971"/>
        <v>0.91666666666666663</v>
      </c>
      <c r="F62148" t="str">
        <f>TEXT(Таблица19[[#This Row],[время просмотра (UTC)]],"ДДД")</f>
        <v>Пт</v>
      </c>
    </row>
    <row r="62149" spans="1:6" x14ac:dyDescent="0.25">
      <c r="A62149">
        <v>238117</v>
      </c>
      <c r="B62149" s="2">
        <v>44379.916449838187</v>
      </c>
      <c r="C62149">
        <v>127621</v>
      </c>
      <c r="D62149">
        <v>250679</v>
      </c>
      <c r="E62149" s="48">
        <f t="shared" si="971"/>
        <v>0.9159722222222223</v>
      </c>
      <c r="F62149" t="str">
        <f>TEXT(Таблица19[[#This Row],[время просмотра (UTC)]],"ДДД")</f>
        <v>Пт</v>
      </c>
    </row>
    <row r="62150" spans="1:6" x14ac:dyDescent="0.25">
      <c r="A62150">
        <v>238112</v>
      </c>
      <c r="B62150" s="2">
        <v>44379.914831715214</v>
      </c>
      <c r="C62150">
        <v>49064</v>
      </c>
      <c r="D62150">
        <v>250679</v>
      </c>
      <c r="E62150" s="48">
        <f t="shared" si="971"/>
        <v>0.9145833333333333</v>
      </c>
      <c r="F62150" t="str">
        <f>TEXT(Таблица19[[#This Row],[время просмотра (UTC)]],"ДДД")</f>
        <v>Пт</v>
      </c>
    </row>
    <row r="62151" spans="1:6" x14ac:dyDescent="0.25">
      <c r="A62151">
        <v>238108</v>
      </c>
      <c r="B62151" s="2">
        <v>44379.914427184463</v>
      </c>
      <c r="C62151">
        <v>294640</v>
      </c>
      <c r="D62151">
        <v>351192</v>
      </c>
      <c r="E62151" s="48">
        <f t="shared" si="971"/>
        <v>0.91388888888888886</v>
      </c>
      <c r="F62151" t="str">
        <f>TEXT(Таблица19[[#This Row],[время просмотра (UTC)]],"ДДД")</f>
        <v>Пт</v>
      </c>
    </row>
    <row r="62152" spans="1:6" x14ac:dyDescent="0.25">
      <c r="A62152">
        <v>238104</v>
      </c>
      <c r="B62152" s="2">
        <v>44379.913618122977</v>
      </c>
      <c r="C62152">
        <v>319946</v>
      </c>
      <c r="D62152">
        <v>5151</v>
      </c>
      <c r="E62152" s="48">
        <f t="shared" si="971"/>
        <v>0.91319444444444453</v>
      </c>
      <c r="F62152" t="str">
        <f>TEXT(Таблица19[[#This Row],[время просмотра (UTC)]],"ДДД")</f>
        <v>Пт</v>
      </c>
    </row>
    <row r="62153" spans="1:6" x14ac:dyDescent="0.25">
      <c r="A62153">
        <v>238100</v>
      </c>
      <c r="B62153" s="2">
        <v>44379.913213592234</v>
      </c>
      <c r="C62153">
        <v>299122</v>
      </c>
      <c r="D62153">
        <v>151932</v>
      </c>
      <c r="E62153" s="48">
        <f t="shared" si="971"/>
        <v>0.91319444444444453</v>
      </c>
      <c r="F62153" t="str">
        <f>TEXT(Таблица19[[#This Row],[время просмотра (UTC)]],"ДДД")</f>
        <v>Пт</v>
      </c>
    </row>
    <row r="62154" spans="1:6" x14ac:dyDescent="0.25">
      <c r="A62154">
        <v>238096</v>
      </c>
      <c r="B62154" s="2">
        <v>44379.913213592234</v>
      </c>
      <c r="C62154">
        <v>221354</v>
      </c>
      <c r="D62154">
        <v>251574</v>
      </c>
      <c r="E62154" s="48">
        <f t="shared" si="971"/>
        <v>0.91319444444444453</v>
      </c>
      <c r="F62154" t="str">
        <f>TEXT(Таблица19[[#This Row],[время просмотра (UTC)]],"ДДД")</f>
        <v>Пт</v>
      </c>
    </row>
    <row r="62155" spans="1:6" x14ac:dyDescent="0.25">
      <c r="A62155">
        <v>238095</v>
      </c>
      <c r="B62155" s="2">
        <v>44379.913213592234</v>
      </c>
      <c r="C62155">
        <v>30758</v>
      </c>
      <c r="D62155">
        <v>118549</v>
      </c>
      <c r="E62155" s="48">
        <f t="shared" si="971"/>
        <v>0.91319444444444453</v>
      </c>
      <c r="F62155" t="str">
        <f>TEXT(Таблица19[[#This Row],[время просмотра (UTC)]],"ДДД")</f>
        <v>Пт</v>
      </c>
    </row>
    <row r="62156" spans="1:6" x14ac:dyDescent="0.25">
      <c r="A62156">
        <v>238094</v>
      </c>
      <c r="B62156" s="2">
        <v>44379.91280906149</v>
      </c>
      <c r="C62156">
        <v>110775</v>
      </c>
      <c r="D62156">
        <v>244574</v>
      </c>
      <c r="E62156" s="48">
        <f t="shared" si="971"/>
        <v>0.91249999999999998</v>
      </c>
      <c r="F62156" t="str">
        <f>TEXT(Таблица19[[#This Row],[время просмотра (UTC)]],"ДДД")</f>
        <v>Пт</v>
      </c>
    </row>
    <row r="62157" spans="1:6" x14ac:dyDescent="0.25">
      <c r="A62157">
        <v>238092</v>
      </c>
      <c r="B62157" s="2">
        <v>44379.91280906149</v>
      </c>
      <c r="C62157">
        <v>4623</v>
      </c>
      <c r="D62157">
        <v>158978</v>
      </c>
      <c r="E62157" s="48">
        <f t="shared" si="971"/>
        <v>0.91249999999999998</v>
      </c>
      <c r="F62157" t="str">
        <f>TEXT(Таблица19[[#This Row],[время просмотра (UTC)]],"ДДД")</f>
        <v>Пт</v>
      </c>
    </row>
    <row r="62158" spans="1:6" x14ac:dyDescent="0.25">
      <c r="A62158">
        <v>238091</v>
      </c>
      <c r="B62158" s="2">
        <v>44379.912666666663</v>
      </c>
      <c r="C62158">
        <v>147353</v>
      </c>
      <c r="D62158">
        <v>411922</v>
      </c>
      <c r="E62158" s="48">
        <f t="shared" si="971"/>
        <v>0.91249999999999998</v>
      </c>
      <c r="F62158" t="str">
        <f>TEXT(Таблица19[[#This Row],[время просмотра (UTC)]],"ДДД")</f>
        <v>Пт</v>
      </c>
    </row>
    <row r="62159" spans="1:6" x14ac:dyDescent="0.25">
      <c r="A62159">
        <v>238089</v>
      </c>
      <c r="B62159" s="2">
        <v>44379.911595469261</v>
      </c>
      <c r="C62159">
        <v>322400</v>
      </c>
      <c r="D62159">
        <v>411922</v>
      </c>
      <c r="E62159" s="48">
        <f t="shared" si="971"/>
        <v>0.91111111111111109</v>
      </c>
      <c r="F62159" t="str">
        <f>TEXT(Таблица19[[#This Row],[время просмотра (UTC)]],"ДДД")</f>
        <v>Пт</v>
      </c>
    </row>
    <row r="62160" spans="1:6" x14ac:dyDescent="0.25">
      <c r="A62160">
        <v>238086</v>
      </c>
      <c r="B62160" s="2">
        <v>44379.911333333337</v>
      </c>
      <c r="C62160">
        <v>118736</v>
      </c>
      <c r="D62160">
        <v>118549</v>
      </c>
      <c r="E62160" s="48">
        <f t="shared" si="971"/>
        <v>0.91111111111111109</v>
      </c>
      <c r="F62160" t="str">
        <f>TEXT(Таблица19[[#This Row],[время просмотра (UTC)]],"ДДД")</f>
        <v>Пт</v>
      </c>
    </row>
    <row r="62161" spans="1:6" x14ac:dyDescent="0.25">
      <c r="A62161">
        <v>238083</v>
      </c>
      <c r="B62161" s="2">
        <v>44379.91119093851</v>
      </c>
      <c r="C62161">
        <v>10101</v>
      </c>
      <c r="D62161">
        <v>250679</v>
      </c>
      <c r="E62161" s="48">
        <f t="shared" si="971"/>
        <v>0.91111111111111109</v>
      </c>
      <c r="F62161" t="str">
        <f>TEXT(Таблица19[[#This Row],[время просмотра (UTC)]],"ДДД")</f>
        <v>Пт</v>
      </c>
    </row>
    <row r="62162" spans="1:6" x14ac:dyDescent="0.25">
      <c r="A62162">
        <v>238078</v>
      </c>
      <c r="B62162" s="2">
        <v>44379.910786407767</v>
      </c>
      <c r="C62162">
        <v>108230</v>
      </c>
      <c r="D62162">
        <v>204394</v>
      </c>
      <c r="E62162" s="48">
        <f t="shared" si="971"/>
        <v>0.91041666666666676</v>
      </c>
      <c r="F62162" t="str">
        <f>TEXT(Таблица19[[#This Row],[время просмотра (UTC)]],"ДДД")</f>
        <v>Пт</v>
      </c>
    </row>
    <row r="62163" spans="1:6" x14ac:dyDescent="0.25">
      <c r="A62163">
        <v>238075</v>
      </c>
      <c r="B62163" s="2">
        <v>44379.910381877024</v>
      </c>
      <c r="C62163">
        <v>174776</v>
      </c>
      <c r="D62163">
        <v>230507</v>
      </c>
      <c r="E62163" s="48">
        <f t="shared" si="971"/>
        <v>0.90972222222222221</v>
      </c>
      <c r="F62163" t="str">
        <f>TEXT(Таблица19[[#This Row],[время просмотра (UTC)]],"ДДД")</f>
        <v>Пт</v>
      </c>
    </row>
    <row r="62164" spans="1:6" x14ac:dyDescent="0.25">
      <c r="A62164">
        <v>238070</v>
      </c>
      <c r="B62164" s="2">
        <v>44379.910333333333</v>
      </c>
      <c r="C62164">
        <v>49198</v>
      </c>
      <c r="D62164">
        <v>241713</v>
      </c>
      <c r="E62164" s="48">
        <f t="shared" si="971"/>
        <v>0.90972222222222221</v>
      </c>
      <c r="F62164" t="str">
        <f>TEXT(Таблица19[[#This Row],[время просмотра (UTC)]],"ДДД")</f>
        <v>Пт</v>
      </c>
    </row>
    <row r="62165" spans="1:6" x14ac:dyDescent="0.25">
      <c r="A62165">
        <v>238069</v>
      </c>
      <c r="B62165" s="2">
        <v>44379.91</v>
      </c>
      <c r="C62165">
        <v>92496</v>
      </c>
      <c r="D62165">
        <v>158978</v>
      </c>
      <c r="E62165" s="48">
        <f t="shared" si="971"/>
        <v>0.90972222222222221</v>
      </c>
      <c r="F62165" t="str">
        <f>TEXT(Таблица19[[#This Row],[время просмотра (UTC)]],"ДДД")</f>
        <v>Пт</v>
      </c>
    </row>
    <row r="62166" spans="1:6" x14ac:dyDescent="0.25">
      <c r="A62166">
        <v>238067</v>
      </c>
      <c r="B62166" s="2">
        <v>44379.909572815537</v>
      </c>
      <c r="C62166">
        <v>187150</v>
      </c>
      <c r="D62166">
        <v>192331</v>
      </c>
      <c r="E62166" s="48">
        <f t="shared" si="971"/>
        <v>0.90902777777777777</v>
      </c>
      <c r="F62166" t="str">
        <f>TEXT(Таблица19[[#This Row],[время просмотра (UTC)]],"ДДД")</f>
        <v>Пт</v>
      </c>
    </row>
    <row r="62167" spans="1:6" x14ac:dyDescent="0.25">
      <c r="A62167">
        <v>238064</v>
      </c>
      <c r="B62167" s="2">
        <v>44379.909168284787</v>
      </c>
      <c r="C62167">
        <v>181241</v>
      </c>
      <c r="D62167">
        <v>230201</v>
      </c>
      <c r="E62167" s="48">
        <f t="shared" si="971"/>
        <v>0.90902777777777777</v>
      </c>
      <c r="F62167" t="str">
        <f>TEXT(Таблица19[[#This Row],[время просмотра (UTC)]],"ДДД")</f>
        <v>Пт</v>
      </c>
    </row>
    <row r="62168" spans="1:6" x14ac:dyDescent="0.25">
      <c r="A62168">
        <v>238061</v>
      </c>
      <c r="B62168" s="2">
        <v>44379.908763754043</v>
      </c>
      <c r="C62168">
        <v>68341</v>
      </c>
      <c r="D62168">
        <v>389431</v>
      </c>
      <c r="E62168" s="48">
        <f t="shared" si="971"/>
        <v>0.90833333333333333</v>
      </c>
      <c r="F62168" t="str">
        <f>TEXT(Таблица19[[#This Row],[время просмотра (UTC)]],"ДДД")</f>
        <v>Пт</v>
      </c>
    </row>
    <row r="62169" spans="1:6" x14ac:dyDescent="0.25">
      <c r="A62169">
        <v>238057</v>
      </c>
      <c r="B62169" s="2">
        <v>44379.9083592233</v>
      </c>
      <c r="C62169">
        <v>56296</v>
      </c>
      <c r="D62169">
        <v>158978</v>
      </c>
      <c r="E62169" s="48">
        <f t="shared" si="971"/>
        <v>0.90833333333333333</v>
      </c>
      <c r="F62169" t="str">
        <f>TEXT(Таблица19[[#This Row],[время просмотра (UTC)]],"ДДД")</f>
        <v>Пт</v>
      </c>
    </row>
    <row r="62170" spans="1:6" x14ac:dyDescent="0.25">
      <c r="A62170">
        <v>238056</v>
      </c>
      <c r="B62170" s="2">
        <v>44379.9083592233</v>
      </c>
      <c r="C62170">
        <v>7981</v>
      </c>
      <c r="D62170">
        <v>95492</v>
      </c>
      <c r="E62170" s="48">
        <f t="shared" si="971"/>
        <v>0.90833333333333333</v>
      </c>
      <c r="F62170" t="str">
        <f>TEXT(Таблица19[[#This Row],[время просмотра (UTC)]],"ДДД")</f>
        <v>Пт</v>
      </c>
    </row>
    <row r="62171" spans="1:6" x14ac:dyDescent="0.25">
      <c r="A62171">
        <v>238051</v>
      </c>
      <c r="B62171" s="2">
        <v>44379.907954692557</v>
      </c>
      <c r="C62171">
        <v>60016</v>
      </c>
      <c r="D62171">
        <v>250679</v>
      </c>
      <c r="E62171" s="48">
        <f t="shared" si="971"/>
        <v>0.90763888888888899</v>
      </c>
      <c r="F62171" t="str">
        <f>TEXT(Таблица19[[#This Row],[время просмотра (UTC)]],"ДДД")</f>
        <v>Пт</v>
      </c>
    </row>
    <row r="62172" spans="1:6" x14ac:dyDescent="0.25">
      <c r="A62172">
        <v>238048</v>
      </c>
      <c r="B62172" s="2">
        <v>44379.907954692557</v>
      </c>
      <c r="C62172">
        <v>58770</v>
      </c>
      <c r="D62172">
        <v>154256</v>
      </c>
      <c r="E62172" s="48">
        <f t="shared" si="971"/>
        <v>0.90763888888888899</v>
      </c>
      <c r="F62172" t="str">
        <f>TEXT(Таблица19[[#This Row],[время просмотра (UTC)]],"ДДД")</f>
        <v>Пт</v>
      </c>
    </row>
    <row r="62173" spans="1:6" x14ac:dyDescent="0.25">
      <c r="A62173">
        <v>238043</v>
      </c>
      <c r="B62173" s="2">
        <v>44379.907333333336</v>
      </c>
      <c r="C62173">
        <v>3470</v>
      </c>
      <c r="D62173">
        <v>5151</v>
      </c>
      <c r="E62173" s="48">
        <f t="shared" si="971"/>
        <v>0.90694444444444444</v>
      </c>
      <c r="F62173" t="str">
        <f>TEXT(Таблица19[[#This Row],[время просмотра (UTC)]],"ДДД")</f>
        <v>Пт</v>
      </c>
    </row>
    <row r="62174" spans="1:6" x14ac:dyDescent="0.25">
      <c r="A62174">
        <v>238039</v>
      </c>
      <c r="B62174" s="2">
        <v>44379.907145631063</v>
      </c>
      <c r="C62174">
        <v>54110</v>
      </c>
      <c r="D62174">
        <v>439489</v>
      </c>
      <c r="E62174" s="48">
        <f t="shared" si="971"/>
        <v>0.90694444444444444</v>
      </c>
      <c r="F62174" t="str">
        <f>TEXT(Таблица19[[#This Row],[время просмотра (UTC)]],"ДДД")</f>
        <v>Пт</v>
      </c>
    </row>
    <row r="62175" spans="1:6" x14ac:dyDescent="0.25">
      <c r="A62175">
        <v>238038</v>
      </c>
      <c r="B62175" s="2">
        <v>44379.906741100327</v>
      </c>
      <c r="C62175">
        <v>281067</v>
      </c>
      <c r="D62175">
        <v>433572</v>
      </c>
      <c r="E62175" s="48">
        <f t="shared" si="971"/>
        <v>0.90625</v>
      </c>
      <c r="F62175" t="str">
        <f>TEXT(Таблица19[[#This Row],[время просмотра (UTC)]],"ДДД")</f>
        <v>Пт</v>
      </c>
    </row>
    <row r="62176" spans="1:6" x14ac:dyDescent="0.25">
      <c r="A62176">
        <v>238034</v>
      </c>
      <c r="B62176" s="2">
        <v>44379.906336569577</v>
      </c>
      <c r="C62176">
        <v>348442</v>
      </c>
      <c r="D62176">
        <v>114865</v>
      </c>
      <c r="E62176" s="48">
        <f t="shared" si="971"/>
        <v>0.90625</v>
      </c>
      <c r="F62176" t="str">
        <f>TEXT(Таблица19[[#This Row],[время просмотра (UTC)]],"ДДД")</f>
        <v>Пт</v>
      </c>
    </row>
    <row r="62177" spans="1:6" x14ac:dyDescent="0.25">
      <c r="A62177">
        <v>238032</v>
      </c>
      <c r="B62177" s="2">
        <v>44379.906336569577</v>
      </c>
      <c r="C62177">
        <v>147946</v>
      </c>
      <c r="D62177">
        <v>223759</v>
      </c>
      <c r="E62177" s="48">
        <f t="shared" si="971"/>
        <v>0.90625</v>
      </c>
      <c r="F62177" t="str">
        <f>TEXT(Таблица19[[#This Row],[время просмотра (UTC)]],"ДДД")</f>
        <v>Пт</v>
      </c>
    </row>
    <row r="62178" spans="1:6" x14ac:dyDescent="0.25">
      <c r="A62178">
        <v>238027</v>
      </c>
      <c r="B62178" s="2">
        <v>44379.905932038833</v>
      </c>
      <c r="C62178">
        <v>95833</v>
      </c>
      <c r="D62178">
        <v>366294</v>
      </c>
      <c r="E62178" s="48">
        <f t="shared" si="971"/>
        <v>0.90555555555555556</v>
      </c>
      <c r="F62178" t="str">
        <f>TEXT(Таблица19[[#This Row],[время просмотра (UTC)]],"ДДД")</f>
        <v>Пт</v>
      </c>
    </row>
    <row r="62179" spans="1:6" x14ac:dyDescent="0.25">
      <c r="A62179">
        <v>238026</v>
      </c>
      <c r="B62179" s="2">
        <v>44379.904999999999</v>
      </c>
      <c r="C62179">
        <v>37588</v>
      </c>
      <c r="D62179">
        <v>230507</v>
      </c>
      <c r="E62179" s="48">
        <f t="shared" si="971"/>
        <v>0.90486111111111101</v>
      </c>
      <c r="F62179" t="str">
        <f>TEXT(Таблица19[[#This Row],[время просмотра (UTC)]],"ДДД")</f>
        <v>Пт</v>
      </c>
    </row>
    <row r="62180" spans="1:6" x14ac:dyDescent="0.25">
      <c r="A62180">
        <v>238024</v>
      </c>
      <c r="B62180" s="2">
        <v>44379.904718446604</v>
      </c>
      <c r="C62180">
        <v>94759</v>
      </c>
      <c r="D62180">
        <v>173184</v>
      </c>
      <c r="E62180" s="48">
        <f t="shared" si="971"/>
        <v>0.90416666666666667</v>
      </c>
      <c r="F62180" t="str">
        <f>TEXT(Таблица19[[#This Row],[время просмотра (UTC)]],"ДДД")</f>
        <v>Пт</v>
      </c>
    </row>
    <row r="62181" spans="1:6" x14ac:dyDescent="0.25">
      <c r="A62181">
        <v>238019</v>
      </c>
      <c r="B62181" s="2">
        <v>44379.90431391586</v>
      </c>
      <c r="C62181">
        <v>304885</v>
      </c>
      <c r="D62181">
        <v>137327</v>
      </c>
      <c r="E62181" s="48">
        <f t="shared" si="971"/>
        <v>0.90416666666666667</v>
      </c>
      <c r="F62181" t="str">
        <f>TEXT(Таблица19[[#This Row],[время просмотра (UTC)]],"ДДД")</f>
        <v>Пт</v>
      </c>
    </row>
    <row r="62182" spans="1:6" x14ac:dyDescent="0.25">
      <c r="A62182">
        <v>238016</v>
      </c>
      <c r="B62182" s="2">
        <v>44379.90431391586</v>
      </c>
      <c r="C62182">
        <v>17799</v>
      </c>
      <c r="D62182">
        <v>182191</v>
      </c>
      <c r="E62182" s="48">
        <f t="shared" si="971"/>
        <v>0.90416666666666667</v>
      </c>
      <c r="F62182" t="str">
        <f>TEXT(Таблица19[[#This Row],[время просмотра (UTC)]],"ДДД")</f>
        <v>Пт</v>
      </c>
    </row>
    <row r="62183" spans="1:6" x14ac:dyDescent="0.25">
      <c r="A62183">
        <v>238015</v>
      </c>
      <c r="B62183" s="2">
        <v>44379.904000000002</v>
      </c>
      <c r="C62183">
        <v>242079</v>
      </c>
      <c r="D62183">
        <v>316541</v>
      </c>
      <c r="E62183" s="48">
        <f t="shared" si="971"/>
        <v>0.90347222222222223</v>
      </c>
      <c r="F62183" t="str">
        <f>TEXT(Таблица19[[#This Row],[время просмотра (UTC)]],"ДДД")</f>
        <v>Пт</v>
      </c>
    </row>
    <row r="62184" spans="1:6" x14ac:dyDescent="0.25">
      <c r="A62184">
        <v>238010</v>
      </c>
      <c r="B62184" s="2">
        <v>44379.903504854374</v>
      </c>
      <c r="C62184">
        <v>225140</v>
      </c>
      <c r="D62184">
        <v>162482</v>
      </c>
      <c r="E62184" s="48">
        <f t="shared" si="971"/>
        <v>0.90347222222222223</v>
      </c>
      <c r="F62184" t="str">
        <f>TEXT(Таблица19[[#This Row],[время просмотра (UTC)]],"ДДД")</f>
        <v>Пт</v>
      </c>
    </row>
    <row r="62185" spans="1:6" x14ac:dyDescent="0.25">
      <c r="A62185">
        <v>238007</v>
      </c>
      <c r="B62185" s="2">
        <v>44379.903504854366</v>
      </c>
      <c r="C62185">
        <v>227842</v>
      </c>
      <c r="D62185">
        <v>118549</v>
      </c>
      <c r="E62185" s="48">
        <f t="shared" si="971"/>
        <v>0.90347222222222223</v>
      </c>
      <c r="F62185" t="str">
        <f>TEXT(Таблица19[[#This Row],[время просмотра (UTC)]],"ДДД")</f>
        <v>Пт</v>
      </c>
    </row>
    <row r="62186" spans="1:6" x14ac:dyDescent="0.25">
      <c r="A62186">
        <v>238005</v>
      </c>
      <c r="B62186" s="2">
        <v>44379.903100323623</v>
      </c>
      <c r="C62186">
        <v>75117</v>
      </c>
      <c r="D62186">
        <v>145101</v>
      </c>
      <c r="E62186" s="48">
        <f t="shared" si="971"/>
        <v>0.90277777777777779</v>
      </c>
      <c r="F62186" t="str">
        <f>TEXT(Таблица19[[#This Row],[время просмотра (UTC)]],"ДДД")</f>
        <v>Пт</v>
      </c>
    </row>
    <row r="62187" spans="1:6" x14ac:dyDescent="0.25">
      <c r="A62187">
        <v>238002</v>
      </c>
      <c r="B62187" s="2">
        <v>44379.902333333339</v>
      </c>
      <c r="C62187">
        <v>200463</v>
      </c>
      <c r="D62187">
        <v>158978</v>
      </c>
      <c r="E62187" s="48">
        <f t="shared" si="971"/>
        <v>0.90208333333333324</v>
      </c>
      <c r="F62187" t="str">
        <f>TEXT(Таблица19[[#This Row],[время просмотра (UTC)]],"ДДД")</f>
        <v>Пт</v>
      </c>
    </row>
    <row r="62188" spans="1:6" x14ac:dyDescent="0.25">
      <c r="A62188">
        <v>238000</v>
      </c>
      <c r="B62188" s="2">
        <v>44379.902291262137</v>
      </c>
      <c r="C62188">
        <v>270797</v>
      </c>
      <c r="D62188">
        <v>258219</v>
      </c>
      <c r="E62188" s="48">
        <f t="shared" si="971"/>
        <v>0.90208333333333324</v>
      </c>
      <c r="F62188" t="str">
        <f>TEXT(Таблица19[[#This Row],[время просмотра (UTC)]],"ДДД")</f>
        <v>Пт</v>
      </c>
    </row>
    <row r="62189" spans="1:6" x14ac:dyDescent="0.25">
      <c r="A62189">
        <v>237999</v>
      </c>
      <c r="B62189" s="2">
        <v>44379.902291262137</v>
      </c>
      <c r="C62189">
        <v>24993</v>
      </c>
      <c r="D62189">
        <v>84062</v>
      </c>
      <c r="E62189" s="48">
        <f t="shared" si="971"/>
        <v>0.90208333333333324</v>
      </c>
      <c r="F62189" t="str">
        <f>TEXT(Таблица19[[#This Row],[время просмотра (UTC)]],"ДДД")</f>
        <v>Пт</v>
      </c>
    </row>
    <row r="62190" spans="1:6" x14ac:dyDescent="0.25">
      <c r="A62190">
        <v>237994</v>
      </c>
      <c r="B62190" s="2">
        <v>44379.90148220065</v>
      </c>
      <c r="C62190">
        <v>38987</v>
      </c>
      <c r="D62190">
        <v>411922</v>
      </c>
      <c r="E62190" s="48">
        <f t="shared" si="971"/>
        <v>0.90138888888888891</v>
      </c>
      <c r="F62190" t="str">
        <f>TEXT(Таблица19[[#This Row],[время просмотра (UTC)]],"ДДД")</f>
        <v>Пт</v>
      </c>
    </row>
    <row r="62191" spans="1:6" x14ac:dyDescent="0.25">
      <c r="A62191">
        <v>237990</v>
      </c>
      <c r="B62191" s="2">
        <v>44379.900673139156</v>
      </c>
      <c r="C62191">
        <v>341477</v>
      </c>
      <c r="D62191">
        <v>241927</v>
      </c>
      <c r="E62191" s="48">
        <f t="shared" si="971"/>
        <v>0.9</v>
      </c>
      <c r="F62191" t="str">
        <f>TEXT(Таблица19[[#This Row],[время просмотра (UTC)]],"ДДД")</f>
        <v>Пт</v>
      </c>
    </row>
    <row r="62192" spans="1:6" x14ac:dyDescent="0.25">
      <c r="A62192">
        <v>237989</v>
      </c>
      <c r="B62192" s="2">
        <v>44379.900673139156</v>
      </c>
      <c r="C62192">
        <v>143505</v>
      </c>
      <c r="D62192">
        <v>156268</v>
      </c>
      <c r="E62192" s="48">
        <f t="shared" si="971"/>
        <v>0.9</v>
      </c>
      <c r="F62192" t="str">
        <f>TEXT(Таблица19[[#This Row],[время просмотра (UTC)]],"ДДД")</f>
        <v>Пт</v>
      </c>
    </row>
    <row r="62193" spans="1:6" x14ac:dyDescent="0.25">
      <c r="A62193">
        <v>237986</v>
      </c>
      <c r="B62193" s="2">
        <v>44379.900673139156</v>
      </c>
      <c r="C62193">
        <v>123422</v>
      </c>
      <c r="D62193">
        <v>118549</v>
      </c>
      <c r="E62193" s="48">
        <f t="shared" si="971"/>
        <v>0.9</v>
      </c>
      <c r="F62193" t="str">
        <f>TEXT(Таблица19[[#This Row],[время просмотра (UTC)]],"ДДД")</f>
        <v>Пт</v>
      </c>
    </row>
    <row r="62194" spans="1:6" x14ac:dyDescent="0.25">
      <c r="A62194">
        <v>237985</v>
      </c>
      <c r="B62194" s="2">
        <v>44379.89986407767</v>
      </c>
      <c r="C62194">
        <v>179330</v>
      </c>
      <c r="D62194">
        <v>230507</v>
      </c>
      <c r="E62194" s="48">
        <f t="shared" si="971"/>
        <v>0.89930555555555547</v>
      </c>
      <c r="F62194" t="str">
        <f>TEXT(Таблица19[[#This Row],[время просмотра (UTC)]],"ДДД")</f>
        <v>Пт</v>
      </c>
    </row>
    <row r="62195" spans="1:6" x14ac:dyDescent="0.25">
      <c r="A62195">
        <v>237982</v>
      </c>
      <c r="B62195" s="2">
        <v>44379.899055016176</v>
      </c>
      <c r="C62195">
        <v>31024</v>
      </c>
      <c r="D62195">
        <v>393308</v>
      </c>
      <c r="E62195" s="48">
        <f t="shared" si="971"/>
        <v>0.89861111111111114</v>
      </c>
      <c r="F62195" t="str">
        <f>TEXT(Таблица19[[#This Row],[время просмотра (UTC)]],"ДДД")</f>
        <v>Пт</v>
      </c>
    </row>
    <row r="62196" spans="1:6" x14ac:dyDescent="0.25">
      <c r="A62196">
        <v>237977</v>
      </c>
      <c r="B62196" s="2">
        <v>44379.89865048544</v>
      </c>
      <c r="C62196">
        <v>115841</v>
      </c>
      <c r="D62196">
        <v>145779</v>
      </c>
      <c r="E62196" s="48">
        <f t="shared" si="971"/>
        <v>0.89861111111111114</v>
      </c>
      <c r="F62196" t="str">
        <f>TEXT(Таблица19[[#This Row],[время просмотра (UTC)]],"ДДД")</f>
        <v>Пт</v>
      </c>
    </row>
    <row r="62197" spans="1:6" x14ac:dyDescent="0.25">
      <c r="A62197">
        <v>237976</v>
      </c>
      <c r="B62197" s="2">
        <v>44379.89824595469</v>
      </c>
      <c r="C62197">
        <v>63754</v>
      </c>
      <c r="D62197">
        <v>65828</v>
      </c>
      <c r="E62197" s="48">
        <f t="shared" si="971"/>
        <v>0.8979166666666667</v>
      </c>
      <c r="F62197" t="str">
        <f>TEXT(Таблица19[[#This Row],[время просмотра (UTC)]],"ДДД")</f>
        <v>Пт</v>
      </c>
    </row>
    <row r="62198" spans="1:6" x14ac:dyDescent="0.25">
      <c r="A62198">
        <v>237974</v>
      </c>
      <c r="B62198" s="2">
        <v>44379.897436893203</v>
      </c>
      <c r="C62198">
        <v>70172</v>
      </c>
      <c r="D62198">
        <v>154256</v>
      </c>
      <c r="E62198" s="48">
        <f t="shared" si="971"/>
        <v>0.89722222222222225</v>
      </c>
      <c r="F62198" t="str">
        <f>TEXT(Таблица19[[#This Row],[время просмотра (UTC)]],"ДДД")</f>
        <v>Пт</v>
      </c>
    </row>
    <row r="62199" spans="1:6" x14ac:dyDescent="0.25">
      <c r="A62199">
        <v>237972</v>
      </c>
      <c r="B62199" s="2">
        <v>44379.896627831717</v>
      </c>
      <c r="C62199">
        <v>221808</v>
      </c>
      <c r="D62199">
        <v>191893</v>
      </c>
      <c r="E62199" s="48">
        <f t="shared" si="971"/>
        <v>0.8965277777777777</v>
      </c>
      <c r="F62199" t="str">
        <f>TEXT(Таблица19[[#This Row],[время просмотра (UTC)]],"ДДД")</f>
        <v>Пт</v>
      </c>
    </row>
    <row r="62200" spans="1:6" x14ac:dyDescent="0.25">
      <c r="A62200">
        <v>237967</v>
      </c>
      <c r="B62200" s="2">
        <v>44379.896627831709</v>
      </c>
      <c r="C62200">
        <v>167748</v>
      </c>
      <c r="D62200">
        <v>250679</v>
      </c>
      <c r="E62200" s="48">
        <f t="shared" si="971"/>
        <v>0.8965277777777777</v>
      </c>
      <c r="F62200" t="str">
        <f>TEXT(Таблица19[[#This Row],[время просмотра (UTC)]],"ДДД")</f>
        <v>Пт</v>
      </c>
    </row>
    <row r="62201" spans="1:6" x14ac:dyDescent="0.25">
      <c r="A62201">
        <v>237965</v>
      </c>
      <c r="B62201" s="2">
        <v>44379.896627831709</v>
      </c>
      <c r="C62201">
        <v>70151</v>
      </c>
      <c r="D62201">
        <v>471403</v>
      </c>
      <c r="E62201" s="48">
        <f t="shared" si="971"/>
        <v>0.8965277777777777</v>
      </c>
      <c r="F62201" t="str">
        <f>TEXT(Таблица19[[#This Row],[время просмотра (UTC)]],"ДДД")</f>
        <v>Пт</v>
      </c>
    </row>
    <row r="62202" spans="1:6" x14ac:dyDescent="0.25">
      <c r="A62202">
        <v>237963</v>
      </c>
      <c r="B62202" s="2">
        <v>44379.896223300973</v>
      </c>
      <c r="C62202">
        <v>295150</v>
      </c>
      <c r="D62202">
        <v>179296</v>
      </c>
      <c r="E62202" s="48">
        <f t="shared" si="971"/>
        <v>0.89583333333333337</v>
      </c>
      <c r="F62202" t="str">
        <f>TEXT(Таблица19[[#This Row],[время просмотра (UTC)]],"ДДД")</f>
        <v>Пт</v>
      </c>
    </row>
    <row r="62203" spans="1:6" x14ac:dyDescent="0.25">
      <c r="A62203">
        <v>237961</v>
      </c>
      <c r="B62203" s="2">
        <v>44379.895414239487</v>
      </c>
      <c r="C62203">
        <v>199221</v>
      </c>
      <c r="D62203">
        <v>411922</v>
      </c>
      <c r="E62203" s="48">
        <f t="shared" si="971"/>
        <v>0.89513888888888893</v>
      </c>
      <c r="F62203" t="str">
        <f>TEXT(Таблица19[[#This Row],[время просмотра (UTC)]],"ДДД")</f>
        <v>Пт</v>
      </c>
    </row>
    <row r="62204" spans="1:6" x14ac:dyDescent="0.25">
      <c r="A62204">
        <v>237960</v>
      </c>
      <c r="B62204" s="2">
        <v>44379.893796116507</v>
      </c>
      <c r="C62204">
        <v>258428</v>
      </c>
      <c r="D62204">
        <v>155428</v>
      </c>
      <c r="E62204" s="48">
        <f t="shared" si="971"/>
        <v>0.89374999999999993</v>
      </c>
      <c r="F62204" t="str">
        <f>TEXT(Таблица19[[#This Row],[время просмотра (UTC)]],"ДДД")</f>
        <v>Пт</v>
      </c>
    </row>
    <row r="62205" spans="1:6" x14ac:dyDescent="0.25">
      <c r="A62205">
        <v>237959</v>
      </c>
      <c r="B62205" s="2">
        <v>44379.893796116507</v>
      </c>
      <c r="C62205">
        <v>140458</v>
      </c>
      <c r="D62205">
        <v>151401</v>
      </c>
      <c r="E62205" s="48">
        <f t="shared" si="971"/>
        <v>0.89374999999999993</v>
      </c>
      <c r="F62205" t="str">
        <f>TEXT(Таблица19[[#This Row],[время просмотра (UTC)]],"ДДД")</f>
        <v>Пт</v>
      </c>
    </row>
    <row r="62206" spans="1:6" x14ac:dyDescent="0.25">
      <c r="A62206">
        <v>237956</v>
      </c>
      <c r="B62206" s="2">
        <v>44379.893391585763</v>
      </c>
      <c r="C62206">
        <v>219124</v>
      </c>
      <c r="D62206">
        <v>83474</v>
      </c>
      <c r="E62206" s="48">
        <f t="shared" si="971"/>
        <v>0.8930555555555556</v>
      </c>
      <c r="F62206" t="str">
        <f>TEXT(Таблица19[[#This Row],[время просмотра (UTC)]],"ДДД")</f>
        <v>Пт</v>
      </c>
    </row>
    <row r="62207" spans="1:6" x14ac:dyDescent="0.25">
      <c r="A62207">
        <v>237951</v>
      </c>
      <c r="B62207" s="2">
        <v>44379.893391585763</v>
      </c>
      <c r="C62207">
        <v>178366</v>
      </c>
      <c r="D62207">
        <v>212452</v>
      </c>
      <c r="E62207" s="48">
        <f t="shared" si="971"/>
        <v>0.8930555555555556</v>
      </c>
      <c r="F62207" t="str">
        <f>TEXT(Таблица19[[#This Row],[время просмотра (UTC)]],"ДДД")</f>
        <v>Пт</v>
      </c>
    </row>
    <row r="62208" spans="1:6" x14ac:dyDescent="0.25">
      <c r="A62208">
        <v>237949</v>
      </c>
      <c r="B62208" s="2">
        <v>44379.892666666667</v>
      </c>
      <c r="C62208">
        <v>16805</v>
      </c>
      <c r="D62208">
        <v>308796</v>
      </c>
      <c r="E62208" s="48">
        <f t="shared" si="971"/>
        <v>0.89236111111111116</v>
      </c>
      <c r="F62208" t="str">
        <f>TEXT(Таблица19[[#This Row],[время просмотра (UTC)]],"ДДД")</f>
        <v>Пт</v>
      </c>
    </row>
    <row r="62209" spans="1:6" x14ac:dyDescent="0.25">
      <c r="A62209">
        <v>237944</v>
      </c>
      <c r="B62209" s="2">
        <v>44379.892177993534</v>
      </c>
      <c r="C62209">
        <v>98785</v>
      </c>
      <c r="D62209">
        <v>176684</v>
      </c>
      <c r="E62209" s="48">
        <f t="shared" si="971"/>
        <v>0.89166666666666661</v>
      </c>
      <c r="F62209" t="str">
        <f>TEXT(Таблица19[[#This Row],[время просмотра (UTC)]],"ДДД")</f>
        <v>Пт</v>
      </c>
    </row>
    <row r="62210" spans="1:6" x14ac:dyDescent="0.25">
      <c r="A62210">
        <v>237941</v>
      </c>
      <c r="B62210" s="2">
        <v>44379.89136893204</v>
      </c>
      <c r="C62210">
        <v>201154</v>
      </c>
      <c r="D62210">
        <v>433247</v>
      </c>
      <c r="E62210" s="48">
        <f t="shared" ref="E62210:E62273" si="972">TIME(HOUR(B62210),MINUTE(B62210),SECOND(0))</f>
        <v>0.89097222222222217</v>
      </c>
      <c r="F62210" t="str">
        <f>TEXT(Таблица19[[#This Row],[время просмотра (UTC)]],"ДДД")</f>
        <v>Пт</v>
      </c>
    </row>
    <row r="62211" spans="1:6" x14ac:dyDescent="0.25">
      <c r="A62211">
        <v>237938</v>
      </c>
      <c r="B62211" s="2">
        <v>44379.89136893204</v>
      </c>
      <c r="C62211">
        <v>160064</v>
      </c>
      <c r="D62211">
        <v>217307</v>
      </c>
      <c r="E62211" s="48">
        <f t="shared" si="972"/>
        <v>0.89097222222222217</v>
      </c>
      <c r="F62211" t="str">
        <f>TEXT(Таблица19[[#This Row],[время просмотра (UTC)]],"ДДД")</f>
        <v>Пт</v>
      </c>
    </row>
    <row r="62212" spans="1:6" x14ac:dyDescent="0.25">
      <c r="A62212">
        <v>237934</v>
      </c>
      <c r="B62212" s="2">
        <v>44379.890155339803</v>
      </c>
      <c r="C62212">
        <v>277127</v>
      </c>
      <c r="D62212">
        <v>250679</v>
      </c>
      <c r="E62212" s="48">
        <f t="shared" si="972"/>
        <v>0.88958333333333339</v>
      </c>
      <c r="F62212" t="str">
        <f>TEXT(Таблица19[[#This Row],[время просмотра (UTC)]],"ДДД")</f>
        <v>Пт</v>
      </c>
    </row>
    <row r="62213" spans="1:6" x14ac:dyDescent="0.25">
      <c r="A62213">
        <v>237929</v>
      </c>
      <c r="B62213" s="2">
        <v>44379.890155339803</v>
      </c>
      <c r="C62213">
        <v>51746</v>
      </c>
      <c r="D62213">
        <v>242428</v>
      </c>
      <c r="E62213" s="48">
        <f t="shared" si="972"/>
        <v>0.88958333333333339</v>
      </c>
      <c r="F62213" t="str">
        <f>TEXT(Таблица19[[#This Row],[время просмотра (UTC)]],"ДДД")</f>
        <v>Пт</v>
      </c>
    </row>
    <row r="62214" spans="1:6" x14ac:dyDescent="0.25">
      <c r="A62214">
        <v>237925</v>
      </c>
      <c r="B62214" s="2">
        <v>44379.888941747573</v>
      </c>
      <c r="C62214">
        <v>25713</v>
      </c>
      <c r="D62214">
        <v>411922</v>
      </c>
      <c r="E62214" s="48">
        <f t="shared" si="972"/>
        <v>0.88888888888888884</v>
      </c>
      <c r="F62214" t="str">
        <f>TEXT(Таблица19[[#This Row],[время просмотра (UTC)]],"ДДД")</f>
        <v>Пт</v>
      </c>
    </row>
    <row r="62215" spans="1:6" x14ac:dyDescent="0.25">
      <c r="A62215">
        <v>237922</v>
      </c>
      <c r="B62215" s="2">
        <v>44379.887728155336</v>
      </c>
      <c r="C62215">
        <v>112464</v>
      </c>
      <c r="D62215">
        <v>438887</v>
      </c>
      <c r="E62215" s="48">
        <f t="shared" si="972"/>
        <v>0.88750000000000007</v>
      </c>
      <c r="F62215" t="str">
        <f>TEXT(Таблица19[[#This Row],[время просмотра (UTC)]],"ДДД")</f>
        <v>Пт</v>
      </c>
    </row>
    <row r="62216" spans="1:6" x14ac:dyDescent="0.25">
      <c r="A62216">
        <v>237921</v>
      </c>
      <c r="B62216" s="2">
        <v>44379.8873236246</v>
      </c>
      <c r="C62216">
        <v>237024</v>
      </c>
      <c r="D62216">
        <v>347393</v>
      </c>
      <c r="E62216" s="48">
        <f t="shared" si="972"/>
        <v>0.88680555555555562</v>
      </c>
      <c r="F62216" t="str">
        <f>TEXT(Таблица19[[#This Row],[время просмотра (UTC)]],"ДДД")</f>
        <v>Пт</v>
      </c>
    </row>
    <row r="62217" spans="1:6" x14ac:dyDescent="0.25">
      <c r="A62217">
        <v>237916</v>
      </c>
      <c r="B62217" s="2">
        <v>44379.8873236246</v>
      </c>
      <c r="C62217">
        <v>141507</v>
      </c>
      <c r="D62217">
        <v>351192</v>
      </c>
      <c r="E62217" s="48">
        <f t="shared" si="972"/>
        <v>0.88680555555555562</v>
      </c>
      <c r="F62217" t="str">
        <f>TEXT(Таблица19[[#This Row],[время просмотра (UTC)]],"ДДД")</f>
        <v>Пт</v>
      </c>
    </row>
    <row r="62218" spans="1:6" x14ac:dyDescent="0.25">
      <c r="A62218">
        <v>237912</v>
      </c>
      <c r="B62218" s="2">
        <v>44379.887323624593</v>
      </c>
      <c r="C62218">
        <v>274744</v>
      </c>
      <c r="D62218">
        <v>341333</v>
      </c>
      <c r="E62218" s="48">
        <f t="shared" si="972"/>
        <v>0.88680555555555562</v>
      </c>
      <c r="F62218" t="str">
        <f>TEXT(Таблица19[[#This Row],[время просмотра (UTC)]],"ДДД")</f>
        <v>Пт</v>
      </c>
    </row>
    <row r="62219" spans="1:6" x14ac:dyDescent="0.25">
      <c r="A62219">
        <v>237910</v>
      </c>
      <c r="B62219" s="2">
        <v>44379.886110032363</v>
      </c>
      <c r="C62219">
        <v>36234</v>
      </c>
      <c r="D62219">
        <v>413446</v>
      </c>
      <c r="E62219" s="48">
        <f t="shared" si="972"/>
        <v>0.88611111111111107</v>
      </c>
      <c r="F62219" t="str">
        <f>TEXT(Таблица19[[#This Row],[время просмотра (UTC)]],"ДДД")</f>
        <v>Пт</v>
      </c>
    </row>
    <row r="62220" spans="1:6" x14ac:dyDescent="0.25">
      <c r="A62220">
        <v>237909</v>
      </c>
      <c r="B62220" s="2">
        <v>44379.885999999999</v>
      </c>
      <c r="C62220">
        <v>117333</v>
      </c>
      <c r="D62220">
        <v>412293</v>
      </c>
      <c r="E62220" s="48">
        <f t="shared" si="972"/>
        <v>0.88541666666666663</v>
      </c>
      <c r="F62220" t="str">
        <f>TEXT(Таблица19[[#This Row],[время просмотра (UTC)]],"ДДД")</f>
        <v>Пт</v>
      </c>
    </row>
    <row r="62221" spans="1:6" x14ac:dyDescent="0.25">
      <c r="A62221">
        <v>237908</v>
      </c>
      <c r="B62221" s="2">
        <v>44379.88570550162</v>
      </c>
      <c r="C62221">
        <v>320451</v>
      </c>
      <c r="D62221">
        <v>398201</v>
      </c>
      <c r="E62221" s="48">
        <f t="shared" si="972"/>
        <v>0.88541666666666663</v>
      </c>
      <c r="F62221" t="str">
        <f>TEXT(Таблица19[[#This Row],[время просмотра (UTC)]],"ДДД")</f>
        <v>Пт</v>
      </c>
    </row>
    <row r="62222" spans="1:6" x14ac:dyDescent="0.25">
      <c r="A62222">
        <v>237906</v>
      </c>
      <c r="B62222" s="2">
        <v>44379.884087378647</v>
      </c>
      <c r="C62222">
        <v>315391</v>
      </c>
      <c r="D62222">
        <v>402459</v>
      </c>
      <c r="E62222" s="48">
        <f t="shared" si="972"/>
        <v>0.88402777777777775</v>
      </c>
      <c r="F62222" t="str">
        <f>TEXT(Таблица19[[#This Row],[время просмотра (UTC)]],"ДДД")</f>
        <v>Пт</v>
      </c>
    </row>
    <row r="62223" spans="1:6" x14ac:dyDescent="0.25">
      <c r="A62223">
        <v>237904</v>
      </c>
      <c r="B62223" s="2">
        <v>44379.884087378647</v>
      </c>
      <c r="C62223">
        <v>306879</v>
      </c>
      <c r="D62223">
        <v>259288</v>
      </c>
      <c r="E62223" s="48">
        <f t="shared" si="972"/>
        <v>0.88402777777777775</v>
      </c>
      <c r="F62223" t="str">
        <f>TEXT(Таблица19[[#This Row],[время просмотра (UTC)]],"ДДД")</f>
        <v>Пт</v>
      </c>
    </row>
    <row r="62224" spans="1:6" x14ac:dyDescent="0.25">
      <c r="A62224">
        <v>237899</v>
      </c>
      <c r="B62224" s="2">
        <v>44379.884087378647</v>
      </c>
      <c r="C62224">
        <v>276767</v>
      </c>
      <c r="D62224">
        <v>354876</v>
      </c>
      <c r="E62224" s="48">
        <f t="shared" si="972"/>
        <v>0.88402777777777775</v>
      </c>
      <c r="F62224" t="str">
        <f>TEXT(Таблица19[[#This Row],[время просмотра (UTC)]],"ДДД")</f>
        <v>Пт</v>
      </c>
    </row>
    <row r="62225" spans="1:6" x14ac:dyDescent="0.25">
      <c r="A62225">
        <v>237896</v>
      </c>
      <c r="B62225" s="2">
        <v>44379.884087378639</v>
      </c>
      <c r="C62225">
        <v>29788</v>
      </c>
      <c r="D62225">
        <v>191893</v>
      </c>
      <c r="E62225" s="48">
        <f t="shared" si="972"/>
        <v>0.88402777777777775</v>
      </c>
      <c r="F62225" t="str">
        <f>TEXT(Таблица19[[#This Row],[время просмотра (UTC)]],"ДДД")</f>
        <v>Пт</v>
      </c>
    </row>
    <row r="62226" spans="1:6" x14ac:dyDescent="0.25">
      <c r="A62226">
        <v>237891</v>
      </c>
      <c r="B62226" s="2">
        <v>44379.883682847896</v>
      </c>
      <c r="C62226">
        <v>295617</v>
      </c>
      <c r="D62226">
        <v>146665</v>
      </c>
      <c r="E62226" s="48">
        <f t="shared" si="972"/>
        <v>0.8833333333333333</v>
      </c>
      <c r="F62226" t="str">
        <f>TEXT(Таблица19[[#This Row],[время просмотра (UTC)]],"ДДД")</f>
        <v>Пт</v>
      </c>
    </row>
    <row r="62227" spans="1:6" x14ac:dyDescent="0.25">
      <c r="A62227">
        <v>237890</v>
      </c>
      <c r="B62227" s="2">
        <v>44379.883682847896</v>
      </c>
      <c r="C62227">
        <v>22412</v>
      </c>
      <c r="D62227">
        <v>285365</v>
      </c>
      <c r="E62227" s="48">
        <f t="shared" si="972"/>
        <v>0.8833333333333333</v>
      </c>
      <c r="F62227" t="str">
        <f>TEXT(Таблица19[[#This Row],[время просмотра (UTC)]],"ДДД")</f>
        <v>Пт</v>
      </c>
    </row>
    <row r="62228" spans="1:6" x14ac:dyDescent="0.25">
      <c r="A62228">
        <v>237889</v>
      </c>
      <c r="B62228" s="2">
        <v>44379.883278317153</v>
      </c>
      <c r="C62228">
        <v>78011</v>
      </c>
      <c r="D62228">
        <v>313721</v>
      </c>
      <c r="E62228" s="48">
        <f t="shared" si="972"/>
        <v>0.88263888888888886</v>
      </c>
      <c r="F62228" t="str">
        <f>TEXT(Таблица19[[#This Row],[время просмотра (UTC)]],"ДДД")</f>
        <v>Пт</v>
      </c>
    </row>
    <row r="62229" spans="1:6" x14ac:dyDescent="0.25">
      <c r="A62229">
        <v>237887</v>
      </c>
      <c r="B62229" s="2">
        <v>44379.882873786402</v>
      </c>
      <c r="C62229">
        <v>60024</v>
      </c>
      <c r="D62229">
        <v>94440</v>
      </c>
      <c r="E62229" s="48">
        <f t="shared" si="972"/>
        <v>0.88263888888888886</v>
      </c>
      <c r="F62229" t="str">
        <f>TEXT(Таблица19[[#This Row],[время просмотра (UTC)]],"ДДД")</f>
        <v>Пт</v>
      </c>
    </row>
    <row r="62230" spans="1:6" x14ac:dyDescent="0.25">
      <c r="A62230">
        <v>237885</v>
      </c>
      <c r="B62230" s="2">
        <v>44379.882469255666</v>
      </c>
      <c r="C62230">
        <v>311982</v>
      </c>
      <c r="D62230">
        <v>244282</v>
      </c>
      <c r="E62230" s="48">
        <f t="shared" si="972"/>
        <v>0.88194444444444453</v>
      </c>
      <c r="F62230" t="str">
        <f>TEXT(Таблица19[[#This Row],[время просмотра (UTC)]],"ДДД")</f>
        <v>Пт</v>
      </c>
    </row>
    <row r="62231" spans="1:6" x14ac:dyDescent="0.25">
      <c r="A62231">
        <v>237884</v>
      </c>
      <c r="B62231" s="2">
        <v>44379.882064724916</v>
      </c>
      <c r="C62231">
        <v>44803</v>
      </c>
      <c r="D62231">
        <v>154228</v>
      </c>
      <c r="E62231" s="48">
        <f t="shared" si="972"/>
        <v>0.88194444444444453</v>
      </c>
      <c r="F62231" t="str">
        <f>TEXT(Таблица19[[#This Row],[время просмотра (UTC)]],"ДДД")</f>
        <v>Пт</v>
      </c>
    </row>
    <row r="62232" spans="1:6" x14ac:dyDescent="0.25">
      <c r="A62232">
        <v>237883</v>
      </c>
      <c r="B62232" s="2">
        <v>44379.880851132686</v>
      </c>
      <c r="C62232">
        <v>227637</v>
      </c>
      <c r="D62232">
        <v>470762</v>
      </c>
      <c r="E62232" s="48">
        <f t="shared" si="972"/>
        <v>0.88055555555555554</v>
      </c>
      <c r="F62232" t="str">
        <f>TEXT(Таблица19[[#This Row],[время просмотра (UTC)]],"ДДД")</f>
        <v>Пт</v>
      </c>
    </row>
    <row r="62233" spans="1:6" x14ac:dyDescent="0.25">
      <c r="A62233">
        <v>237878</v>
      </c>
      <c r="B62233" s="2">
        <v>44379.880851132686</v>
      </c>
      <c r="C62233">
        <v>156017</v>
      </c>
      <c r="D62233">
        <v>250679</v>
      </c>
      <c r="E62233" s="48">
        <f t="shared" si="972"/>
        <v>0.88055555555555554</v>
      </c>
      <c r="F62233" t="str">
        <f>TEXT(Таблица19[[#This Row],[время просмотра (UTC)]],"ДДД")</f>
        <v>Пт</v>
      </c>
    </row>
    <row r="62234" spans="1:6" x14ac:dyDescent="0.25">
      <c r="A62234">
        <v>237873</v>
      </c>
      <c r="B62234" s="2">
        <v>44379.880851132686</v>
      </c>
      <c r="C62234">
        <v>116688</v>
      </c>
      <c r="D62234">
        <v>153893</v>
      </c>
      <c r="E62234" s="48">
        <f t="shared" si="972"/>
        <v>0.88055555555555554</v>
      </c>
      <c r="F62234" t="str">
        <f>TEXT(Таблица19[[#This Row],[время просмотра (UTC)]],"ДДД")</f>
        <v>Пт</v>
      </c>
    </row>
    <row r="62235" spans="1:6" x14ac:dyDescent="0.25">
      <c r="A62235">
        <v>237872</v>
      </c>
      <c r="B62235" s="2">
        <v>44379.880446601943</v>
      </c>
      <c r="C62235">
        <v>142962</v>
      </c>
      <c r="D62235">
        <v>43631</v>
      </c>
      <c r="E62235" s="48">
        <f t="shared" si="972"/>
        <v>0.87986111111111109</v>
      </c>
      <c r="F62235" t="str">
        <f>TEXT(Таблица19[[#This Row],[время просмотра (UTC)]],"ДДД")</f>
        <v>Пт</v>
      </c>
    </row>
    <row r="62236" spans="1:6" x14ac:dyDescent="0.25">
      <c r="A62236">
        <v>237869</v>
      </c>
      <c r="B62236" s="2">
        <v>44379.879637540449</v>
      </c>
      <c r="C62236">
        <v>44945</v>
      </c>
      <c r="D62236">
        <v>69722</v>
      </c>
      <c r="E62236" s="48">
        <f t="shared" si="972"/>
        <v>0.87916666666666676</v>
      </c>
      <c r="F62236" t="str">
        <f>TEXT(Таблица19[[#This Row],[время просмотра (UTC)]],"ДДД")</f>
        <v>Пт</v>
      </c>
    </row>
    <row r="62237" spans="1:6" x14ac:dyDescent="0.25">
      <c r="A62237">
        <v>237866</v>
      </c>
      <c r="B62237" s="2">
        <v>44379.879233009713</v>
      </c>
      <c r="C62237">
        <v>289514</v>
      </c>
      <c r="D62237">
        <v>158978</v>
      </c>
      <c r="E62237" s="48">
        <f t="shared" si="972"/>
        <v>0.87916666666666676</v>
      </c>
      <c r="F62237" t="str">
        <f>TEXT(Таблица19[[#This Row],[время просмотра (UTC)]],"ДДД")</f>
        <v>Пт</v>
      </c>
    </row>
    <row r="62238" spans="1:6" x14ac:dyDescent="0.25">
      <c r="A62238">
        <v>237862</v>
      </c>
      <c r="B62238" s="2">
        <v>44379.879233009713</v>
      </c>
      <c r="C62238">
        <v>220241</v>
      </c>
      <c r="D62238">
        <v>364695</v>
      </c>
      <c r="E62238" s="48">
        <f t="shared" si="972"/>
        <v>0.87916666666666676</v>
      </c>
      <c r="F62238" t="str">
        <f>TEXT(Таблица19[[#This Row],[время просмотра (UTC)]],"ДДД")</f>
        <v>Пт</v>
      </c>
    </row>
    <row r="62239" spans="1:6" x14ac:dyDescent="0.25">
      <c r="A62239">
        <v>237858</v>
      </c>
      <c r="B62239" s="2">
        <v>44379.879233009713</v>
      </c>
      <c r="C62239">
        <v>92731</v>
      </c>
      <c r="D62239">
        <v>191893</v>
      </c>
      <c r="E62239" s="48">
        <f t="shared" si="972"/>
        <v>0.87916666666666676</v>
      </c>
      <c r="F62239" t="str">
        <f>TEXT(Таблица19[[#This Row],[время просмотра (UTC)]],"ДДД")</f>
        <v>Пт</v>
      </c>
    </row>
    <row r="62240" spans="1:6" x14ac:dyDescent="0.25">
      <c r="A62240">
        <v>237853</v>
      </c>
      <c r="B62240" s="2">
        <v>44379.879233009706</v>
      </c>
      <c r="C62240">
        <v>118903</v>
      </c>
      <c r="D62240">
        <v>335604</v>
      </c>
      <c r="E62240" s="48">
        <f t="shared" si="972"/>
        <v>0.87916666666666676</v>
      </c>
      <c r="F62240" t="str">
        <f>TEXT(Таблица19[[#This Row],[время просмотра (UTC)]],"ДДД")</f>
        <v>Пт</v>
      </c>
    </row>
    <row r="62241" spans="1:6" x14ac:dyDescent="0.25">
      <c r="A62241">
        <v>237852</v>
      </c>
      <c r="B62241" s="2">
        <v>44379.878828478963</v>
      </c>
      <c r="C62241">
        <v>261841</v>
      </c>
      <c r="D62241">
        <v>271248</v>
      </c>
      <c r="E62241" s="48">
        <f t="shared" si="972"/>
        <v>0.87847222222222221</v>
      </c>
      <c r="F62241" t="str">
        <f>TEXT(Таблица19[[#This Row],[время просмотра (UTC)]],"ДДД")</f>
        <v>Пт</v>
      </c>
    </row>
    <row r="62242" spans="1:6" x14ac:dyDescent="0.25">
      <c r="A62242">
        <v>237850</v>
      </c>
      <c r="B62242" s="2">
        <v>44379.878423948219</v>
      </c>
      <c r="C62242">
        <v>221675</v>
      </c>
      <c r="D62242">
        <v>244853</v>
      </c>
      <c r="E62242" s="48">
        <f t="shared" si="972"/>
        <v>0.87777777777777777</v>
      </c>
      <c r="F62242" t="str">
        <f>TEXT(Таблица19[[#This Row],[время просмотра (UTC)]],"ДДД")</f>
        <v>Пт</v>
      </c>
    </row>
    <row r="62243" spans="1:6" x14ac:dyDescent="0.25">
      <c r="A62243">
        <v>237846</v>
      </c>
      <c r="B62243" s="2">
        <v>44379.878423948219</v>
      </c>
      <c r="C62243">
        <v>208259</v>
      </c>
      <c r="D62243">
        <v>297506</v>
      </c>
      <c r="E62243" s="48">
        <f t="shared" si="972"/>
        <v>0.87777777777777777</v>
      </c>
      <c r="F62243" t="str">
        <f>TEXT(Таблица19[[#This Row],[время просмотра (UTC)]],"ДДД")</f>
        <v>Пт</v>
      </c>
    </row>
    <row r="62244" spans="1:6" x14ac:dyDescent="0.25">
      <c r="A62244">
        <v>237841</v>
      </c>
      <c r="B62244" s="2">
        <v>44379.878423948219</v>
      </c>
      <c r="C62244">
        <v>16907</v>
      </c>
      <c r="D62244">
        <v>360778</v>
      </c>
      <c r="E62244" s="48">
        <f t="shared" si="972"/>
        <v>0.87777777777777777</v>
      </c>
      <c r="F62244" t="str">
        <f>TEXT(Таблица19[[#This Row],[время просмотра (UTC)]],"ДДД")</f>
        <v>Пт</v>
      </c>
    </row>
    <row r="62245" spans="1:6" x14ac:dyDescent="0.25">
      <c r="A62245">
        <v>237836</v>
      </c>
      <c r="B62245" s="2">
        <v>44379.87721035599</v>
      </c>
      <c r="C62245">
        <v>217294</v>
      </c>
      <c r="D62245">
        <v>158978</v>
      </c>
      <c r="E62245" s="48">
        <f t="shared" si="972"/>
        <v>0.87708333333333333</v>
      </c>
      <c r="F62245" t="str">
        <f>TEXT(Таблица19[[#This Row],[время просмотра (UTC)]],"ДДД")</f>
        <v>Пт</v>
      </c>
    </row>
    <row r="62246" spans="1:6" x14ac:dyDescent="0.25">
      <c r="A62246">
        <v>237833</v>
      </c>
      <c r="B62246" s="2">
        <v>44379.876805825246</v>
      </c>
      <c r="C62246">
        <v>117524</v>
      </c>
      <c r="D62246">
        <v>308577</v>
      </c>
      <c r="E62246" s="48">
        <f t="shared" si="972"/>
        <v>0.87638888888888899</v>
      </c>
      <c r="F62246" t="str">
        <f>TEXT(Таблица19[[#This Row],[время просмотра (UTC)]],"ДДД")</f>
        <v>Пт</v>
      </c>
    </row>
    <row r="62247" spans="1:6" x14ac:dyDescent="0.25">
      <c r="A62247">
        <v>237829</v>
      </c>
      <c r="B62247" s="2">
        <v>44379.876401294496</v>
      </c>
      <c r="C62247">
        <v>133083</v>
      </c>
      <c r="D62247">
        <v>152631</v>
      </c>
      <c r="E62247" s="48">
        <f t="shared" si="972"/>
        <v>0.87638888888888899</v>
      </c>
      <c r="F62247" t="str">
        <f>TEXT(Таблица19[[#This Row],[время просмотра (UTC)]],"ДДД")</f>
        <v>Пт</v>
      </c>
    </row>
    <row r="62248" spans="1:6" x14ac:dyDescent="0.25">
      <c r="A62248">
        <v>237828</v>
      </c>
      <c r="B62248" s="2">
        <v>44379.876401294496</v>
      </c>
      <c r="C62248">
        <v>123191</v>
      </c>
      <c r="D62248">
        <v>351192</v>
      </c>
      <c r="E62248" s="48">
        <f t="shared" si="972"/>
        <v>0.87638888888888899</v>
      </c>
      <c r="F62248" t="str">
        <f>TEXT(Таблица19[[#This Row],[время просмотра (UTC)]],"ДДД")</f>
        <v>Пт</v>
      </c>
    </row>
    <row r="62249" spans="1:6" x14ac:dyDescent="0.25">
      <c r="A62249">
        <v>237823</v>
      </c>
      <c r="B62249" s="2">
        <v>44379.876401294496</v>
      </c>
      <c r="C62249">
        <v>64421</v>
      </c>
      <c r="D62249">
        <v>472712</v>
      </c>
      <c r="E62249" s="48">
        <f t="shared" si="972"/>
        <v>0.87638888888888899</v>
      </c>
      <c r="F62249" t="str">
        <f>TEXT(Таблица19[[#This Row],[время просмотра (UTC)]],"ДДД")</f>
        <v>Пт</v>
      </c>
    </row>
    <row r="62250" spans="1:6" x14ac:dyDescent="0.25">
      <c r="A62250">
        <v>237819</v>
      </c>
      <c r="B62250" s="2">
        <v>44379.87599676376</v>
      </c>
      <c r="C62250">
        <v>322162</v>
      </c>
      <c r="D62250">
        <v>197561</v>
      </c>
      <c r="E62250" s="48">
        <f t="shared" si="972"/>
        <v>0.87569444444444444</v>
      </c>
      <c r="F62250" t="str">
        <f>TEXT(Таблица19[[#This Row],[время просмотра (UTC)]],"ДДД")</f>
        <v>Пт</v>
      </c>
    </row>
    <row r="62251" spans="1:6" x14ac:dyDescent="0.25">
      <c r="A62251">
        <v>237817</v>
      </c>
      <c r="B62251" s="2">
        <v>44379.874378640779</v>
      </c>
      <c r="C62251">
        <v>199490</v>
      </c>
      <c r="D62251">
        <v>75550</v>
      </c>
      <c r="E62251" s="48">
        <f t="shared" si="972"/>
        <v>0.87430555555555556</v>
      </c>
      <c r="F62251" t="str">
        <f>TEXT(Таблица19[[#This Row],[время просмотра (UTC)]],"ДДД")</f>
        <v>Пт</v>
      </c>
    </row>
    <row r="62252" spans="1:6" x14ac:dyDescent="0.25">
      <c r="A62252">
        <v>237816</v>
      </c>
      <c r="B62252" s="2">
        <v>44379.874378640779</v>
      </c>
      <c r="C62252">
        <v>31199</v>
      </c>
      <c r="D62252">
        <v>137670</v>
      </c>
      <c r="E62252" s="48">
        <f t="shared" si="972"/>
        <v>0.87430555555555556</v>
      </c>
      <c r="F62252" t="str">
        <f>TEXT(Таблица19[[#This Row],[время просмотра (UTC)]],"ДДД")</f>
        <v>Пт</v>
      </c>
    </row>
    <row r="62253" spans="1:6" x14ac:dyDescent="0.25">
      <c r="A62253">
        <v>237814</v>
      </c>
      <c r="B62253" s="2">
        <v>44379.873974110029</v>
      </c>
      <c r="C62253">
        <v>113632</v>
      </c>
      <c r="D62253">
        <v>394819</v>
      </c>
      <c r="E62253" s="48">
        <f t="shared" si="972"/>
        <v>0.87361111111111101</v>
      </c>
      <c r="F62253" t="str">
        <f>TEXT(Таблица19[[#This Row],[время просмотра (UTC)]],"ДДД")</f>
        <v>Пт</v>
      </c>
    </row>
    <row r="62254" spans="1:6" x14ac:dyDescent="0.25">
      <c r="A62254">
        <v>237811</v>
      </c>
      <c r="B62254" s="2">
        <v>44379.872760517799</v>
      </c>
      <c r="C62254">
        <v>314241</v>
      </c>
      <c r="D62254">
        <v>245650</v>
      </c>
      <c r="E62254" s="48">
        <f t="shared" si="972"/>
        <v>0.87222222222222223</v>
      </c>
      <c r="F62254" t="str">
        <f>TEXT(Таблица19[[#This Row],[время просмотра (UTC)]],"ДДД")</f>
        <v>Пт</v>
      </c>
    </row>
    <row r="62255" spans="1:6" x14ac:dyDescent="0.25">
      <c r="A62255">
        <v>237810</v>
      </c>
      <c r="B62255" s="2">
        <v>44379.872760517799</v>
      </c>
      <c r="C62255">
        <v>95565</v>
      </c>
      <c r="D62255">
        <v>351192</v>
      </c>
      <c r="E62255" s="48">
        <f t="shared" si="972"/>
        <v>0.87222222222222223</v>
      </c>
      <c r="F62255" t="str">
        <f>TEXT(Таблица19[[#This Row],[время просмотра (UTC)]],"ДДД")</f>
        <v>Пт</v>
      </c>
    </row>
    <row r="62256" spans="1:6" x14ac:dyDescent="0.25">
      <c r="A62256">
        <v>237805</v>
      </c>
      <c r="B62256" s="2">
        <v>44379.871951456313</v>
      </c>
      <c r="C62256">
        <v>206625</v>
      </c>
      <c r="D62256">
        <v>352813</v>
      </c>
      <c r="E62256" s="48">
        <f t="shared" si="972"/>
        <v>0.87152777777777779</v>
      </c>
      <c r="F62256" t="str">
        <f>TEXT(Таблица19[[#This Row],[время просмотра (UTC)]],"ДДД")</f>
        <v>Пт</v>
      </c>
    </row>
    <row r="62257" spans="1:6" x14ac:dyDescent="0.25">
      <c r="A62257">
        <v>237800</v>
      </c>
      <c r="B62257" s="2">
        <v>44379.871142394826</v>
      </c>
      <c r="C62257">
        <v>330514</v>
      </c>
      <c r="D62257">
        <v>102524</v>
      </c>
      <c r="E62257" s="48">
        <f t="shared" si="972"/>
        <v>0.87083333333333324</v>
      </c>
      <c r="F62257" t="str">
        <f>TEXT(Таблица19[[#This Row],[время просмотра (UTC)]],"ДДД")</f>
        <v>Пт</v>
      </c>
    </row>
    <row r="62258" spans="1:6" x14ac:dyDescent="0.25">
      <c r="A62258">
        <v>237796</v>
      </c>
      <c r="B62258" s="2">
        <v>44379.871142394826</v>
      </c>
      <c r="C62258">
        <v>189390</v>
      </c>
      <c r="D62258">
        <v>48280</v>
      </c>
      <c r="E62258" s="48">
        <f t="shared" si="972"/>
        <v>0.87083333333333324</v>
      </c>
      <c r="F62258" t="str">
        <f>TEXT(Таблица19[[#This Row],[время просмотра (UTC)]],"ДДД")</f>
        <v>Пт</v>
      </c>
    </row>
    <row r="62259" spans="1:6" x14ac:dyDescent="0.25">
      <c r="A62259">
        <v>237792</v>
      </c>
      <c r="B62259" s="2">
        <v>44379.871142394826</v>
      </c>
      <c r="C62259">
        <v>12543</v>
      </c>
      <c r="D62259">
        <v>108961</v>
      </c>
      <c r="E62259" s="48">
        <f t="shared" si="972"/>
        <v>0.87083333333333324</v>
      </c>
      <c r="F62259" t="str">
        <f>TEXT(Таблица19[[#This Row],[время просмотра (UTC)]],"ДДД")</f>
        <v>Пт</v>
      </c>
    </row>
    <row r="62260" spans="1:6" x14ac:dyDescent="0.25">
      <c r="A62260">
        <v>237788</v>
      </c>
      <c r="B62260" s="2">
        <v>44379.870737864076</v>
      </c>
      <c r="C62260">
        <v>321297</v>
      </c>
      <c r="D62260">
        <v>347008</v>
      </c>
      <c r="E62260" s="48">
        <f t="shared" si="972"/>
        <v>0.87013888888888891</v>
      </c>
      <c r="F62260" t="str">
        <f>TEXT(Таблица19[[#This Row],[время просмотра (UTC)]],"ДДД")</f>
        <v>Пт</v>
      </c>
    </row>
    <row r="62261" spans="1:6" x14ac:dyDescent="0.25">
      <c r="A62261">
        <v>237787</v>
      </c>
      <c r="B62261" s="2">
        <v>44379.870333333332</v>
      </c>
      <c r="C62261">
        <v>285652</v>
      </c>
      <c r="D62261">
        <v>411922</v>
      </c>
      <c r="E62261" s="48">
        <f t="shared" si="972"/>
        <v>0.87013888888888891</v>
      </c>
      <c r="F62261" t="str">
        <f>TEXT(Таблица19[[#This Row],[время просмотра (UTC)]],"ДДД")</f>
        <v>Пт</v>
      </c>
    </row>
    <row r="62262" spans="1:6" x14ac:dyDescent="0.25">
      <c r="A62262">
        <v>237782</v>
      </c>
      <c r="B62262" s="2">
        <v>44379.869524271846</v>
      </c>
      <c r="C62262">
        <v>84143</v>
      </c>
      <c r="D62262">
        <v>439981</v>
      </c>
      <c r="E62262" s="48">
        <f t="shared" si="972"/>
        <v>0.86944444444444446</v>
      </c>
      <c r="F62262" t="str">
        <f>TEXT(Таблица19[[#This Row],[время просмотра (UTC)]],"ДДД")</f>
        <v>Пт</v>
      </c>
    </row>
    <row r="62263" spans="1:6" x14ac:dyDescent="0.25">
      <c r="A62263">
        <v>237777</v>
      </c>
      <c r="B62263" s="2">
        <v>44379.869524271846</v>
      </c>
      <c r="C62263">
        <v>37385</v>
      </c>
      <c r="D62263">
        <v>341333</v>
      </c>
      <c r="E62263" s="48">
        <f t="shared" si="972"/>
        <v>0.86944444444444446</v>
      </c>
      <c r="F62263" t="str">
        <f>TEXT(Таблица19[[#This Row],[время просмотра (UTC)]],"ДДД")</f>
        <v>Пт</v>
      </c>
    </row>
    <row r="62264" spans="1:6" x14ac:dyDescent="0.25">
      <c r="A62264">
        <v>237772</v>
      </c>
      <c r="B62264" s="2">
        <v>44379.869119741103</v>
      </c>
      <c r="C62264">
        <v>102938</v>
      </c>
      <c r="D62264">
        <v>154256</v>
      </c>
      <c r="E62264" s="48">
        <f t="shared" si="972"/>
        <v>0.86875000000000002</v>
      </c>
      <c r="F62264" t="str">
        <f>TEXT(Таблица19[[#This Row],[время просмотра (UTC)]],"ДДД")</f>
        <v>Пт</v>
      </c>
    </row>
    <row r="62265" spans="1:6" x14ac:dyDescent="0.25">
      <c r="A62265">
        <v>237771</v>
      </c>
      <c r="B62265" s="2">
        <v>44379.868715210359</v>
      </c>
      <c r="C62265">
        <v>242082</v>
      </c>
      <c r="D62265">
        <v>273920</v>
      </c>
      <c r="E62265" s="48">
        <f t="shared" si="972"/>
        <v>0.86805555555555547</v>
      </c>
      <c r="F62265" t="str">
        <f>TEXT(Таблица19[[#This Row],[время просмотра (UTC)]],"ДДД")</f>
        <v>Пт</v>
      </c>
    </row>
    <row r="62266" spans="1:6" x14ac:dyDescent="0.25">
      <c r="A62266">
        <v>237770</v>
      </c>
      <c r="B62266" s="2">
        <v>44379.868715210359</v>
      </c>
      <c r="C62266">
        <v>35807</v>
      </c>
      <c r="D62266">
        <v>80850</v>
      </c>
      <c r="E62266" s="48">
        <f t="shared" si="972"/>
        <v>0.86805555555555547</v>
      </c>
      <c r="F62266" t="str">
        <f>TEXT(Таблица19[[#This Row],[время просмотра (UTC)]],"ДДД")</f>
        <v>Пт</v>
      </c>
    </row>
    <row r="62267" spans="1:6" x14ac:dyDescent="0.25">
      <c r="A62267">
        <v>237769</v>
      </c>
      <c r="B62267" s="2">
        <v>44379.866288025893</v>
      </c>
      <c r="C62267">
        <v>340146</v>
      </c>
      <c r="D62267">
        <v>158978</v>
      </c>
      <c r="E62267" s="48">
        <f t="shared" si="972"/>
        <v>0.86597222222222225</v>
      </c>
      <c r="F62267" t="str">
        <f>TEXT(Таблица19[[#This Row],[время просмотра (UTC)]],"ДДД")</f>
        <v>Пт</v>
      </c>
    </row>
    <row r="62268" spans="1:6" x14ac:dyDescent="0.25">
      <c r="A62268">
        <v>237764</v>
      </c>
      <c r="B62268" s="2">
        <v>44379.866288025893</v>
      </c>
      <c r="C62268">
        <v>211176</v>
      </c>
      <c r="D62268">
        <v>470762</v>
      </c>
      <c r="E62268" s="48">
        <f t="shared" si="972"/>
        <v>0.86597222222222225</v>
      </c>
      <c r="F62268" t="str">
        <f>TEXT(Таблица19[[#This Row],[время просмотра (UTC)]],"ДДД")</f>
        <v>Пт</v>
      </c>
    </row>
    <row r="62269" spans="1:6" x14ac:dyDescent="0.25">
      <c r="A62269">
        <v>237759</v>
      </c>
      <c r="B62269" s="2">
        <v>44379.866288025893</v>
      </c>
      <c r="C62269">
        <v>20621</v>
      </c>
      <c r="D62269">
        <v>154256</v>
      </c>
      <c r="E62269" s="48">
        <f t="shared" si="972"/>
        <v>0.86597222222222225</v>
      </c>
      <c r="F62269" t="str">
        <f>TEXT(Таблица19[[#This Row],[время просмотра (UTC)]],"ДДД")</f>
        <v>Пт</v>
      </c>
    </row>
    <row r="62270" spans="1:6" x14ac:dyDescent="0.25">
      <c r="A62270">
        <v>237754</v>
      </c>
      <c r="B62270" s="2">
        <v>44379.865883495142</v>
      </c>
      <c r="C62270">
        <v>74202</v>
      </c>
      <c r="D62270">
        <v>244574</v>
      </c>
      <c r="E62270" s="48">
        <f t="shared" si="972"/>
        <v>0.8652777777777777</v>
      </c>
      <c r="F62270" t="str">
        <f>TEXT(Таблица19[[#This Row],[время просмотра (UTC)]],"ДДД")</f>
        <v>Пт</v>
      </c>
    </row>
    <row r="62271" spans="1:6" x14ac:dyDescent="0.25">
      <c r="A62271">
        <v>237751</v>
      </c>
      <c r="B62271" s="2">
        <v>44379.865074433656</v>
      </c>
      <c r="C62271">
        <v>340883</v>
      </c>
      <c r="D62271">
        <v>347008</v>
      </c>
      <c r="E62271" s="48">
        <f t="shared" si="972"/>
        <v>0.86458333333333337</v>
      </c>
      <c r="F62271" t="str">
        <f>TEXT(Таблица19[[#This Row],[время просмотра (UTC)]],"ДДД")</f>
        <v>Пт</v>
      </c>
    </row>
    <row r="62272" spans="1:6" x14ac:dyDescent="0.25">
      <c r="A62272">
        <v>237747</v>
      </c>
      <c r="B62272" s="2">
        <v>44379.864669902912</v>
      </c>
      <c r="C62272">
        <v>194420</v>
      </c>
      <c r="D62272">
        <v>412293</v>
      </c>
      <c r="E62272" s="48">
        <f t="shared" si="972"/>
        <v>0.86458333333333337</v>
      </c>
      <c r="F62272" t="str">
        <f>TEXT(Таблица19[[#This Row],[время просмотра (UTC)]],"ДДД")</f>
        <v>Пт</v>
      </c>
    </row>
    <row r="62273" spans="1:6" x14ac:dyDescent="0.25">
      <c r="A62273">
        <v>237745</v>
      </c>
      <c r="B62273" s="2">
        <v>44379.863456310675</v>
      </c>
      <c r="C62273">
        <v>141203</v>
      </c>
      <c r="D62273">
        <v>251574</v>
      </c>
      <c r="E62273" s="48">
        <f t="shared" si="972"/>
        <v>0.86319444444444438</v>
      </c>
      <c r="F62273" t="str">
        <f>TEXT(Таблица19[[#This Row],[время просмотра (UTC)]],"ДДД")</f>
        <v>Пт</v>
      </c>
    </row>
    <row r="62274" spans="1:6" x14ac:dyDescent="0.25">
      <c r="A62274">
        <v>237744</v>
      </c>
      <c r="B62274" s="2">
        <v>44379.863051779939</v>
      </c>
      <c r="C62274">
        <v>330255</v>
      </c>
      <c r="D62274">
        <v>304128</v>
      </c>
      <c r="E62274" s="48">
        <f t="shared" ref="E62274:E62337" si="973">TIME(HOUR(B62274),MINUTE(B62274),SECOND(0))</f>
        <v>0.86249999999999993</v>
      </c>
      <c r="F62274" t="str">
        <f>TEXT(Таблица19[[#This Row],[время просмотра (UTC)]],"ДДД")</f>
        <v>Пт</v>
      </c>
    </row>
    <row r="62275" spans="1:6" x14ac:dyDescent="0.25">
      <c r="A62275">
        <v>237739</v>
      </c>
      <c r="B62275" s="2">
        <v>44379.863051779939</v>
      </c>
      <c r="C62275">
        <v>100433</v>
      </c>
      <c r="D62275">
        <v>402089</v>
      </c>
      <c r="E62275" s="48">
        <f t="shared" si="973"/>
        <v>0.86249999999999993</v>
      </c>
      <c r="F62275" t="str">
        <f>TEXT(Таблица19[[#This Row],[время просмотра (UTC)]],"ДДД")</f>
        <v>Пт</v>
      </c>
    </row>
    <row r="62276" spans="1:6" x14ac:dyDescent="0.25">
      <c r="A62276">
        <v>237738</v>
      </c>
      <c r="B62276" s="2">
        <v>44379.863051779939</v>
      </c>
      <c r="C62276">
        <v>96146</v>
      </c>
      <c r="D62276">
        <v>158978</v>
      </c>
      <c r="E62276" s="48">
        <f t="shared" si="973"/>
        <v>0.86249999999999993</v>
      </c>
      <c r="F62276" t="str">
        <f>TEXT(Таблица19[[#This Row],[время просмотра (UTC)]],"ДДД")</f>
        <v>Пт</v>
      </c>
    </row>
    <row r="62277" spans="1:6" x14ac:dyDescent="0.25">
      <c r="A62277">
        <v>237736</v>
      </c>
      <c r="B62277" s="2">
        <v>44379.861433656959</v>
      </c>
      <c r="C62277">
        <v>243147</v>
      </c>
      <c r="D62277">
        <v>80726</v>
      </c>
      <c r="E62277" s="48">
        <f t="shared" si="973"/>
        <v>0.86111111111111116</v>
      </c>
      <c r="F62277" t="str">
        <f>TEXT(Таблица19[[#This Row],[время просмотра (UTC)]],"ДДД")</f>
        <v>Пт</v>
      </c>
    </row>
    <row r="62278" spans="1:6" x14ac:dyDescent="0.25">
      <c r="A62278">
        <v>237733</v>
      </c>
      <c r="B62278" s="2">
        <v>44379.861029126216</v>
      </c>
      <c r="C62278">
        <v>50637</v>
      </c>
      <c r="D62278">
        <v>165114</v>
      </c>
      <c r="E62278" s="48">
        <f t="shared" si="973"/>
        <v>0.86041666666666661</v>
      </c>
      <c r="F62278" t="str">
        <f>TEXT(Таблица19[[#This Row],[время просмотра (UTC)]],"ДДД")</f>
        <v>Пт</v>
      </c>
    </row>
    <row r="62279" spans="1:6" x14ac:dyDescent="0.25">
      <c r="A62279">
        <v>237732</v>
      </c>
      <c r="B62279" s="2">
        <v>44379.860999999997</v>
      </c>
      <c r="C62279">
        <v>64588</v>
      </c>
      <c r="D62279">
        <v>114865</v>
      </c>
      <c r="E62279" s="48">
        <f t="shared" si="973"/>
        <v>0.86041666666666661</v>
      </c>
      <c r="F62279" t="str">
        <f>TEXT(Таблица19[[#This Row],[время просмотра (UTC)]],"ДДД")</f>
        <v>Пт</v>
      </c>
    </row>
    <row r="62280" spans="1:6" x14ac:dyDescent="0.25">
      <c r="A62280">
        <v>237728</v>
      </c>
      <c r="B62280" s="2">
        <v>44379.860220064722</v>
      </c>
      <c r="C62280">
        <v>23910</v>
      </c>
      <c r="D62280">
        <v>240687</v>
      </c>
      <c r="E62280" s="48">
        <f t="shared" si="973"/>
        <v>0.85972222222222217</v>
      </c>
      <c r="F62280" t="str">
        <f>TEXT(Таблица19[[#This Row],[время просмотра (UTC)]],"ДДД")</f>
        <v>Пт</v>
      </c>
    </row>
    <row r="62281" spans="1:6" x14ac:dyDescent="0.25">
      <c r="A62281">
        <v>237727</v>
      </c>
      <c r="B62281" s="2">
        <v>44379.859815533986</v>
      </c>
      <c r="C62281">
        <v>232208</v>
      </c>
      <c r="D62281">
        <v>247072</v>
      </c>
      <c r="E62281" s="48">
        <f t="shared" si="973"/>
        <v>0.85972222222222217</v>
      </c>
      <c r="F62281" t="str">
        <f>TEXT(Таблица19[[#This Row],[время просмотра (UTC)]],"ДДД")</f>
        <v>Пт</v>
      </c>
    </row>
    <row r="62282" spans="1:6" x14ac:dyDescent="0.25">
      <c r="A62282">
        <v>237725</v>
      </c>
      <c r="B62282" s="2">
        <v>44379.859815533986</v>
      </c>
      <c r="C62282">
        <v>111307</v>
      </c>
      <c r="D62282">
        <v>80850</v>
      </c>
      <c r="E62282" s="48">
        <f t="shared" si="973"/>
        <v>0.85972222222222217</v>
      </c>
      <c r="F62282" t="str">
        <f>TEXT(Таблица19[[#This Row],[время просмотра (UTC)]],"ДДД")</f>
        <v>Пт</v>
      </c>
    </row>
    <row r="62283" spans="1:6" x14ac:dyDescent="0.25">
      <c r="A62283">
        <v>237723</v>
      </c>
      <c r="B62283" s="2">
        <v>44379.858601941742</v>
      </c>
      <c r="C62283">
        <v>280908</v>
      </c>
      <c r="D62283">
        <v>37644</v>
      </c>
      <c r="E62283" s="48">
        <f t="shared" si="973"/>
        <v>0.85833333333333339</v>
      </c>
      <c r="F62283" t="str">
        <f>TEXT(Таблица19[[#This Row],[время просмотра (UTC)]],"ДДД")</f>
        <v>Пт</v>
      </c>
    </row>
    <row r="62284" spans="1:6" x14ac:dyDescent="0.25">
      <c r="A62284">
        <v>237722</v>
      </c>
      <c r="B62284" s="2">
        <v>44379.858333333337</v>
      </c>
      <c r="C62284">
        <v>273553</v>
      </c>
      <c r="D62284">
        <v>21999</v>
      </c>
      <c r="E62284" s="48">
        <f t="shared" si="973"/>
        <v>0.85833333333333339</v>
      </c>
      <c r="F62284" t="str">
        <f>TEXT(Таблица19[[#This Row],[время просмотра (UTC)]],"ДДД")</f>
        <v>Пт</v>
      </c>
    </row>
    <row r="62285" spans="1:6" x14ac:dyDescent="0.25">
      <c r="A62285">
        <v>237719</v>
      </c>
      <c r="B62285" s="2">
        <v>44379.858197411006</v>
      </c>
      <c r="C62285">
        <v>153517</v>
      </c>
      <c r="D62285">
        <v>387595</v>
      </c>
      <c r="E62285" s="48">
        <f t="shared" si="973"/>
        <v>0.85763888888888884</v>
      </c>
      <c r="F62285" t="str">
        <f>TEXT(Таблица19[[#This Row],[время просмотра (UTC)]],"ДДД")</f>
        <v>Пт</v>
      </c>
    </row>
    <row r="62286" spans="1:6" x14ac:dyDescent="0.25">
      <c r="A62286">
        <v>237715</v>
      </c>
      <c r="B62286" s="2">
        <v>44379.858197411006</v>
      </c>
      <c r="C62286">
        <v>68889</v>
      </c>
      <c r="D62286">
        <v>411922</v>
      </c>
      <c r="E62286" s="48">
        <f t="shared" si="973"/>
        <v>0.85763888888888884</v>
      </c>
      <c r="F62286" t="str">
        <f>TEXT(Таблица19[[#This Row],[время просмотра (UTC)]],"ДДД")</f>
        <v>Пт</v>
      </c>
    </row>
    <row r="62287" spans="1:6" x14ac:dyDescent="0.25">
      <c r="A62287">
        <v>237714</v>
      </c>
      <c r="B62287" s="2">
        <v>44379.857792880262</v>
      </c>
      <c r="C62287">
        <v>238267</v>
      </c>
      <c r="D62287">
        <v>251049</v>
      </c>
      <c r="E62287" s="48">
        <f t="shared" si="973"/>
        <v>0.85763888888888884</v>
      </c>
      <c r="F62287" t="str">
        <f>TEXT(Таблица19[[#This Row],[время просмотра (UTC)]],"ДДД")</f>
        <v>Пт</v>
      </c>
    </row>
    <row r="62288" spans="1:6" x14ac:dyDescent="0.25">
      <c r="A62288">
        <v>237713</v>
      </c>
      <c r="B62288" s="2">
        <v>44379.857792880262</v>
      </c>
      <c r="C62288">
        <v>70264</v>
      </c>
      <c r="D62288">
        <v>300941</v>
      </c>
      <c r="E62288" s="48">
        <f t="shared" si="973"/>
        <v>0.85763888888888884</v>
      </c>
      <c r="F62288" t="str">
        <f>TEXT(Таблица19[[#This Row],[время просмотра (UTC)]],"ДДД")</f>
        <v>Пт</v>
      </c>
    </row>
    <row r="62289" spans="1:6" x14ac:dyDescent="0.25">
      <c r="A62289">
        <v>237710</v>
      </c>
      <c r="B62289" s="2">
        <v>44379.856983818769</v>
      </c>
      <c r="C62289">
        <v>130357</v>
      </c>
      <c r="D62289">
        <v>351192</v>
      </c>
      <c r="E62289" s="48">
        <f t="shared" si="973"/>
        <v>0.8569444444444444</v>
      </c>
      <c r="F62289" t="str">
        <f>TEXT(Таблица19[[#This Row],[время просмотра (UTC)]],"ДДД")</f>
        <v>Пт</v>
      </c>
    </row>
    <row r="62290" spans="1:6" x14ac:dyDescent="0.25">
      <c r="A62290">
        <v>237705</v>
      </c>
      <c r="B62290" s="2">
        <v>44379.856579288025</v>
      </c>
      <c r="C62290">
        <v>319527</v>
      </c>
      <c r="D62290">
        <v>43697</v>
      </c>
      <c r="E62290" s="48">
        <f t="shared" si="973"/>
        <v>0.85625000000000007</v>
      </c>
      <c r="F62290" t="str">
        <f>TEXT(Таблица19[[#This Row],[время просмотра (UTC)]],"ДДД")</f>
        <v>Пт</v>
      </c>
    </row>
    <row r="62291" spans="1:6" x14ac:dyDescent="0.25">
      <c r="A62291">
        <v>237700</v>
      </c>
      <c r="B62291" s="2">
        <v>44379.856579288025</v>
      </c>
      <c r="C62291">
        <v>195420</v>
      </c>
      <c r="D62291">
        <v>28753</v>
      </c>
      <c r="E62291" s="48">
        <f t="shared" si="973"/>
        <v>0.85625000000000007</v>
      </c>
      <c r="F62291" t="str">
        <f>TEXT(Таблица19[[#This Row],[время просмотра (UTC)]],"ДДД")</f>
        <v>Пт</v>
      </c>
    </row>
    <row r="62292" spans="1:6" x14ac:dyDescent="0.25">
      <c r="A62292">
        <v>237696</v>
      </c>
      <c r="B62292" s="2">
        <v>44379.856579288025</v>
      </c>
      <c r="C62292">
        <v>72832</v>
      </c>
      <c r="D62292">
        <v>238989</v>
      </c>
      <c r="E62292" s="48">
        <f t="shared" si="973"/>
        <v>0.85625000000000007</v>
      </c>
      <c r="F62292" t="str">
        <f>TEXT(Таблица19[[#This Row],[время просмотра (UTC)]],"ДДД")</f>
        <v>Пт</v>
      </c>
    </row>
    <row r="62293" spans="1:6" x14ac:dyDescent="0.25">
      <c r="A62293">
        <v>237692</v>
      </c>
      <c r="B62293" s="2">
        <v>44379.855365695788</v>
      </c>
      <c r="C62293">
        <v>99372</v>
      </c>
      <c r="D62293">
        <v>251574</v>
      </c>
      <c r="E62293" s="48">
        <f t="shared" si="973"/>
        <v>0.85486111111111107</v>
      </c>
      <c r="F62293" t="str">
        <f>TEXT(Таблица19[[#This Row],[время просмотра (UTC)]],"ДДД")</f>
        <v>Пт</v>
      </c>
    </row>
    <row r="62294" spans="1:6" x14ac:dyDescent="0.25">
      <c r="A62294">
        <v>237688</v>
      </c>
      <c r="B62294" s="2">
        <v>44379.855365695788</v>
      </c>
      <c r="C62294">
        <v>50265</v>
      </c>
      <c r="D62294">
        <v>403878</v>
      </c>
      <c r="E62294" s="48">
        <f t="shared" si="973"/>
        <v>0.85486111111111107</v>
      </c>
      <c r="F62294" t="str">
        <f>TEXT(Таблица19[[#This Row],[время просмотра (UTC)]],"ДДД")</f>
        <v>Пт</v>
      </c>
    </row>
    <row r="62295" spans="1:6" x14ac:dyDescent="0.25">
      <c r="A62295">
        <v>237686</v>
      </c>
      <c r="B62295" s="2">
        <v>44379.854961165052</v>
      </c>
      <c r="C62295">
        <v>72108</v>
      </c>
      <c r="D62295">
        <v>251784</v>
      </c>
      <c r="E62295" s="48">
        <f t="shared" si="973"/>
        <v>0.85486111111111107</v>
      </c>
      <c r="F62295" t="str">
        <f>TEXT(Таблица19[[#This Row],[время просмотра (UTC)]],"ДДД")</f>
        <v>Пт</v>
      </c>
    </row>
    <row r="62296" spans="1:6" x14ac:dyDescent="0.25">
      <c r="A62296">
        <v>237684</v>
      </c>
      <c r="B62296" s="2">
        <v>44379.854961165052</v>
      </c>
      <c r="C62296">
        <v>37430</v>
      </c>
      <c r="D62296">
        <v>455878</v>
      </c>
      <c r="E62296" s="48">
        <f t="shared" si="973"/>
        <v>0.85486111111111107</v>
      </c>
      <c r="F62296" t="str">
        <f>TEXT(Таблица19[[#This Row],[время просмотра (UTC)]],"ДДД")</f>
        <v>Пт</v>
      </c>
    </row>
    <row r="62297" spans="1:6" x14ac:dyDescent="0.25">
      <c r="A62297">
        <v>237679</v>
      </c>
      <c r="B62297" s="2">
        <v>44379.854152103566</v>
      </c>
      <c r="C62297">
        <v>258191</v>
      </c>
      <c r="D62297">
        <v>281236</v>
      </c>
      <c r="E62297" s="48">
        <f t="shared" si="973"/>
        <v>0.8534722222222223</v>
      </c>
      <c r="F62297" t="str">
        <f>TEXT(Таблица19[[#This Row],[время просмотра (UTC)]],"ДДД")</f>
        <v>Пт</v>
      </c>
    </row>
    <row r="62298" spans="1:6" x14ac:dyDescent="0.25">
      <c r="A62298">
        <v>237678</v>
      </c>
      <c r="B62298" s="2">
        <v>44379.853343042072</v>
      </c>
      <c r="C62298">
        <v>181809</v>
      </c>
      <c r="D62298">
        <v>311832</v>
      </c>
      <c r="E62298" s="48">
        <f t="shared" si="973"/>
        <v>0.85277777777777775</v>
      </c>
      <c r="F62298" t="str">
        <f>TEXT(Таблица19[[#This Row],[время просмотра (UTC)]],"ДДД")</f>
        <v>Пт</v>
      </c>
    </row>
    <row r="62299" spans="1:6" x14ac:dyDescent="0.25">
      <c r="A62299">
        <v>237673</v>
      </c>
      <c r="B62299" s="2">
        <v>44379.853343042072</v>
      </c>
      <c r="C62299">
        <v>63258</v>
      </c>
      <c r="D62299">
        <v>217497</v>
      </c>
      <c r="E62299" s="48">
        <f t="shared" si="973"/>
        <v>0.85277777777777775</v>
      </c>
      <c r="F62299" t="str">
        <f>TEXT(Таблица19[[#This Row],[время просмотра (UTC)]],"ДДД")</f>
        <v>Пт</v>
      </c>
    </row>
    <row r="62300" spans="1:6" x14ac:dyDescent="0.25">
      <c r="A62300">
        <v>237672</v>
      </c>
      <c r="B62300" s="2">
        <v>44379.853343042072</v>
      </c>
      <c r="C62300">
        <v>52924</v>
      </c>
      <c r="D62300">
        <v>347393</v>
      </c>
      <c r="E62300" s="48">
        <f t="shared" si="973"/>
        <v>0.85277777777777775</v>
      </c>
      <c r="F62300" t="str">
        <f>TEXT(Таблица19[[#This Row],[время просмотра (UTC)]],"ДДД")</f>
        <v>Пт</v>
      </c>
    </row>
    <row r="62301" spans="1:6" x14ac:dyDescent="0.25">
      <c r="A62301">
        <v>237667</v>
      </c>
      <c r="B62301" s="2">
        <v>44379.852938511329</v>
      </c>
      <c r="C62301">
        <v>347116</v>
      </c>
      <c r="D62301">
        <v>250679</v>
      </c>
      <c r="E62301" s="48">
        <f t="shared" si="973"/>
        <v>0.85277777777777775</v>
      </c>
      <c r="F62301" t="str">
        <f>TEXT(Таблица19[[#This Row],[время просмотра (UTC)]],"ДДД")</f>
        <v>Пт</v>
      </c>
    </row>
    <row r="62302" spans="1:6" x14ac:dyDescent="0.25">
      <c r="A62302">
        <v>237663</v>
      </c>
      <c r="B62302" s="2">
        <v>44379.852533980586</v>
      </c>
      <c r="C62302">
        <v>114604</v>
      </c>
      <c r="D62302">
        <v>153893</v>
      </c>
      <c r="E62302" s="48">
        <f t="shared" si="973"/>
        <v>0.8520833333333333</v>
      </c>
      <c r="F62302" t="str">
        <f>TEXT(Таблица19[[#This Row],[время просмотра (UTC)]],"ДДД")</f>
        <v>Пт</v>
      </c>
    </row>
    <row r="62303" spans="1:6" x14ac:dyDescent="0.25">
      <c r="A62303">
        <v>237658</v>
      </c>
      <c r="B62303" s="2">
        <v>44379.852129449835</v>
      </c>
      <c r="C62303">
        <v>297487</v>
      </c>
      <c r="D62303">
        <v>330333</v>
      </c>
      <c r="E62303" s="48">
        <f t="shared" si="973"/>
        <v>0.8520833333333333</v>
      </c>
      <c r="F62303" t="str">
        <f>TEXT(Таблица19[[#This Row],[время просмотра (UTC)]],"ДДД")</f>
        <v>Пт</v>
      </c>
    </row>
    <row r="62304" spans="1:6" x14ac:dyDescent="0.25">
      <c r="A62304">
        <v>237656</v>
      </c>
      <c r="B62304" s="2">
        <v>44379.852129449835</v>
      </c>
      <c r="C62304">
        <v>200357</v>
      </c>
      <c r="D62304">
        <v>246229</v>
      </c>
      <c r="E62304" s="48">
        <f t="shared" si="973"/>
        <v>0.8520833333333333</v>
      </c>
      <c r="F62304" t="str">
        <f>TEXT(Таблица19[[#This Row],[время просмотра (UTC)]],"ДДД")</f>
        <v>Пт</v>
      </c>
    </row>
    <row r="62305" spans="1:6" x14ac:dyDescent="0.25">
      <c r="A62305">
        <v>237654</v>
      </c>
      <c r="B62305" s="2">
        <v>44379.850915857605</v>
      </c>
      <c r="C62305">
        <v>22213</v>
      </c>
      <c r="D62305">
        <v>250679</v>
      </c>
      <c r="E62305" s="48">
        <f t="shared" si="973"/>
        <v>0.85069444444444453</v>
      </c>
      <c r="F62305" t="str">
        <f>TEXT(Таблица19[[#This Row],[время просмотра (UTC)]],"ДДД")</f>
        <v>Пт</v>
      </c>
    </row>
    <row r="62306" spans="1:6" x14ac:dyDescent="0.25">
      <c r="A62306">
        <v>237651</v>
      </c>
      <c r="B62306" s="2">
        <v>44379.850511326862</v>
      </c>
      <c r="C62306">
        <v>162577</v>
      </c>
      <c r="D62306">
        <v>145779</v>
      </c>
      <c r="E62306" s="48">
        <f t="shared" si="973"/>
        <v>0.85</v>
      </c>
      <c r="F62306" t="str">
        <f>TEXT(Таблица19[[#This Row],[время просмотра (UTC)]],"ДДД")</f>
        <v>Пт</v>
      </c>
    </row>
    <row r="62307" spans="1:6" x14ac:dyDescent="0.25">
      <c r="A62307">
        <v>237648</v>
      </c>
      <c r="B62307" s="2">
        <v>44379.850106796119</v>
      </c>
      <c r="C62307">
        <v>292823</v>
      </c>
      <c r="D62307">
        <v>470762</v>
      </c>
      <c r="E62307" s="48">
        <f t="shared" si="973"/>
        <v>0.85</v>
      </c>
      <c r="F62307" t="str">
        <f>TEXT(Таблица19[[#This Row],[время просмотра (UTC)]],"ДДД")</f>
        <v>Пт</v>
      </c>
    </row>
    <row r="62308" spans="1:6" x14ac:dyDescent="0.25">
      <c r="A62308">
        <v>237646</v>
      </c>
      <c r="B62308" s="2">
        <v>44379.849702265376</v>
      </c>
      <c r="C62308">
        <v>233779</v>
      </c>
      <c r="D62308">
        <v>347008</v>
      </c>
      <c r="E62308" s="48">
        <f t="shared" si="973"/>
        <v>0.84930555555555554</v>
      </c>
      <c r="F62308" t="str">
        <f>TEXT(Таблица19[[#This Row],[время просмотра (UTC)]],"ДДД")</f>
        <v>Пт</v>
      </c>
    </row>
    <row r="62309" spans="1:6" x14ac:dyDescent="0.25">
      <c r="A62309">
        <v>237642</v>
      </c>
      <c r="B62309" s="2">
        <v>44379.849702265376</v>
      </c>
      <c r="C62309">
        <v>168267</v>
      </c>
      <c r="D62309">
        <v>209175</v>
      </c>
      <c r="E62309" s="48">
        <f t="shared" si="973"/>
        <v>0.84930555555555554</v>
      </c>
      <c r="F62309" t="str">
        <f>TEXT(Таблица19[[#This Row],[время просмотра (UTC)]],"ДДД")</f>
        <v>Пт</v>
      </c>
    </row>
    <row r="62310" spans="1:6" x14ac:dyDescent="0.25">
      <c r="A62310">
        <v>237637</v>
      </c>
      <c r="B62310" s="2">
        <v>44379.849000000002</v>
      </c>
      <c r="C62310">
        <v>32584</v>
      </c>
      <c r="D62310">
        <v>182191</v>
      </c>
      <c r="E62310" s="48">
        <f t="shared" si="973"/>
        <v>0.84861111111111109</v>
      </c>
      <c r="F62310" t="str">
        <f>TEXT(Таблица19[[#This Row],[время просмотра (UTC)]],"ДДД")</f>
        <v>Пт</v>
      </c>
    </row>
    <row r="62311" spans="1:6" x14ac:dyDescent="0.25">
      <c r="A62311">
        <v>237636</v>
      </c>
      <c r="B62311" s="2">
        <v>44379.848488673138</v>
      </c>
      <c r="C62311">
        <v>213725</v>
      </c>
      <c r="D62311">
        <v>336965</v>
      </c>
      <c r="E62311" s="48">
        <f t="shared" si="973"/>
        <v>0.84791666666666676</v>
      </c>
      <c r="F62311" t="str">
        <f>TEXT(Таблица19[[#This Row],[время просмотра (UTC)]],"ДДД")</f>
        <v>Пт</v>
      </c>
    </row>
    <row r="62312" spans="1:6" x14ac:dyDescent="0.25">
      <c r="A62312">
        <v>237633</v>
      </c>
      <c r="B62312" s="2">
        <v>44379.848084142395</v>
      </c>
      <c r="C62312">
        <v>99837</v>
      </c>
      <c r="D62312">
        <v>425965</v>
      </c>
      <c r="E62312" s="48">
        <f t="shared" si="973"/>
        <v>0.84791666666666676</v>
      </c>
      <c r="F62312" t="str">
        <f>TEXT(Таблица19[[#This Row],[время просмотра (UTC)]],"ДДД")</f>
        <v>Пт</v>
      </c>
    </row>
    <row r="62313" spans="1:6" x14ac:dyDescent="0.25">
      <c r="A62313">
        <v>237630</v>
      </c>
      <c r="B62313" s="2">
        <v>44379.846870550165</v>
      </c>
      <c r="C62313">
        <v>149100</v>
      </c>
      <c r="D62313">
        <v>154256</v>
      </c>
      <c r="E62313" s="48">
        <f t="shared" si="973"/>
        <v>0.84652777777777777</v>
      </c>
      <c r="F62313" t="str">
        <f>TEXT(Таблица19[[#This Row],[время просмотра (UTC)]],"ДДД")</f>
        <v>Пт</v>
      </c>
    </row>
    <row r="62314" spans="1:6" x14ac:dyDescent="0.25">
      <c r="A62314">
        <v>237625</v>
      </c>
      <c r="B62314" s="2">
        <v>44379.846666666665</v>
      </c>
      <c r="C62314">
        <v>198111</v>
      </c>
      <c r="D62314">
        <v>395983</v>
      </c>
      <c r="E62314" s="48">
        <f t="shared" si="973"/>
        <v>0.84652777777777777</v>
      </c>
      <c r="F62314" t="str">
        <f>TEXT(Таблица19[[#This Row],[время просмотра (UTC)]],"ДДД")</f>
        <v>Пт</v>
      </c>
    </row>
    <row r="62315" spans="1:6" x14ac:dyDescent="0.25">
      <c r="A62315">
        <v>237621</v>
      </c>
      <c r="B62315" s="2">
        <v>44379.846466019422</v>
      </c>
      <c r="C62315">
        <v>274380</v>
      </c>
      <c r="D62315">
        <v>397</v>
      </c>
      <c r="E62315" s="48">
        <f t="shared" si="973"/>
        <v>0.84583333333333333</v>
      </c>
      <c r="F62315" t="str">
        <f>TEXT(Таблица19[[#This Row],[время просмотра (UTC)]],"ДДД")</f>
        <v>Пт</v>
      </c>
    </row>
    <row r="62316" spans="1:6" x14ac:dyDescent="0.25">
      <c r="A62316">
        <v>237619</v>
      </c>
      <c r="B62316" s="2">
        <v>44379.846061488672</v>
      </c>
      <c r="C62316">
        <v>25800</v>
      </c>
      <c r="D62316">
        <v>111368</v>
      </c>
      <c r="E62316" s="48">
        <f t="shared" si="973"/>
        <v>0.84583333333333333</v>
      </c>
      <c r="F62316" t="str">
        <f>TEXT(Таблица19[[#This Row],[время просмотра (UTC)]],"ДДД")</f>
        <v>Пт</v>
      </c>
    </row>
    <row r="62317" spans="1:6" x14ac:dyDescent="0.25">
      <c r="A62317">
        <v>237617</v>
      </c>
      <c r="B62317" s="2">
        <v>44379.845666666661</v>
      </c>
      <c r="C62317">
        <v>167385</v>
      </c>
      <c r="D62317">
        <v>473233</v>
      </c>
      <c r="E62317" s="48">
        <f t="shared" si="973"/>
        <v>0.84513888888888899</v>
      </c>
      <c r="F62317" t="str">
        <f>TEXT(Таблица19[[#This Row],[время просмотра (UTC)]],"ДДД")</f>
        <v>Пт</v>
      </c>
    </row>
    <row r="62318" spans="1:6" x14ac:dyDescent="0.25">
      <c r="A62318">
        <v>237613</v>
      </c>
      <c r="B62318" s="2">
        <v>44379.845252427185</v>
      </c>
      <c r="C62318">
        <v>347688</v>
      </c>
      <c r="D62318">
        <v>202914</v>
      </c>
      <c r="E62318" s="48">
        <f t="shared" si="973"/>
        <v>0.84513888888888899</v>
      </c>
      <c r="F62318" t="str">
        <f>TEXT(Таблица19[[#This Row],[время просмотра (UTC)]],"ДДД")</f>
        <v>Пт</v>
      </c>
    </row>
    <row r="62319" spans="1:6" x14ac:dyDescent="0.25">
      <c r="A62319">
        <v>237609</v>
      </c>
      <c r="B62319" s="2">
        <v>44379.844847896435</v>
      </c>
      <c r="C62319">
        <v>129538</v>
      </c>
      <c r="D62319">
        <v>154256</v>
      </c>
      <c r="E62319" s="48">
        <f t="shared" si="973"/>
        <v>0.84444444444444444</v>
      </c>
      <c r="F62319" t="str">
        <f>TEXT(Таблица19[[#This Row],[время просмотра (UTC)]],"ДДД")</f>
        <v>Пт</v>
      </c>
    </row>
    <row r="62320" spans="1:6" x14ac:dyDescent="0.25">
      <c r="A62320">
        <v>237606</v>
      </c>
      <c r="B62320" s="2">
        <v>44379.844666666664</v>
      </c>
      <c r="C62320">
        <v>83005</v>
      </c>
      <c r="D62320">
        <v>158978</v>
      </c>
      <c r="E62320" s="48">
        <f t="shared" si="973"/>
        <v>0.84444444444444444</v>
      </c>
      <c r="F62320" t="str">
        <f>TEXT(Таблица19[[#This Row],[время просмотра (UTC)]],"ДДД")</f>
        <v>Пт</v>
      </c>
    </row>
    <row r="62321" spans="1:6" x14ac:dyDescent="0.25">
      <c r="A62321">
        <v>237603</v>
      </c>
      <c r="B62321" s="2">
        <v>44379.844038834948</v>
      </c>
      <c r="C62321">
        <v>192800</v>
      </c>
      <c r="D62321">
        <v>397390</v>
      </c>
      <c r="E62321" s="48">
        <f t="shared" si="973"/>
        <v>0.84375</v>
      </c>
      <c r="F62321" t="str">
        <f>TEXT(Таблица19[[#This Row],[время просмотра (UTC)]],"ДДД")</f>
        <v>Пт</v>
      </c>
    </row>
    <row r="62322" spans="1:6" x14ac:dyDescent="0.25">
      <c r="A62322">
        <v>237601</v>
      </c>
      <c r="B62322" s="2">
        <v>44379.843634304212</v>
      </c>
      <c r="C62322">
        <v>153587</v>
      </c>
      <c r="D62322">
        <v>250679</v>
      </c>
      <c r="E62322" s="48">
        <f t="shared" si="973"/>
        <v>0.84305555555555556</v>
      </c>
      <c r="F62322" t="str">
        <f>TEXT(Таблица19[[#This Row],[время просмотра (UTC)]],"ДДД")</f>
        <v>Пт</v>
      </c>
    </row>
    <row r="62323" spans="1:6" x14ac:dyDescent="0.25">
      <c r="A62323">
        <v>237599</v>
      </c>
      <c r="B62323" s="2">
        <v>44379.843634304212</v>
      </c>
      <c r="C62323">
        <v>129074</v>
      </c>
      <c r="D62323">
        <v>124015</v>
      </c>
      <c r="E62323" s="48">
        <f t="shared" si="973"/>
        <v>0.84305555555555556</v>
      </c>
      <c r="F62323" t="str">
        <f>TEXT(Таблица19[[#This Row],[время просмотра (UTC)]],"ДДД")</f>
        <v>Пт</v>
      </c>
    </row>
    <row r="62324" spans="1:6" x14ac:dyDescent="0.25">
      <c r="A62324">
        <v>237594</v>
      </c>
      <c r="B62324" s="2">
        <v>44379.843634304205</v>
      </c>
      <c r="C62324">
        <v>114141</v>
      </c>
      <c r="D62324">
        <v>321534</v>
      </c>
      <c r="E62324" s="48">
        <f t="shared" si="973"/>
        <v>0.84305555555555556</v>
      </c>
      <c r="F62324" t="str">
        <f>TEXT(Таблица19[[#This Row],[время просмотра (UTC)]],"ДДД")</f>
        <v>Пт</v>
      </c>
    </row>
    <row r="62325" spans="1:6" x14ac:dyDescent="0.25">
      <c r="A62325">
        <v>237593</v>
      </c>
      <c r="B62325" s="2">
        <v>44379.843229773462</v>
      </c>
      <c r="C62325">
        <v>160767</v>
      </c>
      <c r="D62325">
        <v>324893</v>
      </c>
      <c r="E62325" s="48">
        <f t="shared" si="973"/>
        <v>0.84305555555555556</v>
      </c>
      <c r="F62325" t="str">
        <f>TEXT(Таблица19[[#This Row],[время просмотра (UTC)]],"ДДД")</f>
        <v>Пт</v>
      </c>
    </row>
    <row r="62326" spans="1:6" x14ac:dyDescent="0.25">
      <c r="A62326">
        <v>237589</v>
      </c>
      <c r="B62326" s="2">
        <v>44379.842825242718</v>
      </c>
      <c r="C62326">
        <v>295729</v>
      </c>
      <c r="D62326">
        <v>12845</v>
      </c>
      <c r="E62326" s="48">
        <f t="shared" si="973"/>
        <v>0.84236111111111101</v>
      </c>
      <c r="F62326" t="str">
        <f>TEXT(Таблица19[[#This Row],[время просмотра (UTC)]],"ДДД")</f>
        <v>Пт</v>
      </c>
    </row>
    <row r="62327" spans="1:6" x14ac:dyDescent="0.25">
      <c r="A62327">
        <v>237587</v>
      </c>
      <c r="B62327" s="2">
        <v>44379.842333333334</v>
      </c>
      <c r="C62327">
        <v>309596</v>
      </c>
      <c r="D62327">
        <v>68023</v>
      </c>
      <c r="E62327" s="48">
        <f t="shared" si="973"/>
        <v>0.84166666666666667</v>
      </c>
      <c r="F62327" t="str">
        <f>TEXT(Таблица19[[#This Row],[время просмотра (UTC)]],"ДДД")</f>
        <v>Пт</v>
      </c>
    </row>
    <row r="62328" spans="1:6" x14ac:dyDescent="0.25">
      <c r="A62328">
        <v>237582</v>
      </c>
      <c r="B62328" s="2">
        <v>44379.842016181232</v>
      </c>
      <c r="C62328">
        <v>170516</v>
      </c>
      <c r="D62328">
        <v>466792</v>
      </c>
      <c r="E62328" s="48">
        <f t="shared" si="973"/>
        <v>0.84166666666666667</v>
      </c>
      <c r="F62328" t="str">
        <f>TEXT(Таблица19[[#This Row],[время просмотра (UTC)]],"ДДД")</f>
        <v>Пт</v>
      </c>
    </row>
    <row r="62329" spans="1:6" x14ac:dyDescent="0.25">
      <c r="A62329">
        <v>237581</v>
      </c>
      <c r="B62329" s="2">
        <v>44379.841611650489</v>
      </c>
      <c r="C62329">
        <v>93450</v>
      </c>
      <c r="D62329">
        <v>43623</v>
      </c>
      <c r="E62329" s="48">
        <f t="shared" si="973"/>
        <v>0.84097222222222223</v>
      </c>
      <c r="F62329" t="str">
        <f>TEXT(Таблица19[[#This Row],[время просмотра (UTC)]],"ДДД")</f>
        <v>Пт</v>
      </c>
    </row>
    <row r="62330" spans="1:6" x14ac:dyDescent="0.25">
      <c r="A62330">
        <v>237578</v>
      </c>
      <c r="B62330" s="2">
        <v>44379.841207119738</v>
      </c>
      <c r="C62330">
        <v>85950</v>
      </c>
      <c r="D62330">
        <v>308796</v>
      </c>
      <c r="E62330" s="48">
        <f t="shared" si="973"/>
        <v>0.84097222222222223</v>
      </c>
      <c r="F62330" t="str">
        <f>TEXT(Таблица19[[#This Row],[время просмотра (UTC)]],"ДДД")</f>
        <v>Пт</v>
      </c>
    </row>
    <row r="62331" spans="1:6" x14ac:dyDescent="0.25">
      <c r="A62331">
        <v>237576</v>
      </c>
      <c r="B62331" s="2">
        <v>44379.841207119738</v>
      </c>
      <c r="C62331">
        <v>62644</v>
      </c>
      <c r="D62331">
        <v>205270</v>
      </c>
      <c r="E62331" s="48">
        <f t="shared" si="973"/>
        <v>0.84097222222222223</v>
      </c>
      <c r="F62331" t="str">
        <f>TEXT(Таблица19[[#This Row],[время просмотра (UTC)]],"ДДД")</f>
        <v>Пт</v>
      </c>
    </row>
    <row r="62332" spans="1:6" x14ac:dyDescent="0.25">
      <c r="A62332">
        <v>237572</v>
      </c>
      <c r="B62332" s="2">
        <v>44379.840398058252</v>
      </c>
      <c r="C62332">
        <v>155635</v>
      </c>
      <c r="D62332">
        <v>388561</v>
      </c>
      <c r="E62332" s="48">
        <f t="shared" si="973"/>
        <v>0.84027777777777779</v>
      </c>
      <c r="F62332" t="str">
        <f>TEXT(Таблица19[[#This Row],[время просмотра (UTC)]],"ДДД")</f>
        <v>Пт</v>
      </c>
    </row>
    <row r="62333" spans="1:6" x14ac:dyDescent="0.25">
      <c r="A62333">
        <v>237571</v>
      </c>
      <c r="B62333" s="2">
        <v>44379.840398058252</v>
      </c>
      <c r="C62333">
        <v>54080</v>
      </c>
      <c r="D62333">
        <v>241927</v>
      </c>
      <c r="E62333" s="48">
        <f t="shared" si="973"/>
        <v>0.84027777777777779</v>
      </c>
      <c r="F62333" t="str">
        <f>TEXT(Таблица19[[#This Row],[время просмотра (UTC)]],"ДДД")</f>
        <v>Пт</v>
      </c>
    </row>
    <row r="62334" spans="1:6" x14ac:dyDescent="0.25">
      <c r="A62334">
        <v>237570</v>
      </c>
      <c r="B62334" s="2">
        <v>44379.839588996765</v>
      </c>
      <c r="C62334">
        <v>267402</v>
      </c>
      <c r="D62334">
        <v>145779</v>
      </c>
      <c r="E62334" s="48">
        <f t="shared" si="973"/>
        <v>0.83958333333333324</v>
      </c>
      <c r="F62334" t="str">
        <f>TEXT(Таблица19[[#This Row],[время просмотра (UTC)]],"ДДД")</f>
        <v>Пт</v>
      </c>
    </row>
    <row r="62335" spans="1:6" x14ac:dyDescent="0.25">
      <c r="A62335">
        <v>237565</v>
      </c>
      <c r="B62335" s="2">
        <v>44379.839184466015</v>
      </c>
      <c r="C62335">
        <v>279987</v>
      </c>
      <c r="D62335">
        <v>343491</v>
      </c>
      <c r="E62335" s="48">
        <f t="shared" si="973"/>
        <v>0.83888888888888891</v>
      </c>
      <c r="F62335" t="str">
        <f>TEXT(Таблица19[[#This Row],[время просмотра (UTC)]],"ДДД")</f>
        <v>Пт</v>
      </c>
    </row>
    <row r="62336" spans="1:6" x14ac:dyDescent="0.25">
      <c r="A62336">
        <v>237564</v>
      </c>
      <c r="B62336" s="2">
        <v>44379.839184466015</v>
      </c>
      <c r="C62336">
        <v>229485</v>
      </c>
      <c r="D62336">
        <v>411922</v>
      </c>
      <c r="E62336" s="48">
        <f t="shared" si="973"/>
        <v>0.83888888888888891</v>
      </c>
      <c r="F62336" t="str">
        <f>TEXT(Таблица19[[#This Row],[время просмотра (UTC)]],"ДДД")</f>
        <v>Пт</v>
      </c>
    </row>
    <row r="62337" spans="1:6" x14ac:dyDescent="0.25">
      <c r="A62337">
        <v>237563</v>
      </c>
      <c r="B62337" s="2">
        <v>44379.838779935279</v>
      </c>
      <c r="C62337">
        <v>251393</v>
      </c>
      <c r="D62337">
        <v>474699</v>
      </c>
      <c r="E62337" s="48">
        <f t="shared" si="973"/>
        <v>0.83819444444444446</v>
      </c>
      <c r="F62337" t="str">
        <f>TEXT(Таблица19[[#This Row],[время просмотра (UTC)]],"ДДД")</f>
        <v>Пт</v>
      </c>
    </row>
    <row r="62338" spans="1:6" x14ac:dyDescent="0.25">
      <c r="A62338">
        <v>237560</v>
      </c>
      <c r="B62338" s="2">
        <v>44379.838779935279</v>
      </c>
      <c r="C62338">
        <v>80667</v>
      </c>
      <c r="D62338">
        <v>328888</v>
      </c>
      <c r="E62338" s="48">
        <f t="shared" ref="E62338:E62401" si="974">TIME(HOUR(B62338),MINUTE(B62338),SECOND(0))</f>
        <v>0.83819444444444446</v>
      </c>
      <c r="F62338" t="str">
        <f>TEXT(Таблица19[[#This Row],[время просмотра (UTC)]],"ДДД")</f>
        <v>Пт</v>
      </c>
    </row>
    <row r="62339" spans="1:6" x14ac:dyDescent="0.25">
      <c r="A62339">
        <v>237559</v>
      </c>
      <c r="B62339" s="2">
        <v>44379.837970873785</v>
      </c>
      <c r="C62339">
        <v>114185</v>
      </c>
      <c r="D62339">
        <v>217673</v>
      </c>
      <c r="E62339" s="48">
        <f t="shared" si="974"/>
        <v>0.83750000000000002</v>
      </c>
      <c r="F62339" t="str">
        <f>TEXT(Таблица19[[#This Row],[время просмотра (UTC)]],"ДДД")</f>
        <v>Пт</v>
      </c>
    </row>
    <row r="62340" spans="1:6" x14ac:dyDescent="0.25">
      <c r="A62340">
        <v>237558</v>
      </c>
      <c r="B62340" s="2">
        <v>44379.837566343042</v>
      </c>
      <c r="C62340">
        <v>109182</v>
      </c>
      <c r="D62340">
        <v>230507</v>
      </c>
      <c r="E62340" s="48">
        <f t="shared" si="974"/>
        <v>0.83750000000000002</v>
      </c>
      <c r="F62340" t="str">
        <f>TEXT(Таблица19[[#This Row],[время просмотра (UTC)]],"ДДД")</f>
        <v>Пт</v>
      </c>
    </row>
    <row r="62341" spans="1:6" x14ac:dyDescent="0.25">
      <c r="A62341">
        <v>237554</v>
      </c>
      <c r="B62341" s="2">
        <v>44379.837161812298</v>
      </c>
      <c r="C62341">
        <v>207613</v>
      </c>
      <c r="D62341">
        <v>83036</v>
      </c>
      <c r="E62341" s="48">
        <f t="shared" si="974"/>
        <v>0.83680555555555547</v>
      </c>
      <c r="F62341" t="str">
        <f>TEXT(Таблица19[[#This Row],[время просмотра (UTC)]],"ДДД")</f>
        <v>Пт</v>
      </c>
    </row>
    <row r="62342" spans="1:6" x14ac:dyDescent="0.25">
      <c r="A62342">
        <v>237551</v>
      </c>
      <c r="B62342" s="2">
        <v>44379.836757281555</v>
      </c>
      <c r="C62342">
        <v>324009</v>
      </c>
      <c r="D62342">
        <v>324893</v>
      </c>
      <c r="E62342" s="48">
        <f t="shared" si="974"/>
        <v>0.83611111111111114</v>
      </c>
      <c r="F62342" t="str">
        <f>TEXT(Таблица19[[#This Row],[время просмотра (UTC)]],"ДДД")</f>
        <v>Пт</v>
      </c>
    </row>
    <row r="62343" spans="1:6" x14ac:dyDescent="0.25">
      <c r="A62343">
        <v>237546</v>
      </c>
      <c r="B62343" s="2">
        <v>44379.836757281555</v>
      </c>
      <c r="C62343">
        <v>85972</v>
      </c>
      <c r="D62343">
        <v>196571</v>
      </c>
      <c r="E62343" s="48">
        <f t="shared" si="974"/>
        <v>0.83611111111111114</v>
      </c>
      <c r="F62343" t="str">
        <f>TEXT(Таблица19[[#This Row],[время просмотра (UTC)]],"ДДД")</f>
        <v>Пт</v>
      </c>
    </row>
    <row r="62344" spans="1:6" x14ac:dyDescent="0.25">
      <c r="A62344">
        <v>237545</v>
      </c>
      <c r="B62344" s="2">
        <v>44379.835139158575</v>
      </c>
      <c r="C62344">
        <v>145707</v>
      </c>
      <c r="D62344">
        <v>347008</v>
      </c>
      <c r="E62344" s="48">
        <f t="shared" si="974"/>
        <v>0.83472222222222225</v>
      </c>
      <c r="F62344" t="str">
        <f>TEXT(Таблица19[[#This Row],[время просмотра (UTC)]],"ДДД")</f>
        <v>Пт</v>
      </c>
    </row>
    <row r="62345" spans="1:6" x14ac:dyDescent="0.25">
      <c r="A62345">
        <v>237541</v>
      </c>
      <c r="B62345" s="2">
        <v>44379.835139158575</v>
      </c>
      <c r="C62345">
        <v>61704</v>
      </c>
      <c r="D62345">
        <v>192331</v>
      </c>
      <c r="E62345" s="48">
        <f t="shared" si="974"/>
        <v>0.83472222222222225</v>
      </c>
      <c r="F62345" t="str">
        <f>TEXT(Таблица19[[#This Row],[время просмотра (UTC)]],"ДДД")</f>
        <v>Пт</v>
      </c>
    </row>
    <row r="62346" spans="1:6" x14ac:dyDescent="0.25">
      <c r="A62346">
        <v>237540</v>
      </c>
      <c r="B62346" s="2">
        <v>44379.834330097088</v>
      </c>
      <c r="C62346">
        <v>56763</v>
      </c>
      <c r="D62346">
        <v>162940</v>
      </c>
      <c r="E62346" s="48">
        <f t="shared" si="974"/>
        <v>0.8340277777777777</v>
      </c>
      <c r="F62346" t="str">
        <f>TEXT(Таблица19[[#This Row],[время просмотра (UTC)]],"ДДД")</f>
        <v>Пт</v>
      </c>
    </row>
    <row r="62347" spans="1:6" x14ac:dyDescent="0.25">
      <c r="A62347">
        <v>237539</v>
      </c>
      <c r="B62347" s="2">
        <v>44379.833925566345</v>
      </c>
      <c r="C62347">
        <v>91507</v>
      </c>
      <c r="D62347">
        <v>158978</v>
      </c>
      <c r="E62347" s="48">
        <f t="shared" si="974"/>
        <v>0.83333333333333337</v>
      </c>
      <c r="F62347" t="str">
        <f>TEXT(Таблица19[[#This Row],[время просмотра (UTC)]],"ДДД")</f>
        <v>Пт</v>
      </c>
    </row>
    <row r="62348" spans="1:6" x14ac:dyDescent="0.25">
      <c r="A62348">
        <v>237535</v>
      </c>
      <c r="B62348" s="2">
        <v>44379.833521035602</v>
      </c>
      <c r="C62348">
        <v>348619</v>
      </c>
      <c r="D62348">
        <v>213394</v>
      </c>
      <c r="E62348" s="48">
        <f t="shared" si="974"/>
        <v>0.83333333333333337</v>
      </c>
      <c r="F62348" t="str">
        <f>TEXT(Таблица19[[#This Row],[время просмотра (UTC)]],"ДДД")</f>
        <v>Пт</v>
      </c>
    </row>
    <row r="62349" spans="1:6" x14ac:dyDescent="0.25">
      <c r="A62349">
        <v>237530</v>
      </c>
      <c r="B62349" s="2">
        <v>44379.833116504851</v>
      </c>
      <c r="C62349">
        <v>343302</v>
      </c>
      <c r="D62349">
        <v>227775</v>
      </c>
      <c r="E62349" s="48">
        <f t="shared" si="974"/>
        <v>0.83263888888888893</v>
      </c>
      <c r="F62349" t="str">
        <f>TEXT(Таблица19[[#This Row],[время просмотра (UTC)]],"ДДД")</f>
        <v>Пт</v>
      </c>
    </row>
    <row r="62350" spans="1:6" x14ac:dyDescent="0.25">
      <c r="A62350">
        <v>237525</v>
      </c>
      <c r="B62350" s="2">
        <v>44379.832999999999</v>
      </c>
      <c r="C62350">
        <v>68288</v>
      </c>
      <c r="D62350">
        <v>396686</v>
      </c>
      <c r="E62350" s="48">
        <f t="shared" si="974"/>
        <v>0.83263888888888893</v>
      </c>
      <c r="F62350" t="str">
        <f>TEXT(Таблица19[[#This Row],[время просмотра (UTC)]],"ДДД")</f>
        <v>Пт</v>
      </c>
    </row>
    <row r="62351" spans="1:6" x14ac:dyDescent="0.25">
      <c r="A62351">
        <v>237522</v>
      </c>
      <c r="B62351" s="2">
        <v>44379.832711974108</v>
      </c>
      <c r="C62351">
        <v>210104</v>
      </c>
      <c r="D62351">
        <v>439981</v>
      </c>
      <c r="E62351" s="48">
        <f t="shared" si="974"/>
        <v>0.83263888888888893</v>
      </c>
      <c r="F62351" t="str">
        <f>TEXT(Таблица19[[#This Row],[время просмотра (UTC)]],"ДДД")</f>
        <v>Пт</v>
      </c>
    </row>
    <row r="62352" spans="1:6" x14ac:dyDescent="0.25">
      <c r="A62352">
        <v>237520</v>
      </c>
      <c r="B62352" s="2">
        <v>44379.832711974108</v>
      </c>
      <c r="C62352">
        <v>154683</v>
      </c>
      <c r="D62352">
        <v>411922</v>
      </c>
      <c r="E62352" s="48">
        <f t="shared" si="974"/>
        <v>0.83263888888888893</v>
      </c>
      <c r="F62352" t="str">
        <f>TEXT(Таблица19[[#This Row],[время просмотра (UTC)]],"ДДД")</f>
        <v>Пт</v>
      </c>
    </row>
    <row r="62353" spans="1:6" x14ac:dyDescent="0.25">
      <c r="A62353">
        <v>237518</v>
      </c>
      <c r="B62353" s="2">
        <v>44379.832307443365</v>
      </c>
      <c r="C62353">
        <v>306320</v>
      </c>
      <c r="D62353">
        <v>86587</v>
      </c>
      <c r="E62353" s="48">
        <f t="shared" si="974"/>
        <v>0.83194444444444438</v>
      </c>
      <c r="F62353" t="str">
        <f>TEXT(Таблица19[[#This Row],[время просмотра (UTC)]],"ДДД")</f>
        <v>Пт</v>
      </c>
    </row>
    <row r="62354" spans="1:6" x14ac:dyDescent="0.25">
      <c r="A62354">
        <v>237514</v>
      </c>
      <c r="B62354" s="2">
        <v>44379.831902912621</v>
      </c>
      <c r="C62354">
        <v>190304</v>
      </c>
      <c r="D62354">
        <v>81554</v>
      </c>
      <c r="E62354" s="48">
        <f t="shared" si="974"/>
        <v>0.83124999999999993</v>
      </c>
      <c r="F62354" t="str">
        <f>TEXT(Таблица19[[#This Row],[время просмотра (UTC)]],"ДДД")</f>
        <v>Пт</v>
      </c>
    </row>
    <row r="62355" spans="1:6" x14ac:dyDescent="0.25">
      <c r="A62355">
        <v>237510</v>
      </c>
      <c r="B62355" s="2">
        <v>44379.831093851128</v>
      </c>
      <c r="C62355">
        <v>41172</v>
      </c>
      <c r="D62355">
        <v>305103</v>
      </c>
      <c r="E62355" s="48">
        <f t="shared" si="974"/>
        <v>0.8305555555555556</v>
      </c>
      <c r="F62355" t="str">
        <f>TEXT(Таблица19[[#This Row],[время просмотра (UTC)]],"ДДД")</f>
        <v>Пт</v>
      </c>
    </row>
    <row r="62356" spans="1:6" x14ac:dyDescent="0.25">
      <c r="A62356">
        <v>237508</v>
      </c>
      <c r="B62356" s="2">
        <v>44379.830689320392</v>
      </c>
      <c r="C62356">
        <v>345150</v>
      </c>
      <c r="D62356">
        <v>23621</v>
      </c>
      <c r="E62356" s="48">
        <f t="shared" si="974"/>
        <v>0.8305555555555556</v>
      </c>
      <c r="F62356" t="str">
        <f>TEXT(Таблица19[[#This Row],[время просмотра (UTC)]],"ДДД")</f>
        <v>Пт</v>
      </c>
    </row>
    <row r="62357" spans="1:6" x14ac:dyDescent="0.25">
      <c r="A62357">
        <v>237506</v>
      </c>
      <c r="B62357" s="2">
        <v>44379.830284789641</v>
      </c>
      <c r="C62357">
        <v>292535</v>
      </c>
      <c r="D62357">
        <v>108167</v>
      </c>
      <c r="E62357" s="48">
        <f t="shared" si="974"/>
        <v>0.82986111111111116</v>
      </c>
      <c r="F62357" t="str">
        <f>TEXT(Таблица19[[#This Row],[время просмотра (UTC)]],"ДДД")</f>
        <v>Пт</v>
      </c>
    </row>
    <row r="62358" spans="1:6" x14ac:dyDescent="0.25">
      <c r="A62358">
        <v>237504</v>
      </c>
      <c r="B62358" s="2">
        <v>44379.829880258898</v>
      </c>
      <c r="C62358">
        <v>239287</v>
      </c>
      <c r="D62358">
        <v>241927</v>
      </c>
      <c r="E62358" s="48">
        <f t="shared" si="974"/>
        <v>0.82986111111111116</v>
      </c>
      <c r="F62358" t="str">
        <f>TEXT(Таблица19[[#This Row],[время просмотра (UTC)]],"ДДД")</f>
        <v>Пт</v>
      </c>
    </row>
    <row r="62359" spans="1:6" x14ac:dyDescent="0.25">
      <c r="A62359">
        <v>237501</v>
      </c>
      <c r="B62359" s="2">
        <v>44379.829475728155</v>
      </c>
      <c r="C62359">
        <v>87549</v>
      </c>
      <c r="D62359">
        <v>182984</v>
      </c>
      <c r="E62359" s="48">
        <f t="shared" si="974"/>
        <v>0.82916666666666661</v>
      </c>
      <c r="F62359" t="str">
        <f>TEXT(Таблица19[[#This Row],[время просмотра (UTC)]],"ДДД")</f>
        <v>Пт</v>
      </c>
    </row>
    <row r="62360" spans="1:6" x14ac:dyDescent="0.25">
      <c r="A62360">
        <v>237498</v>
      </c>
      <c r="B62360" s="2">
        <v>44379.829333333335</v>
      </c>
      <c r="C62360">
        <v>74593</v>
      </c>
      <c r="D62360">
        <v>21407</v>
      </c>
      <c r="E62360" s="48">
        <f t="shared" si="974"/>
        <v>0.82916666666666661</v>
      </c>
      <c r="F62360" t="str">
        <f>TEXT(Таблица19[[#This Row],[время просмотра (UTC)]],"ДДД")</f>
        <v>Пт</v>
      </c>
    </row>
    <row r="62361" spans="1:6" x14ac:dyDescent="0.25">
      <c r="A62361">
        <v>237497</v>
      </c>
      <c r="B62361" s="2">
        <v>44379.829071197411</v>
      </c>
      <c r="C62361">
        <v>176973</v>
      </c>
      <c r="D62361">
        <v>230507</v>
      </c>
      <c r="E62361" s="48">
        <f t="shared" si="974"/>
        <v>0.82847222222222217</v>
      </c>
      <c r="F62361" t="str">
        <f>TEXT(Таблица19[[#This Row],[время просмотра (UTC)]],"ДДД")</f>
        <v>Пт</v>
      </c>
    </row>
    <row r="62362" spans="1:6" x14ac:dyDescent="0.25">
      <c r="A62362">
        <v>237493</v>
      </c>
      <c r="B62362" s="2">
        <v>44379.829071197411</v>
      </c>
      <c r="C62362">
        <v>54840</v>
      </c>
      <c r="D62362">
        <v>190252</v>
      </c>
      <c r="E62362" s="48">
        <f t="shared" si="974"/>
        <v>0.82847222222222217</v>
      </c>
      <c r="F62362" t="str">
        <f>TEXT(Таблица19[[#This Row],[время просмотра (UTC)]],"ДДД")</f>
        <v>Пт</v>
      </c>
    </row>
    <row r="62363" spans="1:6" x14ac:dyDescent="0.25">
      <c r="A62363">
        <v>237489</v>
      </c>
      <c r="B62363" s="2">
        <v>44379.828666666668</v>
      </c>
      <c r="C62363">
        <v>310110</v>
      </c>
      <c r="D62363">
        <v>118549</v>
      </c>
      <c r="E62363" s="48">
        <f t="shared" si="974"/>
        <v>0.82847222222222217</v>
      </c>
      <c r="F62363" t="str">
        <f>TEXT(Таблица19[[#This Row],[время просмотра (UTC)]],"ДДД")</f>
        <v>Пт</v>
      </c>
    </row>
    <row r="62364" spans="1:6" x14ac:dyDescent="0.25">
      <c r="A62364">
        <v>237487</v>
      </c>
      <c r="B62364" s="2">
        <v>44379.828666666668</v>
      </c>
      <c r="C62364">
        <v>273052</v>
      </c>
      <c r="D62364">
        <v>470762</v>
      </c>
      <c r="E62364" s="48">
        <f t="shared" si="974"/>
        <v>0.82847222222222217</v>
      </c>
      <c r="F62364" t="str">
        <f>TEXT(Таблица19[[#This Row],[время просмотра (UTC)]],"ДДД")</f>
        <v>Пт</v>
      </c>
    </row>
    <row r="62365" spans="1:6" x14ac:dyDescent="0.25">
      <c r="A62365">
        <v>237483</v>
      </c>
      <c r="B62365" s="2">
        <v>44379.828666666668</v>
      </c>
      <c r="C62365">
        <v>61779</v>
      </c>
      <c r="D62365">
        <v>55183</v>
      </c>
      <c r="E62365" s="48">
        <f t="shared" si="974"/>
        <v>0.82847222222222217</v>
      </c>
      <c r="F62365" t="str">
        <f>TEXT(Таблица19[[#This Row],[время просмотра (UTC)]],"ДДД")</f>
        <v>Пт</v>
      </c>
    </row>
    <row r="62366" spans="1:6" x14ac:dyDescent="0.25">
      <c r="A62366">
        <v>237481</v>
      </c>
      <c r="B62366" s="2">
        <v>44379.828666666668</v>
      </c>
      <c r="C62366">
        <v>1424</v>
      </c>
      <c r="D62366">
        <v>158978</v>
      </c>
      <c r="E62366" s="48">
        <f t="shared" si="974"/>
        <v>0.82847222222222217</v>
      </c>
      <c r="F62366" t="str">
        <f>TEXT(Таблица19[[#This Row],[время просмотра (UTC)]],"ДДД")</f>
        <v>Пт</v>
      </c>
    </row>
    <row r="62367" spans="1:6" x14ac:dyDescent="0.25">
      <c r="A62367">
        <v>237477</v>
      </c>
      <c r="B62367" s="2">
        <v>44379.828000000001</v>
      </c>
      <c r="C62367">
        <v>206503</v>
      </c>
      <c r="D62367">
        <v>477790</v>
      </c>
      <c r="E62367" s="48">
        <f t="shared" si="974"/>
        <v>0.82777777777777783</v>
      </c>
      <c r="F62367" t="str">
        <f>TEXT(Таблица19[[#This Row],[время просмотра (UTC)]],"ДДД")</f>
        <v>Пт</v>
      </c>
    </row>
    <row r="62368" spans="1:6" x14ac:dyDescent="0.25">
      <c r="A62368">
        <v>237472</v>
      </c>
      <c r="B62368" s="2">
        <v>44379.827453074438</v>
      </c>
      <c r="C62368">
        <v>181605</v>
      </c>
      <c r="D62368">
        <v>22006</v>
      </c>
      <c r="E62368" s="48">
        <f t="shared" si="974"/>
        <v>0.82708333333333339</v>
      </c>
      <c r="F62368" t="str">
        <f>TEXT(Таблица19[[#This Row],[время просмотра (UTC)]],"ДДД")</f>
        <v>Пт</v>
      </c>
    </row>
    <row r="62369" spans="1:6" x14ac:dyDescent="0.25">
      <c r="A62369">
        <v>237470</v>
      </c>
      <c r="B62369" s="2">
        <v>44379.827453074438</v>
      </c>
      <c r="C62369">
        <v>126978</v>
      </c>
      <c r="D62369">
        <v>230507</v>
      </c>
      <c r="E62369" s="48">
        <f t="shared" si="974"/>
        <v>0.82708333333333339</v>
      </c>
      <c r="F62369" t="str">
        <f>TEXT(Таблица19[[#This Row],[время просмотра (UTC)]],"ДДД")</f>
        <v>Пт</v>
      </c>
    </row>
    <row r="62370" spans="1:6" x14ac:dyDescent="0.25">
      <c r="A62370">
        <v>237469</v>
      </c>
      <c r="B62370" s="2">
        <v>44379.827453074438</v>
      </c>
      <c r="C62370">
        <v>112663</v>
      </c>
      <c r="D62370">
        <v>48930</v>
      </c>
      <c r="E62370" s="48">
        <f t="shared" si="974"/>
        <v>0.82708333333333339</v>
      </c>
      <c r="F62370" t="str">
        <f>TEXT(Таблица19[[#This Row],[время просмотра (UTC)]],"ДДД")</f>
        <v>Пт</v>
      </c>
    </row>
    <row r="62371" spans="1:6" x14ac:dyDescent="0.25">
      <c r="A62371">
        <v>237466</v>
      </c>
      <c r="B62371" s="2">
        <v>44379.827048543695</v>
      </c>
      <c r="C62371">
        <v>165697</v>
      </c>
      <c r="D62371">
        <v>242135</v>
      </c>
      <c r="E62371" s="48">
        <f t="shared" si="974"/>
        <v>0.82638888888888884</v>
      </c>
      <c r="F62371" t="str">
        <f>TEXT(Таблица19[[#This Row],[время просмотра (UTC)]],"ДДД")</f>
        <v>Пт</v>
      </c>
    </row>
    <row r="62372" spans="1:6" x14ac:dyDescent="0.25">
      <c r="A62372">
        <v>237464</v>
      </c>
      <c r="B62372" s="2">
        <v>44379.827048543688</v>
      </c>
      <c r="C62372">
        <v>12635</v>
      </c>
      <c r="D62372">
        <v>21760</v>
      </c>
      <c r="E62372" s="48">
        <f t="shared" si="974"/>
        <v>0.82638888888888884</v>
      </c>
      <c r="F62372" t="str">
        <f>TEXT(Таблица19[[#This Row],[время просмотра (UTC)]],"ДДД")</f>
        <v>Пт</v>
      </c>
    </row>
    <row r="62373" spans="1:6" x14ac:dyDescent="0.25">
      <c r="A62373">
        <v>237462</v>
      </c>
      <c r="B62373" s="2">
        <v>44379.825834951458</v>
      </c>
      <c r="C62373">
        <v>302149</v>
      </c>
      <c r="D62373">
        <v>190894</v>
      </c>
      <c r="E62373" s="48">
        <f t="shared" si="974"/>
        <v>0.8256944444444444</v>
      </c>
      <c r="F62373" t="str">
        <f>TEXT(Таблица19[[#This Row],[время просмотра (UTC)]],"ДДД")</f>
        <v>Пт</v>
      </c>
    </row>
    <row r="62374" spans="1:6" x14ac:dyDescent="0.25">
      <c r="A62374">
        <v>237460</v>
      </c>
      <c r="B62374" s="2">
        <v>44379.825834951458</v>
      </c>
      <c r="C62374">
        <v>32626</v>
      </c>
      <c r="D62374">
        <v>469849</v>
      </c>
      <c r="E62374" s="48">
        <f t="shared" si="974"/>
        <v>0.8256944444444444</v>
      </c>
      <c r="F62374" t="str">
        <f>TEXT(Таблица19[[#This Row],[время просмотра (UTC)]],"ДДД")</f>
        <v>Пт</v>
      </c>
    </row>
    <row r="62375" spans="1:6" x14ac:dyDescent="0.25">
      <c r="A62375">
        <v>237455</v>
      </c>
      <c r="B62375" s="2">
        <v>44379.825834951458</v>
      </c>
      <c r="C62375">
        <v>12260</v>
      </c>
      <c r="D62375">
        <v>391293</v>
      </c>
      <c r="E62375" s="48">
        <f t="shared" si="974"/>
        <v>0.8256944444444444</v>
      </c>
      <c r="F62375" t="str">
        <f>TEXT(Таблица19[[#This Row],[время просмотра (UTC)]],"ДДД")</f>
        <v>Пт</v>
      </c>
    </row>
    <row r="62376" spans="1:6" x14ac:dyDescent="0.25">
      <c r="A62376">
        <v>237452</v>
      </c>
      <c r="B62376" s="2">
        <v>44379.825430420715</v>
      </c>
      <c r="C62376">
        <v>59029</v>
      </c>
      <c r="D62376">
        <v>339039</v>
      </c>
      <c r="E62376" s="48">
        <f t="shared" si="974"/>
        <v>0.82500000000000007</v>
      </c>
      <c r="F62376" t="str">
        <f>TEXT(Таблица19[[#This Row],[время просмотра (UTC)]],"ДДД")</f>
        <v>Пт</v>
      </c>
    </row>
    <row r="62377" spans="1:6" x14ac:dyDescent="0.25">
      <c r="A62377">
        <v>237449</v>
      </c>
      <c r="B62377" s="2">
        <v>44379.824999999997</v>
      </c>
      <c r="C62377">
        <v>245424</v>
      </c>
      <c r="D62377">
        <v>86587</v>
      </c>
      <c r="E62377" s="48">
        <f t="shared" si="974"/>
        <v>0.82500000000000007</v>
      </c>
      <c r="F62377" t="str">
        <f>TEXT(Таблица19[[#This Row],[время просмотра (UTC)]],"ДДД")</f>
        <v>Пт</v>
      </c>
    </row>
    <row r="62378" spans="1:6" x14ac:dyDescent="0.25">
      <c r="A62378">
        <v>237445</v>
      </c>
      <c r="B62378" s="2">
        <v>44379.824216828478</v>
      </c>
      <c r="C62378">
        <v>266893</v>
      </c>
      <c r="D62378">
        <v>19525</v>
      </c>
      <c r="E62378" s="48">
        <f t="shared" si="974"/>
        <v>0.82361111111111107</v>
      </c>
      <c r="F62378" t="str">
        <f>TEXT(Таблица19[[#This Row],[время просмотра (UTC)]],"ДДД")</f>
        <v>Пт</v>
      </c>
    </row>
    <row r="62379" spans="1:6" x14ac:dyDescent="0.25">
      <c r="A62379">
        <v>237441</v>
      </c>
      <c r="B62379" s="2">
        <v>44379.824216828478</v>
      </c>
      <c r="C62379">
        <v>29510</v>
      </c>
      <c r="D62379">
        <v>393703</v>
      </c>
      <c r="E62379" s="48">
        <f t="shared" si="974"/>
        <v>0.82361111111111107</v>
      </c>
      <c r="F62379" t="str">
        <f>TEXT(Таблица19[[#This Row],[время просмотра (UTC)]],"ДДД")</f>
        <v>Пт</v>
      </c>
    </row>
    <row r="62380" spans="1:6" x14ac:dyDescent="0.25">
      <c r="A62380">
        <v>237437</v>
      </c>
      <c r="B62380" s="2">
        <v>44379.823003236241</v>
      </c>
      <c r="C62380">
        <v>274992</v>
      </c>
      <c r="D62380">
        <v>83136</v>
      </c>
      <c r="E62380" s="48">
        <f t="shared" si="974"/>
        <v>0.82291666666666663</v>
      </c>
      <c r="F62380" t="str">
        <f>TEXT(Таблица19[[#This Row],[время просмотра (UTC)]],"ДДД")</f>
        <v>Пт</v>
      </c>
    </row>
    <row r="62381" spans="1:6" x14ac:dyDescent="0.25">
      <c r="A62381">
        <v>237434</v>
      </c>
      <c r="B62381" s="2">
        <v>44379.823003236241</v>
      </c>
      <c r="C62381">
        <v>217111</v>
      </c>
      <c r="D62381">
        <v>5151</v>
      </c>
      <c r="E62381" s="48">
        <f t="shared" si="974"/>
        <v>0.82291666666666663</v>
      </c>
      <c r="F62381" t="str">
        <f>TEXT(Таблица19[[#This Row],[время просмотра (UTC)]],"ДДД")</f>
        <v>Пт</v>
      </c>
    </row>
    <row r="62382" spans="1:6" x14ac:dyDescent="0.25">
      <c r="A62382">
        <v>237429</v>
      </c>
      <c r="B62382" s="2">
        <v>44379.822598705505</v>
      </c>
      <c r="C62382">
        <v>287316</v>
      </c>
      <c r="D62382">
        <v>470762</v>
      </c>
      <c r="E62382" s="48">
        <f t="shared" si="974"/>
        <v>0.8222222222222223</v>
      </c>
      <c r="F62382" t="str">
        <f>TEXT(Таблица19[[#This Row],[время просмотра (UTC)]],"ДДД")</f>
        <v>Пт</v>
      </c>
    </row>
    <row r="62383" spans="1:6" x14ac:dyDescent="0.25">
      <c r="A62383">
        <v>237428</v>
      </c>
      <c r="B62383" s="2">
        <v>44379.822598705505</v>
      </c>
      <c r="C62383">
        <v>257723</v>
      </c>
      <c r="D62383">
        <v>432277</v>
      </c>
      <c r="E62383" s="48">
        <f t="shared" si="974"/>
        <v>0.8222222222222223</v>
      </c>
      <c r="F62383" t="str">
        <f>TEXT(Таблица19[[#This Row],[время просмотра (UTC)]],"ДДД")</f>
        <v>Пт</v>
      </c>
    </row>
    <row r="62384" spans="1:6" x14ac:dyDescent="0.25">
      <c r="A62384">
        <v>237425</v>
      </c>
      <c r="B62384" s="2">
        <v>44379.822194174754</v>
      </c>
      <c r="C62384">
        <v>62832</v>
      </c>
      <c r="D62384">
        <v>380039</v>
      </c>
      <c r="E62384" s="48">
        <f t="shared" si="974"/>
        <v>0.82152777777777775</v>
      </c>
      <c r="F62384" t="str">
        <f>TEXT(Таблица19[[#This Row],[время просмотра (UTC)]],"ДДД")</f>
        <v>Пт</v>
      </c>
    </row>
    <row r="62385" spans="1:6" x14ac:dyDescent="0.25">
      <c r="A62385">
        <v>237421</v>
      </c>
      <c r="B62385" s="2">
        <v>44379.821789644011</v>
      </c>
      <c r="C62385">
        <v>274155</v>
      </c>
      <c r="D62385">
        <v>439981</v>
      </c>
      <c r="E62385" s="48">
        <f t="shared" si="974"/>
        <v>0.82152777777777775</v>
      </c>
      <c r="F62385" t="str">
        <f>TEXT(Таблица19[[#This Row],[время просмотра (UTC)]],"ДДД")</f>
        <v>Пт</v>
      </c>
    </row>
    <row r="62386" spans="1:6" x14ac:dyDescent="0.25">
      <c r="A62386">
        <v>237420</v>
      </c>
      <c r="B62386" s="2">
        <v>44379.820980582524</v>
      </c>
      <c r="C62386">
        <v>256740</v>
      </c>
      <c r="D62386">
        <v>463778</v>
      </c>
      <c r="E62386" s="48">
        <f t="shared" si="974"/>
        <v>0.8208333333333333</v>
      </c>
      <c r="F62386" t="str">
        <f>TEXT(Таблица19[[#This Row],[время просмотра (UTC)]],"ДДД")</f>
        <v>Пт</v>
      </c>
    </row>
    <row r="62387" spans="1:6" x14ac:dyDescent="0.25">
      <c r="A62387">
        <v>237418</v>
      </c>
      <c r="B62387" s="2">
        <v>44379.820980582524</v>
      </c>
      <c r="C62387">
        <v>251304</v>
      </c>
      <c r="D62387">
        <v>249086</v>
      </c>
      <c r="E62387" s="48">
        <f t="shared" si="974"/>
        <v>0.8208333333333333</v>
      </c>
      <c r="F62387" t="str">
        <f>TEXT(Таблица19[[#This Row],[время просмотра (UTC)]],"ДДД")</f>
        <v>Пт</v>
      </c>
    </row>
    <row r="62388" spans="1:6" x14ac:dyDescent="0.25">
      <c r="A62388">
        <v>237414</v>
      </c>
      <c r="B62388" s="2">
        <v>44379.820980582524</v>
      </c>
      <c r="C62388">
        <v>208963</v>
      </c>
      <c r="D62388">
        <v>455878</v>
      </c>
      <c r="E62388" s="48">
        <f t="shared" si="974"/>
        <v>0.8208333333333333</v>
      </c>
      <c r="F62388" t="str">
        <f>TEXT(Таблица19[[#This Row],[время просмотра (UTC)]],"ДДД")</f>
        <v>Пт</v>
      </c>
    </row>
    <row r="62389" spans="1:6" x14ac:dyDescent="0.25">
      <c r="A62389">
        <v>237413</v>
      </c>
      <c r="B62389" s="2">
        <v>44379.820980582524</v>
      </c>
      <c r="C62389">
        <v>27745</v>
      </c>
      <c r="D62389">
        <v>394819</v>
      </c>
      <c r="E62389" s="48">
        <f t="shared" si="974"/>
        <v>0.8208333333333333</v>
      </c>
      <c r="F62389" t="str">
        <f>TEXT(Таблица19[[#This Row],[время просмотра (UTC)]],"ДДД")</f>
        <v>Пт</v>
      </c>
    </row>
    <row r="62390" spans="1:6" x14ac:dyDescent="0.25">
      <c r="A62390">
        <v>237411</v>
      </c>
      <c r="B62390" s="2">
        <v>44379.820576051781</v>
      </c>
      <c r="C62390">
        <v>205014</v>
      </c>
      <c r="D62390">
        <v>88863</v>
      </c>
      <c r="E62390" s="48">
        <f t="shared" si="974"/>
        <v>0.82013888888888886</v>
      </c>
      <c r="F62390" t="str">
        <f>TEXT(Таблица19[[#This Row],[время просмотра (UTC)]],"ДДД")</f>
        <v>Пт</v>
      </c>
    </row>
    <row r="62391" spans="1:6" x14ac:dyDescent="0.25">
      <c r="A62391">
        <v>237410</v>
      </c>
      <c r="B62391" s="2">
        <v>44379.820576051774</v>
      </c>
      <c r="C62391">
        <v>68662</v>
      </c>
      <c r="D62391">
        <v>294042</v>
      </c>
      <c r="E62391" s="48">
        <f t="shared" si="974"/>
        <v>0.82013888888888886</v>
      </c>
      <c r="F62391" t="str">
        <f>TEXT(Таблица19[[#This Row],[время просмотра (UTC)]],"ДДД")</f>
        <v>Пт</v>
      </c>
    </row>
    <row r="62392" spans="1:6" x14ac:dyDescent="0.25">
      <c r="A62392">
        <v>237408</v>
      </c>
      <c r="B62392" s="2">
        <v>44379.819766990287</v>
      </c>
      <c r="C62392">
        <v>55305</v>
      </c>
      <c r="D62392">
        <v>21760</v>
      </c>
      <c r="E62392" s="48">
        <f t="shared" si="974"/>
        <v>0.81944444444444453</v>
      </c>
      <c r="F62392" t="str">
        <f>TEXT(Таблица19[[#This Row],[время просмотра (UTC)]],"ДДД")</f>
        <v>Пт</v>
      </c>
    </row>
    <row r="62393" spans="1:6" x14ac:dyDescent="0.25">
      <c r="A62393">
        <v>237405</v>
      </c>
      <c r="B62393" s="2">
        <v>44379.818957928801</v>
      </c>
      <c r="C62393">
        <v>123286</v>
      </c>
      <c r="D62393">
        <v>206501</v>
      </c>
      <c r="E62393" s="48">
        <f t="shared" si="974"/>
        <v>0.81874999999999998</v>
      </c>
      <c r="F62393" t="str">
        <f>TEXT(Таблица19[[#This Row],[время просмотра (UTC)]],"ДДД")</f>
        <v>Пт</v>
      </c>
    </row>
    <row r="62394" spans="1:6" x14ac:dyDescent="0.25">
      <c r="A62394">
        <v>237400</v>
      </c>
      <c r="B62394" s="2">
        <v>44379.817744336571</v>
      </c>
      <c r="C62394">
        <v>133942</v>
      </c>
      <c r="D62394">
        <v>191893</v>
      </c>
      <c r="E62394" s="48">
        <f t="shared" si="974"/>
        <v>0.81736111111111109</v>
      </c>
      <c r="F62394" t="str">
        <f>TEXT(Таблица19[[#This Row],[время просмотра (UTC)]],"ДДД")</f>
        <v>Пт</v>
      </c>
    </row>
    <row r="62395" spans="1:6" x14ac:dyDescent="0.25">
      <c r="A62395">
        <v>237396</v>
      </c>
      <c r="B62395" s="2">
        <v>44379.816935275077</v>
      </c>
      <c r="C62395">
        <v>233958</v>
      </c>
      <c r="D62395">
        <v>347008</v>
      </c>
      <c r="E62395" s="48">
        <f t="shared" si="974"/>
        <v>0.81666666666666676</v>
      </c>
      <c r="F62395" t="str">
        <f>TEXT(Таблица19[[#This Row],[время просмотра (UTC)]],"ДДД")</f>
        <v>Пт</v>
      </c>
    </row>
    <row r="62396" spans="1:6" x14ac:dyDescent="0.25">
      <c r="A62396">
        <v>237394</v>
      </c>
      <c r="B62396" s="2">
        <v>44379.816126213598</v>
      </c>
      <c r="C62396">
        <v>94995</v>
      </c>
      <c r="D62396">
        <v>227775</v>
      </c>
      <c r="E62396" s="48">
        <f t="shared" si="974"/>
        <v>0.81597222222222221</v>
      </c>
      <c r="F62396" t="str">
        <f>TEXT(Таблица19[[#This Row],[время просмотра (UTC)]],"ДДД")</f>
        <v>Пт</v>
      </c>
    </row>
    <row r="62397" spans="1:6" x14ac:dyDescent="0.25">
      <c r="A62397">
        <v>237389</v>
      </c>
      <c r="B62397" s="2">
        <v>44379.816126213591</v>
      </c>
      <c r="C62397">
        <v>161698</v>
      </c>
      <c r="D62397">
        <v>103334</v>
      </c>
      <c r="E62397" s="48">
        <f t="shared" si="974"/>
        <v>0.81597222222222221</v>
      </c>
      <c r="F62397" t="str">
        <f>TEXT(Таблица19[[#This Row],[время просмотра (UTC)]],"ДДД")</f>
        <v>Пт</v>
      </c>
    </row>
    <row r="62398" spans="1:6" x14ac:dyDescent="0.25">
      <c r="A62398">
        <v>237385</v>
      </c>
      <c r="B62398" s="2">
        <v>44379.815317152104</v>
      </c>
      <c r="C62398">
        <v>108171</v>
      </c>
      <c r="D62398">
        <v>4199</v>
      </c>
      <c r="E62398" s="48">
        <f t="shared" si="974"/>
        <v>0.81527777777777777</v>
      </c>
      <c r="F62398" t="str">
        <f>TEXT(Таблица19[[#This Row],[время просмотра (UTC)]],"ДДД")</f>
        <v>Пт</v>
      </c>
    </row>
    <row r="62399" spans="1:6" x14ac:dyDescent="0.25">
      <c r="A62399">
        <v>237383</v>
      </c>
      <c r="B62399" s="2">
        <v>44379.814508090618</v>
      </c>
      <c r="C62399">
        <v>272420</v>
      </c>
      <c r="D62399">
        <v>149749</v>
      </c>
      <c r="E62399" s="48">
        <f t="shared" si="974"/>
        <v>0.81388888888888899</v>
      </c>
      <c r="F62399" t="str">
        <f>TEXT(Таблица19[[#This Row],[время просмотра (UTC)]],"ДДД")</f>
        <v>Пт</v>
      </c>
    </row>
    <row r="62400" spans="1:6" x14ac:dyDescent="0.25">
      <c r="A62400">
        <v>237379</v>
      </c>
      <c r="B62400" s="2">
        <v>44379.814508090618</v>
      </c>
      <c r="C62400">
        <v>73232</v>
      </c>
      <c r="D62400">
        <v>90331</v>
      </c>
      <c r="E62400" s="48">
        <f t="shared" si="974"/>
        <v>0.81388888888888899</v>
      </c>
      <c r="F62400" t="str">
        <f>TEXT(Таблица19[[#This Row],[время просмотра (UTC)]],"ДДД")</f>
        <v>Пт</v>
      </c>
    </row>
    <row r="62401" spans="1:6" x14ac:dyDescent="0.25">
      <c r="A62401">
        <v>237375</v>
      </c>
      <c r="B62401" s="2">
        <v>44379.814103559875</v>
      </c>
      <c r="C62401">
        <v>321696</v>
      </c>
      <c r="D62401">
        <v>398903</v>
      </c>
      <c r="E62401" s="48">
        <f t="shared" si="974"/>
        <v>0.81388888888888899</v>
      </c>
      <c r="F62401" t="str">
        <f>TEXT(Таблица19[[#This Row],[время просмотра (UTC)]],"ДДД")</f>
        <v>Пт</v>
      </c>
    </row>
    <row r="62402" spans="1:6" x14ac:dyDescent="0.25">
      <c r="A62402">
        <v>237371</v>
      </c>
      <c r="B62402" s="2">
        <v>44379.814103559867</v>
      </c>
      <c r="C62402">
        <v>191741</v>
      </c>
      <c r="D62402">
        <v>43842</v>
      </c>
      <c r="E62402" s="48">
        <f t="shared" ref="E62402:E62465" si="975">TIME(HOUR(B62402),MINUTE(B62402),SECOND(0))</f>
        <v>0.81388888888888899</v>
      </c>
      <c r="F62402" t="str">
        <f>TEXT(Таблица19[[#This Row],[время просмотра (UTC)]],"ДДД")</f>
        <v>Пт</v>
      </c>
    </row>
    <row r="62403" spans="1:6" x14ac:dyDescent="0.25">
      <c r="A62403">
        <v>237368</v>
      </c>
      <c r="B62403" s="2">
        <v>44379.814103559867</v>
      </c>
      <c r="C62403">
        <v>145811</v>
      </c>
      <c r="D62403">
        <v>60752</v>
      </c>
      <c r="E62403" s="48">
        <f t="shared" si="975"/>
        <v>0.81388888888888899</v>
      </c>
      <c r="F62403" t="str">
        <f>TEXT(Таблица19[[#This Row],[время просмотра (UTC)]],"ДДД")</f>
        <v>Пт</v>
      </c>
    </row>
    <row r="62404" spans="1:6" x14ac:dyDescent="0.25">
      <c r="A62404">
        <v>237366</v>
      </c>
      <c r="B62404" s="2">
        <v>44379.813699029124</v>
      </c>
      <c r="C62404">
        <v>329036</v>
      </c>
      <c r="D62404">
        <v>158978</v>
      </c>
      <c r="E62404" s="48">
        <f t="shared" si="975"/>
        <v>0.81319444444444444</v>
      </c>
      <c r="F62404" t="str">
        <f>TEXT(Таблица19[[#This Row],[время просмотра (UTC)]],"ДДД")</f>
        <v>Пт</v>
      </c>
    </row>
    <row r="62405" spans="1:6" x14ac:dyDescent="0.25">
      <c r="A62405">
        <v>237364</v>
      </c>
      <c r="B62405" s="2">
        <v>44379.812889967638</v>
      </c>
      <c r="C62405">
        <v>288773</v>
      </c>
      <c r="D62405">
        <v>234810</v>
      </c>
      <c r="E62405" s="48">
        <f t="shared" si="975"/>
        <v>0.8125</v>
      </c>
      <c r="F62405" t="str">
        <f>TEXT(Таблица19[[#This Row],[время просмотра (UTC)]],"ДДД")</f>
        <v>Пт</v>
      </c>
    </row>
    <row r="62406" spans="1:6" x14ac:dyDescent="0.25">
      <c r="A62406">
        <v>237361</v>
      </c>
      <c r="B62406" s="2">
        <v>44379.812889967638</v>
      </c>
      <c r="C62406">
        <v>76864</v>
      </c>
      <c r="D62406">
        <v>411922</v>
      </c>
      <c r="E62406" s="48">
        <f t="shared" si="975"/>
        <v>0.8125</v>
      </c>
      <c r="F62406" t="str">
        <f>TEXT(Таблица19[[#This Row],[время просмотра (UTC)]],"ДДД")</f>
        <v>Пт</v>
      </c>
    </row>
    <row r="62407" spans="1:6" x14ac:dyDescent="0.25">
      <c r="A62407">
        <v>237360</v>
      </c>
      <c r="B62407" s="2">
        <v>44379.812889967638</v>
      </c>
      <c r="C62407">
        <v>64157</v>
      </c>
      <c r="D62407">
        <v>347008</v>
      </c>
      <c r="E62407" s="48">
        <f t="shared" si="975"/>
        <v>0.8125</v>
      </c>
      <c r="F62407" t="str">
        <f>TEXT(Таблица19[[#This Row],[время просмотра (UTC)]],"ДДД")</f>
        <v>Пт</v>
      </c>
    </row>
    <row r="62408" spans="1:6" x14ac:dyDescent="0.25">
      <c r="A62408">
        <v>237357</v>
      </c>
      <c r="B62408" s="2">
        <v>44379.812889967638</v>
      </c>
      <c r="C62408">
        <v>36663</v>
      </c>
      <c r="D62408">
        <v>396686</v>
      </c>
      <c r="E62408" s="48">
        <f t="shared" si="975"/>
        <v>0.8125</v>
      </c>
      <c r="F62408" t="str">
        <f>TEXT(Таблица19[[#This Row],[время просмотра (UTC)]],"ДДД")</f>
        <v>Пт</v>
      </c>
    </row>
    <row r="62409" spans="1:6" x14ac:dyDescent="0.25">
      <c r="A62409">
        <v>237355</v>
      </c>
      <c r="B62409" s="2">
        <v>44379.812889967638</v>
      </c>
      <c r="C62409">
        <v>27689</v>
      </c>
      <c r="D62409">
        <v>473327</v>
      </c>
      <c r="E62409" s="48">
        <f t="shared" si="975"/>
        <v>0.8125</v>
      </c>
      <c r="F62409" t="str">
        <f>TEXT(Таблица19[[#This Row],[время просмотра (UTC)]],"ДДД")</f>
        <v>Пт</v>
      </c>
    </row>
    <row r="62410" spans="1:6" x14ac:dyDescent="0.25">
      <c r="A62410">
        <v>237350</v>
      </c>
      <c r="B62410" s="2">
        <v>44379.811271844665</v>
      </c>
      <c r="C62410">
        <v>191204</v>
      </c>
      <c r="D62410">
        <v>351192</v>
      </c>
      <c r="E62410" s="48">
        <f t="shared" si="975"/>
        <v>0.81111111111111101</v>
      </c>
      <c r="F62410" t="str">
        <f>TEXT(Таблица19[[#This Row],[время просмотра (UTC)]],"ДДД")</f>
        <v>Пт</v>
      </c>
    </row>
    <row r="62411" spans="1:6" x14ac:dyDescent="0.25">
      <c r="A62411">
        <v>237349</v>
      </c>
      <c r="B62411" s="2">
        <v>44379.810867313914</v>
      </c>
      <c r="C62411">
        <v>185736</v>
      </c>
      <c r="D62411">
        <v>163562</v>
      </c>
      <c r="E62411" s="48">
        <f t="shared" si="975"/>
        <v>0.81041666666666667</v>
      </c>
      <c r="F62411" t="str">
        <f>TEXT(Таблица19[[#This Row],[время просмотра (UTC)]],"ДДД")</f>
        <v>Пт</v>
      </c>
    </row>
    <row r="62412" spans="1:6" x14ac:dyDescent="0.25">
      <c r="A62412">
        <v>237345</v>
      </c>
      <c r="B62412" s="2">
        <v>44379.810867313914</v>
      </c>
      <c r="C62412">
        <v>80465</v>
      </c>
      <c r="D62412">
        <v>440825</v>
      </c>
      <c r="E62412" s="48">
        <f t="shared" si="975"/>
        <v>0.81041666666666667</v>
      </c>
      <c r="F62412" t="str">
        <f>TEXT(Таблица19[[#This Row],[время просмотра (UTC)]],"ДДД")</f>
        <v>Пт</v>
      </c>
    </row>
    <row r="62413" spans="1:6" x14ac:dyDescent="0.25">
      <c r="A62413">
        <v>237340</v>
      </c>
      <c r="B62413" s="2">
        <v>44379.810867313914</v>
      </c>
      <c r="C62413">
        <v>22796</v>
      </c>
      <c r="D62413">
        <v>74456</v>
      </c>
      <c r="E62413" s="48">
        <f t="shared" si="975"/>
        <v>0.81041666666666667</v>
      </c>
      <c r="F62413" t="str">
        <f>TEXT(Таблица19[[#This Row],[время просмотра (UTC)]],"ДДД")</f>
        <v>Пт</v>
      </c>
    </row>
    <row r="62414" spans="1:6" x14ac:dyDescent="0.25">
      <c r="A62414">
        <v>237339</v>
      </c>
      <c r="B62414" s="2">
        <v>44379.810867313914</v>
      </c>
      <c r="C62414">
        <v>6175</v>
      </c>
      <c r="D62414">
        <v>445697</v>
      </c>
      <c r="E62414" s="48">
        <f t="shared" si="975"/>
        <v>0.81041666666666667</v>
      </c>
      <c r="F62414" t="str">
        <f>TEXT(Таблица19[[#This Row],[время просмотра (UTC)]],"ДДД")</f>
        <v>Пт</v>
      </c>
    </row>
    <row r="62415" spans="1:6" x14ac:dyDescent="0.25">
      <c r="A62415">
        <v>237338</v>
      </c>
      <c r="B62415" s="2">
        <v>44379.810058252428</v>
      </c>
      <c r="C62415">
        <v>287653</v>
      </c>
      <c r="D62415">
        <v>227775</v>
      </c>
      <c r="E62415" s="48">
        <f t="shared" si="975"/>
        <v>0.80972222222222223</v>
      </c>
      <c r="F62415" t="str">
        <f>TEXT(Таблица19[[#This Row],[время просмотра (UTC)]],"ДДД")</f>
        <v>Пт</v>
      </c>
    </row>
    <row r="62416" spans="1:6" x14ac:dyDescent="0.25">
      <c r="A62416">
        <v>237336</v>
      </c>
      <c r="B62416" s="2">
        <v>44379.809653721684</v>
      </c>
      <c r="C62416">
        <v>269606</v>
      </c>
      <c r="D62416">
        <v>266419</v>
      </c>
      <c r="E62416" s="48">
        <f t="shared" si="975"/>
        <v>0.80902777777777779</v>
      </c>
      <c r="F62416" t="str">
        <f>TEXT(Таблица19[[#This Row],[время просмотра (UTC)]],"ДДД")</f>
        <v>Пт</v>
      </c>
    </row>
    <row r="62417" spans="1:6" x14ac:dyDescent="0.25">
      <c r="A62417">
        <v>237332</v>
      </c>
      <c r="B62417" s="2">
        <v>44379.809653721684</v>
      </c>
      <c r="C62417">
        <v>81790</v>
      </c>
      <c r="D62417">
        <v>347008</v>
      </c>
      <c r="E62417" s="48">
        <f t="shared" si="975"/>
        <v>0.80902777777777779</v>
      </c>
      <c r="F62417" t="str">
        <f>TEXT(Таблица19[[#This Row],[время просмотра (UTC)]],"ДДД")</f>
        <v>Пт</v>
      </c>
    </row>
    <row r="62418" spans="1:6" x14ac:dyDescent="0.25">
      <c r="A62418">
        <v>237330</v>
      </c>
      <c r="B62418" s="2">
        <v>44379.809653721684</v>
      </c>
      <c r="C62418">
        <v>32030</v>
      </c>
      <c r="D62418">
        <v>158978</v>
      </c>
      <c r="E62418" s="48">
        <f t="shared" si="975"/>
        <v>0.80902777777777779</v>
      </c>
      <c r="F62418" t="str">
        <f>TEXT(Таблица19[[#This Row],[время просмотра (UTC)]],"ДДД")</f>
        <v>Пт</v>
      </c>
    </row>
    <row r="62419" spans="1:6" x14ac:dyDescent="0.25">
      <c r="A62419">
        <v>237328</v>
      </c>
      <c r="B62419" s="2">
        <v>44379.809249190941</v>
      </c>
      <c r="C62419">
        <v>287706</v>
      </c>
      <c r="D62419">
        <v>219616</v>
      </c>
      <c r="E62419" s="48">
        <f t="shared" si="975"/>
        <v>0.80902777777777779</v>
      </c>
      <c r="F62419" t="str">
        <f>TEXT(Таблица19[[#This Row],[время просмотра (UTC)]],"ДДД")</f>
        <v>Пт</v>
      </c>
    </row>
    <row r="62420" spans="1:6" x14ac:dyDescent="0.25">
      <c r="A62420">
        <v>237327</v>
      </c>
      <c r="B62420" s="2">
        <v>44379.809249190941</v>
      </c>
      <c r="C62420">
        <v>6928</v>
      </c>
      <c r="D62420">
        <v>411922</v>
      </c>
      <c r="E62420" s="48">
        <f t="shared" si="975"/>
        <v>0.80902777777777779</v>
      </c>
      <c r="F62420" t="str">
        <f>TEXT(Таблица19[[#This Row],[время просмотра (UTC)]],"ДДД")</f>
        <v>Пт</v>
      </c>
    </row>
    <row r="62421" spans="1:6" x14ac:dyDescent="0.25">
      <c r="A62421">
        <v>237322</v>
      </c>
      <c r="B62421" s="2">
        <v>44379.808440129447</v>
      </c>
      <c r="C62421">
        <v>267261</v>
      </c>
      <c r="D62421">
        <v>411922</v>
      </c>
      <c r="E62421" s="48">
        <f t="shared" si="975"/>
        <v>0.80833333333333324</v>
      </c>
      <c r="F62421" t="str">
        <f>TEXT(Таблица19[[#This Row],[время просмотра (UTC)]],"ДДД")</f>
        <v>Пт</v>
      </c>
    </row>
    <row r="62422" spans="1:6" x14ac:dyDescent="0.25">
      <c r="A62422">
        <v>237321</v>
      </c>
      <c r="B62422" s="2">
        <v>44379.808035598711</v>
      </c>
      <c r="C62422">
        <v>25925</v>
      </c>
      <c r="D62422">
        <v>242428</v>
      </c>
      <c r="E62422" s="48">
        <f t="shared" si="975"/>
        <v>0.80763888888888891</v>
      </c>
      <c r="F62422" t="str">
        <f>TEXT(Таблица19[[#This Row],[время просмотра (UTC)]],"ДДД")</f>
        <v>Пт</v>
      </c>
    </row>
    <row r="62423" spans="1:6" x14ac:dyDescent="0.25">
      <c r="A62423">
        <v>237316</v>
      </c>
      <c r="B62423" s="2">
        <v>44379.808035598711</v>
      </c>
      <c r="C62423">
        <v>21446</v>
      </c>
      <c r="D62423">
        <v>276822</v>
      </c>
      <c r="E62423" s="48">
        <f t="shared" si="975"/>
        <v>0.80763888888888891</v>
      </c>
      <c r="F62423" t="str">
        <f>TEXT(Таблица19[[#This Row],[время просмотра (UTC)]],"ДДД")</f>
        <v>Пт</v>
      </c>
    </row>
    <row r="62424" spans="1:6" x14ac:dyDescent="0.25">
      <c r="A62424">
        <v>237313</v>
      </c>
      <c r="B62424" s="2">
        <v>44379.807631067961</v>
      </c>
      <c r="C62424">
        <v>38678</v>
      </c>
      <c r="D62424">
        <v>352397</v>
      </c>
      <c r="E62424" s="48">
        <f t="shared" si="975"/>
        <v>0.80694444444444446</v>
      </c>
      <c r="F62424" t="str">
        <f>TEXT(Таблица19[[#This Row],[время просмотра (UTC)]],"ДДД")</f>
        <v>Пт</v>
      </c>
    </row>
    <row r="62425" spans="1:6" x14ac:dyDescent="0.25">
      <c r="A62425">
        <v>237311</v>
      </c>
      <c r="B62425" s="2">
        <v>44379.807226537218</v>
      </c>
      <c r="C62425">
        <v>88021</v>
      </c>
      <c r="D62425">
        <v>94400</v>
      </c>
      <c r="E62425" s="48">
        <f t="shared" si="975"/>
        <v>0.80694444444444446</v>
      </c>
      <c r="F62425" t="str">
        <f>TEXT(Таблица19[[#This Row],[время просмотра (UTC)]],"ДДД")</f>
        <v>Пт</v>
      </c>
    </row>
    <row r="62426" spans="1:6" x14ac:dyDescent="0.25">
      <c r="A62426">
        <v>237308</v>
      </c>
      <c r="B62426" s="2">
        <v>44379.806822006467</v>
      </c>
      <c r="C62426">
        <v>338823</v>
      </c>
      <c r="D62426">
        <v>122902</v>
      </c>
      <c r="E62426" s="48">
        <f t="shared" si="975"/>
        <v>0.80625000000000002</v>
      </c>
      <c r="F62426" t="str">
        <f>TEXT(Таблица19[[#This Row],[время просмотра (UTC)]],"ДДД")</f>
        <v>Пт</v>
      </c>
    </row>
    <row r="62427" spans="1:6" x14ac:dyDescent="0.25">
      <c r="A62427">
        <v>237307</v>
      </c>
      <c r="B62427" s="2">
        <v>44379.806822006467</v>
      </c>
      <c r="C62427">
        <v>31008</v>
      </c>
      <c r="D62427">
        <v>258219</v>
      </c>
      <c r="E62427" s="48">
        <f t="shared" si="975"/>
        <v>0.80625000000000002</v>
      </c>
      <c r="F62427" t="str">
        <f>TEXT(Таблица19[[#This Row],[время просмотра (UTC)]],"ДДД")</f>
        <v>Пт</v>
      </c>
    </row>
    <row r="62428" spans="1:6" x14ac:dyDescent="0.25">
      <c r="A62428">
        <v>237305</v>
      </c>
      <c r="B62428" s="2">
        <v>44379.806417475731</v>
      </c>
      <c r="C62428">
        <v>171732</v>
      </c>
      <c r="D62428">
        <v>251081</v>
      </c>
      <c r="E62428" s="48">
        <f t="shared" si="975"/>
        <v>0.80625000000000002</v>
      </c>
      <c r="F62428" t="str">
        <f>TEXT(Таблица19[[#This Row],[время просмотра (UTC)]],"ДДД")</f>
        <v>Пт</v>
      </c>
    </row>
    <row r="62429" spans="1:6" x14ac:dyDescent="0.25">
      <c r="A62429">
        <v>237300</v>
      </c>
      <c r="B62429" s="2">
        <v>44379.806012944988</v>
      </c>
      <c r="C62429">
        <v>239744</v>
      </c>
      <c r="D62429">
        <v>76511</v>
      </c>
      <c r="E62429" s="48">
        <f t="shared" si="975"/>
        <v>0.80555555555555547</v>
      </c>
      <c r="F62429" t="str">
        <f>TEXT(Таблица19[[#This Row],[время просмотра (UTC)]],"ДДД")</f>
        <v>Пт</v>
      </c>
    </row>
    <row r="62430" spans="1:6" x14ac:dyDescent="0.25">
      <c r="A62430">
        <v>237299</v>
      </c>
      <c r="B62430" s="2">
        <v>44379.80601294498</v>
      </c>
      <c r="C62430">
        <v>322798</v>
      </c>
      <c r="D62430">
        <v>180863</v>
      </c>
      <c r="E62430" s="48">
        <f t="shared" si="975"/>
        <v>0.80555555555555547</v>
      </c>
      <c r="F62430" t="str">
        <f>TEXT(Таблица19[[#This Row],[время просмотра (UTC)]],"ДДД")</f>
        <v>Пт</v>
      </c>
    </row>
    <row r="62431" spans="1:6" x14ac:dyDescent="0.25">
      <c r="A62431">
        <v>237295</v>
      </c>
      <c r="B62431" s="2">
        <v>44379.80601294498</v>
      </c>
      <c r="C62431">
        <v>85124</v>
      </c>
      <c r="D62431">
        <v>325094</v>
      </c>
      <c r="E62431" s="48">
        <f t="shared" si="975"/>
        <v>0.80555555555555547</v>
      </c>
      <c r="F62431" t="str">
        <f>TEXT(Таблица19[[#This Row],[время просмотра (UTC)]],"ДДД")</f>
        <v>Пт</v>
      </c>
    </row>
    <row r="62432" spans="1:6" x14ac:dyDescent="0.25">
      <c r="A62432">
        <v>237290</v>
      </c>
      <c r="B62432" s="2">
        <v>44379.805203883494</v>
      </c>
      <c r="C62432">
        <v>82843</v>
      </c>
      <c r="D62432">
        <v>404226</v>
      </c>
      <c r="E62432" s="48">
        <f t="shared" si="975"/>
        <v>0.80486111111111114</v>
      </c>
      <c r="F62432" t="str">
        <f>TEXT(Таблица19[[#This Row],[время просмотра (UTC)]],"ДДД")</f>
        <v>Пт</v>
      </c>
    </row>
    <row r="62433" spans="1:6" x14ac:dyDescent="0.25">
      <c r="A62433">
        <v>237288</v>
      </c>
      <c r="B62433" s="2">
        <v>44379.804799352751</v>
      </c>
      <c r="C62433">
        <v>268456</v>
      </c>
      <c r="D62433">
        <v>241927</v>
      </c>
      <c r="E62433" s="48">
        <f t="shared" si="975"/>
        <v>0.8041666666666667</v>
      </c>
      <c r="F62433" t="str">
        <f>TEXT(Таблица19[[#This Row],[время просмотра (UTC)]],"ДДД")</f>
        <v>Пт</v>
      </c>
    </row>
    <row r="62434" spans="1:6" x14ac:dyDescent="0.25">
      <c r="A62434">
        <v>237285</v>
      </c>
      <c r="B62434" s="2">
        <v>44379.804799352751</v>
      </c>
      <c r="C62434">
        <v>45530</v>
      </c>
      <c r="D62434">
        <v>325094</v>
      </c>
      <c r="E62434" s="48">
        <f t="shared" si="975"/>
        <v>0.8041666666666667</v>
      </c>
      <c r="F62434" t="str">
        <f>TEXT(Таблица19[[#This Row],[время просмотра (UTC)]],"ДДД")</f>
        <v>Пт</v>
      </c>
    </row>
    <row r="62435" spans="1:6" x14ac:dyDescent="0.25">
      <c r="A62435">
        <v>237283</v>
      </c>
      <c r="B62435" s="2">
        <v>44379.804394822007</v>
      </c>
      <c r="C62435">
        <v>133743</v>
      </c>
      <c r="D62435">
        <v>62068</v>
      </c>
      <c r="E62435" s="48">
        <f t="shared" si="975"/>
        <v>0.8041666666666667</v>
      </c>
      <c r="F62435" t="str">
        <f>TEXT(Таблица19[[#This Row],[время просмотра (UTC)]],"ДДД")</f>
        <v>Пт</v>
      </c>
    </row>
    <row r="62436" spans="1:6" x14ac:dyDescent="0.25">
      <c r="A62436">
        <v>237278</v>
      </c>
      <c r="B62436" s="2">
        <v>44379.803585760514</v>
      </c>
      <c r="C62436">
        <v>280314</v>
      </c>
      <c r="D62436">
        <v>394591</v>
      </c>
      <c r="E62436" s="48">
        <f t="shared" si="975"/>
        <v>0.80347222222222225</v>
      </c>
      <c r="F62436" t="str">
        <f>TEXT(Таблица19[[#This Row],[время просмотра (UTC)]],"ДДД")</f>
        <v>Пт</v>
      </c>
    </row>
    <row r="62437" spans="1:6" x14ac:dyDescent="0.25">
      <c r="A62437">
        <v>237274</v>
      </c>
      <c r="B62437" s="2">
        <v>44379.803333333337</v>
      </c>
      <c r="C62437">
        <v>323936</v>
      </c>
      <c r="D62437">
        <v>472712</v>
      </c>
      <c r="E62437" s="48">
        <f t="shared" si="975"/>
        <v>0.8027777777777777</v>
      </c>
      <c r="F62437" t="str">
        <f>TEXT(Таблица19[[#This Row],[время просмотра (UTC)]],"ДДД")</f>
        <v>Пт</v>
      </c>
    </row>
    <row r="62438" spans="1:6" x14ac:dyDescent="0.25">
      <c r="A62438">
        <v>237272</v>
      </c>
      <c r="B62438" s="2">
        <v>44379.803181229778</v>
      </c>
      <c r="C62438">
        <v>254504</v>
      </c>
      <c r="D62438">
        <v>424994</v>
      </c>
      <c r="E62438" s="48">
        <f t="shared" si="975"/>
        <v>0.8027777777777777</v>
      </c>
      <c r="F62438" t="str">
        <f>TEXT(Таблица19[[#This Row],[время просмотра (UTC)]],"ДДД")</f>
        <v>Пт</v>
      </c>
    </row>
    <row r="62439" spans="1:6" x14ac:dyDescent="0.25">
      <c r="A62439">
        <v>237270</v>
      </c>
      <c r="B62439" s="2">
        <v>44379.802776699027</v>
      </c>
      <c r="C62439">
        <v>190413</v>
      </c>
      <c r="D62439">
        <v>158978</v>
      </c>
      <c r="E62439" s="48">
        <f t="shared" si="975"/>
        <v>0.8027777777777777</v>
      </c>
      <c r="F62439" t="str">
        <f>TEXT(Таблица19[[#This Row],[время просмотра (UTC)]],"ДДД")</f>
        <v>Пт</v>
      </c>
    </row>
    <row r="62440" spans="1:6" x14ac:dyDescent="0.25">
      <c r="A62440">
        <v>237267</v>
      </c>
      <c r="B62440" s="2">
        <v>44379.801563106797</v>
      </c>
      <c r="C62440">
        <v>210464</v>
      </c>
      <c r="D62440">
        <v>179296</v>
      </c>
      <c r="E62440" s="48">
        <f t="shared" si="975"/>
        <v>0.80138888888888893</v>
      </c>
      <c r="F62440" t="str">
        <f>TEXT(Таблица19[[#This Row],[время просмотра (UTC)]],"ДДД")</f>
        <v>Пт</v>
      </c>
    </row>
    <row r="62441" spans="1:6" x14ac:dyDescent="0.25">
      <c r="A62441">
        <v>237266</v>
      </c>
      <c r="B62441" s="2">
        <v>44379.801563106797</v>
      </c>
      <c r="C62441">
        <v>33401</v>
      </c>
      <c r="D62441">
        <v>454166</v>
      </c>
      <c r="E62441" s="48">
        <f t="shared" si="975"/>
        <v>0.80138888888888893</v>
      </c>
      <c r="F62441" t="str">
        <f>TEXT(Таблица19[[#This Row],[время просмотра (UTC)]],"ДДД")</f>
        <v>Пт</v>
      </c>
    </row>
    <row r="62442" spans="1:6" x14ac:dyDescent="0.25">
      <c r="A62442">
        <v>237264</v>
      </c>
      <c r="B62442" s="2">
        <v>44379.80034951456</v>
      </c>
      <c r="C62442">
        <v>135181</v>
      </c>
      <c r="D62442">
        <v>266896</v>
      </c>
      <c r="E62442" s="48">
        <f t="shared" si="975"/>
        <v>0.79999999999999993</v>
      </c>
      <c r="F62442" t="str">
        <f>TEXT(Таблица19[[#This Row],[время просмотра (UTC)]],"ДДД")</f>
        <v>Пт</v>
      </c>
    </row>
    <row r="62443" spans="1:6" x14ac:dyDescent="0.25">
      <c r="A62443">
        <v>237260</v>
      </c>
      <c r="B62443" s="2">
        <v>44379.799944983824</v>
      </c>
      <c r="C62443">
        <v>182871</v>
      </c>
      <c r="D62443">
        <v>43697</v>
      </c>
      <c r="E62443" s="48">
        <f t="shared" si="975"/>
        <v>0.7993055555555556</v>
      </c>
      <c r="F62443" t="str">
        <f>TEXT(Таблица19[[#This Row],[время просмотра (UTC)]],"ДДД")</f>
        <v>Пт</v>
      </c>
    </row>
    <row r="62444" spans="1:6" x14ac:dyDescent="0.25">
      <c r="A62444">
        <v>237255</v>
      </c>
      <c r="B62444" s="2">
        <v>44379.799944983824</v>
      </c>
      <c r="C62444">
        <v>77070</v>
      </c>
      <c r="D62444">
        <v>368708</v>
      </c>
      <c r="E62444" s="48">
        <f t="shared" si="975"/>
        <v>0.7993055555555556</v>
      </c>
      <c r="F62444" t="str">
        <f>TEXT(Таблица19[[#This Row],[время просмотра (UTC)]],"ДДД")</f>
        <v>Пт</v>
      </c>
    </row>
    <row r="62445" spans="1:6" x14ac:dyDescent="0.25">
      <c r="A62445">
        <v>237253</v>
      </c>
      <c r="B62445" s="2">
        <v>44379.797922330101</v>
      </c>
      <c r="C62445">
        <v>288864</v>
      </c>
      <c r="D62445">
        <v>380039</v>
      </c>
      <c r="E62445" s="48">
        <f t="shared" si="975"/>
        <v>0.79791666666666661</v>
      </c>
      <c r="F62445" t="str">
        <f>TEXT(Таблица19[[#This Row],[время просмотра (UTC)]],"ДДД")</f>
        <v>Пт</v>
      </c>
    </row>
    <row r="62446" spans="1:6" x14ac:dyDescent="0.25">
      <c r="A62446">
        <v>237251</v>
      </c>
      <c r="B62446" s="2">
        <v>44379.797922330094</v>
      </c>
      <c r="C62446">
        <v>269308</v>
      </c>
      <c r="D62446">
        <v>21760</v>
      </c>
      <c r="E62446" s="48">
        <f t="shared" si="975"/>
        <v>0.79791666666666661</v>
      </c>
      <c r="F62446" t="str">
        <f>TEXT(Таблица19[[#This Row],[время просмотра (UTC)]],"ДДД")</f>
        <v>Пт</v>
      </c>
    </row>
    <row r="62447" spans="1:6" x14ac:dyDescent="0.25">
      <c r="A62447">
        <v>237250</v>
      </c>
      <c r="B62447" s="2">
        <v>44379.79751779935</v>
      </c>
      <c r="C62447">
        <v>270454</v>
      </c>
      <c r="D62447">
        <v>230507</v>
      </c>
      <c r="E62447" s="48">
        <f t="shared" si="975"/>
        <v>0.79722222222222217</v>
      </c>
      <c r="F62447" t="str">
        <f>TEXT(Таблица19[[#This Row],[время просмотра (UTC)]],"ДДД")</f>
        <v>Пт</v>
      </c>
    </row>
    <row r="62448" spans="1:6" x14ac:dyDescent="0.25">
      <c r="A62448">
        <v>237245</v>
      </c>
      <c r="B62448" s="2">
        <v>44379.79751779935</v>
      </c>
      <c r="C62448">
        <v>249611</v>
      </c>
      <c r="D62448">
        <v>465854</v>
      </c>
      <c r="E62448" s="48">
        <f t="shared" si="975"/>
        <v>0.79722222222222217</v>
      </c>
      <c r="F62448" t="str">
        <f>TEXT(Таблица19[[#This Row],[время просмотра (UTC)]],"ДДД")</f>
        <v>Пт</v>
      </c>
    </row>
    <row r="62449" spans="1:6" x14ac:dyDescent="0.25">
      <c r="A62449">
        <v>237242</v>
      </c>
      <c r="B62449" s="2">
        <v>44379.796708737864</v>
      </c>
      <c r="C62449">
        <v>178702</v>
      </c>
      <c r="D62449">
        <v>439981</v>
      </c>
      <c r="E62449" s="48">
        <f t="shared" si="975"/>
        <v>0.79652777777777783</v>
      </c>
      <c r="F62449" t="str">
        <f>TEXT(Таблица19[[#This Row],[время просмотра (UTC)]],"ДДД")</f>
        <v>Пт</v>
      </c>
    </row>
    <row r="62450" spans="1:6" x14ac:dyDescent="0.25">
      <c r="A62450">
        <v>237240</v>
      </c>
      <c r="B62450" s="2">
        <v>44379.796304207121</v>
      </c>
      <c r="C62450">
        <v>57260</v>
      </c>
      <c r="D62450">
        <v>470762</v>
      </c>
      <c r="E62450" s="48">
        <f t="shared" si="975"/>
        <v>0.79583333333333339</v>
      </c>
      <c r="F62450" t="str">
        <f>TEXT(Таблица19[[#This Row],[время просмотра (UTC)]],"ДДД")</f>
        <v>Пт</v>
      </c>
    </row>
    <row r="62451" spans="1:6" x14ac:dyDescent="0.25">
      <c r="A62451">
        <v>237235</v>
      </c>
      <c r="B62451" s="2">
        <v>44379.795899676377</v>
      </c>
      <c r="C62451">
        <v>186317</v>
      </c>
      <c r="D62451">
        <v>424456</v>
      </c>
      <c r="E62451" s="48">
        <f t="shared" si="975"/>
        <v>0.79583333333333339</v>
      </c>
      <c r="F62451" t="str">
        <f>TEXT(Таблица19[[#This Row],[время просмотра (UTC)]],"ДДД")</f>
        <v>Пт</v>
      </c>
    </row>
    <row r="62452" spans="1:6" x14ac:dyDescent="0.25">
      <c r="A62452">
        <v>237234</v>
      </c>
      <c r="B62452" s="2">
        <v>44379.795090614891</v>
      </c>
      <c r="C62452">
        <v>47651</v>
      </c>
      <c r="D62452">
        <v>158978</v>
      </c>
      <c r="E62452" s="48">
        <f t="shared" si="975"/>
        <v>0.7944444444444444</v>
      </c>
      <c r="F62452" t="str">
        <f>TEXT(Таблица19[[#This Row],[время просмотра (UTC)]],"ДДД")</f>
        <v>Пт</v>
      </c>
    </row>
    <row r="62453" spans="1:6" x14ac:dyDescent="0.25">
      <c r="A62453">
        <v>237229</v>
      </c>
      <c r="B62453" s="2">
        <v>44379.795090614891</v>
      </c>
      <c r="C62453">
        <v>34576</v>
      </c>
      <c r="D62453">
        <v>347008</v>
      </c>
      <c r="E62453" s="48">
        <f t="shared" si="975"/>
        <v>0.7944444444444444</v>
      </c>
      <c r="F62453" t="str">
        <f>TEXT(Таблица19[[#This Row],[время просмотра (UTC)]],"ДДД")</f>
        <v>Пт</v>
      </c>
    </row>
    <row r="62454" spans="1:6" x14ac:dyDescent="0.25">
      <c r="A62454">
        <v>237226</v>
      </c>
      <c r="B62454" s="2">
        <v>44379.794999999998</v>
      </c>
      <c r="C62454">
        <v>170427</v>
      </c>
      <c r="D62454">
        <v>401945</v>
      </c>
      <c r="E62454" s="48">
        <f t="shared" si="975"/>
        <v>0.7944444444444444</v>
      </c>
      <c r="F62454" t="str">
        <f>TEXT(Таблица19[[#This Row],[время просмотра (UTC)]],"ДДД")</f>
        <v>Пт</v>
      </c>
    </row>
    <row r="62455" spans="1:6" x14ac:dyDescent="0.25">
      <c r="A62455">
        <v>237223</v>
      </c>
      <c r="B62455" s="2">
        <v>44379.794281553397</v>
      </c>
      <c r="C62455">
        <v>176475</v>
      </c>
      <c r="D62455">
        <v>379466</v>
      </c>
      <c r="E62455" s="48">
        <f t="shared" si="975"/>
        <v>0.79375000000000007</v>
      </c>
      <c r="F62455" t="str">
        <f>TEXT(Таблица19[[#This Row],[время просмотра (UTC)]],"ДДД")</f>
        <v>Пт</v>
      </c>
    </row>
    <row r="62456" spans="1:6" x14ac:dyDescent="0.25">
      <c r="A62456">
        <v>237219</v>
      </c>
      <c r="B62456" s="2">
        <v>44379.793472491911</v>
      </c>
      <c r="C62456">
        <v>308570</v>
      </c>
      <c r="D62456">
        <v>238576</v>
      </c>
      <c r="E62456" s="48">
        <f t="shared" si="975"/>
        <v>0.79305555555555562</v>
      </c>
      <c r="F62456" t="str">
        <f>TEXT(Таблица19[[#This Row],[время просмотра (UTC)]],"ДДД")</f>
        <v>Пт</v>
      </c>
    </row>
    <row r="62457" spans="1:6" x14ac:dyDescent="0.25">
      <c r="A62457">
        <v>237217</v>
      </c>
      <c r="B62457" s="2">
        <v>44379.793472491911</v>
      </c>
      <c r="C62457">
        <v>123347</v>
      </c>
      <c r="D62457">
        <v>145779</v>
      </c>
      <c r="E62457" s="48">
        <f t="shared" si="975"/>
        <v>0.79305555555555562</v>
      </c>
      <c r="F62457" t="str">
        <f>TEXT(Таблица19[[#This Row],[время просмотра (UTC)]],"ДДД")</f>
        <v>Пт</v>
      </c>
    </row>
    <row r="62458" spans="1:6" x14ac:dyDescent="0.25">
      <c r="A62458">
        <v>237214</v>
      </c>
      <c r="B62458" s="2">
        <v>44379.793472491911</v>
      </c>
      <c r="C62458">
        <v>90247</v>
      </c>
      <c r="D62458">
        <v>123844</v>
      </c>
      <c r="E62458" s="48">
        <f t="shared" si="975"/>
        <v>0.79305555555555562</v>
      </c>
      <c r="F62458" t="str">
        <f>TEXT(Таблица19[[#This Row],[время просмотра (UTC)]],"ДДД")</f>
        <v>Пт</v>
      </c>
    </row>
    <row r="62459" spans="1:6" x14ac:dyDescent="0.25">
      <c r="A62459">
        <v>237212</v>
      </c>
      <c r="B62459" s="2">
        <v>44379.793067961167</v>
      </c>
      <c r="C62459">
        <v>240402</v>
      </c>
      <c r="D62459">
        <v>92023</v>
      </c>
      <c r="E62459" s="48">
        <f t="shared" si="975"/>
        <v>0.79305555555555562</v>
      </c>
      <c r="F62459" t="str">
        <f>TEXT(Таблица19[[#This Row],[время просмотра (UTC)]],"ДДД")</f>
        <v>Пт</v>
      </c>
    </row>
    <row r="62460" spans="1:6" x14ac:dyDescent="0.25">
      <c r="A62460">
        <v>237211</v>
      </c>
      <c r="B62460" s="2">
        <v>44379.793067961167</v>
      </c>
      <c r="C62460">
        <v>11073</v>
      </c>
      <c r="D62460">
        <v>471403</v>
      </c>
      <c r="E62460" s="48">
        <f t="shared" si="975"/>
        <v>0.79305555555555562</v>
      </c>
      <c r="F62460" t="str">
        <f>TEXT(Таблица19[[#This Row],[время просмотра (UTC)]],"ДДД")</f>
        <v>Пт</v>
      </c>
    </row>
    <row r="62461" spans="1:6" x14ac:dyDescent="0.25">
      <c r="A62461">
        <v>237207</v>
      </c>
      <c r="B62461" s="2">
        <v>44379.792663430424</v>
      </c>
      <c r="C62461">
        <v>335856</v>
      </c>
      <c r="D62461">
        <v>304722</v>
      </c>
      <c r="E62461" s="48">
        <f t="shared" si="975"/>
        <v>0.79236111111111107</v>
      </c>
      <c r="F62461" t="str">
        <f>TEXT(Таблица19[[#This Row],[время просмотра (UTC)]],"ДДД")</f>
        <v>Пт</v>
      </c>
    </row>
    <row r="62462" spans="1:6" x14ac:dyDescent="0.25">
      <c r="A62462">
        <v>237205</v>
      </c>
      <c r="B62462" s="2">
        <v>44379.792258899673</v>
      </c>
      <c r="C62462">
        <v>85371</v>
      </c>
      <c r="D62462">
        <v>381557</v>
      </c>
      <c r="E62462" s="48">
        <f t="shared" si="975"/>
        <v>0.79166666666666663</v>
      </c>
      <c r="F62462" t="str">
        <f>TEXT(Таблица19[[#This Row],[время просмотра (UTC)]],"ДДД")</f>
        <v>Пт</v>
      </c>
    </row>
    <row r="62463" spans="1:6" x14ac:dyDescent="0.25">
      <c r="A62463">
        <v>237201</v>
      </c>
      <c r="B62463" s="2">
        <v>44379.791045307444</v>
      </c>
      <c r="C62463">
        <v>109172</v>
      </c>
      <c r="D62463">
        <v>419184</v>
      </c>
      <c r="E62463" s="48">
        <f t="shared" si="975"/>
        <v>0.7909722222222223</v>
      </c>
      <c r="F62463" t="str">
        <f>TEXT(Таблица19[[#This Row],[время просмотра (UTC)]],"ДДД")</f>
        <v>Пт</v>
      </c>
    </row>
    <row r="62464" spans="1:6" x14ac:dyDescent="0.25">
      <c r="A62464">
        <v>237196</v>
      </c>
      <c r="B62464" s="2">
        <v>44379.790640776693</v>
      </c>
      <c r="C62464">
        <v>293209</v>
      </c>
      <c r="D62464">
        <v>290260</v>
      </c>
      <c r="E62464" s="48">
        <f t="shared" si="975"/>
        <v>0.79027777777777775</v>
      </c>
      <c r="F62464" t="str">
        <f>TEXT(Таблица19[[#This Row],[время просмотра (UTC)]],"ДДД")</f>
        <v>Пт</v>
      </c>
    </row>
    <row r="62465" spans="1:6" x14ac:dyDescent="0.25">
      <c r="A62465">
        <v>237195</v>
      </c>
      <c r="B62465" s="2">
        <v>44379.790640776693</v>
      </c>
      <c r="C62465">
        <v>253616</v>
      </c>
      <c r="D62465">
        <v>185435</v>
      </c>
      <c r="E62465" s="48">
        <f t="shared" si="975"/>
        <v>0.79027777777777775</v>
      </c>
      <c r="F62465" t="str">
        <f>TEXT(Таблица19[[#This Row],[время просмотра (UTC)]],"ДДД")</f>
        <v>Пт</v>
      </c>
    </row>
    <row r="62466" spans="1:6" x14ac:dyDescent="0.25">
      <c r="A62466">
        <v>237192</v>
      </c>
      <c r="B62466" s="2">
        <v>44379.789427184463</v>
      </c>
      <c r="C62466">
        <v>328425</v>
      </c>
      <c r="D62466">
        <v>416554</v>
      </c>
      <c r="E62466" s="48">
        <f t="shared" ref="E62466:E62529" si="976">TIME(HOUR(B62466),MINUTE(B62466),SECOND(0))</f>
        <v>0.78888888888888886</v>
      </c>
      <c r="F62466" t="str">
        <f>TEXT(Таблица19[[#This Row],[время просмотра (UTC)]],"ДДД")</f>
        <v>Пт</v>
      </c>
    </row>
    <row r="62467" spans="1:6" x14ac:dyDescent="0.25">
      <c r="A62467">
        <v>237190</v>
      </c>
      <c r="B62467" s="2">
        <v>44379.789427184463</v>
      </c>
      <c r="C62467">
        <v>310904</v>
      </c>
      <c r="D62467">
        <v>153893</v>
      </c>
      <c r="E62467" s="48">
        <f t="shared" si="976"/>
        <v>0.78888888888888886</v>
      </c>
      <c r="F62467" t="str">
        <f>TEXT(Таблица19[[#This Row],[время просмотра (UTC)]],"ДДД")</f>
        <v>Пт</v>
      </c>
    </row>
    <row r="62468" spans="1:6" x14ac:dyDescent="0.25">
      <c r="A62468">
        <v>237188</v>
      </c>
      <c r="B62468" s="2">
        <v>44379.789427184463</v>
      </c>
      <c r="C62468">
        <v>28076</v>
      </c>
      <c r="D62468">
        <v>230347</v>
      </c>
      <c r="E62468" s="48">
        <f t="shared" si="976"/>
        <v>0.78888888888888886</v>
      </c>
      <c r="F62468" t="str">
        <f>TEXT(Таблица19[[#This Row],[время просмотра (UTC)]],"ДДД")</f>
        <v>Пт</v>
      </c>
    </row>
    <row r="62469" spans="1:6" x14ac:dyDescent="0.25">
      <c r="A62469">
        <v>237187</v>
      </c>
      <c r="B62469" s="2">
        <v>44379.78902265372</v>
      </c>
      <c r="C62469">
        <v>20052</v>
      </c>
      <c r="D62469">
        <v>345906</v>
      </c>
      <c r="E62469" s="48">
        <f t="shared" si="976"/>
        <v>0.78888888888888886</v>
      </c>
      <c r="F62469" t="str">
        <f>TEXT(Таблица19[[#This Row],[время просмотра (UTC)]],"ДДД")</f>
        <v>Пт</v>
      </c>
    </row>
    <row r="62470" spans="1:6" x14ac:dyDescent="0.25">
      <c r="A62470">
        <v>237185</v>
      </c>
      <c r="B62470" s="2">
        <v>44379.788618122977</v>
      </c>
      <c r="C62470">
        <v>344918</v>
      </c>
      <c r="D62470">
        <v>382270</v>
      </c>
      <c r="E62470" s="48">
        <f t="shared" si="976"/>
        <v>0.78819444444444453</v>
      </c>
      <c r="F62470" t="str">
        <f>TEXT(Таблица19[[#This Row],[время просмотра (UTC)]],"ДДД")</f>
        <v>Пт</v>
      </c>
    </row>
    <row r="62471" spans="1:6" x14ac:dyDescent="0.25">
      <c r="A62471">
        <v>237180</v>
      </c>
      <c r="B62471" s="2">
        <v>44379.788618122977</v>
      </c>
      <c r="C62471">
        <v>339354</v>
      </c>
      <c r="D62471">
        <v>271445</v>
      </c>
      <c r="E62471" s="48">
        <f t="shared" si="976"/>
        <v>0.78819444444444453</v>
      </c>
      <c r="F62471" t="str">
        <f>TEXT(Таблица19[[#This Row],[время просмотра (UTC)]],"ДДД")</f>
        <v>Пт</v>
      </c>
    </row>
    <row r="62472" spans="1:6" x14ac:dyDescent="0.25">
      <c r="A62472">
        <v>237179</v>
      </c>
      <c r="B62472" s="2">
        <v>44379.788618122977</v>
      </c>
      <c r="C62472">
        <v>259308</v>
      </c>
      <c r="D62472">
        <v>81550</v>
      </c>
      <c r="E62472" s="48">
        <f t="shared" si="976"/>
        <v>0.78819444444444453</v>
      </c>
      <c r="F62472" t="str">
        <f>TEXT(Таблица19[[#This Row],[время просмотра (UTC)]],"ДДД")</f>
        <v>Пт</v>
      </c>
    </row>
    <row r="62473" spans="1:6" x14ac:dyDescent="0.25">
      <c r="A62473">
        <v>237174</v>
      </c>
      <c r="B62473" s="2">
        <v>44379.788618122977</v>
      </c>
      <c r="C62473">
        <v>141123</v>
      </c>
      <c r="D62473">
        <v>75550</v>
      </c>
      <c r="E62473" s="48">
        <f t="shared" si="976"/>
        <v>0.78819444444444453</v>
      </c>
      <c r="F62473" t="str">
        <f>TEXT(Таблица19[[#This Row],[время просмотра (UTC)]],"ДДД")</f>
        <v>Пт</v>
      </c>
    </row>
    <row r="62474" spans="1:6" x14ac:dyDescent="0.25">
      <c r="A62474">
        <v>237169</v>
      </c>
      <c r="B62474" s="2">
        <v>44379.788618122977</v>
      </c>
      <c r="C62474">
        <v>53223</v>
      </c>
      <c r="D62474">
        <v>191893</v>
      </c>
      <c r="E62474" s="48">
        <f t="shared" si="976"/>
        <v>0.78819444444444453</v>
      </c>
      <c r="F62474" t="str">
        <f>TEXT(Таблица19[[#This Row],[время просмотра (UTC)]],"ДДД")</f>
        <v>Пт</v>
      </c>
    </row>
    <row r="62475" spans="1:6" x14ac:dyDescent="0.25">
      <c r="A62475">
        <v>237165</v>
      </c>
      <c r="B62475" s="2">
        <v>44379.78780906149</v>
      </c>
      <c r="C62475">
        <v>130344</v>
      </c>
      <c r="D62475">
        <v>452383</v>
      </c>
      <c r="E62475" s="48">
        <f t="shared" si="976"/>
        <v>0.78749999999999998</v>
      </c>
      <c r="F62475" t="str">
        <f>TEXT(Таблица19[[#This Row],[время просмотра (UTC)]],"ДДД")</f>
        <v>Пт</v>
      </c>
    </row>
    <row r="62476" spans="1:6" x14ac:dyDescent="0.25">
      <c r="A62476">
        <v>237164</v>
      </c>
      <c r="B62476" s="2">
        <v>44379.78740453074</v>
      </c>
      <c r="C62476">
        <v>287082</v>
      </c>
      <c r="D62476">
        <v>411922</v>
      </c>
      <c r="E62476" s="48">
        <f t="shared" si="976"/>
        <v>0.78680555555555554</v>
      </c>
      <c r="F62476" t="str">
        <f>TEXT(Таблица19[[#This Row],[время просмотра (UTC)]],"ДДД")</f>
        <v>Пт</v>
      </c>
    </row>
    <row r="62477" spans="1:6" x14ac:dyDescent="0.25">
      <c r="A62477">
        <v>237159</v>
      </c>
      <c r="B62477" s="2">
        <v>44379.78740453074</v>
      </c>
      <c r="C62477">
        <v>249464</v>
      </c>
      <c r="D62477">
        <v>289620</v>
      </c>
      <c r="E62477" s="48">
        <f t="shared" si="976"/>
        <v>0.78680555555555554</v>
      </c>
      <c r="F62477" t="str">
        <f>TEXT(Таблица19[[#This Row],[время просмотра (UTC)]],"ДДД")</f>
        <v>Пт</v>
      </c>
    </row>
    <row r="62478" spans="1:6" x14ac:dyDescent="0.25">
      <c r="A62478">
        <v>237155</v>
      </c>
      <c r="B62478" s="2">
        <v>44379.78740453074</v>
      </c>
      <c r="C62478">
        <v>74954</v>
      </c>
      <c r="D62478">
        <v>278577</v>
      </c>
      <c r="E62478" s="48">
        <f t="shared" si="976"/>
        <v>0.78680555555555554</v>
      </c>
      <c r="F62478" t="str">
        <f>TEXT(Таблица19[[#This Row],[время просмотра (UTC)]],"ДДД")</f>
        <v>Пт</v>
      </c>
    </row>
    <row r="62479" spans="1:6" x14ac:dyDescent="0.25">
      <c r="A62479">
        <v>237152</v>
      </c>
      <c r="B62479" s="2">
        <v>44379.78740453074</v>
      </c>
      <c r="C62479">
        <v>58924</v>
      </c>
      <c r="D62479">
        <v>347008</v>
      </c>
      <c r="E62479" s="48">
        <f t="shared" si="976"/>
        <v>0.78680555555555554</v>
      </c>
      <c r="F62479" t="str">
        <f>TEXT(Таблица19[[#This Row],[время просмотра (UTC)]],"ДДД")</f>
        <v>Пт</v>
      </c>
    </row>
    <row r="62480" spans="1:6" x14ac:dyDescent="0.25">
      <c r="A62480">
        <v>237150</v>
      </c>
      <c r="B62480" s="2">
        <v>44379.787000000004</v>
      </c>
      <c r="C62480">
        <v>91742</v>
      </c>
      <c r="D62480">
        <v>158978</v>
      </c>
      <c r="E62480" s="48">
        <f t="shared" si="976"/>
        <v>0.78680555555555554</v>
      </c>
      <c r="F62480" t="str">
        <f>TEXT(Таблица19[[#This Row],[время просмотра (UTC)]],"ДДД")</f>
        <v>Пт</v>
      </c>
    </row>
    <row r="62481" spans="1:6" x14ac:dyDescent="0.25">
      <c r="A62481">
        <v>237147</v>
      </c>
      <c r="B62481" s="2">
        <v>44379.786595469253</v>
      </c>
      <c r="C62481">
        <v>231166</v>
      </c>
      <c r="D62481">
        <v>154256</v>
      </c>
      <c r="E62481" s="48">
        <f t="shared" si="976"/>
        <v>0.78611111111111109</v>
      </c>
      <c r="F62481" t="str">
        <f>TEXT(Таблица19[[#This Row],[время просмотра (UTC)]],"ДДД")</f>
        <v>Пт</v>
      </c>
    </row>
    <row r="62482" spans="1:6" x14ac:dyDescent="0.25">
      <c r="A62482">
        <v>237143</v>
      </c>
      <c r="B62482" s="2">
        <v>44379.786595469253</v>
      </c>
      <c r="C62482">
        <v>184282</v>
      </c>
      <c r="D62482">
        <v>250679</v>
      </c>
      <c r="E62482" s="48">
        <f t="shared" si="976"/>
        <v>0.78611111111111109</v>
      </c>
      <c r="F62482" t="str">
        <f>TEXT(Таблица19[[#This Row],[время просмотра (UTC)]],"ДДД")</f>
        <v>Пт</v>
      </c>
    </row>
    <row r="62483" spans="1:6" x14ac:dyDescent="0.25">
      <c r="A62483">
        <v>237139</v>
      </c>
      <c r="B62483" s="2">
        <v>44379.786595469253</v>
      </c>
      <c r="C62483">
        <v>119161</v>
      </c>
      <c r="D62483">
        <v>83474</v>
      </c>
      <c r="E62483" s="48">
        <f t="shared" si="976"/>
        <v>0.78611111111111109</v>
      </c>
      <c r="F62483" t="str">
        <f>TEXT(Таблица19[[#This Row],[время просмотра (UTC)]],"ДДД")</f>
        <v>Пт</v>
      </c>
    </row>
    <row r="62484" spans="1:6" x14ac:dyDescent="0.25">
      <c r="A62484">
        <v>237136</v>
      </c>
      <c r="B62484" s="2">
        <v>44379.786595469253</v>
      </c>
      <c r="C62484">
        <v>59557</v>
      </c>
      <c r="D62484">
        <v>316404</v>
      </c>
      <c r="E62484" s="48">
        <f t="shared" si="976"/>
        <v>0.78611111111111109</v>
      </c>
      <c r="F62484" t="str">
        <f>TEXT(Таблица19[[#This Row],[время просмотра (UTC)]],"ДДД")</f>
        <v>Пт</v>
      </c>
    </row>
    <row r="62485" spans="1:6" x14ac:dyDescent="0.25">
      <c r="A62485">
        <v>237135</v>
      </c>
      <c r="B62485" s="2">
        <v>44379.78619093851</v>
      </c>
      <c r="C62485">
        <v>232531</v>
      </c>
      <c r="D62485">
        <v>473327</v>
      </c>
      <c r="E62485" s="48">
        <f t="shared" si="976"/>
        <v>0.78611111111111109</v>
      </c>
      <c r="F62485" t="str">
        <f>TEXT(Таблица19[[#This Row],[время просмотра (UTC)]],"ДДД")</f>
        <v>Пт</v>
      </c>
    </row>
    <row r="62486" spans="1:6" x14ac:dyDescent="0.25">
      <c r="A62486">
        <v>237130</v>
      </c>
      <c r="B62486" s="2">
        <v>44379.785786407767</v>
      </c>
      <c r="C62486">
        <v>226935</v>
      </c>
      <c r="D62486">
        <v>456134</v>
      </c>
      <c r="E62486" s="48">
        <f t="shared" si="976"/>
        <v>0.78541666666666676</v>
      </c>
      <c r="F62486" t="str">
        <f>TEXT(Таблица19[[#This Row],[время просмотра (UTC)]],"ДДД")</f>
        <v>Пт</v>
      </c>
    </row>
    <row r="62487" spans="1:6" x14ac:dyDescent="0.25">
      <c r="A62487">
        <v>237126</v>
      </c>
      <c r="B62487" s="2">
        <v>44379.785786407767</v>
      </c>
      <c r="C62487">
        <v>188994</v>
      </c>
      <c r="D62487">
        <v>208822</v>
      </c>
      <c r="E62487" s="48">
        <f t="shared" si="976"/>
        <v>0.78541666666666676</v>
      </c>
      <c r="F62487" t="str">
        <f>TEXT(Таблица19[[#This Row],[время просмотра (UTC)]],"ДДД")</f>
        <v>Пт</v>
      </c>
    </row>
    <row r="62488" spans="1:6" x14ac:dyDescent="0.25">
      <c r="A62488">
        <v>237122</v>
      </c>
      <c r="B62488" s="2">
        <v>44379.785786407767</v>
      </c>
      <c r="C62488">
        <v>188496</v>
      </c>
      <c r="D62488">
        <v>86587</v>
      </c>
      <c r="E62488" s="48">
        <f t="shared" si="976"/>
        <v>0.78541666666666676</v>
      </c>
      <c r="F62488" t="str">
        <f>TEXT(Таблица19[[#This Row],[время просмотра (UTC)]],"ДДД")</f>
        <v>Пт</v>
      </c>
    </row>
    <row r="62489" spans="1:6" x14ac:dyDescent="0.25">
      <c r="A62489">
        <v>237120</v>
      </c>
      <c r="B62489" s="2">
        <v>44379.785381877024</v>
      </c>
      <c r="C62489">
        <v>59198</v>
      </c>
      <c r="D62489">
        <v>161088</v>
      </c>
      <c r="E62489" s="48">
        <f t="shared" si="976"/>
        <v>0.78472222222222221</v>
      </c>
      <c r="F62489" t="str">
        <f>TEXT(Таблица19[[#This Row],[время просмотра (UTC)]],"ДДД")</f>
        <v>Пт</v>
      </c>
    </row>
    <row r="62490" spans="1:6" x14ac:dyDescent="0.25">
      <c r="A62490">
        <v>237117</v>
      </c>
      <c r="B62490" s="2">
        <v>44379.784168284787</v>
      </c>
      <c r="C62490">
        <v>235721</v>
      </c>
      <c r="D62490">
        <v>244574</v>
      </c>
      <c r="E62490" s="48">
        <f t="shared" si="976"/>
        <v>0.78402777777777777</v>
      </c>
      <c r="F62490" t="str">
        <f>TEXT(Таблица19[[#This Row],[время просмотра (UTC)]],"ДДД")</f>
        <v>Пт</v>
      </c>
    </row>
    <row r="62491" spans="1:6" x14ac:dyDescent="0.25">
      <c r="A62491">
        <v>237112</v>
      </c>
      <c r="B62491" s="2">
        <v>44379.783763754051</v>
      </c>
      <c r="C62491">
        <v>244902</v>
      </c>
      <c r="D62491">
        <v>310069</v>
      </c>
      <c r="E62491" s="48">
        <f t="shared" si="976"/>
        <v>0.78333333333333333</v>
      </c>
      <c r="F62491" t="str">
        <f>TEXT(Таблица19[[#This Row],[время просмотра (UTC)]],"ДДД")</f>
        <v>Пт</v>
      </c>
    </row>
    <row r="62492" spans="1:6" x14ac:dyDescent="0.25">
      <c r="A62492">
        <v>237109</v>
      </c>
      <c r="B62492" s="2">
        <v>44379.783763754051</v>
      </c>
      <c r="C62492">
        <v>94511</v>
      </c>
      <c r="D62492">
        <v>155428</v>
      </c>
      <c r="E62492" s="48">
        <f t="shared" si="976"/>
        <v>0.78333333333333333</v>
      </c>
      <c r="F62492" t="str">
        <f>TEXT(Таблица19[[#This Row],[время просмотра (UTC)]],"ДДД")</f>
        <v>Пт</v>
      </c>
    </row>
    <row r="62493" spans="1:6" x14ac:dyDescent="0.25">
      <c r="A62493">
        <v>237106</v>
      </c>
      <c r="B62493" s="2">
        <v>44379.783763754043</v>
      </c>
      <c r="C62493">
        <v>278651</v>
      </c>
      <c r="D62493">
        <v>230507</v>
      </c>
      <c r="E62493" s="48">
        <f t="shared" si="976"/>
        <v>0.78333333333333333</v>
      </c>
      <c r="F62493" t="str">
        <f>TEXT(Таблица19[[#This Row],[время просмотра (UTC)]],"ДДД")</f>
        <v>Пт</v>
      </c>
    </row>
    <row r="62494" spans="1:6" x14ac:dyDescent="0.25">
      <c r="A62494">
        <v>237104</v>
      </c>
      <c r="B62494" s="2">
        <v>44379.782550161806</v>
      </c>
      <c r="C62494">
        <v>304095</v>
      </c>
      <c r="D62494">
        <v>98921</v>
      </c>
      <c r="E62494" s="48">
        <f t="shared" si="976"/>
        <v>0.78194444444444444</v>
      </c>
      <c r="F62494" t="str">
        <f>TEXT(Таблица19[[#This Row],[время просмотра (UTC)]],"ДДД")</f>
        <v>Пт</v>
      </c>
    </row>
    <row r="62495" spans="1:6" x14ac:dyDescent="0.25">
      <c r="A62495">
        <v>237102</v>
      </c>
      <c r="B62495" s="2">
        <v>44379.782550161806</v>
      </c>
      <c r="C62495">
        <v>232696</v>
      </c>
      <c r="D62495">
        <v>411922</v>
      </c>
      <c r="E62495" s="48">
        <f t="shared" si="976"/>
        <v>0.78194444444444444</v>
      </c>
      <c r="F62495" t="str">
        <f>TEXT(Таблица19[[#This Row],[время просмотра (UTC)]],"ДДД")</f>
        <v>Пт</v>
      </c>
    </row>
    <row r="62496" spans="1:6" x14ac:dyDescent="0.25">
      <c r="A62496">
        <v>237097</v>
      </c>
      <c r="B62496" s="2">
        <v>44379.782550161806</v>
      </c>
      <c r="C62496">
        <v>98591</v>
      </c>
      <c r="D62496">
        <v>347008</v>
      </c>
      <c r="E62496" s="48">
        <f t="shared" si="976"/>
        <v>0.78194444444444444</v>
      </c>
      <c r="F62496" t="str">
        <f>TEXT(Таблица19[[#This Row],[время просмотра (UTC)]],"ДДД")</f>
        <v>Пт</v>
      </c>
    </row>
    <row r="62497" spans="1:6" x14ac:dyDescent="0.25">
      <c r="A62497">
        <v>237093</v>
      </c>
      <c r="B62497" s="2">
        <v>44379.78214563107</v>
      </c>
      <c r="C62497">
        <v>232503</v>
      </c>
      <c r="D62497">
        <v>213115</v>
      </c>
      <c r="E62497" s="48">
        <f t="shared" si="976"/>
        <v>0.78194444444444444</v>
      </c>
      <c r="F62497" t="str">
        <f>TEXT(Таблица19[[#This Row],[время просмотра (UTC)]],"ДДД")</f>
        <v>Пт</v>
      </c>
    </row>
    <row r="62498" spans="1:6" x14ac:dyDescent="0.25">
      <c r="A62498">
        <v>237091</v>
      </c>
      <c r="B62498" s="2">
        <v>44379.78214563107</v>
      </c>
      <c r="C62498">
        <v>214268</v>
      </c>
      <c r="D62498">
        <v>88863</v>
      </c>
      <c r="E62498" s="48">
        <f t="shared" si="976"/>
        <v>0.78194444444444444</v>
      </c>
      <c r="F62498" t="str">
        <f>TEXT(Таблица19[[#This Row],[время просмотра (UTC)]],"ДДД")</f>
        <v>Пт</v>
      </c>
    </row>
    <row r="62499" spans="1:6" x14ac:dyDescent="0.25">
      <c r="A62499">
        <v>237087</v>
      </c>
      <c r="B62499" s="2">
        <v>44379.780932038833</v>
      </c>
      <c r="C62499">
        <v>247659</v>
      </c>
      <c r="D62499">
        <v>392434</v>
      </c>
      <c r="E62499" s="48">
        <f t="shared" si="976"/>
        <v>0.78055555555555556</v>
      </c>
      <c r="F62499" t="str">
        <f>TEXT(Таблица19[[#This Row],[время просмотра (UTC)]],"ДДД")</f>
        <v>Пт</v>
      </c>
    </row>
    <row r="62500" spans="1:6" x14ac:dyDescent="0.25">
      <c r="A62500">
        <v>237083</v>
      </c>
      <c r="B62500" s="2">
        <v>44379.780932038833</v>
      </c>
      <c r="C62500">
        <v>52364</v>
      </c>
      <c r="D62500">
        <v>158978</v>
      </c>
      <c r="E62500" s="48">
        <f t="shared" si="976"/>
        <v>0.78055555555555556</v>
      </c>
      <c r="F62500" t="str">
        <f>TEXT(Таблица19[[#This Row],[время просмотра (UTC)]],"ДДД")</f>
        <v>Пт</v>
      </c>
    </row>
    <row r="62501" spans="1:6" x14ac:dyDescent="0.25">
      <c r="A62501">
        <v>237081</v>
      </c>
      <c r="B62501" s="2">
        <v>44379.78052750809</v>
      </c>
      <c r="C62501">
        <v>321622</v>
      </c>
      <c r="D62501">
        <v>194335</v>
      </c>
      <c r="E62501" s="48">
        <f t="shared" si="976"/>
        <v>0.77986111111111101</v>
      </c>
      <c r="F62501" t="str">
        <f>TEXT(Таблица19[[#This Row],[время просмотра (UTC)]],"ДДД")</f>
        <v>Пт</v>
      </c>
    </row>
    <row r="62502" spans="1:6" x14ac:dyDescent="0.25">
      <c r="A62502">
        <v>237079</v>
      </c>
      <c r="B62502" s="2">
        <v>44379.78052750809</v>
      </c>
      <c r="C62502">
        <v>245731</v>
      </c>
      <c r="D62502">
        <v>438599</v>
      </c>
      <c r="E62502" s="48">
        <f t="shared" si="976"/>
        <v>0.77986111111111101</v>
      </c>
      <c r="F62502" t="str">
        <f>TEXT(Таблица19[[#This Row],[время просмотра (UTC)]],"ДДД")</f>
        <v>Пт</v>
      </c>
    </row>
    <row r="62503" spans="1:6" x14ac:dyDescent="0.25">
      <c r="A62503">
        <v>237077</v>
      </c>
      <c r="B62503" s="2">
        <v>44379.78052750809</v>
      </c>
      <c r="C62503">
        <v>243309</v>
      </c>
      <c r="D62503">
        <v>347008</v>
      </c>
      <c r="E62503" s="48">
        <f t="shared" si="976"/>
        <v>0.77986111111111101</v>
      </c>
      <c r="F62503" t="str">
        <f>TEXT(Таблица19[[#This Row],[время просмотра (UTC)]],"ДДД")</f>
        <v>Пт</v>
      </c>
    </row>
    <row r="62504" spans="1:6" x14ac:dyDescent="0.25">
      <c r="A62504">
        <v>237076</v>
      </c>
      <c r="B62504" s="2">
        <v>44379.78052750809</v>
      </c>
      <c r="C62504">
        <v>222295</v>
      </c>
      <c r="D62504">
        <v>153893</v>
      </c>
      <c r="E62504" s="48">
        <f t="shared" si="976"/>
        <v>0.77986111111111101</v>
      </c>
      <c r="F62504" t="str">
        <f>TEXT(Таблица19[[#This Row],[время просмотра (UTC)]],"ДДД")</f>
        <v>Пт</v>
      </c>
    </row>
    <row r="62505" spans="1:6" x14ac:dyDescent="0.25">
      <c r="A62505">
        <v>237074</v>
      </c>
      <c r="B62505" s="2">
        <v>44379.78052750809</v>
      </c>
      <c r="C62505">
        <v>208866</v>
      </c>
      <c r="D62505">
        <v>133619</v>
      </c>
      <c r="E62505" s="48">
        <f t="shared" si="976"/>
        <v>0.77986111111111101</v>
      </c>
      <c r="F62505" t="str">
        <f>TEXT(Таблица19[[#This Row],[время просмотра (UTC)]],"ДДД")</f>
        <v>Пт</v>
      </c>
    </row>
    <row r="62506" spans="1:6" x14ac:dyDescent="0.25">
      <c r="A62506">
        <v>237073</v>
      </c>
      <c r="B62506" s="2">
        <v>44379.78052750809</v>
      </c>
      <c r="C62506">
        <v>199825</v>
      </c>
      <c r="D62506">
        <v>154256</v>
      </c>
      <c r="E62506" s="48">
        <f t="shared" si="976"/>
        <v>0.77986111111111101</v>
      </c>
      <c r="F62506" t="str">
        <f>TEXT(Таблица19[[#This Row],[время просмотра (UTC)]],"ДДД")</f>
        <v>Пт</v>
      </c>
    </row>
    <row r="62507" spans="1:6" x14ac:dyDescent="0.25">
      <c r="A62507">
        <v>237068</v>
      </c>
      <c r="B62507" s="2">
        <v>44379.78052750809</v>
      </c>
      <c r="C62507">
        <v>97923</v>
      </c>
      <c r="D62507">
        <v>60890</v>
      </c>
      <c r="E62507" s="48">
        <f t="shared" si="976"/>
        <v>0.77986111111111101</v>
      </c>
      <c r="F62507" t="str">
        <f>TEXT(Таблица19[[#This Row],[время просмотра (UTC)]],"ДДД")</f>
        <v>Пт</v>
      </c>
    </row>
    <row r="62508" spans="1:6" x14ac:dyDescent="0.25">
      <c r="A62508">
        <v>237066</v>
      </c>
      <c r="B62508" s="2">
        <v>44379.780122977347</v>
      </c>
      <c r="C62508">
        <v>211431</v>
      </c>
      <c r="D62508">
        <v>158978</v>
      </c>
      <c r="E62508" s="48">
        <f t="shared" si="976"/>
        <v>0.77986111111111101</v>
      </c>
      <c r="F62508" t="str">
        <f>TEXT(Таблица19[[#This Row],[время просмотра (UTC)]],"ДДД")</f>
        <v>Пт</v>
      </c>
    </row>
    <row r="62509" spans="1:6" x14ac:dyDescent="0.25">
      <c r="A62509">
        <v>237063</v>
      </c>
      <c r="B62509" s="2">
        <v>44379.780122977347</v>
      </c>
      <c r="C62509">
        <v>101847</v>
      </c>
      <c r="D62509">
        <v>238134</v>
      </c>
      <c r="E62509" s="48">
        <f t="shared" si="976"/>
        <v>0.77986111111111101</v>
      </c>
      <c r="F62509" t="str">
        <f>TEXT(Таблица19[[#This Row],[время просмотра (UTC)]],"ДДД")</f>
        <v>Пт</v>
      </c>
    </row>
    <row r="62510" spans="1:6" x14ac:dyDescent="0.25">
      <c r="A62510">
        <v>237059</v>
      </c>
      <c r="B62510" s="2">
        <v>44379.780122977347</v>
      </c>
      <c r="C62510">
        <v>87357</v>
      </c>
      <c r="D62510">
        <v>182191</v>
      </c>
      <c r="E62510" s="48">
        <f t="shared" si="976"/>
        <v>0.77986111111111101</v>
      </c>
      <c r="F62510" t="str">
        <f>TEXT(Таблица19[[#This Row],[время просмотра (UTC)]],"ДДД")</f>
        <v>Пт</v>
      </c>
    </row>
    <row r="62511" spans="1:6" x14ac:dyDescent="0.25">
      <c r="A62511">
        <v>237054</v>
      </c>
      <c r="B62511" s="2">
        <v>44379.780122977347</v>
      </c>
      <c r="C62511">
        <v>21340</v>
      </c>
      <c r="D62511">
        <v>242428</v>
      </c>
      <c r="E62511" s="48">
        <f t="shared" si="976"/>
        <v>0.77986111111111101</v>
      </c>
      <c r="F62511" t="str">
        <f>TEXT(Таблица19[[#This Row],[время просмотра (UTC)]],"ДДД")</f>
        <v>Пт</v>
      </c>
    </row>
    <row r="62512" spans="1:6" x14ac:dyDescent="0.25">
      <c r="A62512">
        <v>237049</v>
      </c>
      <c r="B62512" s="2">
        <v>44379.779718446604</v>
      </c>
      <c r="C62512">
        <v>291860</v>
      </c>
      <c r="D62512">
        <v>397</v>
      </c>
      <c r="E62512" s="48">
        <f t="shared" si="976"/>
        <v>0.77916666666666667</v>
      </c>
      <c r="F62512" t="str">
        <f>TEXT(Таблица19[[#This Row],[время просмотра (UTC)]],"ДДД")</f>
        <v>Пт</v>
      </c>
    </row>
    <row r="62513" spans="1:6" x14ac:dyDescent="0.25">
      <c r="A62513">
        <v>237046</v>
      </c>
      <c r="B62513" s="2">
        <v>44379.779313915853</v>
      </c>
      <c r="C62513">
        <v>4531</v>
      </c>
      <c r="D62513">
        <v>365140</v>
      </c>
      <c r="E62513" s="48">
        <f t="shared" si="976"/>
        <v>0.77916666666666667</v>
      </c>
      <c r="F62513" t="str">
        <f>TEXT(Таблица19[[#This Row],[время просмотра (UTC)]],"ДДД")</f>
        <v>Пт</v>
      </c>
    </row>
    <row r="62514" spans="1:6" x14ac:dyDescent="0.25">
      <c r="A62514">
        <v>237045</v>
      </c>
      <c r="B62514" s="2">
        <v>44379.778909385117</v>
      </c>
      <c r="C62514">
        <v>265871</v>
      </c>
      <c r="D62514">
        <v>51668</v>
      </c>
      <c r="E62514" s="48">
        <f t="shared" si="976"/>
        <v>0.77847222222222223</v>
      </c>
      <c r="F62514" t="str">
        <f>TEXT(Таблица19[[#This Row],[время просмотра (UTC)]],"ДДД")</f>
        <v>Пт</v>
      </c>
    </row>
    <row r="62515" spans="1:6" x14ac:dyDescent="0.25">
      <c r="A62515">
        <v>237040</v>
      </c>
      <c r="B62515" s="2">
        <v>44379.778909385117</v>
      </c>
      <c r="C62515">
        <v>44350</v>
      </c>
      <c r="D62515">
        <v>305248</v>
      </c>
      <c r="E62515" s="48">
        <f t="shared" si="976"/>
        <v>0.77847222222222223</v>
      </c>
      <c r="F62515" t="str">
        <f>TEXT(Таблица19[[#This Row],[время просмотра (UTC)]],"ДДД")</f>
        <v>Пт</v>
      </c>
    </row>
    <row r="62516" spans="1:6" x14ac:dyDescent="0.25">
      <c r="A62516">
        <v>237037</v>
      </c>
      <c r="B62516" s="2">
        <v>44379.77769579288</v>
      </c>
      <c r="C62516">
        <v>319180</v>
      </c>
      <c r="D62516">
        <v>122902</v>
      </c>
      <c r="E62516" s="48">
        <f t="shared" si="976"/>
        <v>0.77708333333333324</v>
      </c>
      <c r="F62516" t="str">
        <f>TEXT(Таблица19[[#This Row],[время просмотра (UTC)]],"ДДД")</f>
        <v>Пт</v>
      </c>
    </row>
    <row r="62517" spans="1:6" x14ac:dyDescent="0.25">
      <c r="A62517">
        <v>237034</v>
      </c>
      <c r="B62517" s="2">
        <v>44379.777291262137</v>
      </c>
      <c r="C62517">
        <v>326631</v>
      </c>
      <c r="D62517">
        <v>73643</v>
      </c>
      <c r="E62517" s="48">
        <f t="shared" si="976"/>
        <v>0.77708333333333324</v>
      </c>
      <c r="F62517" t="str">
        <f>TEXT(Таблица19[[#This Row],[время просмотра (UTC)]],"ДДД")</f>
        <v>Пт</v>
      </c>
    </row>
    <row r="62518" spans="1:6" x14ac:dyDescent="0.25">
      <c r="A62518">
        <v>237031</v>
      </c>
      <c r="B62518" s="2">
        <v>44379.777291262137</v>
      </c>
      <c r="C62518">
        <v>249211</v>
      </c>
      <c r="D62518">
        <v>458081</v>
      </c>
      <c r="E62518" s="48">
        <f t="shared" si="976"/>
        <v>0.77708333333333324</v>
      </c>
      <c r="F62518" t="str">
        <f>TEXT(Таблица19[[#This Row],[время просмотра (UTC)]],"ДДД")</f>
        <v>Пт</v>
      </c>
    </row>
    <row r="62519" spans="1:6" x14ac:dyDescent="0.25">
      <c r="A62519">
        <v>237027</v>
      </c>
      <c r="B62519" s="2">
        <v>44379.77648220065</v>
      </c>
      <c r="C62519">
        <v>291336</v>
      </c>
      <c r="D62519">
        <v>137327</v>
      </c>
      <c r="E62519" s="48">
        <f t="shared" si="976"/>
        <v>0.77638888888888891</v>
      </c>
      <c r="F62519" t="str">
        <f>TEXT(Таблица19[[#This Row],[время просмотра (UTC)]],"ДДД")</f>
        <v>Пт</v>
      </c>
    </row>
    <row r="62520" spans="1:6" x14ac:dyDescent="0.25">
      <c r="A62520">
        <v>237025</v>
      </c>
      <c r="B62520" s="2">
        <v>44379.775673139164</v>
      </c>
      <c r="C62520">
        <v>309269</v>
      </c>
      <c r="D62520">
        <v>359047</v>
      </c>
      <c r="E62520" s="48">
        <f t="shared" si="976"/>
        <v>0.77500000000000002</v>
      </c>
      <c r="F62520" t="str">
        <f>TEXT(Таблица19[[#This Row],[время просмотра (UTC)]],"ДДД")</f>
        <v>Пт</v>
      </c>
    </row>
    <row r="62521" spans="1:6" x14ac:dyDescent="0.25">
      <c r="A62521">
        <v>237021</v>
      </c>
      <c r="B62521" s="2">
        <v>44379.775673139164</v>
      </c>
      <c r="C62521">
        <v>201225</v>
      </c>
      <c r="D62521">
        <v>102086</v>
      </c>
      <c r="E62521" s="48">
        <f t="shared" si="976"/>
        <v>0.77500000000000002</v>
      </c>
      <c r="F62521" t="str">
        <f>TEXT(Таблица19[[#This Row],[время просмотра (UTC)]],"ДДД")</f>
        <v>Пт</v>
      </c>
    </row>
    <row r="62522" spans="1:6" x14ac:dyDescent="0.25">
      <c r="A62522">
        <v>237016</v>
      </c>
      <c r="B62522" s="2">
        <v>44379.775268608413</v>
      </c>
      <c r="C62522">
        <v>327540</v>
      </c>
      <c r="D62522">
        <v>98921</v>
      </c>
      <c r="E62522" s="48">
        <f t="shared" si="976"/>
        <v>0.77500000000000002</v>
      </c>
      <c r="F62522" t="str">
        <f>TEXT(Таблица19[[#This Row],[время просмотра (UTC)]],"ДДД")</f>
        <v>Пт</v>
      </c>
    </row>
    <row r="62523" spans="1:6" x14ac:dyDescent="0.25">
      <c r="A62523">
        <v>237014</v>
      </c>
      <c r="B62523" s="2">
        <v>44379.775268608413</v>
      </c>
      <c r="C62523">
        <v>199910</v>
      </c>
      <c r="D62523">
        <v>336616</v>
      </c>
      <c r="E62523" s="48">
        <f t="shared" si="976"/>
        <v>0.77500000000000002</v>
      </c>
      <c r="F62523" t="str">
        <f>TEXT(Таблица19[[#This Row],[время просмотра (UTC)]],"ДДД")</f>
        <v>Пт</v>
      </c>
    </row>
    <row r="62524" spans="1:6" x14ac:dyDescent="0.25">
      <c r="A62524">
        <v>237011</v>
      </c>
      <c r="B62524" s="2">
        <v>44379.774459546927</v>
      </c>
      <c r="C62524">
        <v>309227</v>
      </c>
      <c r="D62524">
        <v>298909</v>
      </c>
      <c r="E62524" s="48">
        <f t="shared" si="976"/>
        <v>0.77430555555555547</v>
      </c>
      <c r="F62524" t="str">
        <f>TEXT(Таблица19[[#This Row],[время просмотра (UTC)]],"ДДД")</f>
        <v>Пт</v>
      </c>
    </row>
    <row r="62525" spans="1:6" x14ac:dyDescent="0.25">
      <c r="A62525">
        <v>237006</v>
      </c>
      <c r="B62525" s="2">
        <v>44379.774459546927</v>
      </c>
      <c r="C62525">
        <v>258998</v>
      </c>
      <c r="D62525">
        <v>330333</v>
      </c>
      <c r="E62525" s="48">
        <f t="shared" si="976"/>
        <v>0.77430555555555547</v>
      </c>
      <c r="F62525" t="str">
        <f>TEXT(Таблица19[[#This Row],[время просмотра (UTC)]],"ДДД")</f>
        <v>Пт</v>
      </c>
    </row>
    <row r="62526" spans="1:6" x14ac:dyDescent="0.25">
      <c r="A62526">
        <v>237003</v>
      </c>
      <c r="B62526" s="2">
        <v>44379.774459546927</v>
      </c>
      <c r="C62526">
        <v>182176</v>
      </c>
      <c r="D62526">
        <v>21760</v>
      </c>
      <c r="E62526" s="48">
        <f t="shared" si="976"/>
        <v>0.77430555555555547</v>
      </c>
      <c r="F62526" t="str">
        <f>TEXT(Таблица19[[#This Row],[время просмотра (UTC)]],"ДДД")</f>
        <v>Пт</v>
      </c>
    </row>
    <row r="62527" spans="1:6" x14ac:dyDescent="0.25">
      <c r="A62527">
        <v>237000</v>
      </c>
      <c r="B62527" s="2">
        <v>44379.774333333335</v>
      </c>
      <c r="C62527">
        <v>90376</v>
      </c>
      <c r="D62527">
        <v>351192</v>
      </c>
      <c r="E62527" s="48">
        <f t="shared" si="976"/>
        <v>0.77430555555555547</v>
      </c>
      <c r="F62527" t="str">
        <f>TEXT(Таблица19[[#This Row],[время просмотра (UTC)]],"ДДД")</f>
        <v>Пт</v>
      </c>
    </row>
    <row r="62528" spans="1:6" x14ac:dyDescent="0.25">
      <c r="A62528">
        <v>236997</v>
      </c>
      <c r="B62528" s="2">
        <v>44379.774055016183</v>
      </c>
      <c r="C62528">
        <v>113673</v>
      </c>
      <c r="D62528">
        <v>57252</v>
      </c>
      <c r="E62528" s="48">
        <f t="shared" si="976"/>
        <v>0.77361111111111114</v>
      </c>
      <c r="F62528" t="str">
        <f>TEXT(Таблица19[[#This Row],[время просмотра (UTC)]],"ДДД")</f>
        <v>Пт</v>
      </c>
    </row>
    <row r="62529" spans="1:6" x14ac:dyDescent="0.25">
      <c r="A62529">
        <v>236996</v>
      </c>
      <c r="B62529" s="2">
        <v>44379.77365048544</v>
      </c>
      <c r="C62529">
        <v>314361</v>
      </c>
      <c r="D62529">
        <v>347008</v>
      </c>
      <c r="E62529" s="48">
        <f t="shared" si="976"/>
        <v>0.77361111111111114</v>
      </c>
      <c r="F62529" t="str">
        <f>TEXT(Таблица19[[#This Row],[время просмотра (UTC)]],"ДДД")</f>
        <v>Пт</v>
      </c>
    </row>
    <row r="62530" spans="1:6" x14ac:dyDescent="0.25">
      <c r="A62530">
        <v>236992</v>
      </c>
      <c r="B62530" s="2">
        <v>44379.77365048544</v>
      </c>
      <c r="C62530">
        <v>105436</v>
      </c>
      <c r="D62530">
        <v>230507</v>
      </c>
      <c r="E62530" s="48">
        <f t="shared" ref="E62530:E62593" si="977">TIME(HOUR(B62530),MINUTE(B62530),SECOND(0))</f>
        <v>0.77361111111111114</v>
      </c>
      <c r="F62530" t="str">
        <f>TEXT(Таблица19[[#This Row],[время просмотра (UTC)]],"ДДД")</f>
        <v>Пт</v>
      </c>
    </row>
    <row r="62531" spans="1:6" x14ac:dyDescent="0.25">
      <c r="A62531">
        <v>236988</v>
      </c>
      <c r="B62531" s="2">
        <v>44379.77365048544</v>
      </c>
      <c r="C62531">
        <v>64562</v>
      </c>
      <c r="D62531">
        <v>154256</v>
      </c>
      <c r="E62531" s="48">
        <f t="shared" si="977"/>
        <v>0.77361111111111114</v>
      </c>
      <c r="F62531" t="str">
        <f>TEXT(Таблица19[[#This Row],[время просмотра (UTC)]],"ДДД")</f>
        <v>Пт</v>
      </c>
    </row>
    <row r="62532" spans="1:6" x14ac:dyDescent="0.25">
      <c r="A62532">
        <v>236985</v>
      </c>
      <c r="B62532" s="2">
        <v>44379.772436893203</v>
      </c>
      <c r="C62532">
        <v>304087</v>
      </c>
      <c r="D62532">
        <v>118549</v>
      </c>
      <c r="E62532" s="48">
        <f t="shared" si="977"/>
        <v>0.77222222222222225</v>
      </c>
      <c r="F62532" t="str">
        <f>TEXT(Таблица19[[#This Row],[время просмотра (UTC)]],"ДДД")</f>
        <v>Пт</v>
      </c>
    </row>
    <row r="62533" spans="1:6" x14ac:dyDescent="0.25">
      <c r="A62533">
        <v>236981</v>
      </c>
      <c r="B62533" s="2">
        <v>44379.772436893203</v>
      </c>
      <c r="C62533">
        <v>234844</v>
      </c>
      <c r="D62533">
        <v>392434</v>
      </c>
      <c r="E62533" s="48">
        <f t="shared" si="977"/>
        <v>0.77222222222222225</v>
      </c>
      <c r="F62533" t="str">
        <f>TEXT(Таблица19[[#This Row],[время просмотра (UTC)]],"ДДД")</f>
        <v>Пт</v>
      </c>
    </row>
    <row r="62534" spans="1:6" x14ac:dyDescent="0.25">
      <c r="A62534">
        <v>236977</v>
      </c>
      <c r="B62534" s="2">
        <v>44379.772333333334</v>
      </c>
      <c r="C62534">
        <v>327137</v>
      </c>
      <c r="D62534">
        <v>5151</v>
      </c>
      <c r="E62534" s="48">
        <f t="shared" si="977"/>
        <v>0.77222222222222225</v>
      </c>
      <c r="F62534" t="str">
        <f>TEXT(Таблица19[[#This Row],[время просмотра (UTC)]],"ДДД")</f>
        <v>Пт</v>
      </c>
    </row>
    <row r="62535" spans="1:6" x14ac:dyDescent="0.25">
      <c r="A62535">
        <v>236975</v>
      </c>
      <c r="B62535" s="2">
        <v>44379.77203236246</v>
      </c>
      <c r="C62535">
        <v>179110</v>
      </c>
      <c r="D62535">
        <v>21407</v>
      </c>
      <c r="E62535" s="48">
        <f t="shared" si="977"/>
        <v>0.7715277777777777</v>
      </c>
      <c r="F62535" t="str">
        <f>TEXT(Таблица19[[#This Row],[время просмотра (UTC)]],"ДДД")</f>
        <v>Пт</v>
      </c>
    </row>
    <row r="62536" spans="1:6" x14ac:dyDescent="0.25">
      <c r="A62536">
        <v>236974</v>
      </c>
      <c r="B62536" s="2">
        <v>44379.77081877023</v>
      </c>
      <c r="C62536">
        <v>99333</v>
      </c>
      <c r="D62536">
        <v>392162</v>
      </c>
      <c r="E62536" s="48">
        <f t="shared" si="977"/>
        <v>0.77013888888888893</v>
      </c>
      <c r="F62536" t="str">
        <f>TEXT(Таблица19[[#This Row],[время просмотра (UTC)]],"ДДД")</f>
        <v>Пт</v>
      </c>
    </row>
    <row r="62537" spans="1:6" x14ac:dyDescent="0.25">
      <c r="A62537">
        <v>236972</v>
      </c>
      <c r="B62537" s="2">
        <v>44379.770009708736</v>
      </c>
      <c r="C62537">
        <v>301130</v>
      </c>
      <c r="D62537">
        <v>242428</v>
      </c>
      <c r="E62537" s="48">
        <f t="shared" si="977"/>
        <v>0.76944444444444438</v>
      </c>
      <c r="F62537" t="str">
        <f>TEXT(Таблица19[[#This Row],[время просмотра (UTC)]],"ДДД")</f>
        <v>Пт</v>
      </c>
    </row>
    <row r="62538" spans="1:6" x14ac:dyDescent="0.25">
      <c r="A62538">
        <v>236967</v>
      </c>
      <c r="B62538" s="2">
        <v>44379.770009708736</v>
      </c>
      <c r="C62538">
        <v>190424</v>
      </c>
      <c r="D62538">
        <v>158978</v>
      </c>
      <c r="E62538" s="48">
        <f t="shared" si="977"/>
        <v>0.76944444444444438</v>
      </c>
      <c r="F62538" t="str">
        <f>TEXT(Таблица19[[#This Row],[время просмотра (UTC)]],"ДДД")</f>
        <v>Пт</v>
      </c>
    </row>
    <row r="62539" spans="1:6" x14ac:dyDescent="0.25">
      <c r="A62539">
        <v>236964</v>
      </c>
      <c r="B62539" s="2">
        <v>44379.76920064725</v>
      </c>
      <c r="C62539">
        <v>309401</v>
      </c>
      <c r="D62539">
        <v>182191</v>
      </c>
      <c r="E62539" s="48">
        <f t="shared" si="977"/>
        <v>0.76874999999999993</v>
      </c>
      <c r="F62539" t="str">
        <f>TEXT(Таблица19[[#This Row],[время просмотра (UTC)]],"ДДД")</f>
        <v>Пт</v>
      </c>
    </row>
    <row r="62540" spans="1:6" x14ac:dyDescent="0.25">
      <c r="A62540">
        <v>236960</v>
      </c>
      <c r="B62540" s="2">
        <v>44379.76920064725</v>
      </c>
      <c r="C62540">
        <v>100790</v>
      </c>
      <c r="D62540">
        <v>405774</v>
      </c>
      <c r="E62540" s="48">
        <f t="shared" si="977"/>
        <v>0.76874999999999993</v>
      </c>
      <c r="F62540" t="str">
        <f>TEXT(Таблица19[[#This Row],[время просмотра (UTC)]],"ДДД")</f>
        <v>Пт</v>
      </c>
    </row>
    <row r="62541" spans="1:6" x14ac:dyDescent="0.25">
      <c r="A62541">
        <v>236955</v>
      </c>
      <c r="B62541" s="2">
        <v>44379.768391585763</v>
      </c>
      <c r="C62541">
        <v>300035</v>
      </c>
      <c r="D62541">
        <v>324893</v>
      </c>
      <c r="E62541" s="48">
        <f t="shared" si="977"/>
        <v>0.7680555555555556</v>
      </c>
      <c r="F62541" t="str">
        <f>TEXT(Таблица19[[#This Row],[время просмотра (UTC)]],"ДДД")</f>
        <v>Пт</v>
      </c>
    </row>
    <row r="62542" spans="1:6" x14ac:dyDescent="0.25">
      <c r="A62542">
        <v>236954</v>
      </c>
      <c r="B62542" s="2">
        <v>44379.76758252427</v>
      </c>
      <c r="C62542">
        <v>184322</v>
      </c>
      <c r="D62542">
        <v>347008</v>
      </c>
      <c r="E62542" s="48">
        <f t="shared" si="977"/>
        <v>0.76736111111111116</v>
      </c>
      <c r="F62542" t="str">
        <f>TEXT(Таблица19[[#This Row],[время просмотра (UTC)]],"ДДД")</f>
        <v>Пт</v>
      </c>
    </row>
    <row r="62543" spans="1:6" x14ac:dyDescent="0.25">
      <c r="A62543">
        <v>236949</v>
      </c>
      <c r="B62543" s="2">
        <v>44379.767177993526</v>
      </c>
      <c r="C62543">
        <v>71718</v>
      </c>
      <c r="D62543">
        <v>250679</v>
      </c>
      <c r="E62543" s="48">
        <f t="shared" si="977"/>
        <v>0.76666666666666661</v>
      </c>
      <c r="F62543" t="str">
        <f>TEXT(Таблица19[[#This Row],[время просмотра (UTC)]],"ДДД")</f>
        <v>Пт</v>
      </c>
    </row>
    <row r="62544" spans="1:6" x14ac:dyDescent="0.25">
      <c r="A62544">
        <v>236947</v>
      </c>
      <c r="B62544" s="2">
        <v>44379.767</v>
      </c>
      <c r="C62544">
        <v>151473</v>
      </c>
      <c r="D62544">
        <v>182984</v>
      </c>
      <c r="E62544" s="48">
        <f t="shared" si="977"/>
        <v>0.76666666666666661</v>
      </c>
      <c r="F62544" t="str">
        <f>TEXT(Таблица19[[#This Row],[время просмотра (UTC)]],"ДДД")</f>
        <v>Пт</v>
      </c>
    </row>
    <row r="62545" spans="1:6" x14ac:dyDescent="0.25">
      <c r="A62545">
        <v>236945</v>
      </c>
      <c r="B62545" s="2">
        <v>44379.766773462783</v>
      </c>
      <c r="C62545">
        <v>336945</v>
      </c>
      <c r="D62545">
        <v>88368</v>
      </c>
      <c r="E62545" s="48">
        <f t="shared" si="977"/>
        <v>0.76666666666666661</v>
      </c>
      <c r="F62545" t="str">
        <f>TEXT(Таблица19[[#This Row],[время просмотра (UTC)]],"ДДД")</f>
        <v>Пт</v>
      </c>
    </row>
    <row r="62546" spans="1:6" x14ac:dyDescent="0.25">
      <c r="A62546">
        <v>236941</v>
      </c>
      <c r="B62546" s="2">
        <v>44379.766773462783</v>
      </c>
      <c r="C62546">
        <v>248529</v>
      </c>
      <c r="D62546">
        <v>139440</v>
      </c>
      <c r="E62546" s="48">
        <f t="shared" si="977"/>
        <v>0.76666666666666661</v>
      </c>
      <c r="F62546" t="str">
        <f>TEXT(Таблица19[[#This Row],[время просмотра (UTC)]],"ДДД")</f>
        <v>Пт</v>
      </c>
    </row>
    <row r="62547" spans="1:6" x14ac:dyDescent="0.25">
      <c r="A62547">
        <v>236936</v>
      </c>
      <c r="B62547" s="2">
        <v>44379.766333333333</v>
      </c>
      <c r="C62547">
        <v>86327</v>
      </c>
      <c r="D62547">
        <v>230507</v>
      </c>
      <c r="E62547" s="48">
        <f t="shared" si="977"/>
        <v>0.76597222222222217</v>
      </c>
      <c r="F62547" t="str">
        <f>TEXT(Таблица19[[#This Row],[время просмотра (UTC)]],"ДДД")</f>
        <v>Пт</v>
      </c>
    </row>
    <row r="62548" spans="1:6" x14ac:dyDescent="0.25">
      <c r="A62548">
        <v>236931</v>
      </c>
      <c r="B62548" s="2">
        <v>44379.765559870553</v>
      </c>
      <c r="C62548">
        <v>340613</v>
      </c>
      <c r="D62548">
        <v>396860</v>
      </c>
      <c r="E62548" s="48">
        <f t="shared" si="977"/>
        <v>0.76527777777777783</v>
      </c>
      <c r="F62548" t="str">
        <f>TEXT(Таблица19[[#This Row],[время просмотра (UTC)]],"ДДД")</f>
        <v>Пт</v>
      </c>
    </row>
    <row r="62549" spans="1:6" x14ac:dyDescent="0.25">
      <c r="A62549">
        <v>236928</v>
      </c>
      <c r="B62549" s="2">
        <v>44379.765155339803</v>
      </c>
      <c r="C62549">
        <v>147973</v>
      </c>
      <c r="D62549">
        <v>173184</v>
      </c>
      <c r="E62549" s="48">
        <f t="shared" si="977"/>
        <v>0.76458333333333339</v>
      </c>
      <c r="F62549" t="str">
        <f>TEXT(Таблица19[[#This Row],[время просмотра (UTC)]],"ДДД")</f>
        <v>Пт</v>
      </c>
    </row>
    <row r="62550" spans="1:6" x14ac:dyDescent="0.25">
      <c r="A62550">
        <v>236926</v>
      </c>
      <c r="B62550" s="2">
        <v>44379.764750809059</v>
      </c>
      <c r="C62550">
        <v>281500</v>
      </c>
      <c r="D62550">
        <v>339039</v>
      </c>
      <c r="E62550" s="48">
        <f t="shared" si="977"/>
        <v>0.76458333333333339</v>
      </c>
      <c r="F62550" t="str">
        <f>TEXT(Таблица19[[#This Row],[время просмотра (UTC)]],"ДДД")</f>
        <v>Пт</v>
      </c>
    </row>
    <row r="62551" spans="1:6" x14ac:dyDescent="0.25">
      <c r="A62551">
        <v>236923</v>
      </c>
      <c r="B62551" s="2">
        <v>44379.764750809059</v>
      </c>
      <c r="C62551">
        <v>167851</v>
      </c>
      <c r="D62551">
        <v>153893</v>
      </c>
      <c r="E62551" s="48">
        <f t="shared" si="977"/>
        <v>0.76458333333333339</v>
      </c>
      <c r="F62551" t="str">
        <f>TEXT(Таблица19[[#This Row],[время просмотра (UTC)]],"ДДД")</f>
        <v>Пт</v>
      </c>
    </row>
    <row r="62552" spans="1:6" x14ac:dyDescent="0.25">
      <c r="A62552">
        <v>236921</v>
      </c>
      <c r="B62552" s="2">
        <v>44379.764750809059</v>
      </c>
      <c r="C62552">
        <v>101970</v>
      </c>
      <c r="D62552">
        <v>271248</v>
      </c>
      <c r="E62552" s="48">
        <f t="shared" si="977"/>
        <v>0.76458333333333339</v>
      </c>
      <c r="F62552" t="str">
        <f>TEXT(Таблица19[[#This Row],[время просмотра (UTC)]],"ДДД")</f>
        <v>Пт</v>
      </c>
    </row>
    <row r="62553" spans="1:6" x14ac:dyDescent="0.25">
      <c r="A62553">
        <v>236917</v>
      </c>
      <c r="B62553" s="2">
        <v>44379.764346278316</v>
      </c>
      <c r="C62553">
        <v>174440</v>
      </c>
      <c r="D62553">
        <v>86587</v>
      </c>
      <c r="E62553" s="48">
        <f t="shared" si="977"/>
        <v>0.76388888888888884</v>
      </c>
      <c r="F62553" t="str">
        <f>TEXT(Таблица19[[#This Row],[время просмотра (UTC)]],"ДДД")</f>
        <v>Пт</v>
      </c>
    </row>
    <row r="62554" spans="1:6" x14ac:dyDescent="0.25">
      <c r="A62554">
        <v>236915</v>
      </c>
      <c r="B62554" s="2">
        <v>44379.763132686079</v>
      </c>
      <c r="C62554">
        <v>318702</v>
      </c>
      <c r="D62554">
        <v>85094</v>
      </c>
      <c r="E62554" s="48">
        <f t="shared" si="977"/>
        <v>0.76250000000000007</v>
      </c>
      <c r="F62554" t="str">
        <f>TEXT(Таблица19[[#This Row],[время просмотра (UTC)]],"ДДД")</f>
        <v>Пт</v>
      </c>
    </row>
    <row r="62555" spans="1:6" x14ac:dyDescent="0.25">
      <c r="A62555">
        <v>236913</v>
      </c>
      <c r="B62555" s="2">
        <v>44379.763132686079</v>
      </c>
      <c r="C62555">
        <v>282869</v>
      </c>
      <c r="D62555">
        <v>389195</v>
      </c>
      <c r="E62555" s="48">
        <f t="shared" si="977"/>
        <v>0.76250000000000007</v>
      </c>
      <c r="F62555" t="str">
        <f>TEXT(Таблица19[[#This Row],[время просмотра (UTC)]],"ДДД")</f>
        <v>Пт</v>
      </c>
    </row>
    <row r="62556" spans="1:6" x14ac:dyDescent="0.25">
      <c r="A62556">
        <v>236910</v>
      </c>
      <c r="B62556" s="2">
        <v>44379.763132686079</v>
      </c>
      <c r="C62556">
        <v>243414</v>
      </c>
      <c r="D62556">
        <v>182984</v>
      </c>
      <c r="E62556" s="48">
        <f t="shared" si="977"/>
        <v>0.76250000000000007</v>
      </c>
      <c r="F62556" t="str">
        <f>TEXT(Таблица19[[#This Row],[время просмотра (UTC)]],"ДДД")</f>
        <v>Пт</v>
      </c>
    </row>
    <row r="62557" spans="1:6" x14ac:dyDescent="0.25">
      <c r="A62557">
        <v>236908</v>
      </c>
      <c r="B62557" s="2">
        <v>44379.762728155343</v>
      </c>
      <c r="C62557">
        <v>320147</v>
      </c>
      <c r="D62557">
        <v>351192</v>
      </c>
      <c r="E62557" s="48">
        <f t="shared" si="977"/>
        <v>0.76250000000000007</v>
      </c>
      <c r="F62557" t="str">
        <f>TEXT(Таблица19[[#This Row],[время просмотра (UTC)]],"ДДД")</f>
        <v>Пт</v>
      </c>
    </row>
    <row r="62558" spans="1:6" x14ac:dyDescent="0.25">
      <c r="A62558">
        <v>236905</v>
      </c>
      <c r="B62558" s="2">
        <v>44379.762728155343</v>
      </c>
      <c r="C62558">
        <v>213872</v>
      </c>
      <c r="D62558">
        <v>445697</v>
      </c>
      <c r="E62558" s="48">
        <f t="shared" si="977"/>
        <v>0.76250000000000007</v>
      </c>
      <c r="F62558" t="str">
        <f>TEXT(Таблица19[[#This Row],[время просмотра (UTC)]],"ДДД")</f>
        <v>Пт</v>
      </c>
    </row>
    <row r="62559" spans="1:6" x14ac:dyDescent="0.25">
      <c r="A62559">
        <v>236901</v>
      </c>
      <c r="B62559" s="2">
        <v>44379.762728155343</v>
      </c>
      <c r="C62559">
        <v>88652</v>
      </c>
      <c r="D62559">
        <v>371922</v>
      </c>
      <c r="E62559" s="48">
        <f t="shared" si="977"/>
        <v>0.76250000000000007</v>
      </c>
      <c r="F62559" t="str">
        <f>TEXT(Таблица19[[#This Row],[время просмотра (UTC)]],"ДДД")</f>
        <v>Пт</v>
      </c>
    </row>
    <row r="62560" spans="1:6" x14ac:dyDescent="0.25">
      <c r="A62560">
        <v>236899</v>
      </c>
      <c r="B62560" s="2">
        <v>44379.762323624593</v>
      </c>
      <c r="C62560">
        <v>167584</v>
      </c>
      <c r="D62560">
        <v>22056</v>
      </c>
      <c r="E62560" s="48">
        <f t="shared" si="977"/>
        <v>0.76180555555555562</v>
      </c>
      <c r="F62560" t="str">
        <f>TEXT(Таблица19[[#This Row],[время просмотра (UTC)]],"ДДД")</f>
        <v>Пт</v>
      </c>
    </row>
    <row r="62561" spans="1:6" x14ac:dyDescent="0.25">
      <c r="A62561">
        <v>236897</v>
      </c>
      <c r="B62561" s="2">
        <v>44379.762323624593</v>
      </c>
      <c r="C62561">
        <v>2700</v>
      </c>
      <c r="D62561">
        <v>36482</v>
      </c>
      <c r="E62561" s="48">
        <f t="shared" si="977"/>
        <v>0.76180555555555562</v>
      </c>
      <c r="F62561" t="str">
        <f>TEXT(Таблица19[[#This Row],[время просмотра (UTC)]],"ДДД")</f>
        <v>Пт</v>
      </c>
    </row>
    <row r="62562" spans="1:6" x14ac:dyDescent="0.25">
      <c r="A62562">
        <v>236896</v>
      </c>
      <c r="B62562" s="2">
        <v>44379.761919093849</v>
      </c>
      <c r="C62562">
        <v>114353</v>
      </c>
      <c r="D62562">
        <v>182191</v>
      </c>
      <c r="E62562" s="48">
        <f t="shared" si="977"/>
        <v>0.76180555555555562</v>
      </c>
      <c r="F62562" t="str">
        <f>TEXT(Таблица19[[#This Row],[время просмотра (UTC)]],"ДДД")</f>
        <v>Пт</v>
      </c>
    </row>
    <row r="62563" spans="1:6" x14ac:dyDescent="0.25">
      <c r="A62563">
        <v>236894</v>
      </c>
      <c r="B62563" s="2">
        <v>44379.761919093849</v>
      </c>
      <c r="C62563">
        <v>107078</v>
      </c>
      <c r="D62563">
        <v>111368</v>
      </c>
      <c r="E62563" s="48">
        <f t="shared" si="977"/>
        <v>0.76180555555555562</v>
      </c>
      <c r="F62563" t="str">
        <f>TEXT(Таблица19[[#This Row],[время просмотра (UTC)]],"ДДД")</f>
        <v>Пт</v>
      </c>
    </row>
    <row r="62564" spans="1:6" x14ac:dyDescent="0.25">
      <c r="A62564">
        <v>236889</v>
      </c>
      <c r="B62564" s="2">
        <v>44379.761514563106</v>
      </c>
      <c r="C62564">
        <v>258143</v>
      </c>
      <c r="D62564">
        <v>170967</v>
      </c>
      <c r="E62564" s="48">
        <f t="shared" si="977"/>
        <v>0.76111111111111107</v>
      </c>
      <c r="F62564" t="str">
        <f>TEXT(Таблица19[[#This Row],[время просмотра (UTC)]],"ДДД")</f>
        <v>Пт</v>
      </c>
    </row>
    <row r="62565" spans="1:6" x14ac:dyDescent="0.25">
      <c r="A62565">
        <v>236885</v>
      </c>
      <c r="B62565" s="2">
        <v>44379.761110032363</v>
      </c>
      <c r="C62565">
        <v>258773</v>
      </c>
      <c r="D62565">
        <v>154449</v>
      </c>
      <c r="E62565" s="48">
        <f t="shared" si="977"/>
        <v>0.76111111111111107</v>
      </c>
      <c r="F62565" t="str">
        <f>TEXT(Таблица19[[#This Row],[время просмотра (UTC)]],"ДДД")</f>
        <v>Пт</v>
      </c>
    </row>
    <row r="62566" spans="1:6" x14ac:dyDescent="0.25">
      <c r="A62566">
        <v>236883</v>
      </c>
      <c r="B62566" s="2">
        <v>44379.761110032363</v>
      </c>
      <c r="C62566">
        <v>128147</v>
      </c>
      <c r="D62566">
        <v>411922</v>
      </c>
      <c r="E62566" s="48">
        <f t="shared" si="977"/>
        <v>0.76111111111111107</v>
      </c>
      <c r="F62566" t="str">
        <f>TEXT(Таблица19[[#This Row],[время просмотра (UTC)]],"ДДД")</f>
        <v>Пт</v>
      </c>
    </row>
    <row r="62567" spans="1:6" x14ac:dyDescent="0.25">
      <c r="A62567">
        <v>236881</v>
      </c>
      <c r="B62567" s="2">
        <v>44379.761110032363</v>
      </c>
      <c r="C62567">
        <v>41991</v>
      </c>
      <c r="D62567">
        <v>4199</v>
      </c>
      <c r="E62567" s="48">
        <f t="shared" si="977"/>
        <v>0.76111111111111107</v>
      </c>
      <c r="F62567" t="str">
        <f>TEXT(Таблица19[[#This Row],[время просмотра (UTC)]],"ДДД")</f>
        <v>Пт</v>
      </c>
    </row>
    <row r="62568" spans="1:6" x14ac:dyDescent="0.25">
      <c r="A62568">
        <v>236878</v>
      </c>
      <c r="B62568" s="2">
        <v>44379.759896440126</v>
      </c>
      <c r="C62568">
        <v>289245</v>
      </c>
      <c r="D62568">
        <v>471403</v>
      </c>
      <c r="E62568" s="48">
        <f t="shared" si="977"/>
        <v>0.7597222222222223</v>
      </c>
      <c r="F62568" t="str">
        <f>TEXT(Таблица19[[#This Row],[время просмотра (UTC)]],"ДДД")</f>
        <v>Пт</v>
      </c>
    </row>
    <row r="62569" spans="1:6" x14ac:dyDescent="0.25">
      <c r="A62569">
        <v>236873</v>
      </c>
      <c r="B62569" s="2">
        <v>44379.759896440126</v>
      </c>
      <c r="C62569">
        <v>130933</v>
      </c>
      <c r="D62569">
        <v>327633</v>
      </c>
      <c r="E62569" s="48">
        <f t="shared" si="977"/>
        <v>0.7597222222222223</v>
      </c>
      <c r="F62569" t="str">
        <f>TEXT(Таблица19[[#This Row],[время просмотра (UTC)]],"ДДД")</f>
        <v>Пт</v>
      </c>
    </row>
    <row r="62570" spans="1:6" x14ac:dyDescent="0.25">
      <c r="A62570">
        <v>236872</v>
      </c>
      <c r="B62570" s="2">
        <v>44379.75949190939</v>
      </c>
      <c r="C62570">
        <v>130262</v>
      </c>
      <c r="D62570">
        <v>301748</v>
      </c>
      <c r="E62570" s="48">
        <f t="shared" si="977"/>
        <v>0.75902777777777775</v>
      </c>
      <c r="F62570" t="str">
        <f>TEXT(Таблица19[[#This Row],[время просмотра (UTC)]],"ДДД")</f>
        <v>Пт</v>
      </c>
    </row>
    <row r="62571" spans="1:6" x14ac:dyDescent="0.25">
      <c r="A62571">
        <v>236870</v>
      </c>
      <c r="B62571" s="2">
        <v>44379.75949190939</v>
      </c>
      <c r="C62571">
        <v>4782</v>
      </c>
      <c r="D62571">
        <v>320620</v>
      </c>
      <c r="E62571" s="48">
        <f t="shared" si="977"/>
        <v>0.75902777777777775</v>
      </c>
      <c r="F62571" t="str">
        <f>TEXT(Таблица19[[#This Row],[время просмотра (UTC)]],"ДДД")</f>
        <v>Пт</v>
      </c>
    </row>
    <row r="62572" spans="1:6" x14ac:dyDescent="0.25">
      <c r="A62572">
        <v>236867</v>
      </c>
      <c r="B62572" s="2">
        <v>44379.759087378639</v>
      </c>
      <c r="C62572">
        <v>89815</v>
      </c>
      <c r="D62572">
        <v>31302</v>
      </c>
      <c r="E62572" s="48">
        <f t="shared" si="977"/>
        <v>0.75902777777777775</v>
      </c>
      <c r="F62572" t="str">
        <f>TEXT(Таблица19[[#This Row],[время просмотра (UTC)]],"ДДД")</f>
        <v>Пт</v>
      </c>
    </row>
    <row r="62573" spans="1:6" x14ac:dyDescent="0.25">
      <c r="A62573">
        <v>236864</v>
      </c>
      <c r="B62573" s="2">
        <v>44379.758682847896</v>
      </c>
      <c r="C62573">
        <v>31191</v>
      </c>
      <c r="D62573">
        <v>130244</v>
      </c>
      <c r="E62573" s="48">
        <f t="shared" si="977"/>
        <v>0.7583333333333333</v>
      </c>
      <c r="F62573" t="str">
        <f>TEXT(Таблица19[[#This Row],[время просмотра (UTC)]],"ДДД")</f>
        <v>Пт</v>
      </c>
    </row>
    <row r="62574" spans="1:6" x14ac:dyDescent="0.25">
      <c r="A62574">
        <v>236859</v>
      </c>
      <c r="B62574" s="2">
        <v>44379.758278317153</v>
      </c>
      <c r="C62574">
        <v>115301</v>
      </c>
      <c r="D62574">
        <v>341333</v>
      </c>
      <c r="E62574" s="48">
        <f t="shared" si="977"/>
        <v>0.75763888888888886</v>
      </c>
      <c r="F62574" t="str">
        <f>TEXT(Таблица19[[#This Row],[время просмотра (UTC)]],"ДДД")</f>
        <v>Пт</v>
      </c>
    </row>
    <row r="62575" spans="1:6" x14ac:dyDescent="0.25">
      <c r="A62575">
        <v>236854</v>
      </c>
      <c r="B62575" s="2">
        <v>44379.758278317153</v>
      </c>
      <c r="C62575">
        <v>29990</v>
      </c>
      <c r="D62575">
        <v>456869</v>
      </c>
      <c r="E62575" s="48">
        <f t="shared" si="977"/>
        <v>0.75763888888888886</v>
      </c>
      <c r="F62575" t="str">
        <f>TEXT(Таблица19[[#This Row],[время просмотра (UTC)]],"ДДД")</f>
        <v>Пт</v>
      </c>
    </row>
    <row r="62576" spans="1:6" x14ac:dyDescent="0.25">
      <c r="A62576">
        <v>236851</v>
      </c>
      <c r="B62576" s="2">
        <v>44379.757469255666</v>
      </c>
      <c r="C62576">
        <v>342014</v>
      </c>
      <c r="D62576">
        <v>230507</v>
      </c>
      <c r="E62576" s="48">
        <f t="shared" si="977"/>
        <v>0.75694444444444453</v>
      </c>
      <c r="F62576" t="str">
        <f>TEXT(Таблица19[[#This Row],[время просмотра (UTC)]],"ДДД")</f>
        <v>Пт</v>
      </c>
    </row>
    <row r="62577" spans="1:6" x14ac:dyDescent="0.25">
      <c r="A62577">
        <v>236846</v>
      </c>
      <c r="B62577" s="2">
        <v>44379.757469255666</v>
      </c>
      <c r="C62577">
        <v>245227</v>
      </c>
      <c r="D62577">
        <v>347393</v>
      </c>
      <c r="E62577" s="48">
        <f t="shared" si="977"/>
        <v>0.75694444444444453</v>
      </c>
      <c r="F62577" t="str">
        <f>TEXT(Таблица19[[#This Row],[время просмотра (UTC)]],"ДДД")</f>
        <v>Пт</v>
      </c>
    </row>
    <row r="62578" spans="1:6" x14ac:dyDescent="0.25">
      <c r="A62578">
        <v>236841</v>
      </c>
      <c r="B62578" s="2">
        <v>44379.757333333335</v>
      </c>
      <c r="C62578">
        <v>220278</v>
      </c>
      <c r="D62578">
        <v>177624</v>
      </c>
      <c r="E62578" s="48">
        <f t="shared" si="977"/>
        <v>0.75694444444444453</v>
      </c>
      <c r="F62578" t="str">
        <f>TEXT(Таблица19[[#This Row],[время просмотра (UTC)]],"ДДД")</f>
        <v>Пт</v>
      </c>
    </row>
    <row r="62579" spans="1:6" x14ac:dyDescent="0.25">
      <c r="A62579">
        <v>236836</v>
      </c>
      <c r="B62579" s="2">
        <v>44379.757064724916</v>
      </c>
      <c r="C62579">
        <v>3260</v>
      </c>
      <c r="D62579">
        <v>227775</v>
      </c>
      <c r="E62579" s="48">
        <f t="shared" si="977"/>
        <v>0.75694444444444453</v>
      </c>
      <c r="F62579" t="str">
        <f>TEXT(Таблица19[[#This Row],[время просмотра (UTC)]],"ДДД")</f>
        <v>Пт</v>
      </c>
    </row>
    <row r="62580" spans="1:6" x14ac:dyDescent="0.25">
      <c r="A62580">
        <v>236835</v>
      </c>
      <c r="B62580" s="2">
        <v>44379.756660194173</v>
      </c>
      <c r="C62580">
        <v>10872</v>
      </c>
      <c r="D62580">
        <v>118549</v>
      </c>
      <c r="E62580" s="48">
        <f t="shared" si="977"/>
        <v>0.75624999999999998</v>
      </c>
      <c r="F62580" t="str">
        <f>TEXT(Таблица19[[#This Row],[время просмотра (UTC)]],"ДДД")</f>
        <v>Пт</v>
      </c>
    </row>
    <row r="62581" spans="1:6" x14ac:dyDescent="0.25">
      <c r="A62581">
        <v>236830</v>
      </c>
      <c r="B62581" s="2">
        <v>44379.756255663429</v>
      </c>
      <c r="C62581">
        <v>216463</v>
      </c>
      <c r="D62581">
        <v>341333</v>
      </c>
      <c r="E62581" s="48">
        <f t="shared" si="977"/>
        <v>0.75624999999999998</v>
      </c>
      <c r="F62581" t="str">
        <f>TEXT(Таблица19[[#This Row],[время просмотра (UTC)]],"ДДД")</f>
        <v>Пт</v>
      </c>
    </row>
    <row r="62582" spans="1:6" x14ac:dyDescent="0.25">
      <c r="A62582">
        <v>236825</v>
      </c>
      <c r="B62582" s="2">
        <v>44379.756255663429</v>
      </c>
      <c r="C62582">
        <v>142021</v>
      </c>
      <c r="D62582">
        <v>473327</v>
      </c>
      <c r="E62582" s="48">
        <f t="shared" si="977"/>
        <v>0.75624999999999998</v>
      </c>
      <c r="F62582" t="str">
        <f>TEXT(Таблица19[[#This Row],[время просмотра (UTC)]],"ДДД")</f>
        <v>Пт</v>
      </c>
    </row>
    <row r="62583" spans="1:6" x14ac:dyDescent="0.25">
      <c r="A62583">
        <v>236821</v>
      </c>
      <c r="B62583" s="2">
        <v>44379.755446601943</v>
      </c>
      <c r="C62583">
        <v>123261</v>
      </c>
      <c r="D62583">
        <v>472712</v>
      </c>
      <c r="E62583" s="48">
        <f t="shared" si="977"/>
        <v>0.75486111111111109</v>
      </c>
      <c r="F62583" t="str">
        <f>TEXT(Таблица19[[#This Row],[время просмотра (UTC)]],"ДДД")</f>
        <v>Пт</v>
      </c>
    </row>
    <row r="62584" spans="1:6" x14ac:dyDescent="0.25">
      <c r="A62584">
        <v>236818</v>
      </c>
      <c r="B62584" s="2">
        <v>44379.755446601943</v>
      </c>
      <c r="C62584">
        <v>58873</v>
      </c>
      <c r="D62584">
        <v>119655</v>
      </c>
      <c r="E62584" s="48">
        <f t="shared" si="977"/>
        <v>0.75486111111111109</v>
      </c>
      <c r="F62584" t="str">
        <f>TEXT(Таблица19[[#This Row],[время просмотра (UTC)]],"ДДД")</f>
        <v>Пт</v>
      </c>
    </row>
    <row r="62585" spans="1:6" x14ac:dyDescent="0.25">
      <c r="A62585">
        <v>236817</v>
      </c>
      <c r="B62585" s="2">
        <v>44379.755333333334</v>
      </c>
      <c r="C62585">
        <v>190135</v>
      </c>
      <c r="D62585">
        <v>418854</v>
      </c>
      <c r="E62585" s="48">
        <f t="shared" si="977"/>
        <v>0.75486111111111109</v>
      </c>
      <c r="F62585" t="str">
        <f>TEXT(Таблица19[[#This Row],[время просмотра (UTC)]],"ДДД")</f>
        <v>Пт</v>
      </c>
    </row>
    <row r="62586" spans="1:6" x14ac:dyDescent="0.25">
      <c r="A62586">
        <v>236815</v>
      </c>
      <c r="B62586" s="2">
        <v>44379.755042071192</v>
      </c>
      <c r="C62586">
        <v>261355</v>
      </c>
      <c r="D62586">
        <v>296511</v>
      </c>
      <c r="E62586" s="48">
        <f t="shared" si="977"/>
        <v>0.75486111111111109</v>
      </c>
      <c r="F62586" t="str">
        <f>TEXT(Таблица19[[#This Row],[время просмотра (UTC)]],"ДДД")</f>
        <v>Пт</v>
      </c>
    </row>
    <row r="62587" spans="1:6" x14ac:dyDescent="0.25">
      <c r="A62587">
        <v>236810</v>
      </c>
      <c r="B62587" s="2">
        <v>44379.755042071192</v>
      </c>
      <c r="C62587">
        <v>107770</v>
      </c>
      <c r="D62587">
        <v>311670</v>
      </c>
      <c r="E62587" s="48">
        <f t="shared" si="977"/>
        <v>0.75486111111111109</v>
      </c>
      <c r="F62587" t="str">
        <f>TEXT(Таблица19[[#This Row],[время просмотра (UTC)]],"ДДД")</f>
        <v>Пт</v>
      </c>
    </row>
    <row r="62588" spans="1:6" x14ac:dyDescent="0.25">
      <c r="A62588">
        <v>236807</v>
      </c>
      <c r="B62588" s="2">
        <v>44379.754637540456</v>
      </c>
      <c r="C62588">
        <v>108121</v>
      </c>
      <c r="D62588">
        <v>439981</v>
      </c>
      <c r="E62588" s="48">
        <f t="shared" si="977"/>
        <v>0.75416666666666676</v>
      </c>
      <c r="F62588" t="str">
        <f>TEXT(Таблица19[[#This Row],[время просмотра (UTC)]],"ДДД")</f>
        <v>Пт</v>
      </c>
    </row>
    <row r="62589" spans="1:6" x14ac:dyDescent="0.25">
      <c r="A62589">
        <v>236802</v>
      </c>
      <c r="B62589" s="2">
        <v>44379.754233009706</v>
      </c>
      <c r="C62589">
        <v>312699</v>
      </c>
      <c r="D62589">
        <v>200862</v>
      </c>
      <c r="E62589" s="48">
        <f t="shared" si="977"/>
        <v>0.75416666666666676</v>
      </c>
      <c r="F62589" t="str">
        <f>TEXT(Таблица19[[#This Row],[время просмотра (UTC)]],"ДДД")</f>
        <v>Пт</v>
      </c>
    </row>
    <row r="62590" spans="1:6" x14ac:dyDescent="0.25">
      <c r="A62590">
        <v>236798</v>
      </c>
      <c r="B62590" s="2">
        <v>44379.754233009706</v>
      </c>
      <c r="C62590">
        <v>226313</v>
      </c>
      <c r="D62590">
        <v>150172</v>
      </c>
      <c r="E62590" s="48">
        <f t="shared" si="977"/>
        <v>0.75416666666666676</v>
      </c>
      <c r="F62590" t="str">
        <f>TEXT(Таблица19[[#This Row],[время просмотра (UTC)]],"ДДД")</f>
        <v>Пт</v>
      </c>
    </row>
    <row r="62591" spans="1:6" x14ac:dyDescent="0.25">
      <c r="A62591">
        <v>236795</v>
      </c>
      <c r="B62591" s="2">
        <v>44379.754233009706</v>
      </c>
      <c r="C62591">
        <v>194850</v>
      </c>
      <c r="D62591">
        <v>189009</v>
      </c>
      <c r="E62591" s="48">
        <f t="shared" si="977"/>
        <v>0.75416666666666676</v>
      </c>
      <c r="F62591" t="str">
        <f>TEXT(Таблица19[[#This Row],[время просмотра (UTC)]],"ДДД")</f>
        <v>Пт</v>
      </c>
    </row>
    <row r="62592" spans="1:6" x14ac:dyDescent="0.25">
      <c r="A62592">
        <v>236793</v>
      </c>
      <c r="B62592" s="2">
        <v>44379.754233009706</v>
      </c>
      <c r="C62592">
        <v>188757</v>
      </c>
      <c r="D62592">
        <v>284325</v>
      </c>
      <c r="E62592" s="48">
        <f t="shared" si="977"/>
        <v>0.75416666666666676</v>
      </c>
      <c r="F62592" t="str">
        <f>TEXT(Таблица19[[#This Row],[время просмотра (UTC)]],"ДДД")</f>
        <v>Пт</v>
      </c>
    </row>
    <row r="62593" spans="1:6" x14ac:dyDescent="0.25">
      <c r="A62593">
        <v>236790</v>
      </c>
      <c r="B62593" s="2">
        <v>44379.753666666664</v>
      </c>
      <c r="C62593">
        <v>313413</v>
      </c>
      <c r="D62593">
        <v>294042</v>
      </c>
      <c r="E62593" s="48">
        <f t="shared" si="977"/>
        <v>0.75347222222222221</v>
      </c>
      <c r="F62593" t="str">
        <f>TEXT(Таблица19[[#This Row],[время просмотра (UTC)]],"ДДД")</f>
        <v>Пт</v>
      </c>
    </row>
    <row r="62594" spans="1:6" x14ac:dyDescent="0.25">
      <c r="A62594">
        <v>236787</v>
      </c>
      <c r="B62594" s="2">
        <v>44379.753019417476</v>
      </c>
      <c r="C62594">
        <v>242595</v>
      </c>
      <c r="D62594">
        <v>251574</v>
      </c>
      <c r="E62594" s="48">
        <f t="shared" ref="E62594:E62657" si="978">TIME(HOUR(B62594),MINUTE(B62594),SECOND(0))</f>
        <v>0.75277777777777777</v>
      </c>
      <c r="F62594" t="str">
        <f>TEXT(Таблица19[[#This Row],[время просмотра (UTC)]],"ДДД")</f>
        <v>Пт</v>
      </c>
    </row>
    <row r="62595" spans="1:6" x14ac:dyDescent="0.25">
      <c r="A62595">
        <v>236782</v>
      </c>
      <c r="B62595" s="2">
        <v>44379.753019417476</v>
      </c>
      <c r="C62595">
        <v>138511</v>
      </c>
      <c r="D62595">
        <v>343712</v>
      </c>
      <c r="E62595" s="48">
        <f t="shared" si="978"/>
        <v>0.75277777777777777</v>
      </c>
      <c r="F62595" t="str">
        <f>TEXT(Таблица19[[#This Row],[время просмотра (UTC)]],"ДДД")</f>
        <v>Пт</v>
      </c>
    </row>
    <row r="62596" spans="1:6" x14ac:dyDescent="0.25">
      <c r="A62596">
        <v>236778</v>
      </c>
      <c r="B62596" s="2">
        <v>44379.752614886733</v>
      </c>
      <c r="C62596">
        <v>343124</v>
      </c>
      <c r="D62596">
        <v>316541</v>
      </c>
      <c r="E62596" s="48">
        <f t="shared" si="978"/>
        <v>0.75208333333333333</v>
      </c>
      <c r="F62596" t="str">
        <f>TEXT(Таблица19[[#This Row],[время просмотра (UTC)]],"ДДД")</f>
        <v>Пт</v>
      </c>
    </row>
    <row r="62597" spans="1:6" x14ac:dyDescent="0.25">
      <c r="A62597">
        <v>236777</v>
      </c>
      <c r="B62597" s="2">
        <v>44379.752614886733</v>
      </c>
      <c r="C62597">
        <v>277151</v>
      </c>
      <c r="D62597">
        <v>320940</v>
      </c>
      <c r="E62597" s="48">
        <f t="shared" si="978"/>
        <v>0.75208333333333333</v>
      </c>
      <c r="F62597" t="str">
        <f>TEXT(Таблица19[[#This Row],[время просмотра (UTC)]],"ДДД")</f>
        <v>Пт</v>
      </c>
    </row>
    <row r="62598" spans="1:6" x14ac:dyDescent="0.25">
      <c r="A62598">
        <v>236775</v>
      </c>
      <c r="B62598" s="2">
        <v>44379.751805825239</v>
      </c>
      <c r="C62598">
        <v>91296</v>
      </c>
      <c r="D62598">
        <v>240687</v>
      </c>
      <c r="E62598" s="48">
        <f t="shared" si="978"/>
        <v>0.75138888888888899</v>
      </c>
      <c r="F62598" t="str">
        <f>TEXT(Таблица19[[#This Row],[время просмотра (UTC)]],"ДДД")</f>
        <v>Пт</v>
      </c>
    </row>
    <row r="62599" spans="1:6" x14ac:dyDescent="0.25">
      <c r="A62599">
        <v>236774</v>
      </c>
      <c r="B62599" s="2">
        <v>44379.751401294503</v>
      </c>
      <c r="C62599">
        <v>309918</v>
      </c>
      <c r="D62599">
        <v>245484</v>
      </c>
      <c r="E62599" s="48">
        <f t="shared" si="978"/>
        <v>0.75138888888888899</v>
      </c>
      <c r="F62599" t="str">
        <f>TEXT(Таблица19[[#This Row],[время просмотра (UTC)]],"ДДД")</f>
        <v>Пт</v>
      </c>
    </row>
    <row r="62600" spans="1:6" x14ac:dyDescent="0.25">
      <c r="A62600">
        <v>236772</v>
      </c>
      <c r="B62600" s="2">
        <v>44379.750187702266</v>
      </c>
      <c r="C62600">
        <v>322550</v>
      </c>
      <c r="D62600">
        <v>209122</v>
      </c>
      <c r="E62600" s="48">
        <f t="shared" si="978"/>
        <v>0.75</v>
      </c>
      <c r="F62600" t="str">
        <f>TEXT(Таблица19[[#This Row],[время просмотра (UTC)]],"ДДД")</f>
        <v>Пт</v>
      </c>
    </row>
    <row r="62601" spans="1:6" x14ac:dyDescent="0.25">
      <c r="A62601">
        <v>236771</v>
      </c>
      <c r="B62601" s="2">
        <v>44379.749783171523</v>
      </c>
      <c r="C62601">
        <v>201294</v>
      </c>
      <c r="D62601">
        <v>111368</v>
      </c>
      <c r="E62601" s="48">
        <f t="shared" si="978"/>
        <v>0.74930555555555556</v>
      </c>
      <c r="F62601" t="str">
        <f>TEXT(Таблица19[[#This Row],[время просмотра (UTC)]],"ДДД")</f>
        <v>Пт</v>
      </c>
    </row>
    <row r="62602" spans="1:6" x14ac:dyDescent="0.25">
      <c r="A62602">
        <v>236767</v>
      </c>
      <c r="B62602" s="2">
        <v>44379.748974110029</v>
      </c>
      <c r="C62602">
        <v>165415</v>
      </c>
      <c r="D62602">
        <v>17083</v>
      </c>
      <c r="E62602" s="48">
        <f t="shared" si="978"/>
        <v>0.74861111111111101</v>
      </c>
      <c r="F62602" t="str">
        <f>TEXT(Таблица19[[#This Row],[время просмотра (UTC)]],"ДДД")</f>
        <v>Пт</v>
      </c>
    </row>
    <row r="62603" spans="1:6" x14ac:dyDescent="0.25">
      <c r="A62603">
        <v>236764</v>
      </c>
      <c r="B62603" s="2">
        <v>44379.748569579286</v>
      </c>
      <c r="C62603">
        <v>12946</v>
      </c>
      <c r="D62603">
        <v>238334</v>
      </c>
      <c r="E62603" s="48">
        <f t="shared" si="978"/>
        <v>0.74791666666666667</v>
      </c>
      <c r="F62603" t="str">
        <f>TEXT(Таблица19[[#This Row],[время просмотра (UTC)]],"ДДД")</f>
        <v>Пт</v>
      </c>
    </row>
    <row r="62604" spans="1:6" x14ac:dyDescent="0.25">
      <c r="A62604">
        <v>236762</v>
      </c>
      <c r="B62604" s="2">
        <v>44379.74816504855</v>
      </c>
      <c r="C62604">
        <v>9580</v>
      </c>
      <c r="D62604">
        <v>254768</v>
      </c>
      <c r="E62604" s="48">
        <f t="shared" si="978"/>
        <v>0.74791666666666667</v>
      </c>
      <c r="F62604" t="str">
        <f>TEXT(Таблица19[[#This Row],[время просмотра (UTC)]],"ДДД")</f>
        <v>Пт</v>
      </c>
    </row>
    <row r="62605" spans="1:6" x14ac:dyDescent="0.25">
      <c r="A62605">
        <v>236759</v>
      </c>
      <c r="B62605" s="2">
        <v>44379.74816504855</v>
      </c>
      <c r="C62605">
        <v>3519</v>
      </c>
      <c r="D62605">
        <v>273577</v>
      </c>
      <c r="E62605" s="48">
        <f t="shared" si="978"/>
        <v>0.74791666666666667</v>
      </c>
      <c r="F62605" t="str">
        <f>TEXT(Таблица19[[#This Row],[время просмотра (UTC)]],"ДДД")</f>
        <v>Пт</v>
      </c>
    </row>
    <row r="62606" spans="1:6" x14ac:dyDescent="0.25">
      <c r="A62606">
        <v>236755</v>
      </c>
      <c r="B62606" s="2">
        <v>44379.748165048542</v>
      </c>
      <c r="C62606">
        <v>39589</v>
      </c>
      <c r="D62606">
        <v>430988</v>
      </c>
      <c r="E62606" s="48">
        <f t="shared" si="978"/>
        <v>0.74791666666666667</v>
      </c>
      <c r="F62606" t="str">
        <f>TEXT(Таблица19[[#This Row],[время просмотра (UTC)]],"ДДД")</f>
        <v>Пт</v>
      </c>
    </row>
    <row r="62607" spans="1:6" x14ac:dyDescent="0.25">
      <c r="A62607">
        <v>236750</v>
      </c>
      <c r="B62607" s="2">
        <v>44379.746951456305</v>
      </c>
      <c r="C62607">
        <v>153730</v>
      </c>
      <c r="D62607">
        <v>162482</v>
      </c>
      <c r="E62607" s="48">
        <f t="shared" si="978"/>
        <v>0.74652777777777779</v>
      </c>
      <c r="F62607" t="str">
        <f>TEXT(Таблица19[[#This Row],[время просмотра (UTC)]],"ДДД")</f>
        <v>Пт</v>
      </c>
    </row>
    <row r="62608" spans="1:6" x14ac:dyDescent="0.25">
      <c r="A62608">
        <v>236745</v>
      </c>
      <c r="B62608" s="2">
        <v>44379.746546925569</v>
      </c>
      <c r="C62608">
        <v>256806</v>
      </c>
      <c r="D62608">
        <v>80748</v>
      </c>
      <c r="E62608" s="48">
        <f t="shared" si="978"/>
        <v>0.74652777777777779</v>
      </c>
      <c r="F62608" t="str">
        <f>TEXT(Таблица19[[#This Row],[время просмотра (UTC)]],"ДДД")</f>
        <v>Пт</v>
      </c>
    </row>
    <row r="62609" spans="1:6" x14ac:dyDescent="0.25">
      <c r="A62609">
        <v>236743</v>
      </c>
      <c r="B62609" s="2">
        <v>44379.746546925569</v>
      </c>
      <c r="C62609">
        <v>110808</v>
      </c>
      <c r="D62609">
        <v>104958</v>
      </c>
      <c r="E62609" s="48">
        <f t="shared" si="978"/>
        <v>0.74652777777777779</v>
      </c>
      <c r="F62609" t="str">
        <f>TEXT(Таблица19[[#This Row],[время просмотра (UTC)]],"ДДД")</f>
        <v>Пт</v>
      </c>
    </row>
    <row r="62610" spans="1:6" x14ac:dyDescent="0.25">
      <c r="A62610">
        <v>236738</v>
      </c>
      <c r="B62610" s="2">
        <v>44379.746142394819</v>
      </c>
      <c r="C62610">
        <v>183554</v>
      </c>
      <c r="D62610">
        <v>346056</v>
      </c>
      <c r="E62610" s="48">
        <f t="shared" si="978"/>
        <v>0.74583333333333324</v>
      </c>
      <c r="F62610" t="str">
        <f>TEXT(Таблица19[[#This Row],[время просмотра (UTC)]],"ДДД")</f>
        <v>Пт</v>
      </c>
    </row>
    <row r="62611" spans="1:6" x14ac:dyDescent="0.25">
      <c r="A62611">
        <v>236733</v>
      </c>
      <c r="B62611" s="2">
        <v>44379.744928802589</v>
      </c>
      <c r="C62611">
        <v>285554</v>
      </c>
      <c r="D62611">
        <v>238334</v>
      </c>
      <c r="E62611" s="48">
        <f t="shared" si="978"/>
        <v>0.74444444444444446</v>
      </c>
      <c r="F62611" t="str">
        <f>TEXT(Таблица19[[#This Row],[время просмотра (UTC)]],"ДДД")</f>
        <v>Пт</v>
      </c>
    </row>
    <row r="62612" spans="1:6" x14ac:dyDescent="0.25">
      <c r="A62612">
        <v>236732</v>
      </c>
      <c r="B62612" s="2">
        <v>44379.744928802589</v>
      </c>
      <c r="C62612">
        <v>78525</v>
      </c>
      <c r="D62612">
        <v>411922</v>
      </c>
      <c r="E62612" s="48">
        <f t="shared" si="978"/>
        <v>0.74444444444444446</v>
      </c>
      <c r="F62612" t="str">
        <f>TEXT(Таблица19[[#This Row],[время просмотра (UTC)]],"ДДД")</f>
        <v>Пт</v>
      </c>
    </row>
    <row r="62613" spans="1:6" x14ac:dyDescent="0.25">
      <c r="A62613">
        <v>236728</v>
      </c>
      <c r="B62613" s="2">
        <v>44379.744524271846</v>
      </c>
      <c r="C62613">
        <v>82619</v>
      </c>
      <c r="D62613">
        <v>473323</v>
      </c>
      <c r="E62613" s="48">
        <f t="shared" si="978"/>
        <v>0.74444444444444446</v>
      </c>
      <c r="F62613" t="str">
        <f>TEXT(Таблица19[[#This Row],[время просмотра (UTC)]],"ДДД")</f>
        <v>Пт</v>
      </c>
    </row>
    <row r="62614" spans="1:6" x14ac:dyDescent="0.25">
      <c r="A62614">
        <v>236724</v>
      </c>
      <c r="B62614" s="2">
        <v>44379.743715210352</v>
      </c>
      <c r="C62614">
        <v>124087</v>
      </c>
      <c r="D62614">
        <v>411922</v>
      </c>
      <c r="E62614" s="48">
        <f t="shared" si="978"/>
        <v>0.74305555555555547</v>
      </c>
      <c r="F62614" t="str">
        <f>TEXT(Таблица19[[#This Row],[время просмотра (UTC)]],"ДДД")</f>
        <v>Пт</v>
      </c>
    </row>
    <row r="62615" spans="1:6" x14ac:dyDescent="0.25">
      <c r="A62615">
        <v>236720</v>
      </c>
      <c r="B62615" s="2">
        <v>44379.743333333339</v>
      </c>
      <c r="C62615">
        <v>90528</v>
      </c>
      <c r="D62615">
        <v>470082</v>
      </c>
      <c r="E62615" s="48">
        <f t="shared" si="978"/>
        <v>0.74305555555555547</v>
      </c>
      <c r="F62615" t="str">
        <f>TEXT(Таблица19[[#This Row],[время просмотра (UTC)]],"ДДД")</f>
        <v>Пт</v>
      </c>
    </row>
    <row r="62616" spans="1:6" x14ac:dyDescent="0.25">
      <c r="A62616">
        <v>236719</v>
      </c>
      <c r="B62616" s="2">
        <v>44379.743310679616</v>
      </c>
      <c r="C62616">
        <v>36982</v>
      </c>
      <c r="D62616">
        <v>182191</v>
      </c>
      <c r="E62616" s="48">
        <f t="shared" si="978"/>
        <v>0.74305555555555547</v>
      </c>
      <c r="F62616" t="str">
        <f>TEXT(Таблица19[[#This Row],[время просмотра (UTC)]],"ДДД")</f>
        <v>Пт</v>
      </c>
    </row>
    <row r="62617" spans="1:6" x14ac:dyDescent="0.25">
      <c r="A62617">
        <v>236716</v>
      </c>
      <c r="B62617" s="2">
        <v>44379.742501618122</v>
      </c>
      <c r="C62617">
        <v>281434</v>
      </c>
      <c r="D62617">
        <v>285253</v>
      </c>
      <c r="E62617" s="48">
        <f t="shared" si="978"/>
        <v>0.74236111111111114</v>
      </c>
      <c r="F62617" t="str">
        <f>TEXT(Таблица19[[#This Row],[время просмотра (UTC)]],"ДДД")</f>
        <v>Пт</v>
      </c>
    </row>
    <row r="62618" spans="1:6" x14ac:dyDescent="0.25">
      <c r="A62618">
        <v>236711</v>
      </c>
      <c r="B62618" s="2">
        <v>44379.742501618122</v>
      </c>
      <c r="C62618">
        <v>225444</v>
      </c>
      <c r="D62618">
        <v>250679</v>
      </c>
      <c r="E62618" s="48">
        <f t="shared" si="978"/>
        <v>0.74236111111111114</v>
      </c>
      <c r="F62618" t="str">
        <f>TEXT(Таблица19[[#This Row],[время просмотра (UTC)]],"ДДД")</f>
        <v>Пт</v>
      </c>
    </row>
    <row r="62619" spans="1:6" x14ac:dyDescent="0.25">
      <c r="A62619">
        <v>236708</v>
      </c>
      <c r="B62619" s="2">
        <v>44379.742501618122</v>
      </c>
      <c r="C62619">
        <v>39637</v>
      </c>
      <c r="D62619">
        <v>112334</v>
      </c>
      <c r="E62619" s="48">
        <f t="shared" si="978"/>
        <v>0.74236111111111114</v>
      </c>
      <c r="F62619" t="str">
        <f>TEXT(Таблица19[[#This Row],[время просмотра (UTC)]],"ДДД")</f>
        <v>Пт</v>
      </c>
    </row>
    <row r="62620" spans="1:6" x14ac:dyDescent="0.25">
      <c r="A62620">
        <v>236707</v>
      </c>
      <c r="B62620" s="2">
        <v>44379.741692556636</v>
      </c>
      <c r="C62620">
        <v>164583</v>
      </c>
      <c r="D62620">
        <v>111368</v>
      </c>
      <c r="E62620" s="48">
        <f t="shared" si="978"/>
        <v>0.7416666666666667</v>
      </c>
      <c r="F62620" t="str">
        <f>TEXT(Таблица19[[#This Row],[время просмотра (UTC)]],"ДДД")</f>
        <v>Пт</v>
      </c>
    </row>
    <row r="62621" spans="1:6" x14ac:dyDescent="0.25">
      <c r="A62621">
        <v>236705</v>
      </c>
      <c r="B62621" s="2">
        <v>44379.741288025893</v>
      </c>
      <c r="C62621">
        <v>330931</v>
      </c>
      <c r="D62621">
        <v>153808</v>
      </c>
      <c r="E62621" s="48">
        <f t="shared" si="978"/>
        <v>0.74097222222222225</v>
      </c>
      <c r="F62621" t="str">
        <f>TEXT(Таблица19[[#This Row],[время просмотра (UTC)]],"ДДД")</f>
        <v>Пт</v>
      </c>
    </row>
    <row r="62622" spans="1:6" x14ac:dyDescent="0.25">
      <c r="A62622">
        <v>236701</v>
      </c>
      <c r="B62622" s="2">
        <v>44379.740883495142</v>
      </c>
      <c r="C62622">
        <v>203828</v>
      </c>
      <c r="D62622">
        <v>250679</v>
      </c>
      <c r="E62622" s="48">
        <f t="shared" si="978"/>
        <v>0.7402777777777777</v>
      </c>
      <c r="F62622" t="str">
        <f>TEXT(Таблица19[[#This Row],[время просмотра (UTC)]],"ДДД")</f>
        <v>Пт</v>
      </c>
    </row>
    <row r="62623" spans="1:6" x14ac:dyDescent="0.25">
      <c r="A62623">
        <v>236700</v>
      </c>
      <c r="B62623" s="2">
        <v>44379.740478964399</v>
      </c>
      <c r="C62623">
        <v>216957</v>
      </c>
      <c r="D62623">
        <v>17862</v>
      </c>
      <c r="E62623" s="48">
        <f t="shared" si="978"/>
        <v>0.7402777777777777</v>
      </c>
      <c r="F62623" t="str">
        <f>TEXT(Таблица19[[#This Row],[время просмотра (UTC)]],"ДДД")</f>
        <v>Пт</v>
      </c>
    </row>
    <row r="62624" spans="1:6" x14ac:dyDescent="0.25">
      <c r="A62624">
        <v>236699</v>
      </c>
      <c r="B62624" s="2">
        <v>44379.740478964399</v>
      </c>
      <c r="C62624">
        <v>13486</v>
      </c>
      <c r="D62624">
        <v>158978</v>
      </c>
      <c r="E62624" s="48">
        <f t="shared" si="978"/>
        <v>0.7402777777777777</v>
      </c>
      <c r="F62624" t="str">
        <f>TEXT(Таблица19[[#This Row],[время просмотра (UTC)]],"ДДД")</f>
        <v>Пт</v>
      </c>
    </row>
    <row r="62625" spans="1:6" x14ac:dyDescent="0.25">
      <c r="A62625">
        <v>236696</v>
      </c>
      <c r="B62625" s="2">
        <v>44379.740074433663</v>
      </c>
      <c r="C62625">
        <v>4277</v>
      </c>
      <c r="D62625">
        <v>70675</v>
      </c>
      <c r="E62625" s="48">
        <f t="shared" si="978"/>
        <v>0.73958333333333337</v>
      </c>
      <c r="F62625" t="str">
        <f>TEXT(Таблица19[[#This Row],[время просмотра (UTC)]],"ДДД")</f>
        <v>Пт</v>
      </c>
    </row>
    <row r="62626" spans="1:6" x14ac:dyDescent="0.25">
      <c r="A62626">
        <v>236695</v>
      </c>
      <c r="B62626" s="2">
        <v>44379.739669902912</v>
      </c>
      <c r="C62626">
        <v>16550</v>
      </c>
      <c r="D62626">
        <v>242428</v>
      </c>
      <c r="E62626" s="48">
        <f t="shared" si="978"/>
        <v>0.73958333333333337</v>
      </c>
      <c r="F62626" t="str">
        <f>TEXT(Таблица19[[#This Row],[время просмотра (UTC)]],"ДДД")</f>
        <v>Пт</v>
      </c>
    </row>
    <row r="62627" spans="1:6" x14ac:dyDescent="0.25">
      <c r="A62627">
        <v>236693</v>
      </c>
      <c r="B62627" s="2">
        <v>44379.739265372169</v>
      </c>
      <c r="C62627">
        <v>326078</v>
      </c>
      <c r="D62627">
        <v>392434</v>
      </c>
      <c r="E62627" s="48">
        <f t="shared" si="978"/>
        <v>0.73888888888888893</v>
      </c>
      <c r="F62627" t="str">
        <f>TEXT(Таблица19[[#This Row],[время просмотра (UTC)]],"ДДД")</f>
        <v>Пт</v>
      </c>
    </row>
    <row r="62628" spans="1:6" x14ac:dyDescent="0.25">
      <c r="A62628">
        <v>236692</v>
      </c>
      <c r="B62628" s="2">
        <v>44379.738860841419</v>
      </c>
      <c r="C62628">
        <v>307539</v>
      </c>
      <c r="D62628">
        <v>21665</v>
      </c>
      <c r="E62628" s="48">
        <f t="shared" si="978"/>
        <v>0.73819444444444438</v>
      </c>
      <c r="F62628" t="str">
        <f>TEXT(Таблица19[[#This Row],[время просмотра (UTC)]],"ДДД")</f>
        <v>Пт</v>
      </c>
    </row>
    <row r="62629" spans="1:6" x14ac:dyDescent="0.25">
      <c r="A62629">
        <v>236691</v>
      </c>
      <c r="B62629" s="2">
        <v>44379.738860841419</v>
      </c>
      <c r="C62629">
        <v>270641</v>
      </c>
      <c r="D62629">
        <v>104958</v>
      </c>
      <c r="E62629" s="48">
        <f t="shared" si="978"/>
        <v>0.73819444444444438</v>
      </c>
      <c r="F62629" t="str">
        <f>TEXT(Таблица19[[#This Row],[время просмотра (UTC)]],"ДДД")</f>
        <v>Пт</v>
      </c>
    </row>
    <row r="62630" spans="1:6" x14ac:dyDescent="0.25">
      <c r="A62630">
        <v>236687</v>
      </c>
      <c r="B62630" s="2">
        <v>44379.738860841419</v>
      </c>
      <c r="C62630">
        <v>242276</v>
      </c>
      <c r="D62630">
        <v>448316</v>
      </c>
      <c r="E62630" s="48">
        <f t="shared" si="978"/>
        <v>0.73819444444444438</v>
      </c>
      <c r="F62630" t="str">
        <f>TEXT(Таблица19[[#This Row],[время просмотра (UTC)]],"ДДД")</f>
        <v>Пт</v>
      </c>
    </row>
    <row r="62631" spans="1:6" x14ac:dyDescent="0.25">
      <c r="A62631">
        <v>236684</v>
      </c>
      <c r="B62631" s="2">
        <v>44379.738860841419</v>
      </c>
      <c r="C62631">
        <v>93929</v>
      </c>
      <c r="D62631">
        <v>192331</v>
      </c>
      <c r="E62631" s="48">
        <f t="shared" si="978"/>
        <v>0.73819444444444438</v>
      </c>
      <c r="F62631" t="str">
        <f>TEXT(Таблица19[[#This Row],[время просмотра (UTC)]],"ДДД")</f>
        <v>Пт</v>
      </c>
    </row>
    <row r="62632" spans="1:6" x14ac:dyDescent="0.25">
      <c r="A62632">
        <v>236681</v>
      </c>
      <c r="B62632" s="2">
        <v>44379.738456310683</v>
      </c>
      <c r="C62632">
        <v>319625</v>
      </c>
      <c r="D62632">
        <v>250679</v>
      </c>
      <c r="E62632" s="48">
        <f t="shared" si="978"/>
        <v>0.73819444444444438</v>
      </c>
      <c r="F62632" t="str">
        <f>TEXT(Таблица19[[#This Row],[время просмотра (UTC)]],"ДДД")</f>
        <v>Пт</v>
      </c>
    </row>
    <row r="62633" spans="1:6" x14ac:dyDescent="0.25">
      <c r="A62633">
        <v>236680</v>
      </c>
      <c r="B62633" s="2">
        <v>44379.738456310683</v>
      </c>
      <c r="C62633">
        <v>311841</v>
      </c>
      <c r="D62633">
        <v>343491</v>
      </c>
      <c r="E62633" s="48">
        <f t="shared" si="978"/>
        <v>0.73819444444444438</v>
      </c>
      <c r="F62633" t="str">
        <f>TEXT(Таблица19[[#This Row],[время просмотра (UTC)]],"ДДД")</f>
        <v>Пт</v>
      </c>
    </row>
    <row r="62634" spans="1:6" x14ac:dyDescent="0.25">
      <c r="A62634">
        <v>236676</v>
      </c>
      <c r="B62634" s="2">
        <v>44379.738456310683</v>
      </c>
      <c r="C62634">
        <v>256312</v>
      </c>
      <c r="D62634">
        <v>182191</v>
      </c>
      <c r="E62634" s="48">
        <f t="shared" si="978"/>
        <v>0.73819444444444438</v>
      </c>
      <c r="F62634" t="str">
        <f>TEXT(Таблица19[[#This Row],[время просмотра (UTC)]],"ДДД")</f>
        <v>Пт</v>
      </c>
    </row>
    <row r="62635" spans="1:6" x14ac:dyDescent="0.25">
      <c r="A62635">
        <v>236672</v>
      </c>
      <c r="B62635" s="2">
        <v>44379.738456310683</v>
      </c>
      <c r="C62635">
        <v>212081</v>
      </c>
      <c r="D62635">
        <v>154256</v>
      </c>
      <c r="E62635" s="48">
        <f t="shared" si="978"/>
        <v>0.73819444444444438</v>
      </c>
      <c r="F62635" t="str">
        <f>TEXT(Таблица19[[#This Row],[время просмотра (UTC)]],"ДДД")</f>
        <v>Пт</v>
      </c>
    </row>
    <row r="62636" spans="1:6" x14ac:dyDescent="0.25">
      <c r="A62636">
        <v>236668</v>
      </c>
      <c r="B62636" s="2">
        <v>44379.738456310683</v>
      </c>
      <c r="C62636">
        <v>196445</v>
      </c>
      <c r="D62636">
        <v>297577</v>
      </c>
      <c r="E62636" s="48">
        <f t="shared" si="978"/>
        <v>0.73819444444444438</v>
      </c>
      <c r="F62636" t="str">
        <f>TEXT(Таблица19[[#This Row],[время просмотра (UTC)]],"ДДД")</f>
        <v>Пт</v>
      </c>
    </row>
    <row r="62637" spans="1:6" x14ac:dyDescent="0.25">
      <c r="A62637">
        <v>236663</v>
      </c>
      <c r="B62637" s="2">
        <v>44379.738051779932</v>
      </c>
      <c r="C62637">
        <v>197343</v>
      </c>
      <c r="D62637">
        <v>347008</v>
      </c>
      <c r="E62637" s="48">
        <f t="shared" si="978"/>
        <v>0.73749999999999993</v>
      </c>
      <c r="F62637" t="str">
        <f>TEXT(Таблица19[[#This Row],[время просмотра (UTC)]],"ДДД")</f>
        <v>Пт</v>
      </c>
    </row>
    <row r="62638" spans="1:6" x14ac:dyDescent="0.25">
      <c r="A62638">
        <v>236660</v>
      </c>
      <c r="B62638" s="2">
        <v>44379.737000000001</v>
      </c>
      <c r="C62638">
        <v>80357</v>
      </c>
      <c r="D62638">
        <v>428660</v>
      </c>
      <c r="E62638" s="48">
        <f t="shared" si="978"/>
        <v>0.7368055555555556</v>
      </c>
      <c r="F62638" t="str">
        <f>TEXT(Таблица19[[#This Row],[время просмотра (UTC)]],"ДДД")</f>
        <v>Пт</v>
      </c>
    </row>
    <row r="62639" spans="1:6" x14ac:dyDescent="0.25">
      <c r="A62639">
        <v>236659</v>
      </c>
      <c r="B62639" s="2">
        <v>44379.736838187702</v>
      </c>
      <c r="C62639">
        <v>264257</v>
      </c>
      <c r="D62639">
        <v>201832</v>
      </c>
      <c r="E62639" s="48">
        <f t="shared" si="978"/>
        <v>0.7368055555555556</v>
      </c>
      <c r="F62639" t="str">
        <f>TEXT(Таблица19[[#This Row],[время просмотра (UTC)]],"ДДД")</f>
        <v>Пт</v>
      </c>
    </row>
    <row r="62640" spans="1:6" x14ac:dyDescent="0.25">
      <c r="A62640">
        <v>236655</v>
      </c>
      <c r="B62640" s="2">
        <v>44379.736838187702</v>
      </c>
      <c r="C62640">
        <v>210593</v>
      </c>
      <c r="D62640">
        <v>384697</v>
      </c>
      <c r="E62640" s="48">
        <f t="shared" si="978"/>
        <v>0.7368055555555556</v>
      </c>
      <c r="F62640" t="str">
        <f>TEXT(Таблица19[[#This Row],[время просмотра (UTC)]],"ДДД")</f>
        <v>Пт</v>
      </c>
    </row>
    <row r="62641" spans="1:6" x14ac:dyDescent="0.25">
      <c r="A62641">
        <v>236653</v>
      </c>
      <c r="B62641" s="2">
        <v>44379.736838187702</v>
      </c>
      <c r="C62641">
        <v>176128</v>
      </c>
      <c r="D62641">
        <v>411922</v>
      </c>
      <c r="E62641" s="48">
        <f t="shared" si="978"/>
        <v>0.7368055555555556</v>
      </c>
      <c r="F62641" t="str">
        <f>TEXT(Таблица19[[#This Row],[время просмотра (UTC)]],"ДДД")</f>
        <v>Пт</v>
      </c>
    </row>
    <row r="62642" spans="1:6" x14ac:dyDescent="0.25">
      <c r="A62642">
        <v>236650</v>
      </c>
      <c r="B62642" s="2">
        <v>44379.736433656959</v>
      </c>
      <c r="C62642">
        <v>238267</v>
      </c>
      <c r="D62642">
        <v>392434</v>
      </c>
      <c r="E62642" s="48">
        <f t="shared" si="978"/>
        <v>0.73611111111111116</v>
      </c>
      <c r="F62642" t="str">
        <f>TEXT(Таблица19[[#This Row],[время просмотра (UTC)]],"ДДД")</f>
        <v>Пт</v>
      </c>
    </row>
    <row r="62643" spans="1:6" x14ac:dyDescent="0.25">
      <c r="A62643">
        <v>236648</v>
      </c>
      <c r="B62643" s="2">
        <v>44379.736333333334</v>
      </c>
      <c r="C62643">
        <v>119898</v>
      </c>
      <c r="D62643">
        <v>250679</v>
      </c>
      <c r="E62643" s="48">
        <f t="shared" si="978"/>
        <v>0.73611111111111116</v>
      </c>
      <c r="F62643" t="str">
        <f>TEXT(Таблица19[[#This Row],[время просмотра (UTC)]],"ДДД")</f>
        <v>Пт</v>
      </c>
    </row>
    <row r="62644" spans="1:6" x14ac:dyDescent="0.25">
      <c r="A62644">
        <v>236646</v>
      </c>
      <c r="B62644" s="2">
        <v>44379.736029126216</v>
      </c>
      <c r="C62644">
        <v>27810</v>
      </c>
      <c r="D62644">
        <v>183731</v>
      </c>
      <c r="E62644" s="48">
        <f t="shared" si="978"/>
        <v>0.73541666666666661</v>
      </c>
      <c r="F62644" t="str">
        <f>TEXT(Таблица19[[#This Row],[время просмотра (UTC)]],"ДДД")</f>
        <v>Пт</v>
      </c>
    </row>
    <row r="62645" spans="1:6" x14ac:dyDescent="0.25">
      <c r="A62645">
        <v>236642</v>
      </c>
      <c r="B62645" s="2">
        <v>44379.735624595465</v>
      </c>
      <c r="C62645">
        <v>147855</v>
      </c>
      <c r="D62645">
        <v>396860</v>
      </c>
      <c r="E62645" s="48">
        <f t="shared" si="978"/>
        <v>0.73541666666666661</v>
      </c>
      <c r="F62645" t="str">
        <f>TEXT(Таблица19[[#This Row],[время просмотра (UTC)]],"ДДД")</f>
        <v>Пт</v>
      </c>
    </row>
    <row r="62646" spans="1:6" x14ac:dyDescent="0.25">
      <c r="A62646">
        <v>236637</v>
      </c>
      <c r="B62646" s="2">
        <v>44379.735624595465</v>
      </c>
      <c r="C62646">
        <v>141203</v>
      </c>
      <c r="D62646">
        <v>418660</v>
      </c>
      <c r="E62646" s="48">
        <f t="shared" si="978"/>
        <v>0.73541666666666661</v>
      </c>
      <c r="F62646" t="str">
        <f>TEXT(Таблица19[[#This Row],[время просмотра (UTC)]],"ДДД")</f>
        <v>Пт</v>
      </c>
    </row>
    <row r="62647" spans="1:6" x14ac:dyDescent="0.25">
      <c r="A62647">
        <v>236634</v>
      </c>
      <c r="B62647" s="2">
        <v>44379.735220064729</v>
      </c>
      <c r="C62647">
        <v>258321</v>
      </c>
      <c r="D62647">
        <v>364816</v>
      </c>
      <c r="E62647" s="48">
        <f t="shared" si="978"/>
        <v>0.73472222222222217</v>
      </c>
      <c r="F62647" t="str">
        <f>TEXT(Таблица19[[#This Row],[время просмотра (UTC)]],"ДДД")</f>
        <v>Пт</v>
      </c>
    </row>
    <row r="62648" spans="1:6" x14ac:dyDescent="0.25">
      <c r="A62648">
        <v>236630</v>
      </c>
      <c r="B62648" s="2">
        <v>44379.735220064729</v>
      </c>
      <c r="C62648">
        <v>177681</v>
      </c>
      <c r="D62648">
        <v>208672</v>
      </c>
      <c r="E62648" s="48">
        <f t="shared" si="978"/>
        <v>0.73472222222222217</v>
      </c>
      <c r="F62648" t="str">
        <f>TEXT(Таблица19[[#This Row],[время просмотра (UTC)]],"ДДД")</f>
        <v>Пт</v>
      </c>
    </row>
    <row r="62649" spans="1:6" x14ac:dyDescent="0.25">
      <c r="A62649">
        <v>236628</v>
      </c>
      <c r="B62649" s="2">
        <v>44379.734815533979</v>
      </c>
      <c r="C62649">
        <v>299635</v>
      </c>
      <c r="D62649">
        <v>258219</v>
      </c>
      <c r="E62649" s="48">
        <f t="shared" si="978"/>
        <v>0.73472222222222217</v>
      </c>
      <c r="F62649" t="str">
        <f>TEXT(Таблица19[[#This Row],[время просмотра (UTC)]],"ДДД")</f>
        <v>Пт</v>
      </c>
    </row>
    <row r="62650" spans="1:6" x14ac:dyDescent="0.25">
      <c r="A62650">
        <v>236625</v>
      </c>
      <c r="B62650" s="2">
        <v>44379.734815533979</v>
      </c>
      <c r="C62650">
        <v>279182</v>
      </c>
      <c r="D62650">
        <v>149755</v>
      </c>
      <c r="E62650" s="48">
        <f t="shared" si="978"/>
        <v>0.73472222222222217</v>
      </c>
      <c r="F62650" t="str">
        <f>TEXT(Таблица19[[#This Row],[время просмотра (UTC)]],"ДДД")</f>
        <v>Пт</v>
      </c>
    </row>
    <row r="62651" spans="1:6" x14ac:dyDescent="0.25">
      <c r="A62651">
        <v>236623</v>
      </c>
      <c r="B62651" s="2">
        <v>44379.734411003235</v>
      </c>
      <c r="C62651">
        <v>254425</v>
      </c>
      <c r="D62651">
        <v>112456</v>
      </c>
      <c r="E62651" s="48">
        <f t="shared" si="978"/>
        <v>0.73402777777777783</v>
      </c>
      <c r="F62651" t="str">
        <f>TEXT(Таблица19[[#This Row],[время просмотра (UTC)]],"ДДД")</f>
        <v>Пт</v>
      </c>
    </row>
    <row r="62652" spans="1:6" x14ac:dyDescent="0.25">
      <c r="A62652">
        <v>236621</v>
      </c>
      <c r="B62652" s="2">
        <v>44379.734006472492</v>
      </c>
      <c r="C62652">
        <v>161803</v>
      </c>
      <c r="D62652">
        <v>98789</v>
      </c>
      <c r="E62652" s="48">
        <f t="shared" si="978"/>
        <v>0.73333333333333339</v>
      </c>
      <c r="F62652" t="str">
        <f>TEXT(Таблица19[[#This Row],[время просмотра (UTC)]],"ДДД")</f>
        <v>Пт</v>
      </c>
    </row>
    <row r="62653" spans="1:6" x14ac:dyDescent="0.25">
      <c r="A62653">
        <v>236617</v>
      </c>
      <c r="B62653" s="2">
        <v>44379.734006472492</v>
      </c>
      <c r="C62653">
        <v>143505</v>
      </c>
      <c r="D62653">
        <v>118549</v>
      </c>
      <c r="E62653" s="48">
        <f t="shared" si="978"/>
        <v>0.73333333333333339</v>
      </c>
      <c r="F62653" t="str">
        <f>TEXT(Таблица19[[#This Row],[время просмотра (UTC)]],"ДДД")</f>
        <v>Пт</v>
      </c>
    </row>
    <row r="62654" spans="1:6" x14ac:dyDescent="0.25">
      <c r="A62654">
        <v>236614</v>
      </c>
      <c r="B62654" s="2">
        <v>44379.733601941749</v>
      </c>
      <c r="C62654">
        <v>193875</v>
      </c>
      <c r="D62654">
        <v>214179</v>
      </c>
      <c r="E62654" s="48">
        <f t="shared" si="978"/>
        <v>0.73333333333333339</v>
      </c>
      <c r="F62654" t="str">
        <f>TEXT(Таблица19[[#This Row],[время просмотра (UTC)]],"ДДД")</f>
        <v>Пт</v>
      </c>
    </row>
    <row r="62655" spans="1:6" x14ac:dyDescent="0.25">
      <c r="A62655">
        <v>236610</v>
      </c>
      <c r="B62655" s="2">
        <v>44379.733601941749</v>
      </c>
      <c r="C62655">
        <v>61060</v>
      </c>
      <c r="D62655">
        <v>473327</v>
      </c>
      <c r="E62655" s="48">
        <f t="shared" si="978"/>
        <v>0.73333333333333339</v>
      </c>
      <c r="F62655" t="str">
        <f>TEXT(Таблица19[[#This Row],[время просмотра (UTC)]],"ДДД")</f>
        <v>Пт</v>
      </c>
    </row>
    <row r="62656" spans="1:6" x14ac:dyDescent="0.25">
      <c r="A62656">
        <v>236607</v>
      </c>
      <c r="B62656" s="2">
        <v>44379.731983818776</v>
      </c>
      <c r="C62656">
        <v>333251</v>
      </c>
      <c r="D62656">
        <v>110991</v>
      </c>
      <c r="E62656" s="48">
        <f t="shared" si="978"/>
        <v>0.7319444444444444</v>
      </c>
      <c r="F62656" t="str">
        <f>TEXT(Таблица19[[#This Row],[время просмотра (UTC)]],"ДДД")</f>
        <v>Пт</v>
      </c>
    </row>
    <row r="62657" spans="1:6" x14ac:dyDescent="0.25">
      <c r="A62657">
        <v>236606</v>
      </c>
      <c r="B62657" s="2">
        <v>44379.731983818776</v>
      </c>
      <c r="C62657">
        <v>285155</v>
      </c>
      <c r="D62657">
        <v>250679</v>
      </c>
      <c r="E62657" s="48">
        <f t="shared" si="978"/>
        <v>0.7319444444444444</v>
      </c>
      <c r="F62657" t="str">
        <f>TEXT(Таблица19[[#This Row],[время просмотра (UTC)]],"ДДД")</f>
        <v>Пт</v>
      </c>
    </row>
    <row r="62658" spans="1:6" x14ac:dyDescent="0.25">
      <c r="A62658">
        <v>236603</v>
      </c>
      <c r="B62658" s="2">
        <v>44379.731983818776</v>
      </c>
      <c r="C62658">
        <v>67689</v>
      </c>
      <c r="D62658">
        <v>219311</v>
      </c>
      <c r="E62658" s="48">
        <f t="shared" ref="E62658:E62721" si="979">TIME(HOUR(B62658),MINUTE(B62658),SECOND(0))</f>
        <v>0.7319444444444444</v>
      </c>
      <c r="F62658" t="str">
        <f>TEXT(Таблица19[[#This Row],[время просмотра (UTC)]],"ДДД")</f>
        <v>Пт</v>
      </c>
    </row>
    <row r="62659" spans="1:6" x14ac:dyDescent="0.25">
      <c r="A62659">
        <v>236598</v>
      </c>
      <c r="B62659" s="2">
        <v>44379.730770226532</v>
      </c>
      <c r="C62659">
        <v>274523</v>
      </c>
      <c r="D62659">
        <v>347008</v>
      </c>
      <c r="E62659" s="48">
        <f t="shared" si="979"/>
        <v>0.73055555555555562</v>
      </c>
      <c r="F62659" t="str">
        <f>TEXT(Таблица19[[#This Row],[время просмотра (UTC)]],"ДДД")</f>
        <v>Пт</v>
      </c>
    </row>
    <row r="62660" spans="1:6" x14ac:dyDescent="0.25">
      <c r="A62660">
        <v>236594</v>
      </c>
      <c r="B62660" s="2">
        <v>44379.730365695796</v>
      </c>
      <c r="C62660">
        <v>226426</v>
      </c>
      <c r="D62660">
        <v>411922</v>
      </c>
      <c r="E62660" s="48">
        <f t="shared" si="979"/>
        <v>0.72986111111111107</v>
      </c>
      <c r="F62660" t="str">
        <f>TEXT(Таблица19[[#This Row],[время просмотра (UTC)]],"ДДД")</f>
        <v>Пт</v>
      </c>
    </row>
    <row r="62661" spans="1:6" x14ac:dyDescent="0.25">
      <c r="A62661">
        <v>236593</v>
      </c>
      <c r="B62661" s="2">
        <v>44379.729961165045</v>
      </c>
      <c r="C62661">
        <v>277328</v>
      </c>
      <c r="D62661">
        <v>451656</v>
      </c>
      <c r="E62661" s="48">
        <f t="shared" si="979"/>
        <v>0.72986111111111107</v>
      </c>
      <c r="F62661" t="str">
        <f>TEXT(Таблица19[[#This Row],[время просмотра (UTC)]],"ДДД")</f>
        <v>Пт</v>
      </c>
    </row>
    <row r="62662" spans="1:6" x14ac:dyDescent="0.25">
      <c r="A62662">
        <v>236591</v>
      </c>
      <c r="B62662" s="2">
        <v>44379.729961165045</v>
      </c>
      <c r="C62662">
        <v>234772</v>
      </c>
      <c r="D62662">
        <v>325852</v>
      </c>
      <c r="E62662" s="48">
        <f t="shared" si="979"/>
        <v>0.72986111111111107</v>
      </c>
      <c r="F62662" t="str">
        <f>TEXT(Таблица19[[#This Row],[время просмотра (UTC)]],"ДДД")</f>
        <v>Пт</v>
      </c>
    </row>
    <row r="62663" spans="1:6" x14ac:dyDescent="0.25">
      <c r="A62663">
        <v>236588</v>
      </c>
      <c r="B62663" s="2">
        <v>44379.729961165045</v>
      </c>
      <c r="C62663">
        <v>120035</v>
      </c>
      <c r="D62663">
        <v>333889</v>
      </c>
      <c r="E62663" s="48">
        <f t="shared" si="979"/>
        <v>0.72986111111111107</v>
      </c>
      <c r="F62663" t="str">
        <f>TEXT(Таблица19[[#This Row],[время просмотра (UTC)]],"ДДД")</f>
        <v>Пт</v>
      </c>
    </row>
    <row r="62664" spans="1:6" x14ac:dyDescent="0.25">
      <c r="A62664">
        <v>236583</v>
      </c>
      <c r="B62664" s="2">
        <v>44379.729961165045</v>
      </c>
      <c r="C62664">
        <v>55076</v>
      </c>
      <c r="D62664">
        <v>158978</v>
      </c>
      <c r="E62664" s="48">
        <f t="shared" si="979"/>
        <v>0.72986111111111107</v>
      </c>
      <c r="F62664" t="str">
        <f>TEXT(Таблица19[[#This Row],[время просмотра (UTC)]],"ДДД")</f>
        <v>Пт</v>
      </c>
    </row>
    <row r="62665" spans="1:6" x14ac:dyDescent="0.25">
      <c r="A62665">
        <v>236579</v>
      </c>
      <c r="B62665" s="2">
        <v>44379.729961165045</v>
      </c>
      <c r="C62665">
        <v>27078</v>
      </c>
      <c r="D62665">
        <v>297015</v>
      </c>
      <c r="E62665" s="48">
        <f t="shared" si="979"/>
        <v>0.72986111111111107</v>
      </c>
      <c r="F62665" t="str">
        <f>TEXT(Таблица19[[#This Row],[время просмотра (UTC)]],"ДДД")</f>
        <v>Пт</v>
      </c>
    </row>
    <row r="62666" spans="1:6" x14ac:dyDescent="0.25">
      <c r="A62666">
        <v>236574</v>
      </c>
      <c r="B62666" s="2">
        <v>44379.729556634302</v>
      </c>
      <c r="C62666">
        <v>139585</v>
      </c>
      <c r="D62666">
        <v>466414</v>
      </c>
      <c r="E62666" s="48">
        <f t="shared" si="979"/>
        <v>0.72916666666666663</v>
      </c>
      <c r="F62666" t="str">
        <f>TEXT(Таблица19[[#This Row],[время просмотра (UTC)]],"ДДД")</f>
        <v>Пт</v>
      </c>
    </row>
    <row r="62667" spans="1:6" x14ac:dyDescent="0.25">
      <c r="A62667">
        <v>236569</v>
      </c>
      <c r="B62667" s="2">
        <v>44379.728747572815</v>
      </c>
      <c r="C62667">
        <v>338285</v>
      </c>
      <c r="D62667">
        <v>347008</v>
      </c>
      <c r="E62667" s="48">
        <f t="shared" si="979"/>
        <v>0.7284722222222223</v>
      </c>
      <c r="F62667" t="str">
        <f>TEXT(Таблица19[[#This Row],[время просмотра (UTC)]],"ДДД")</f>
        <v>Пт</v>
      </c>
    </row>
    <row r="62668" spans="1:6" x14ac:dyDescent="0.25">
      <c r="A62668">
        <v>236568</v>
      </c>
      <c r="B62668" s="2">
        <v>44379.728747572815</v>
      </c>
      <c r="C62668">
        <v>99809</v>
      </c>
      <c r="D62668">
        <v>472712</v>
      </c>
      <c r="E62668" s="48">
        <f t="shared" si="979"/>
        <v>0.7284722222222223</v>
      </c>
      <c r="F62668" t="str">
        <f>TEXT(Таблица19[[#This Row],[время просмотра (UTC)]],"ДДД")</f>
        <v>Пт</v>
      </c>
    </row>
    <row r="62669" spans="1:6" x14ac:dyDescent="0.25">
      <c r="A62669">
        <v>236563</v>
      </c>
      <c r="B62669" s="2">
        <v>44379.728343042072</v>
      </c>
      <c r="C62669">
        <v>290507</v>
      </c>
      <c r="D62669">
        <v>149755</v>
      </c>
      <c r="E62669" s="48">
        <f t="shared" si="979"/>
        <v>0.72777777777777775</v>
      </c>
      <c r="F62669" t="str">
        <f>TEXT(Таблица19[[#This Row],[время просмотра (UTC)]],"ДДД")</f>
        <v>Пт</v>
      </c>
    </row>
    <row r="62670" spans="1:6" x14ac:dyDescent="0.25">
      <c r="A62670">
        <v>236559</v>
      </c>
      <c r="B62670" s="2">
        <v>44379.728343042072</v>
      </c>
      <c r="C62670">
        <v>269796</v>
      </c>
      <c r="D62670">
        <v>192331</v>
      </c>
      <c r="E62670" s="48">
        <f t="shared" si="979"/>
        <v>0.72777777777777775</v>
      </c>
      <c r="F62670" t="str">
        <f>TEXT(Таблица19[[#This Row],[время просмотра (UTC)]],"ДДД")</f>
        <v>Пт</v>
      </c>
    </row>
    <row r="62671" spans="1:6" x14ac:dyDescent="0.25">
      <c r="A62671">
        <v>236554</v>
      </c>
      <c r="B62671" s="2">
        <v>44379.727938511329</v>
      </c>
      <c r="C62671">
        <v>102746</v>
      </c>
      <c r="D62671">
        <v>473327</v>
      </c>
      <c r="E62671" s="48">
        <f t="shared" si="979"/>
        <v>0.72777777777777775</v>
      </c>
      <c r="F62671" t="str">
        <f>TEXT(Таблица19[[#This Row],[время просмотра (UTC)]],"ДДД")</f>
        <v>Пт</v>
      </c>
    </row>
    <row r="62672" spans="1:6" x14ac:dyDescent="0.25">
      <c r="A62672">
        <v>236551</v>
      </c>
      <c r="B62672" s="2">
        <v>44379.727533980578</v>
      </c>
      <c r="C62672">
        <v>339785</v>
      </c>
      <c r="D62672">
        <v>131136</v>
      </c>
      <c r="E62672" s="48">
        <f t="shared" si="979"/>
        <v>0.7270833333333333</v>
      </c>
      <c r="F62672" t="str">
        <f>TEXT(Таблица19[[#This Row],[время просмотра (UTC)]],"ДДД")</f>
        <v>Пт</v>
      </c>
    </row>
    <row r="62673" spans="1:6" x14ac:dyDescent="0.25">
      <c r="A62673">
        <v>236549</v>
      </c>
      <c r="B62673" s="2">
        <v>44379.727533980578</v>
      </c>
      <c r="C62673">
        <v>187903</v>
      </c>
      <c r="D62673">
        <v>19846</v>
      </c>
      <c r="E62673" s="48">
        <f t="shared" si="979"/>
        <v>0.7270833333333333</v>
      </c>
      <c r="F62673" t="str">
        <f>TEXT(Таблица19[[#This Row],[время просмотра (UTC)]],"ДДД")</f>
        <v>Пт</v>
      </c>
    </row>
    <row r="62674" spans="1:6" x14ac:dyDescent="0.25">
      <c r="A62674">
        <v>236548</v>
      </c>
      <c r="B62674" s="2">
        <v>44379.727533980578</v>
      </c>
      <c r="C62674">
        <v>171022</v>
      </c>
      <c r="D62674">
        <v>345637</v>
      </c>
      <c r="E62674" s="48">
        <f t="shared" si="979"/>
        <v>0.7270833333333333</v>
      </c>
      <c r="F62674" t="str">
        <f>TEXT(Таблица19[[#This Row],[время просмотра (UTC)]],"ДДД")</f>
        <v>Пт</v>
      </c>
    </row>
    <row r="62675" spans="1:6" x14ac:dyDescent="0.25">
      <c r="A62675">
        <v>236547</v>
      </c>
      <c r="B62675" s="2">
        <v>44379.727533980578</v>
      </c>
      <c r="C62675">
        <v>8592</v>
      </c>
      <c r="D62675">
        <v>65879</v>
      </c>
      <c r="E62675" s="48">
        <f t="shared" si="979"/>
        <v>0.7270833333333333</v>
      </c>
      <c r="F62675" t="str">
        <f>TEXT(Таблица19[[#This Row],[время просмотра (UTC)]],"ДДД")</f>
        <v>Пт</v>
      </c>
    </row>
    <row r="62676" spans="1:6" x14ac:dyDescent="0.25">
      <c r="A62676">
        <v>236545</v>
      </c>
      <c r="B62676" s="2">
        <v>44379.727129449842</v>
      </c>
      <c r="C62676">
        <v>163426</v>
      </c>
      <c r="D62676">
        <v>411922</v>
      </c>
      <c r="E62676" s="48">
        <f t="shared" si="979"/>
        <v>0.7270833333333333</v>
      </c>
      <c r="F62676" t="str">
        <f>TEXT(Таблица19[[#This Row],[время просмотра (UTC)]],"ДДД")</f>
        <v>Пт</v>
      </c>
    </row>
    <row r="62677" spans="1:6" x14ac:dyDescent="0.25">
      <c r="A62677">
        <v>236543</v>
      </c>
      <c r="B62677" s="2">
        <v>44379.727129449842</v>
      </c>
      <c r="C62677">
        <v>98457</v>
      </c>
      <c r="D62677">
        <v>202865</v>
      </c>
      <c r="E62677" s="48">
        <f t="shared" si="979"/>
        <v>0.7270833333333333</v>
      </c>
      <c r="F62677" t="str">
        <f>TEXT(Таблица19[[#This Row],[время просмотра (UTC)]],"ДДД")</f>
        <v>Пт</v>
      </c>
    </row>
    <row r="62678" spans="1:6" x14ac:dyDescent="0.25">
      <c r="A62678">
        <v>236540</v>
      </c>
      <c r="B62678" s="2">
        <v>44379.727129449842</v>
      </c>
      <c r="C62678">
        <v>67750</v>
      </c>
      <c r="D62678">
        <v>455878</v>
      </c>
      <c r="E62678" s="48">
        <f t="shared" si="979"/>
        <v>0.7270833333333333</v>
      </c>
      <c r="F62678" t="str">
        <f>TEXT(Таблица19[[#This Row],[время просмотра (UTC)]],"ДДД")</f>
        <v>Пт</v>
      </c>
    </row>
    <row r="62679" spans="1:6" x14ac:dyDescent="0.25">
      <c r="A62679">
        <v>236538</v>
      </c>
      <c r="B62679" s="2">
        <v>44379.726724919092</v>
      </c>
      <c r="C62679">
        <v>175318</v>
      </c>
      <c r="D62679">
        <v>244507</v>
      </c>
      <c r="E62679" s="48">
        <f t="shared" si="979"/>
        <v>0.72638888888888886</v>
      </c>
      <c r="F62679" t="str">
        <f>TEXT(Таблица19[[#This Row],[время просмотра (UTC)]],"ДДД")</f>
        <v>Пт</v>
      </c>
    </row>
    <row r="62680" spans="1:6" x14ac:dyDescent="0.25">
      <c r="A62680">
        <v>236534</v>
      </c>
      <c r="B62680" s="2">
        <v>44379.725915857605</v>
      </c>
      <c r="C62680">
        <v>277500</v>
      </c>
      <c r="D62680">
        <v>82513</v>
      </c>
      <c r="E62680" s="48">
        <f t="shared" si="979"/>
        <v>0.72569444444444453</v>
      </c>
      <c r="F62680" t="str">
        <f>TEXT(Таблица19[[#This Row],[время просмотра (UTC)]],"ДДД")</f>
        <v>Пт</v>
      </c>
    </row>
    <row r="62681" spans="1:6" x14ac:dyDescent="0.25">
      <c r="A62681">
        <v>236529</v>
      </c>
      <c r="B62681" s="2">
        <v>44379.725511326862</v>
      </c>
      <c r="C62681">
        <v>180403</v>
      </c>
      <c r="D62681">
        <v>216600</v>
      </c>
      <c r="E62681" s="48">
        <f t="shared" si="979"/>
        <v>0.72499999999999998</v>
      </c>
      <c r="F62681" t="str">
        <f>TEXT(Таблица19[[#This Row],[время просмотра (UTC)]],"ДДД")</f>
        <v>Пт</v>
      </c>
    </row>
    <row r="62682" spans="1:6" x14ac:dyDescent="0.25">
      <c r="A62682">
        <v>236528</v>
      </c>
      <c r="B62682" s="2">
        <v>44379.725511326862</v>
      </c>
      <c r="C62682">
        <v>131323</v>
      </c>
      <c r="D62682">
        <v>186937</v>
      </c>
      <c r="E62682" s="48">
        <f t="shared" si="979"/>
        <v>0.72499999999999998</v>
      </c>
      <c r="F62682" t="str">
        <f>TEXT(Таблица19[[#This Row],[время просмотра (UTC)]],"ДДД")</f>
        <v>Пт</v>
      </c>
    </row>
    <row r="62683" spans="1:6" x14ac:dyDescent="0.25">
      <c r="A62683">
        <v>236527</v>
      </c>
      <c r="B62683" s="2">
        <v>44379.724702265376</v>
      </c>
      <c r="C62683">
        <v>199816</v>
      </c>
      <c r="D62683">
        <v>60890</v>
      </c>
      <c r="E62683" s="48">
        <f t="shared" si="979"/>
        <v>0.72430555555555554</v>
      </c>
      <c r="F62683" t="str">
        <f>TEXT(Таблица19[[#This Row],[время просмотра (UTC)]],"ДДД")</f>
        <v>Пт</v>
      </c>
    </row>
    <row r="62684" spans="1:6" x14ac:dyDescent="0.25">
      <c r="A62684">
        <v>236522</v>
      </c>
      <c r="B62684" s="2">
        <v>44379.724297734625</v>
      </c>
      <c r="C62684">
        <v>31561</v>
      </c>
      <c r="D62684">
        <v>250679</v>
      </c>
      <c r="E62684" s="48">
        <f t="shared" si="979"/>
        <v>0.72361111111111109</v>
      </c>
      <c r="F62684" t="str">
        <f>TEXT(Таблица19[[#This Row],[время просмотра (UTC)]],"ДДД")</f>
        <v>Пт</v>
      </c>
    </row>
    <row r="62685" spans="1:6" x14ac:dyDescent="0.25">
      <c r="A62685">
        <v>236521</v>
      </c>
      <c r="B62685" s="2">
        <v>44379.723893203882</v>
      </c>
      <c r="C62685">
        <v>342573</v>
      </c>
      <c r="D62685">
        <v>251574</v>
      </c>
      <c r="E62685" s="48">
        <f t="shared" si="979"/>
        <v>0.72361111111111109</v>
      </c>
      <c r="F62685" t="str">
        <f>TEXT(Таблица19[[#This Row],[время просмотра (UTC)]],"ДДД")</f>
        <v>Пт</v>
      </c>
    </row>
    <row r="62686" spans="1:6" x14ac:dyDescent="0.25">
      <c r="A62686">
        <v>236516</v>
      </c>
      <c r="B62686" s="2">
        <v>44379.723488673138</v>
      </c>
      <c r="C62686">
        <v>46676</v>
      </c>
      <c r="D62686">
        <v>250679</v>
      </c>
      <c r="E62686" s="48">
        <f t="shared" si="979"/>
        <v>0.72291666666666676</v>
      </c>
      <c r="F62686" t="str">
        <f>TEXT(Таблица19[[#This Row],[время просмотра (UTC)]],"ДДД")</f>
        <v>Пт</v>
      </c>
    </row>
    <row r="62687" spans="1:6" x14ac:dyDescent="0.25">
      <c r="A62687">
        <v>236511</v>
      </c>
      <c r="B62687" s="2">
        <v>44379.721466019415</v>
      </c>
      <c r="C62687">
        <v>303890</v>
      </c>
      <c r="D62687">
        <v>250679</v>
      </c>
      <c r="E62687" s="48">
        <f t="shared" si="979"/>
        <v>0.72083333333333333</v>
      </c>
      <c r="F62687" t="str">
        <f>TEXT(Таблица19[[#This Row],[время просмотра (UTC)]],"ДДД")</f>
        <v>Пт</v>
      </c>
    </row>
    <row r="62688" spans="1:6" x14ac:dyDescent="0.25">
      <c r="A62688">
        <v>236510</v>
      </c>
      <c r="B62688" s="2">
        <v>44379.719443365699</v>
      </c>
      <c r="C62688">
        <v>176555</v>
      </c>
      <c r="D62688">
        <v>5151</v>
      </c>
      <c r="E62688" s="48">
        <f t="shared" si="979"/>
        <v>0.71944444444444444</v>
      </c>
      <c r="F62688" t="str">
        <f>TEXT(Таблица19[[#This Row],[время просмотра (UTC)]],"ДДД")</f>
        <v>Пт</v>
      </c>
    </row>
    <row r="62689" spans="1:6" x14ac:dyDescent="0.25">
      <c r="A62689">
        <v>236506</v>
      </c>
      <c r="B62689" s="2">
        <v>44379.719443365691</v>
      </c>
      <c r="C62689">
        <v>42634</v>
      </c>
      <c r="D62689">
        <v>227775</v>
      </c>
      <c r="E62689" s="48">
        <f t="shared" si="979"/>
        <v>0.71944444444444444</v>
      </c>
      <c r="F62689" t="str">
        <f>TEXT(Таблица19[[#This Row],[время просмотра (UTC)]],"ДДД")</f>
        <v>Пт</v>
      </c>
    </row>
    <row r="62690" spans="1:6" x14ac:dyDescent="0.25">
      <c r="A62690">
        <v>236503</v>
      </c>
      <c r="B62690" s="2">
        <v>44379.718999999997</v>
      </c>
      <c r="C62690">
        <v>109348</v>
      </c>
      <c r="D62690">
        <v>344453</v>
      </c>
      <c r="E62690" s="48">
        <f t="shared" si="979"/>
        <v>0.71875</v>
      </c>
      <c r="F62690" t="str">
        <f>TEXT(Таблица19[[#This Row],[время просмотра (UTC)]],"ДДД")</f>
        <v>Пт</v>
      </c>
    </row>
    <row r="62691" spans="1:6" x14ac:dyDescent="0.25">
      <c r="A62691">
        <v>236500</v>
      </c>
      <c r="B62691" s="2">
        <v>44379.718229773462</v>
      </c>
      <c r="C62691">
        <v>292520</v>
      </c>
      <c r="D62691">
        <v>411922</v>
      </c>
      <c r="E62691" s="48">
        <f t="shared" si="979"/>
        <v>0.71805555555555556</v>
      </c>
      <c r="F62691" t="str">
        <f>TEXT(Таблица19[[#This Row],[время просмотра (UTC)]],"ДДД")</f>
        <v>Пт</v>
      </c>
    </row>
    <row r="62692" spans="1:6" x14ac:dyDescent="0.25">
      <c r="A62692">
        <v>236496</v>
      </c>
      <c r="B62692" s="2">
        <v>44379.718229773462</v>
      </c>
      <c r="C62692">
        <v>205955</v>
      </c>
      <c r="D62692">
        <v>472712</v>
      </c>
      <c r="E62692" s="48">
        <f t="shared" si="979"/>
        <v>0.71805555555555556</v>
      </c>
      <c r="F62692" t="str">
        <f>TEXT(Таблица19[[#This Row],[время просмотра (UTC)]],"ДДД")</f>
        <v>Пт</v>
      </c>
    </row>
    <row r="62693" spans="1:6" x14ac:dyDescent="0.25">
      <c r="A62693">
        <v>236493</v>
      </c>
      <c r="B62693" s="2">
        <v>44379.718229773462</v>
      </c>
      <c r="C62693">
        <v>159301</v>
      </c>
      <c r="D62693">
        <v>153893</v>
      </c>
      <c r="E62693" s="48">
        <f t="shared" si="979"/>
        <v>0.71805555555555556</v>
      </c>
      <c r="F62693" t="str">
        <f>TEXT(Таблица19[[#This Row],[время просмотра (UTC)]],"ДДД")</f>
        <v>Пт</v>
      </c>
    </row>
    <row r="62694" spans="1:6" x14ac:dyDescent="0.25">
      <c r="A62694">
        <v>236491</v>
      </c>
      <c r="B62694" s="2">
        <v>44379.718229773462</v>
      </c>
      <c r="C62694">
        <v>35797</v>
      </c>
      <c r="D62694">
        <v>310239</v>
      </c>
      <c r="E62694" s="48">
        <f t="shared" si="979"/>
        <v>0.71805555555555556</v>
      </c>
      <c r="F62694" t="str">
        <f>TEXT(Таблица19[[#This Row],[время просмотра (UTC)]],"ДДД")</f>
        <v>Пт</v>
      </c>
    </row>
    <row r="62695" spans="1:6" x14ac:dyDescent="0.25">
      <c r="A62695">
        <v>236488</v>
      </c>
      <c r="B62695" s="2">
        <v>44379.717825242718</v>
      </c>
      <c r="C62695">
        <v>238365</v>
      </c>
      <c r="D62695">
        <v>230507</v>
      </c>
      <c r="E62695" s="48">
        <f t="shared" si="979"/>
        <v>0.71736111111111101</v>
      </c>
      <c r="F62695" t="str">
        <f>TEXT(Таблица19[[#This Row],[время просмотра (UTC)]],"ДДД")</f>
        <v>Пт</v>
      </c>
    </row>
    <row r="62696" spans="1:6" x14ac:dyDescent="0.25">
      <c r="A62696">
        <v>236487</v>
      </c>
      <c r="B62696" s="2">
        <v>44379.717825242718</v>
      </c>
      <c r="C62696">
        <v>19269</v>
      </c>
      <c r="D62696">
        <v>433247</v>
      </c>
      <c r="E62696" s="48">
        <f t="shared" si="979"/>
        <v>0.71736111111111101</v>
      </c>
      <c r="F62696" t="str">
        <f>TEXT(Таблица19[[#This Row],[время просмотра (UTC)]],"ДДД")</f>
        <v>Пт</v>
      </c>
    </row>
    <row r="62697" spans="1:6" x14ac:dyDescent="0.25">
      <c r="A62697">
        <v>236482</v>
      </c>
      <c r="B62697" s="2">
        <v>44379.717420711975</v>
      </c>
      <c r="C62697">
        <v>122021</v>
      </c>
      <c r="D62697">
        <v>405774</v>
      </c>
      <c r="E62697" s="48">
        <f t="shared" si="979"/>
        <v>0.71736111111111101</v>
      </c>
      <c r="F62697" t="str">
        <f>TEXT(Таблица19[[#This Row],[время просмотра (UTC)]],"ДДД")</f>
        <v>Пт</v>
      </c>
    </row>
    <row r="62698" spans="1:6" x14ac:dyDescent="0.25">
      <c r="A62698">
        <v>236480</v>
      </c>
      <c r="B62698" s="2">
        <v>44379.716207119738</v>
      </c>
      <c r="C62698">
        <v>39834</v>
      </c>
      <c r="D62698">
        <v>244574</v>
      </c>
      <c r="E62698" s="48">
        <f t="shared" si="979"/>
        <v>0.71597222222222223</v>
      </c>
      <c r="F62698" t="str">
        <f>TEXT(Таблица19[[#This Row],[время просмотра (UTC)]],"ДДД")</f>
        <v>Пт</v>
      </c>
    </row>
    <row r="62699" spans="1:6" x14ac:dyDescent="0.25">
      <c r="A62699">
        <v>236475</v>
      </c>
      <c r="B62699" s="2">
        <v>44379.715802588995</v>
      </c>
      <c r="C62699">
        <v>110669</v>
      </c>
      <c r="D62699">
        <v>96200</v>
      </c>
      <c r="E62699" s="48">
        <f t="shared" si="979"/>
        <v>0.71527777777777779</v>
      </c>
      <c r="F62699" t="str">
        <f>TEXT(Таблица19[[#This Row],[время просмотра (UTC)]],"ДДД")</f>
        <v>Пт</v>
      </c>
    </row>
    <row r="62700" spans="1:6" x14ac:dyDescent="0.25">
      <c r="A62700">
        <v>236470</v>
      </c>
      <c r="B62700" s="2">
        <v>44379.715398058252</v>
      </c>
      <c r="C62700">
        <v>85972</v>
      </c>
      <c r="D62700">
        <v>304722</v>
      </c>
      <c r="E62700" s="48">
        <f t="shared" si="979"/>
        <v>0.71527777777777779</v>
      </c>
      <c r="F62700" t="str">
        <f>TEXT(Таблица19[[#This Row],[время просмотра (UTC)]],"ДДД")</f>
        <v>Пт</v>
      </c>
    </row>
    <row r="62701" spans="1:6" x14ac:dyDescent="0.25">
      <c r="A62701">
        <v>236465</v>
      </c>
      <c r="B62701" s="2">
        <v>44379.714993527508</v>
      </c>
      <c r="C62701">
        <v>7862</v>
      </c>
      <c r="D62701">
        <v>230507</v>
      </c>
      <c r="E62701" s="48">
        <f t="shared" si="979"/>
        <v>0.71458333333333324</v>
      </c>
      <c r="F62701" t="str">
        <f>TEXT(Таблица19[[#This Row],[время просмотра (UTC)]],"ДДД")</f>
        <v>Пт</v>
      </c>
    </row>
    <row r="62702" spans="1:6" x14ac:dyDescent="0.25">
      <c r="A62702">
        <v>236463</v>
      </c>
      <c r="B62702" s="2">
        <v>44379.713779935279</v>
      </c>
      <c r="C62702">
        <v>61521</v>
      </c>
      <c r="D62702">
        <v>351192</v>
      </c>
      <c r="E62702" s="48">
        <f t="shared" si="979"/>
        <v>0.71319444444444446</v>
      </c>
      <c r="F62702" t="str">
        <f>TEXT(Таблица19[[#This Row],[время просмотра (UTC)]],"ДДД")</f>
        <v>Пт</v>
      </c>
    </row>
    <row r="62703" spans="1:6" x14ac:dyDescent="0.25">
      <c r="A62703">
        <v>236461</v>
      </c>
      <c r="B62703" s="2">
        <v>44379.713375404528</v>
      </c>
      <c r="C62703">
        <v>33683</v>
      </c>
      <c r="D62703">
        <v>153893</v>
      </c>
      <c r="E62703" s="48">
        <f t="shared" si="979"/>
        <v>0.71319444444444446</v>
      </c>
      <c r="F62703" t="str">
        <f>TEXT(Таблица19[[#This Row],[время просмотра (UTC)]],"ДДД")</f>
        <v>Пт</v>
      </c>
    </row>
    <row r="62704" spans="1:6" x14ac:dyDescent="0.25">
      <c r="A62704">
        <v>236460</v>
      </c>
      <c r="B62704" s="2">
        <v>44379.712970873785</v>
      </c>
      <c r="C62704">
        <v>326054</v>
      </c>
      <c r="D62704">
        <v>88863</v>
      </c>
      <c r="E62704" s="48">
        <f t="shared" si="979"/>
        <v>0.71250000000000002</v>
      </c>
      <c r="F62704" t="str">
        <f>TEXT(Таблица19[[#This Row],[время просмотра (UTC)]],"ДДД")</f>
        <v>Пт</v>
      </c>
    </row>
    <row r="62705" spans="1:6" x14ac:dyDescent="0.25">
      <c r="A62705">
        <v>236458</v>
      </c>
      <c r="B62705" s="2">
        <v>44379.712970873785</v>
      </c>
      <c r="C62705">
        <v>325715</v>
      </c>
      <c r="D62705">
        <v>241927</v>
      </c>
      <c r="E62705" s="48">
        <f t="shared" si="979"/>
        <v>0.71250000000000002</v>
      </c>
      <c r="F62705" t="str">
        <f>TEXT(Таблица19[[#This Row],[время просмотра (UTC)]],"ДДД")</f>
        <v>Пт</v>
      </c>
    </row>
    <row r="62706" spans="1:6" x14ac:dyDescent="0.25">
      <c r="A62706">
        <v>236456</v>
      </c>
      <c r="B62706" s="2">
        <v>44379.712970873785</v>
      </c>
      <c r="C62706">
        <v>196538</v>
      </c>
      <c r="D62706">
        <v>227775</v>
      </c>
      <c r="E62706" s="48">
        <f t="shared" si="979"/>
        <v>0.71250000000000002</v>
      </c>
      <c r="F62706" t="str">
        <f>TEXT(Таблица19[[#This Row],[время просмотра (UTC)]],"ДДД")</f>
        <v>Пт</v>
      </c>
    </row>
    <row r="62707" spans="1:6" x14ac:dyDescent="0.25">
      <c r="A62707">
        <v>236452</v>
      </c>
      <c r="B62707" s="2">
        <v>44379.712566343042</v>
      </c>
      <c r="C62707">
        <v>52359</v>
      </c>
      <c r="D62707">
        <v>134973</v>
      </c>
      <c r="E62707" s="48">
        <f t="shared" si="979"/>
        <v>0.71250000000000002</v>
      </c>
      <c r="F62707" t="str">
        <f>TEXT(Таблица19[[#This Row],[время просмотра (UTC)]],"ДДД")</f>
        <v>Пт</v>
      </c>
    </row>
    <row r="62708" spans="1:6" x14ac:dyDescent="0.25">
      <c r="A62708">
        <v>236448</v>
      </c>
      <c r="B62708" s="2">
        <v>44379.712566343042</v>
      </c>
      <c r="C62708">
        <v>6453</v>
      </c>
      <c r="D62708">
        <v>250679</v>
      </c>
      <c r="E62708" s="48">
        <f t="shared" si="979"/>
        <v>0.71250000000000002</v>
      </c>
      <c r="F62708" t="str">
        <f>TEXT(Таблица19[[#This Row],[время просмотра (UTC)]],"ДДД")</f>
        <v>Пт</v>
      </c>
    </row>
    <row r="62709" spans="1:6" x14ac:dyDescent="0.25">
      <c r="A62709">
        <v>236447</v>
      </c>
      <c r="B62709" s="2">
        <v>44379.712</v>
      </c>
      <c r="C62709">
        <v>7696</v>
      </c>
      <c r="D62709">
        <v>306746</v>
      </c>
      <c r="E62709" s="48">
        <f t="shared" si="979"/>
        <v>0.71180555555555547</v>
      </c>
      <c r="F62709" t="str">
        <f>TEXT(Таблица19[[#This Row],[время просмотра (UTC)]],"ДДД")</f>
        <v>Пт</v>
      </c>
    </row>
    <row r="62710" spans="1:6" x14ac:dyDescent="0.25">
      <c r="A62710">
        <v>236446</v>
      </c>
      <c r="B62710" s="2">
        <v>44379.711352750812</v>
      </c>
      <c r="C62710">
        <v>343552</v>
      </c>
      <c r="D62710">
        <v>386066</v>
      </c>
      <c r="E62710" s="48">
        <f t="shared" si="979"/>
        <v>0.71111111111111114</v>
      </c>
      <c r="F62710" t="str">
        <f>TEXT(Таблица19[[#This Row],[время просмотра (UTC)]],"ДДД")</f>
        <v>Пт</v>
      </c>
    </row>
    <row r="62711" spans="1:6" x14ac:dyDescent="0.25">
      <c r="A62711">
        <v>236443</v>
      </c>
      <c r="B62711" s="2">
        <v>44379.711352750805</v>
      </c>
      <c r="C62711">
        <v>328072</v>
      </c>
      <c r="D62711">
        <v>230778</v>
      </c>
      <c r="E62711" s="48">
        <f t="shared" si="979"/>
        <v>0.71111111111111114</v>
      </c>
      <c r="F62711" t="str">
        <f>TEXT(Таблица19[[#This Row],[время просмотра (UTC)]],"ДДД")</f>
        <v>Пт</v>
      </c>
    </row>
    <row r="62712" spans="1:6" x14ac:dyDescent="0.25">
      <c r="A62712">
        <v>236438</v>
      </c>
      <c r="B62712" s="2">
        <v>44379.711352750805</v>
      </c>
      <c r="C62712">
        <v>199758</v>
      </c>
      <c r="D62712">
        <v>470762</v>
      </c>
      <c r="E62712" s="48">
        <f t="shared" si="979"/>
        <v>0.71111111111111114</v>
      </c>
      <c r="F62712" t="str">
        <f>TEXT(Таблица19[[#This Row],[время просмотра (UTC)]],"ДДД")</f>
        <v>Пт</v>
      </c>
    </row>
    <row r="62713" spans="1:6" x14ac:dyDescent="0.25">
      <c r="A62713">
        <v>236435</v>
      </c>
      <c r="B62713" s="2">
        <v>44379.711000000003</v>
      </c>
      <c r="C62713">
        <v>98190</v>
      </c>
      <c r="D62713">
        <v>230507</v>
      </c>
      <c r="E62713" s="48">
        <f t="shared" si="979"/>
        <v>0.7104166666666667</v>
      </c>
      <c r="F62713" t="str">
        <f>TEXT(Таблица19[[#This Row],[время просмотра (UTC)]],"ДДД")</f>
        <v>Пт</v>
      </c>
    </row>
    <row r="62714" spans="1:6" x14ac:dyDescent="0.25">
      <c r="A62714">
        <v>236432</v>
      </c>
      <c r="B62714" s="2">
        <v>44379.710948220069</v>
      </c>
      <c r="C62714">
        <v>338386</v>
      </c>
      <c r="D62714">
        <v>388561</v>
      </c>
      <c r="E62714" s="48">
        <f t="shared" si="979"/>
        <v>0.7104166666666667</v>
      </c>
      <c r="F62714" t="str">
        <f>TEXT(Таблица19[[#This Row],[время просмотра (UTC)]],"ДДД")</f>
        <v>Пт</v>
      </c>
    </row>
    <row r="62715" spans="1:6" x14ac:dyDescent="0.25">
      <c r="A62715">
        <v>236427</v>
      </c>
      <c r="B62715" s="2">
        <v>44379.710948220069</v>
      </c>
      <c r="C62715">
        <v>260850</v>
      </c>
      <c r="D62715">
        <v>73365</v>
      </c>
      <c r="E62715" s="48">
        <f t="shared" si="979"/>
        <v>0.7104166666666667</v>
      </c>
      <c r="F62715" t="str">
        <f>TEXT(Таблица19[[#This Row],[время просмотра (UTC)]],"ДДД")</f>
        <v>Пт</v>
      </c>
    </row>
    <row r="62716" spans="1:6" x14ac:dyDescent="0.25">
      <c r="A62716">
        <v>236424</v>
      </c>
      <c r="B62716" s="2">
        <v>44379.710139158575</v>
      </c>
      <c r="C62716">
        <v>204408</v>
      </c>
      <c r="D62716">
        <v>144445</v>
      </c>
      <c r="E62716" s="48">
        <f t="shared" si="979"/>
        <v>0.70972222222222225</v>
      </c>
      <c r="F62716" t="str">
        <f>TEXT(Таблица19[[#This Row],[время просмотра (UTC)]],"ДДД")</f>
        <v>Пт</v>
      </c>
    </row>
    <row r="62717" spans="1:6" x14ac:dyDescent="0.25">
      <c r="A62717">
        <v>236423</v>
      </c>
      <c r="B62717" s="2">
        <v>44379.709734627831</v>
      </c>
      <c r="C62717">
        <v>128665</v>
      </c>
      <c r="D62717">
        <v>411922</v>
      </c>
      <c r="E62717" s="48">
        <f t="shared" si="979"/>
        <v>0.70972222222222225</v>
      </c>
      <c r="F62717" t="str">
        <f>TEXT(Таблица19[[#This Row],[время просмотра (UTC)]],"ДДД")</f>
        <v>Пт</v>
      </c>
    </row>
    <row r="62718" spans="1:6" x14ac:dyDescent="0.25">
      <c r="A62718">
        <v>236420</v>
      </c>
      <c r="B62718" s="2">
        <v>44379.709330097088</v>
      </c>
      <c r="C62718">
        <v>131570</v>
      </c>
      <c r="D62718">
        <v>347393</v>
      </c>
      <c r="E62718" s="48">
        <f t="shared" si="979"/>
        <v>0.7090277777777777</v>
      </c>
      <c r="F62718" t="str">
        <f>TEXT(Таблица19[[#This Row],[время просмотра (UTC)]],"ДДД")</f>
        <v>Пт</v>
      </c>
    </row>
    <row r="62719" spans="1:6" x14ac:dyDescent="0.25">
      <c r="A62719">
        <v>236418</v>
      </c>
      <c r="B62719" s="2">
        <v>44379.708925566345</v>
      </c>
      <c r="C62719">
        <v>48729</v>
      </c>
      <c r="D62719">
        <v>96200</v>
      </c>
      <c r="E62719" s="48">
        <f t="shared" si="979"/>
        <v>0.70833333333333337</v>
      </c>
      <c r="F62719" t="str">
        <f>TEXT(Таблица19[[#This Row],[время просмотра (UTC)]],"ДДД")</f>
        <v>Пт</v>
      </c>
    </row>
    <row r="62720" spans="1:6" x14ac:dyDescent="0.25">
      <c r="A62720">
        <v>236416</v>
      </c>
      <c r="B62720" s="2">
        <v>44379.708116504851</v>
      </c>
      <c r="C62720">
        <v>492</v>
      </c>
      <c r="D62720">
        <v>381626</v>
      </c>
      <c r="E62720" s="48">
        <f t="shared" si="979"/>
        <v>0.70763888888888893</v>
      </c>
      <c r="F62720" t="str">
        <f>TEXT(Таблица19[[#This Row],[время просмотра (UTC)]],"ДДД")</f>
        <v>Пт</v>
      </c>
    </row>
    <row r="62721" spans="1:6" x14ac:dyDescent="0.25">
      <c r="A62721">
        <v>236414</v>
      </c>
      <c r="B62721" s="2">
        <v>44379.707711974115</v>
      </c>
      <c r="C62721">
        <v>341097</v>
      </c>
      <c r="D62721">
        <v>122902</v>
      </c>
      <c r="E62721" s="48">
        <f t="shared" si="979"/>
        <v>0.70763888888888893</v>
      </c>
      <c r="F62721" t="str">
        <f>TEXT(Таблица19[[#This Row],[время просмотра (UTC)]],"ДДД")</f>
        <v>Пт</v>
      </c>
    </row>
    <row r="62722" spans="1:6" x14ac:dyDescent="0.25">
      <c r="A62722">
        <v>236410</v>
      </c>
      <c r="B62722" s="2">
        <v>44379.707711974115</v>
      </c>
      <c r="C62722">
        <v>161870</v>
      </c>
      <c r="D62722">
        <v>82901</v>
      </c>
      <c r="E62722" s="48">
        <f t="shared" ref="E62722:E62785" si="980">TIME(HOUR(B62722),MINUTE(B62722),SECOND(0))</f>
        <v>0.70763888888888893</v>
      </c>
      <c r="F62722" t="str">
        <f>TEXT(Таблица19[[#This Row],[время просмотра (UTC)]],"ДДД")</f>
        <v>Пт</v>
      </c>
    </row>
    <row r="62723" spans="1:6" x14ac:dyDescent="0.25">
      <c r="A62723">
        <v>236408</v>
      </c>
      <c r="B62723" s="2">
        <v>44379.707666666662</v>
      </c>
      <c r="C62723">
        <v>234786</v>
      </c>
      <c r="D62723">
        <v>258219</v>
      </c>
      <c r="E62723" s="48">
        <f t="shared" si="980"/>
        <v>0.70763888888888893</v>
      </c>
      <c r="F62723" t="str">
        <f>TEXT(Таблица19[[#This Row],[время просмотра (UTC)]],"ДДД")</f>
        <v>Пт</v>
      </c>
    </row>
    <row r="62724" spans="1:6" x14ac:dyDescent="0.25">
      <c r="A62724">
        <v>236403</v>
      </c>
      <c r="B62724" s="2">
        <v>44379.707307443365</v>
      </c>
      <c r="C62724">
        <v>48016</v>
      </c>
      <c r="D62724">
        <v>251574</v>
      </c>
      <c r="E62724" s="48">
        <f t="shared" si="980"/>
        <v>0.70694444444444438</v>
      </c>
      <c r="F62724" t="str">
        <f>TEXT(Таблица19[[#This Row],[время просмотра (UTC)]],"ДДД")</f>
        <v>Пт</v>
      </c>
    </row>
    <row r="62725" spans="1:6" x14ac:dyDescent="0.25">
      <c r="A62725">
        <v>236401</v>
      </c>
      <c r="B62725" s="2">
        <v>44379.706902912621</v>
      </c>
      <c r="C62725">
        <v>274130</v>
      </c>
      <c r="D62725">
        <v>153893</v>
      </c>
      <c r="E62725" s="48">
        <f t="shared" si="980"/>
        <v>0.70624999999999993</v>
      </c>
      <c r="F62725" t="str">
        <f>TEXT(Таблица19[[#This Row],[время просмотра (UTC)]],"ДДД")</f>
        <v>Пт</v>
      </c>
    </row>
    <row r="62726" spans="1:6" x14ac:dyDescent="0.25">
      <c r="A62726">
        <v>236396</v>
      </c>
      <c r="B62726" s="2">
        <v>44379.706902912621</v>
      </c>
      <c r="C62726">
        <v>178629</v>
      </c>
      <c r="D62726">
        <v>189009</v>
      </c>
      <c r="E62726" s="48">
        <f t="shared" si="980"/>
        <v>0.70624999999999993</v>
      </c>
      <c r="F62726" t="str">
        <f>TEXT(Таблица19[[#This Row],[время просмотра (UTC)]],"ДДД")</f>
        <v>Пт</v>
      </c>
    </row>
    <row r="62727" spans="1:6" x14ac:dyDescent="0.25">
      <c r="A62727">
        <v>236391</v>
      </c>
      <c r="B62727" s="2">
        <v>44379.706902912621</v>
      </c>
      <c r="C62727">
        <v>95211</v>
      </c>
      <c r="D62727">
        <v>79322</v>
      </c>
      <c r="E62727" s="48">
        <f t="shared" si="980"/>
        <v>0.70624999999999993</v>
      </c>
      <c r="F62727" t="str">
        <f>TEXT(Таблица19[[#This Row],[время просмотра (UTC)]],"ДДД")</f>
        <v>Пт</v>
      </c>
    </row>
    <row r="62728" spans="1:6" x14ac:dyDescent="0.25">
      <c r="A62728">
        <v>236387</v>
      </c>
      <c r="B62728" s="2">
        <v>44379.706498381878</v>
      </c>
      <c r="C62728">
        <v>169458</v>
      </c>
      <c r="D62728">
        <v>394819</v>
      </c>
      <c r="E62728" s="48">
        <f t="shared" si="980"/>
        <v>0.70624999999999993</v>
      </c>
      <c r="F62728" t="str">
        <f>TEXT(Таблица19[[#This Row],[время просмотра (UTC)]],"ДДД")</f>
        <v>Пт</v>
      </c>
    </row>
    <row r="62729" spans="1:6" x14ac:dyDescent="0.25">
      <c r="A62729">
        <v>236382</v>
      </c>
      <c r="B62729" s="2">
        <v>44379.706093851135</v>
      </c>
      <c r="C62729">
        <v>254865</v>
      </c>
      <c r="D62729">
        <v>65383</v>
      </c>
      <c r="E62729" s="48">
        <f t="shared" si="980"/>
        <v>0.7055555555555556</v>
      </c>
      <c r="F62729" t="str">
        <f>TEXT(Таблица19[[#This Row],[время просмотра (UTC)]],"ДДД")</f>
        <v>Пт</v>
      </c>
    </row>
    <row r="62730" spans="1:6" x14ac:dyDescent="0.25">
      <c r="A62730">
        <v>236377</v>
      </c>
      <c r="B62730" s="2">
        <v>44379.705689320392</v>
      </c>
      <c r="C62730">
        <v>63510</v>
      </c>
      <c r="D62730">
        <v>383352</v>
      </c>
      <c r="E62730" s="48">
        <f t="shared" si="980"/>
        <v>0.7055555555555556</v>
      </c>
      <c r="F62730" t="str">
        <f>TEXT(Таблица19[[#This Row],[время просмотра (UTC)]],"ДДД")</f>
        <v>Пт</v>
      </c>
    </row>
    <row r="62731" spans="1:6" x14ac:dyDescent="0.25">
      <c r="A62731">
        <v>236374</v>
      </c>
      <c r="B62731" s="2">
        <v>44379.704071197411</v>
      </c>
      <c r="C62731">
        <v>69706</v>
      </c>
      <c r="D62731">
        <v>110687</v>
      </c>
      <c r="E62731" s="48">
        <f t="shared" si="980"/>
        <v>0.70347222222222217</v>
      </c>
      <c r="F62731" t="str">
        <f>TEXT(Таблица19[[#This Row],[время просмотра (UTC)]],"ДДД")</f>
        <v>Пт</v>
      </c>
    </row>
    <row r="62732" spans="1:6" x14ac:dyDescent="0.25">
      <c r="A62732">
        <v>236369</v>
      </c>
      <c r="B62732" s="2">
        <v>44379.703666666661</v>
      </c>
      <c r="C62732">
        <v>311183</v>
      </c>
      <c r="D62732">
        <v>471018</v>
      </c>
      <c r="E62732" s="48">
        <f t="shared" si="980"/>
        <v>0.70347222222222217</v>
      </c>
      <c r="F62732" t="str">
        <f>TEXT(Таблица19[[#This Row],[время просмотра (UTC)]],"ДДД")</f>
        <v>Пт</v>
      </c>
    </row>
    <row r="62733" spans="1:6" x14ac:dyDescent="0.25">
      <c r="A62733">
        <v>236364</v>
      </c>
      <c r="B62733" s="2">
        <v>44379.703333333338</v>
      </c>
      <c r="C62733">
        <v>289139</v>
      </c>
      <c r="D62733">
        <v>100218</v>
      </c>
      <c r="E62733" s="48">
        <f t="shared" si="980"/>
        <v>0.70277777777777783</v>
      </c>
      <c r="F62733" t="str">
        <f>TEXT(Таблица19[[#This Row],[время просмотра (UTC)]],"ДДД")</f>
        <v>Пт</v>
      </c>
    </row>
    <row r="62734" spans="1:6" x14ac:dyDescent="0.25">
      <c r="A62734">
        <v>236362</v>
      </c>
      <c r="B62734" s="2">
        <v>44379.703262135918</v>
      </c>
      <c r="C62734">
        <v>162577</v>
      </c>
      <c r="D62734">
        <v>118549</v>
      </c>
      <c r="E62734" s="48">
        <f t="shared" si="980"/>
        <v>0.70277777777777783</v>
      </c>
      <c r="F62734" t="str">
        <f>TEXT(Таблица19[[#This Row],[время просмотра (UTC)]],"ДДД")</f>
        <v>Пт</v>
      </c>
    </row>
    <row r="62735" spans="1:6" x14ac:dyDescent="0.25">
      <c r="A62735">
        <v>236358</v>
      </c>
      <c r="B62735" s="2">
        <v>44379.702857605182</v>
      </c>
      <c r="C62735">
        <v>245015</v>
      </c>
      <c r="D62735">
        <v>23892</v>
      </c>
      <c r="E62735" s="48">
        <f t="shared" si="980"/>
        <v>0.70277777777777783</v>
      </c>
      <c r="F62735" t="str">
        <f>TEXT(Таблица19[[#This Row],[время просмотра (UTC)]],"ДДД")</f>
        <v>Пт</v>
      </c>
    </row>
    <row r="62736" spans="1:6" x14ac:dyDescent="0.25">
      <c r="A62736">
        <v>236353</v>
      </c>
      <c r="B62736" s="2">
        <v>44379.702857605182</v>
      </c>
      <c r="C62736">
        <v>188482</v>
      </c>
      <c r="D62736">
        <v>466792</v>
      </c>
      <c r="E62736" s="48">
        <f t="shared" si="980"/>
        <v>0.70277777777777783</v>
      </c>
      <c r="F62736" t="str">
        <f>TEXT(Таблица19[[#This Row],[время просмотра (UTC)]],"ДДД")</f>
        <v>Пт</v>
      </c>
    </row>
    <row r="62737" spans="1:6" x14ac:dyDescent="0.25">
      <c r="A62737">
        <v>236351</v>
      </c>
      <c r="B62737" s="2">
        <v>44379.702453074438</v>
      </c>
      <c r="C62737">
        <v>57148</v>
      </c>
      <c r="D62737">
        <v>118549</v>
      </c>
      <c r="E62737" s="48">
        <f t="shared" si="980"/>
        <v>0.70208333333333339</v>
      </c>
      <c r="F62737" t="str">
        <f>TEXT(Таблица19[[#This Row],[время просмотра (UTC)]],"ДДД")</f>
        <v>Пт</v>
      </c>
    </row>
    <row r="62738" spans="1:6" x14ac:dyDescent="0.25">
      <c r="A62738">
        <v>236349</v>
      </c>
      <c r="B62738" s="2">
        <v>44379.702453074431</v>
      </c>
      <c r="C62738">
        <v>135315</v>
      </c>
      <c r="D62738">
        <v>228415</v>
      </c>
      <c r="E62738" s="48">
        <f t="shared" si="980"/>
        <v>0.70208333333333339</v>
      </c>
      <c r="F62738" t="str">
        <f>TEXT(Таблица19[[#This Row],[время просмотра (UTC)]],"ДДД")</f>
        <v>Пт</v>
      </c>
    </row>
    <row r="62739" spans="1:6" x14ac:dyDescent="0.25">
      <c r="A62739">
        <v>236345</v>
      </c>
      <c r="B62739" s="2">
        <v>44379.702048543688</v>
      </c>
      <c r="C62739">
        <v>209565</v>
      </c>
      <c r="D62739">
        <v>250679</v>
      </c>
      <c r="E62739" s="48">
        <f t="shared" si="980"/>
        <v>0.70138888888888884</v>
      </c>
      <c r="F62739" t="str">
        <f>TEXT(Таблица19[[#This Row],[время просмотра (UTC)]],"ДДД")</f>
        <v>Пт</v>
      </c>
    </row>
    <row r="62740" spans="1:6" x14ac:dyDescent="0.25">
      <c r="A62740">
        <v>236344</v>
      </c>
      <c r="B62740" s="2">
        <v>44379.701333333338</v>
      </c>
      <c r="C62740">
        <v>90565</v>
      </c>
      <c r="D62740">
        <v>439981</v>
      </c>
      <c r="E62740" s="48">
        <f t="shared" si="980"/>
        <v>0.7006944444444444</v>
      </c>
      <c r="F62740" t="str">
        <f>TEXT(Таблица19[[#This Row],[время просмотра (UTC)]],"ДДД")</f>
        <v>Пт</v>
      </c>
    </row>
    <row r="62741" spans="1:6" x14ac:dyDescent="0.25">
      <c r="A62741">
        <v>236343</v>
      </c>
      <c r="B62741" s="2">
        <v>44379.701239482201</v>
      </c>
      <c r="C62741">
        <v>290827</v>
      </c>
      <c r="D62741">
        <v>229106</v>
      </c>
      <c r="E62741" s="48">
        <f t="shared" si="980"/>
        <v>0.7006944444444444</v>
      </c>
      <c r="F62741" t="str">
        <f>TEXT(Таблица19[[#This Row],[время просмотра (UTC)]],"ДДД")</f>
        <v>Пт</v>
      </c>
    </row>
    <row r="62742" spans="1:6" x14ac:dyDescent="0.25">
      <c r="A62742">
        <v>236341</v>
      </c>
      <c r="B62742" s="2">
        <v>44379.701239482201</v>
      </c>
      <c r="C62742">
        <v>220877</v>
      </c>
      <c r="D62742">
        <v>230507</v>
      </c>
      <c r="E62742" s="48">
        <f t="shared" si="980"/>
        <v>0.7006944444444444</v>
      </c>
      <c r="F62742" t="str">
        <f>TEXT(Таблица19[[#This Row],[время просмотра (UTC)]],"ДДД")</f>
        <v>Пт</v>
      </c>
    </row>
    <row r="62743" spans="1:6" x14ac:dyDescent="0.25">
      <c r="A62743">
        <v>236336</v>
      </c>
      <c r="B62743" s="2">
        <v>44379.701239482201</v>
      </c>
      <c r="C62743">
        <v>192945</v>
      </c>
      <c r="D62743">
        <v>238334</v>
      </c>
      <c r="E62743" s="48">
        <f t="shared" si="980"/>
        <v>0.7006944444444444</v>
      </c>
      <c r="F62743" t="str">
        <f>TEXT(Таблица19[[#This Row],[время просмотра (UTC)]],"ДДД")</f>
        <v>Пт</v>
      </c>
    </row>
    <row r="62744" spans="1:6" x14ac:dyDescent="0.25">
      <c r="A62744">
        <v>236333</v>
      </c>
      <c r="B62744" s="2">
        <v>44379.701239482201</v>
      </c>
      <c r="C62744">
        <v>163364</v>
      </c>
      <c r="D62744">
        <v>250679</v>
      </c>
      <c r="E62744" s="48">
        <f t="shared" si="980"/>
        <v>0.7006944444444444</v>
      </c>
      <c r="F62744" t="str">
        <f>TEXT(Таблица19[[#This Row],[время просмотра (UTC)]],"ДДД")</f>
        <v>Пт</v>
      </c>
    </row>
    <row r="62745" spans="1:6" x14ac:dyDescent="0.25">
      <c r="A62745">
        <v>236329</v>
      </c>
      <c r="B62745" s="2">
        <v>44379.700834951458</v>
      </c>
      <c r="C62745">
        <v>323988</v>
      </c>
      <c r="D62745">
        <v>88008</v>
      </c>
      <c r="E62745" s="48">
        <f t="shared" si="980"/>
        <v>0.7006944444444444</v>
      </c>
      <c r="F62745" t="str">
        <f>TEXT(Таблица19[[#This Row],[время просмотра (UTC)]],"ДДД")</f>
        <v>Пт</v>
      </c>
    </row>
    <row r="62746" spans="1:6" x14ac:dyDescent="0.25">
      <c r="A62746">
        <v>236328</v>
      </c>
      <c r="B62746" s="2">
        <v>44379.700834951458</v>
      </c>
      <c r="C62746">
        <v>105901</v>
      </c>
      <c r="D62746">
        <v>401945</v>
      </c>
      <c r="E62746" s="48">
        <f t="shared" si="980"/>
        <v>0.7006944444444444</v>
      </c>
      <c r="F62746" t="str">
        <f>TEXT(Таблица19[[#This Row],[время просмотра (UTC)]],"ДДД")</f>
        <v>Пт</v>
      </c>
    </row>
    <row r="62747" spans="1:6" x14ac:dyDescent="0.25">
      <c r="A62747">
        <v>236324</v>
      </c>
      <c r="B62747" s="2">
        <v>44379.700025889964</v>
      </c>
      <c r="C62747">
        <v>295446</v>
      </c>
      <c r="D62747">
        <v>340071</v>
      </c>
      <c r="E62747" s="48">
        <f t="shared" si="980"/>
        <v>0.70000000000000007</v>
      </c>
      <c r="F62747" t="str">
        <f>TEXT(Таблица19[[#This Row],[время просмотра (UTC)]],"ДДД")</f>
        <v>Пт</v>
      </c>
    </row>
    <row r="62748" spans="1:6" x14ac:dyDescent="0.25">
      <c r="A62748">
        <v>236322</v>
      </c>
      <c r="B62748" s="2">
        <v>44379.700025889964</v>
      </c>
      <c r="C62748">
        <v>2163</v>
      </c>
      <c r="D62748">
        <v>298909</v>
      </c>
      <c r="E62748" s="48">
        <f t="shared" si="980"/>
        <v>0.70000000000000007</v>
      </c>
      <c r="F62748" t="str">
        <f>TEXT(Таблица19[[#This Row],[время просмотра (UTC)]],"ДДД")</f>
        <v>Пт</v>
      </c>
    </row>
    <row r="62749" spans="1:6" x14ac:dyDescent="0.25">
      <c r="A62749">
        <v>236321</v>
      </c>
      <c r="B62749" s="2">
        <v>44379.698003236248</v>
      </c>
      <c r="C62749">
        <v>347262</v>
      </c>
      <c r="D62749">
        <v>347008</v>
      </c>
      <c r="E62749" s="48">
        <f t="shared" si="980"/>
        <v>0.69791666666666663</v>
      </c>
      <c r="F62749" t="str">
        <f>TEXT(Таблица19[[#This Row],[время просмотра (UTC)]],"ДДД")</f>
        <v>Пт</v>
      </c>
    </row>
    <row r="62750" spans="1:6" x14ac:dyDescent="0.25">
      <c r="A62750">
        <v>236317</v>
      </c>
      <c r="B62750" s="2">
        <v>44379.697598705505</v>
      </c>
      <c r="C62750">
        <v>202405</v>
      </c>
      <c r="D62750">
        <v>230507</v>
      </c>
      <c r="E62750" s="48">
        <f t="shared" si="980"/>
        <v>0.6972222222222223</v>
      </c>
      <c r="F62750" t="str">
        <f>TEXT(Таблица19[[#This Row],[время просмотра (UTC)]],"ДДД")</f>
        <v>Пт</v>
      </c>
    </row>
    <row r="62751" spans="1:6" x14ac:dyDescent="0.25">
      <c r="A62751">
        <v>236314</v>
      </c>
      <c r="B62751" s="2">
        <v>44379.697598705505</v>
      </c>
      <c r="C62751">
        <v>198486</v>
      </c>
      <c r="D62751">
        <v>351192</v>
      </c>
      <c r="E62751" s="48">
        <f t="shared" si="980"/>
        <v>0.6972222222222223</v>
      </c>
      <c r="F62751" t="str">
        <f>TEXT(Таблица19[[#This Row],[время просмотра (UTC)]],"ДДД")</f>
        <v>Пт</v>
      </c>
    </row>
    <row r="62752" spans="1:6" x14ac:dyDescent="0.25">
      <c r="A62752">
        <v>236309</v>
      </c>
      <c r="B62752" s="2">
        <v>44379.697598705505</v>
      </c>
      <c r="C62752">
        <v>68283</v>
      </c>
      <c r="D62752">
        <v>394819</v>
      </c>
      <c r="E62752" s="48">
        <f t="shared" si="980"/>
        <v>0.6972222222222223</v>
      </c>
      <c r="F62752" t="str">
        <f>TEXT(Таблица19[[#This Row],[время просмотра (UTC)]],"ДДД")</f>
        <v>Пт</v>
      </c>
    </row>
    <row r="62753" spans="1:6" x14ac:dyDescent="0.25">
      <c r="A62753">
        <v>236306</v>
      </c>
      <c r="B62753" s="2">
        <v>44379.696385113268</v>
      </c>
      <c r="C62753">
        <v>109845</v>
      </c>
      <c r="D62753">
        <v>182841</v>
      </c>
      <c r="E62753" s="48">
        <f t="shared" si="980"/>
        <v>0.6958333333333333</v>
      </c>
      <c r="F62753" t="str">
        <f>TEXT(Таблица19[[#This Row],[время просмотра (UTC)]],"ДДД")</f>
        <v>Пт</v>
      </c>
    </row>
    <row r="62754" spans="1:6" x14ac:dyDescent="0.25">
      <c r="A62754">
        <v>236305</v>
      </c>
      <c r="B62754" s="2">
        <v>44379.695980582524</v>
      </c>
      <c r="C62754">
        <v>64153</v>
      </c>
      <c r="D62754">
        <v>112456</v>
      </c>
      <c r="E62754" s="48">
        <f t="shared" si="980"/>
        <v>0.6958333333333333</v>
      </c>
      <c r="F62754" t="str">
        <f>TEXT(Таблица19[[#This Row],[время просмотра (UTC)]],"ДДД")</f>
        <v>Пт</v>
      </c>
    </row>
    <row r="62755" spans="1:6" x14ac:dyDescent="0.25">
      <c r="A62755">
        <v>236300</v>
      </c>
      <c r="B62755" s="2">
        <v>44379.694766990287</v>
      </c>
      <c r="C62755">
        <v>121112</v>
      </c>
      <c r="D62755">
        <v>154256</v>
      </c>
      <c r="E62755" s="48">
        <f t="shared" si="980"/>
        <v>0.69444444444444453</v>
      </c>
      <c r="F62755" t="str">
        <f>TEXT(Таблица19[[#This Row],[время просмотра (UTC)]],"ДДД")</f>
        <v>Пт</v>
      </c>
    </row>
    <row r="62756" spans="1:6" x14ac:dyDescent="0.25">
      <c r="A62756">
        <v>236298</v>
      </c>
      <c r="B62756" s="2">
        <v>44379.694362459544</v>
      </c>
      <c r="C62756">
        <v>52207</v>
      </c>
      <c r="D62756">
        <v>409500</v>
      </c>
      <c r="E62756" s="48">
        <f t="shared" si="980"/>
        <v>0.69374999999999998</v>
      </c>
      <c r="F62756" t="str">
        <f>TEXT(Таблица19[[#This Row],[время просмотра (UTC)]],"ДДД")</f>
        <v>Пт</v>
      </c>
    </row>
    <row r="62757" spans="1:6" x14ac:dyDescent="0.25">
      <c r="A62757">
        <v>236295</v>
      </c>
      <c r="B62757" s="2">
        <v>44379.694000000003</v>
      </c>
      <c r="C62757">
        <v>153885</v>
      </c>
      <c r="D62757">
        <v>105200</v>
      </c>
      <c r="E62757" s="48">
        <f t="shared" si="980"/>
        <v>0.69374999999999998</v>
      </c>
      <c r="F62757" t="str">
        <f>TEXT(Таблица19[[#This Row],[время просмотра (UTC)]],"ДДД")</f>
        <v>Пт</v>
      </c>
    </row>
    <row r="62758" spans="1:6" x14ac:dyDescent="0.25">
      <c r="A62758">
        <v>236294</v>
      </c>
      <c r="B62758" s="2">
        <v>44379.693148867314</v>
      </c>
      <c r="C62758">
        <v>289742</v>
      </c>
      <c r="D62758">
        <v>351192</v>
      </c>
      <c r="E62758" s="48">
        <f t="shared" si="980"/>
        <v>0.69305555555555554</v>
      </c>
      <c r="F62758" t="str">
        <f>TEXT(Таблица19[[#This Row],[время просмотра (UTC)]],"ДДД")</f>
        <v>Пт</v>
      </c>
    </row>
    <row r="62759" spans="1:6" x14ac:dyDescent="0.25">
      <c r="A62759">
        <v>236290</v>
      </c>
      <c r="B62759" s="2">
        <v>44379.693148867314</v>
      </c>
      <c r="C62759">
        <v>134938</v>
      </c>
      <c r="D62759">
        <v>304128</v>
      </c>
      <c r="E62759" s="48">
        <f t="shared" si="980"/>
        <v>0.69305555555555554</v>
      </c>
      <c r="F62759" t="str">
        <f>TEXT(Таблица19[[#This Row],[время просмотра (UTC)]],"ДДД")</f>
        <v>Пт</v>
      </c>
    </row>
    <row r="62760" spans="1:6" x14ac:dyDescent="0.25">
      <c r="A62760">
        <v>236286</v>
      </c>
      <c r="B62760" s="2">
        <v>44379.692999999999</v>
      </c>
      <c r="C62760">
        <v>78100</v>
      </c>
      <c r="D62760">
        <v>254043</v>
      </c>
      <c r="E62760" s="48">
        <f t="shared" si="980"/>
        <v>0.69236111111111109</v>
      </c>
      <c r="F62760" t="str">
        <f>TEXT(Таблица19[[#This Row],[время просмотра (UTC)]],"ДДД")</f>
        <v>Пт</v>
      </c>
    </row>
    <row r="62761" spans="1:6" x14ac:dyDescent="0.25">
      <c r="A62761">
        <v>236283</v>
      </c>
      <c r="B62761" s="2">
        <v>44379.691530744341</v>
      </c>
      <c r="C62761">
        <v>349018</v>
      </c>
      <c r="D62761">
        <v>76405</v>
      </c>
      <c r="E62761" s="48">
        <f t="shared" si="980"/>
        <v>0.69097222222222221</v>
      </c>
      <c r="F62761" t="str">
        <f>TEXT(Таблица19[[#This Row],[время просмотра (UTC)]],"ДДД")</f>
        <v>Пт</v>
      </c>
    </row>
    <row r="62762" spans="1:6" x14ac:dyDescent="0.25">
      <c r="A62762">
        <v>236279</v>
      </c>
      <c r="B62762" s="2">
        <v>44379.691530744341</v>
      </c>
      <c r="C62762">
        <v>343724</v>
      </c>
      <c r="D62762">
        <v>374070</v>
      </c>
      <c r="E62762" s="48">
        <f t="shared" si="980"/>
        <v>0.69097222222222221</v>
      </c>
      <c r="F62762" t="str">
        <f>TEXT(Таблица19[[#This Row],[время просмотра (UTC)]],"ДДД")</f>
        <v>Пт</v>
      </c>
    </row>
    <row r="62763" spans="1:6" x14ac:dyDescent="0.25">
      <c r="A62763">
        <v>236277</v>
      </c>
      <c r="B62763" s="2">
        <v>44379.691530744341</v>
      </c>
      <c r="C62763">
        <v>78217</v>
      </c>
      <c r="D62763">
        <v>118549</v>
      </c>
      <c r="E62763" s="48">
        <f t="shared" si="980"/>
        <v>0.69097222222222221</v>
      </c>
      <c r="F62763" t="str">
        <f>TEXT(Таблица19[[#This Row],[время просмотра (UTC)]],"ДДД")</f>
        <v>Пт</v>
      </c>
    </row>
    <row r="62764" spans="1:6" x14ac:dyDescent="0.25">
      <c r="A62764">
        <v>236274</v>
      </c>
      <c r="B62764" s="2">
        <v>44379.691126213591</v>
      </c>
      <c r="C62764">
        <v>299147</v>
      </c>
      <c r="D62764">
        <v>411922</v>
      </c>
      <c r="E62764" s="48">
        <f t="shared" si="980"/>
        <v>0.69097222222222221</v>
      </c>
      <c r="F62764" t="str">
        <f>TEXT(Таблица19[[#This Row],[время просмотра (UTC)]],"ДДД")</f>
        <v>Пт</v>
      </c>
    </row>
    <row r="62765" spans="1:6" x14ac:dyDescent="0.25">
      <c r="A62765">
        <v>236272</v>
      </c>
      <c r="B62765" s="2">
        <v>44379.690721682848</v>
      </c>
      <c r="C62765">
        <v>103882</v>
      </c>
      <c r="D62765">
        <v>147566</v>
      </c>
      <c r="E62765" s="48">
        <f t="shared" si="980"/>
        <v>0.69027777777777777</v>
      </c>
      <c r="F62765" t="str">
        <f>TEXT(Таблица19[[#This Row],[время просмотра (UTC)]],"ДДД")</f>
        <v>Пт</v>
      </c>
    </row>
    <row r="62766" spans="1:6" x14ac:dyDescent="0.25">
      <c r="A62766">
        <v>236268</v>
      </c>
      <c r="B62766" s="2">
        <v>44379.690721682848</v>
      </c>
      <c r="C62766">
        <v>39355</v>
      </c>
      <c r="D62766">
        <v>133953</v>
      </c>
      <c r="E62766" s="48">
        <f t="shared" si="980"/>
        <v>0.69027777777777777</v>
      </c>
      <c r="F62766" t="str">
        <f>TEXT(Таблица19[[#This Row],[время просмотра (UTC)]],"ДДД")</f>
        <v>Пт</v>
      </c>
    </row>
    <row r="62767" spans="1:6" x14ac:dyDescent="0.25">
      <c r="A62767">
        <v>236265</v>
      </c>
      <c r="B62767" s="2">
        <v>44379.690721682848</v>
      </c>
      <c r="C62767">
        <v>22213</v>
      </c>
      <c r="D62767">
        <v>387595</v>
      </c>
      <c r="E62767" s="48">
        <f t="shared" si="980"/>
        <v>0.69027777777777777</v>
      </c>
      <c r="F62767" t="str">
        <f>TEXT(Таблица19[[#This Row],[время просмотра (UTC)]],"ДДД")</f>
        <v>Пт</v>
      </c>
    </row>
    <row r="62768" spans="1:6" x14ac:dyDescent="0.25">
      <c r="A62768">
        <v>236264</v>
      </c>
      <c r="B62768" s="2">
        <v>44379.690317152104</v>
      </c>
      <c r="C62768">
        <v>182621</v>
      </c>
      <c r="D62768">
        <v>122982</v>
      </c>
      <c r="E62768" s="48">
        <f t="shared" si="980"/>
        <v>0.69027777777777777</v>
      </c>
      <c r="F62768" t="str">
        <f>TEXT(Таблица19[[#This Row],[время просмотра (UTC)]],"ДДД")</f>
        <v>Пт</v>
      </c>
    </row>
    <row r="62769" spans="1:6" x14ac:dyDescent="0.25">
      <c r="A62769">
        <v>236260</v>
      </c>
      <c r="B62769" s="2">
        <v>44379.690317152104</v>
      </c>
      <c r="C62769">
        <v>10808</v>
      </c>
      <c r="D62769">
        <v>143750</v>
      </c>
      <c r="E62769" s="48">
        <f t="shared" si="980"/>
        <v>0.69027777777777777</v>
      </c>
      <c r="F62769" t="str">
        <f>TEXT(Таблица19[[#This Row],[время просмотра (UTC)]],"ДДД")</f>
        <v>Пт</v>
      </c>
    </row>
    <row r="62770" spans="1:6" x14ac:dyDescent="0.25">
      <c r="A62770">
        <v>236257</v>
      </c>
      <c r="B62770" s="2">
        <v>44379.689912621361</v>
      </c>
      <c r="C62770">
        <v>210651</v>
      </c>
      <c r="D62770">
        <v>162940</v>
      </c>
      <c r="E62770" s="48">
        <f t="shared" si="980"/>
        <v>0.68958333333333333</v>
      </c>
      <c r="F62770" t="str">
        <f>TEXT(Таблица19[[#This Row],[время просмотра (UTC)]],"ДДД")</f>
        <v>Пт</v>
      </c>
    </row>
    <row r="62771" spans="1:6" x14ac:dyDescent="0.25">
      <c r="A62771">
        <v>236252</v>
      </c>
      <c r="B62771" s="2">
        <v>44379.689508090618</v>
      </c>
      <c r="C62771">
        <v>225793</v>
      </c>
      <c r="D62771">
        <v>351192</v>
      </c>
      <c r="E62771" s="48">
        <f t="shared" si="980"/>
        <v>0.68888888888888899</v>
      </c>
      <c r="F62771" t="str">
        <f>TEXT(Таблица19[[#This Row],[время просмотра (UTC)]],"ДДД")</f>
        <v>Пт</v>
      </c>
    </row>
    <row r="62772" spans="1:6" x14ac:dyDescent="0.25">
      <c r="A62772">
        <v>236250</v>
      </c>
      <c r="B62772" s="2">
        <v>44379.688699029124</v>
      </c>
      <c r="C62772">
        <v>333497</v>
      </c>
      <c r="D62772">
        <v>238134</v>
      </c>
      <c r="E62772" s="48">
        <f t="shared" si="980"/>
        <v>0.68819444444444444</v>
      </c>
      <c r="F62772" t="str">
        <f>TEXT(Таблица19[[#This Row],[время просмотра (UTC)]],"ДДД")</f>
        <v>Пт</v>
      </c>
    </row>
    <row r="62773" spans="1:6" x14ac:dyDescent="0.25">
      <c r="A62773">
        <v>236246</v>
      </c>
      <c r="B62773" s="2">
        <v>44379.688294498381</v>
      </c>
      <c r="C62773">
        <v>179197</v>
      </c>
      <c r="D62773">
        <v>158978</v>
      </c>
      <c r="E62773" s="48">
        <f t="shared" si="980"/>
        <v>0.68819444444444444</v>
      </c>
      <c r="F62773" t="str">
        <f>TEXT(Таблица19[[#This Row],[время просмотра (UTC)]],"ДДД")</f>
        <v>Пт</v>
      </c>
    </row>
    <row r="62774" spans="1:6" x14ac:dyDescent="0.25">
      <c r="A62774">
        <v>236241</v>
      </c>
      <c r="B62774" s="2">
        <v>44379.687889967638</v>
      </c>
      <c r="C62774">
        <v>300682</v>
      </c>
      <c r="D62774">
        <v>473327</v>
      </c>
      <c r="E62774" s="48">
        <f t="shared" si="980"/>
        <v>0.6875</v>
      </c>
      <c r="F62774" t="str">
        <f>TEXT(Таблица19[[#This Row],[время просмотра (UTC)]],"ДДД")</f>
        <v>Пт</v>
      </c>
    </row>
    <row r="62775" spans="1:6" x14ac:dyDescent="0.25">
      <c r="A62775">
        <v>236237</v>
      </c>
      <c r="B62775" s="2">
        <v>44379.687889967638</v>
      </c>
      <c r="C62775">
        <v>185313</v>
      </c>
      <c r="D62775">
        <v>239565</v>
      </c>
      <c r="E62775" s="48">
        <f t="shared" si="980"/>
        <v>0.6875</v>
      </c>
      <c r="F62775" t="str">
        <f>TEXT(Таблица19[[#This Row],[время просмотра (UTC)]],"ДДД")</f>
        <v>Пт</v>
      </c>
    </row>
    <row r="62776" spans="1:6" x14ac:dyDescent="0.25">
      <c r="A62776">
        <v>236234</v>
      </c>
      <c r="B62776" s="2">
        <v>44379.687333333335</v>
      </c>
      <c r="C62776">
        <v>212530</v>
      </c>
      <c r="D62776">
        <v>130739</v>
      </c>
      <c r="E62776" s="48">
        <f t="shared" si="980"/>
        <v>0.68680555555555556</v>
      </c>
      <c r="F62776" t="str">
        <f>TEXT(Таблица19[[#This Row],[время просмотра (UTC)]],"ДДД")</f>
        <v>Пт</v>
      </c>
    </row>
    <row r="62777" spans="1:6" x14ac:dyDescent="0.25">
      <c r="A62777">
        <v>236229</v>
      </c>
      <c r="B62777" s="2">
        <v>44379.687080906144</v>
      </c>
      <c r="C62777">
        <v>327941</v>
      </c>
      <c r="D62777">
        <v>439981</v>
      </c>
      <c r="E62777" s="48">
        <f t="shared" si="980"/>
        <v>0.68680555555555556</v>
      </c>
      <c r="F62777" t="str">
        <f>TEXT(Таблица19[[#This Row],[время просмотра (UTC)]],"ДДД")</f>
        <v>Пт</v>
      </c>
    </row>
    <row r="62778" spans="1:6" x14ac:dyDescent="0.25">
      <c r="A62778">
        <v>236228</v>
      </c>
      <c r="B62778" s="2">
        <v>44379.687080906144</v>
      </c>
      <c r="C62778">
        <v>113452</v>
      </c>
      <c r="D62778">
        <v>411922</v>
      </c>
      <c r="E62778" s="48">
        <f t="shared" si="980"/>
        <v>0.68680555555555556</v>
      </c>
      <c r="F62778" t="str">
        <f>TEXT(Таблица19[[#This Row],[время просмотра (UTC)]],"ДДД")</f>
        <v>Пт</v>
      </c>
    </row>
    <row r="62779" spans="1:6" x14ac:dyDescent="0.25">
      <c r="A62779">
        <v>236226</v>
      </c>
      <c r="B62779" s="2">
        <v>44379.686999999998</v>
      </c>
      <c r="C62779">
        <v>243507</v>
      </c>
      <c r="D62779">
        <v>196571</v>
      </c>
      <c r="E62779" s="48">
        <f t="shared" si="980"/>
        <v>0.68680555555555556</v>
      </c>
      <c r="F62779" t="str">
        <f>TEXT(Таблица19[[#This Row],[время просмотра (UTC)]],"ДДД")</f>
        <v>Пт</v>
      </c>
    </row>
    <row r="62780" spans="1:6" x14ac:dyDescent="0.25">
      <c r="A62780">
        <v>236224</v>
      </c>
      <c r="B62780" s="2">
        <v>44379.685867313914</v>
      </c>
      <c r="C62780">
        <v>100172</v>
      </c>
      <c r="D62780">
        <v>70091</v>
      </c>
      <c r="E62780" s="48">
        <f t="shared" si="980"/>
        <v>0.68541666666666667</v>
      </c>
      <c r="F62780" t="str">
        <f>TEXT(Таблица19[[#This Row],[время просмотра (UTC)]],"ДДД")</f>
        <v>Пт</v>
      </c>
    </row>
    <row r="62781" spans="1:6" x14ac:dyDescent="0.25">
      <c r="A62781">
        <v>236220</v>
      </c>
      <c r="B62781" s="2">
        <v>44379.685462783171</v>
      </c>
      <c r="C62781">
        <v>141961</v>
      </c>
      <c r="D62781">
        <v>301890</v>
      </c>
      <c r="E62781" s="48">
        <f t="shared" si="980"/>
        <v>0.68541666666666667</v>
      </c>
      <c r="F62781" t="str">
        <f>TEXT(Таблица19[[#This Row],[время просмотра (UTC)]],"ДДД")</f>
        <v>Пт</v>
      </c>
    </row>
    <row r="62782" spans="1:6" x14ac:dyDescent="0.25">
      <c r="A62782">
        <v>236215</v>
      </c>
      <c r="B62782" s="2">
        <v>44379.685058252428</v>
      </c>
      <c r="C62782">
        <v>275665</v>
      </c>
      <c r="D62782">
        <v>88008</v>
      </c>
      <c r="E62782" s="48">
        <f t="shared" si="980"/>
        <v>0.68472222222222223</v>
      </c>
      <c r="F62782" t="str">
        <f>TEXT(Таблица19[[#This Row],[время просмотра (UTC)]],"ДДД")</f>
        <v>Пт</v>
      </c>
    </row>
    <row r="62783" spans="1:6" x14ac:dyDescent="0.25">
      <c r="A62783">
        <v>236212</v>
      </c>
      <c r="B62783" s="2">
        <v>44379.685058252428</v>
      </c>
      <c r="C62783">
        <v>269482</v>
      </c>
      <c r="D62783">
        <v>394819</v>
      </c>
      <c r="E62783" s="48">
        <f t="shared" si="980"/>
        <v>0.68472222222222223</v>
      </c>
      <c r="F62783" t="str">
        <f>TEXT(Таблица19[[#This Row],[время просмотра (UTC)]],"ДДД")</f>
        <v>Пт</v>
      </c>
    </row>
    <row r="62784" spans="1:6" x14ac:dyDescent="0.25">
      <c r="A62784">
        <v>236211</v>
      </c>
      <c r="B62784" s="2">
        <v>44379.685058252428</v>
      </c>
      <c r="C62784">
        <v>255900</v>
      </c>
      <c r="D62784">
        <v>196571</v>
      </c>
      <c r="E62784" s="48">
        <f t="shared" si="980"/>
        <v>0.68472222222222223</v>
      </c>
      <c r="F62784" t="str">
        <f>TEXT(Таблица19[[#This Row],[время просмотра (UTC)]],"ДДД")</f>
        <v>Пт</v>
      </c>
    </row>
    <row r="62785" spans="1:6" x14ac:dyDescent="0.25">
      <c r="A62785">
        <v>236209</v>
      </c>
      <c r="B62785" s="2">
        <v>44379.685058252428</v>
      </c>
      <c r="C62785">
        <v>98586</v>
      </c>
      <c r="D62785">
        <v>419338</v>
      </c>
      <c r="E62785" s="48">
        <f t="shared" si="980"/>
        <v>0.68472222222222223</v>
      </c>
      <c r="F62785" t="str">
        <f>TEXT(Таблица19[[#This Row],[время просмотра (UTC)]],"ДДД")</f>
        <v>Пт</v>
      </c>
    </row>
    <row r="62786" spans="1:6" x14ac:dyDescent="0.25">
      <c r="A62786">
        <v>236208</v>
      </c>
      <c r="B62786" s="2">
        <v>44379.684653721684</v>
      </c>
      <c r="C62786">
        <v>289378</v>
      </c>
      <c r="D62786">
        <v>118</v>
      </c>
      <c r="E62786" s="48">
        <f t="shared" ref="E62786:E62849" si="981">TIME(HOUR(B62786),MINUTE(B62786),SECOND(0))</f>
        <v>0.68402777777777779</v>
      </c>
      <c r="F62786" t="str">
        <f>TEXT(Таблица19[[#This Row],[время просмотра (UTC)]],"ДДД")</f>
        <v>Пт</v>
      </c>
    </row>
    <row r="62787" spans="1:6" x14ac:dyDescent="0.25">
      <c r="A62787">
        <v>236207</v>
      </c>
      <c r="B62787" s="2">
        <v>44379.683844660198</v>
      </c>
      <c r="C62787">
        <v>38832</v>
      </c>
      <c r="D62787">
        <v>203672</v>
      </c>
      <c r="E62787" s="48">
        <f t="shared" si="981"/>
        <v>0.68333333333333324</v>
      </c>
      <c r="F62787" t="str">
        <f>TEXT(Таблица19[[#This Row],[время просмотра (UTC)]],"ДДД")</f>
        <v>Пт</v>
      </c>
    </row>
    <row r="62788" spans="1:6" x14ac:dyDescent="0.25">
      <c r="A62788">
        <v>236206</v>
      </c>
      <c r="B62788" s="2">
        <v>44379.683844660191</v>
      </c>
      <c r="C62788">
        <v>229972</v>
      </c>
      <c r="D62788">
        <v>31749</v>
      </c>
      <c r="E62788" s="48">
        <f t="shared" si="981"/>
        <v>0.68333333333333324</v>
      </c>
      <c r="F62788" t="str">
        <f>TEXT(Таблица19[[#This Row],[время просмотра (UTC)]],"ДДД")</f>
        <v>Пт</v>
      </c>
    </row>
    <row r="62789" spans="1:6" x14ac:dyDescent="0.25">
      <c r="A62789">
        <v>236204</v>
      </c>
      <c r="B62789" s="2">
        <v>44379.683844660191</v>
      </c>
      <c r="C62789">
        <v>107651</v>
      </c>
      <c r="D62789">
        <v>330333</v>
      </c>
      <c r="E62789" s="48">
        <f t="shared" si="981"/>
        <v>0.68333333333333324</v>
      </c>
      <c r="F62789" t="str">
        <f>TEXT(Таблица19[[#This Row],[время просмотра (UTC)]],"ДДД")</f>
        <v>Пт</v>
      </c>
    </row>
    <row r="62790" spans="1:6" x14ac:dyDescent="0.25">
      <c r="A62790">
        <v>236199</v>
      </c>
      <c r="B62790" s="2">
        <v>44379.683440129455</v>
      </c>
      <c r="C62790">
        <v>337166</v>
      </c>
      <c r="D62790">
        <v>442813</v>
      </c>
      <c r="E62790" s="48">
        <f t="shared" si="981"/>
        <v>0.68333333333333324</v>
      </c>
      <c r="F62790" t="str">
        <f>TEXT(Таблица19[[#This Row],[время просмотра (UTC)]],"ДДД")</f>
        <v>Пт</v>
      </c>
    </row>
    <row r="62791" spans="1:6" x14ac:dyDescent="0.25">
      <c r="A62791">
        <v>236196</v>
      </c>
      <c r="B62791" s="2">
        <v>44379.683440129455</v>
      </c>
      <c r="C62791">
        <v>206996</v>
      </c>
      <c r="D62791">
        <v>290088</v>
      </c>
      <c r="E62791" s="48">
        <f t="shared" si="981"/>
        <v>0.68333333333333324</v>
      </c>
      <c r="F62791" t="str">
        <f>TEXT(Таблица19[[#This Row],[время просмотра (UTC)]],"ДДД")</f>
        <v>Пт</v>
      </c>
    </row>
    <row r="62792" spans="1:6" x14ac:dyDescent="0.25">
      <c r="A62792">
        <v>236195</v>
      </c>
      <c r="B62792" s="2">
        <v>44379.682631067961</v>
      </c>
      <c r="C62792">
        <v>144377</v>
      </c>
      <c r="D62792">
        <v>111368</v>
      </c>
      <c r="E62792" s="48">
        <f t="shared" si="981"/>
        <v>0.68194444444444446</v>
      </c>
      <c r="F62792" t="str">
        <f>TEXT(Таблица19[[#This Row],[время просмотра (UTC)]],"ДДД")</f>
        <v>Пт</v>
      </c>
    </row>
    <row r="62793" spans="1:6" x14ac:dyDescent="0.25">
      <c r="A62793">
        <v>236191</v>
      </c>
      <c r="B62793" s="2">
        <v>44379.682631067961</v>
      </c>
      <c r="C62793">
        <v>13671</v>
      </c>
      <c r="D62793">
        <v>36341</v>
      </c>
      <c r="E62793" s="48">
        <f t="shared" si="981"/>
        <v>0.68194444444444446</v>
      </c>
      <c r="F62793" t="str">
        <f>TEXT(Таблица19[[#This Row],[время просмотра (UTC)]],"ДДД")</f>
        <v>Пт</v>
      </c>
    </row>
    <row r="62794" spans="1:6" x14ac:dyDescent="0.25">
      <c r="A62794">
        <v>236186</v>
      </c>
      <c r="B62794" s="2">
        <v>44379.682631067961</v>
      </c>
      <c r="C62794">
        <v>5601</v>
      </c>
      <c r="D62794">
        <v>246229</v>
      </c>
      <c r="E62794" s="48">
        <f t="shared" si="981"/>
        <v>0.68194444444444446</v>
      </c>
      <c r="F62794" t="str">
        <f>TEXT(Таблица19[[#This Row],[время просмотра (UTC)]],"ДДД")</f>
        <v>Пт</v>
      </c>
    </row>
    <row r="62795" spans="1:6" x14ac:dyDescent="0.25">
      <c r="A62795">
        <v>236181</v>
      </c>
      <c r="B62795" s="2">
        <v>44379.682226537218</v>
      </c>
      <c r="C62795">
        <v>190730</v>
      </c>
      <c r="D62795">
        <v>439981</v>
      </c>
      <c r="E62795" s="48">
        <f t="shared" si="981"/>
        <v>0.68194444444444446</v>
      </c>
      <c r="F62795" t="str">
        <f>TEXT(Таблица19[[#This Row],[время просмотра (UTC)]],"ДДД")</f>
        <v>Пт</v>
      </c>
    </row>
    <row r="62796" spans="1:6" x14ac:dyDescent="0.25">
      <c r="A62796">
        <v>236180</v>
      </c>
      <c r="B62796" s="2">
        <v>44379.681822006474</v>
      </c>
      <c r="C62796">
        <v>256796</v>
      </c>
      <c r="D62796">
        <v>264580</v>
      </c>
      <c r="E62796" s="48">
        <f t="shared" si="981"/>
        <v>0.68125000000000002</v>
      </c>
      <c r="F62796" t="str">
        <f>TEXT(Таблица19[[#This Row],[время просмотра (UTC)]],"ДДД")</f>
        <v>Пт</v>
      </c>
    </row>
    <row r="62797" spans="1:6" x14ac:dyDescent="0.25">
      <c r="A62797">
        <v>236178</v>
      </c>
      <c r="B62797" s="2">
        <v>44379.681417475731</v>
      </c>
      <c r="C62797">
        <v>316211</v>
      </c>
      <c r="D62797">
        <v>250679</v>
      </c>
      <c r="E62797" s="48">
        <f t="shared" si="981"/>
        <v>0.68125000000000002</v>
      </c>
      <c r="F62797" t="str">
        <f>TEXT(Таблица19[[#This Row],[время просмотра (UTC)]],"ДДД")</f>
        <v>Пт</v>
      </c>
    </row>
    <row r="62798" spans="1:6" x14ac:dyDescent="0.25">
      <c r="A62798">
        <v>236173</v>
      </c>
      <c r="B62798" s="2">
        <v>44379.681417475731</v>
      </c>
      <c r="C62798">
        <v>291453</v>
      </c>
      <c r="D62798">
        <v>158978</v>
      </c>
      <c r="E62798" s="48">
        <f t="shared" si="981"/>
        <v>0.68125000000000002</v>
      </c>
      <c r="F62798" t="str">
        <f>TEXT(Таблица19[[#This Row],[время просмотра (UTC)]],"ДДД")</f>
        <v>Пт</v>
      </c>
    </row>
    <row r="62799" spans="1:6" x14ac:dyDescent="0.25">
      <c r="A62799">
        <v>236172</v>
      </c>
      <c r="B62799" s="2">
        <v>44379.680608414237</v>
      </c>
      <c r="C62799">
        <v>317688</v>
      </c>
      <c r="D62799">
        <v>266342</v>
      </c>
      <c r="E62799" s="48">
        <f t="shared" si="981"/>
        <v>0.68055555555555547</v>
      </c>
      <c r="F62799" t="str">
        <f>TEXT(Таблица19[[#This Row],[время просмотра (UTC)]],"ДДД")</f>
        <v>Пт</v>
      </c>
    </row>
    <row r="62800" spans="1:6" x14ac:dyDescent="0.25">
      <c r="A62800">
        <v>236171</v>
      </c>
      <c r="B62800" s="2">
        <v>44379.680203883494</v>
      </c>
      <c r="C62800">
        <v>99789</v>
      </c>
      <c r="D62800">
        <v>325852</v>
      </c>
      <c r="E62800" s="48">
        <f t="shared" si="981"/>
        <v>0.67986111111111114</v>
      </c>
      <c r="F62800" t="str">
        <f>TEXT(Таблица19[[#This Row],[время просмотра (UTC)]],"ДДД")</f>
        <v>Пт</v>
      </c>
    </row>
    <row r="62801" spans="1:6" x14ac:dyDescent="0.25">
      <c r="A62801">
        <v>236170</v>
      </c>
      <c r="B62801" s="2">
        <v>44379.678990291257</v>
      </c>
      <c r="C62801">
        <v>102056</v>
      </c>
      <c r="D62801">
        <v>189009</v>
      </c>
      <c r="E62801" s="48">
        <f t="shared" si="981"/>
        <v>0.67847222222222225</v>
      </c>
      <c r="F62801" t="str">
        <f>TEXT(Таблица19[[#This Row],[время просмотра (UTC)]],"ДДД")</f>
        <v>Пт</v>
      </c>
    </row>
    <row r="62802" spans="1:6" x14ac:dyDescent="0.25">
      <c r="A62802">
        <v>236166</v>
      </c>
      <c r="B62802" s="2">
        <v>44379.678585760521</v>
      </c>
      <c r="C62802">
        <v>276513</v>
      </c>
      <c r="D62802">
        <v>179296</v>
      </c>
      <c r="E62802" s="48">
        <f t="shared" si="981"/>
        <v>0.67847222222222225</v>
      </c>
      <c r="F62802" t="str">
        <f>TEXT(Таблица19[[#This Row],[время просмотра (UTC)]],"ДДД")</f>
        <v>Пт</v>
      </c>
    </row>
    <row r="62803" spans="1:6" x14ac:dyDescent="0.25">
      <c r="A62803">
        <v>236162</v>
      </c>
      <c r="B62803" s="2">
        <v>44379.678181229778</v>
      </c>
      <c r="C62803">
        <v>341532</v>
      </c>
      <c r="D62803">
        <v>290088</v>
      </c>
      <c r="E62803" s="48">
        <f t="shared" si="981"/>
        <v>0.6777777777777777</v>
      </c>
      <c r="F62803" t="str">
        <f>TEXT(Таблица19[[#This Row],[время просмотра (UTC)]],"ДДД")</f>
        <v>Пт</v>
      </c>
    </row>
    <row r="62804" spans="1:6" x14ac:dyDescent="0.25">
      <c r="A62804">
        <v>236157</v>
      </c>
      <c r="B62804" s="2">
        <v>44379.67818122977</v>
      </c>
      <c r="C62804">
        <v>179330</v>
      </c>
      <c r="D62804">
        <v>347008</v>
      </c>
      <c r="E62804" s="48">
        <f t="shared" si="981"/>
        <v>0.6777777777777777</v>
      </c>
      <c r="F62804" t="str">
        <f>TEXT(Таблица19[[#This Row],[время просмотра (UTC)]],"ДДД")</f>
        <v>Пт</v>
      </c>
    </row>
    <row r="62805" spans="1:6" x14ac:dyDescent="0.25">
      <c r="A62805">
        <v>236154</v>
      </c>
      <c r="B62805" s="2">
        <v>44379.676967637541</v>
      </c>
      <c r="C62805">
        <v>282477</v>
      </c>
      <c r="D62805">
        <v>12149</v>
      </c>
      <c r="E62805" s="48">
        <f t="shared" si="981"/>
        <v>0.67638888888888893</v>
      </c>
      <c r="F62805" t="str">
        <f>TEXT(Таблица19[[#This Row],[время просмотра (UTC)]],"ДДД")</f>
        <v>Пт</v>
      </c>
    </row>
    <row r="62806" spans="1:6" x14ac:dyDescent="0.25">
      <c r="A62806">
        <v>236153</v>
      </c>
      <c r="B62806" s="2">
        <v>44379.676967637541</v>
      </c>
      <c r="C62806">
        <v>102064</v>
      </c>
      <c r="D62806">
        <v>351192</v>
      </c>
      <c r="E62806" s="48">
        <f t="shared" si="981"/>
        <v>0.67638888888888893</v>
      </c>
      <c r="F62806" t="str">
        <f>TEXT(Таблица19[[#This Row],[время просмотра (UTC)]],"ДДД")</f>
        <v>Пт</v>
      </c>
    </row>
    <row r="62807" spans="1:6" x14ac:dyDescent="0.25">
      <c r="A62807">
        <v>236151</v>
      </c>
      <c r="B62807" s="2">
        <v>44379.676563106797</v>
      </c>
      <c r="C62807">
        <v>321297</v>
      </c>
      <c r="D62807">
        <v>230507</v>
      </c>
      <c r="E62807" s="48">
        <f t="shared" si="981"/>
        <v>0.67638888888888893</v>
      </c>
      <c r="F62807" t="str">
        <f>TEXT(Таблица19[[#This Row],[время просмотра (UTC)]],"ДДД")</f>
        <v>Пт</v>
      </c>
    </row>
    <row r="62808" spans="1:6" x14ac:dyDescent="0.25">
      <c r="A62808">
        <v>236150</v>
      </c>
      <c r="B62808" s="2">
        <v>44379.675754045311</v>
      </c>
      <c r="C62808">
        <v>155606</v>
      </c>
      <c r="D62808">
        <v>327633</v>
      </c>
      <c r="E62808" s="48">
        <f t="shared" si="981"/>
        <v>0.67569444444444438</v>
      </c>
      <c r="F62808" t="str">
        <f>TEXT(Таблица19[[#This Row],[время просмотра (UTC)]],"ДДД")</f>
        <v>Пт</v>
      </c>
    </row>
    <row r="62809" spans="1:6" x14ac:dyDescent="0.25">
      <c r="A62809">
        <v>236148</v>
      </c>
      <c r="B62809" s="2">
        <v>44379.675754045311</v>
      </c>
      <c r="C62809">
        <v>134277</v>
      </c>
      <c r="D62809">
        <v>459341</v>
      </c>
      <c r="E62809" s="48">
        <f t="shared" si="981"/>
        <v>0.67569444444444438</v>
      </c>
      <c r="F62809" t="str">
        <f>TEXT(Таблица19[[#This Row],[время просмотра (UTC)]],"ДДД")</f>
        <v>Пт</v>
      </c>
    </row>
    <row r="62810" spans="1:6" x14ac:dyDescent="0.25">
      <c r="A62810">
        <v>236146</v>
      </c>
      <c r="B62810" s="2">
        <v>44379.675754045311</v>
      </c>
      <c r="C62810">
        <v>49008</v>
      </c>
      <c r="D62810">
        <v>137327</v>
      </c>
      <c r="E62810" s="48">
        <f t="shared" si="981"/>
        <v>0.67569444444444438</v>
      </c>
      <c r="F62810" t="str">
        <f>TEXT(Таблица19[[#This Row],[время просмотра (UTC)]],"ДДД")</f>
        <v>Пт</v>
      </c>
    </row>
    <row r="62811" spans="1:6" x14ac:dyDescent="0.25">
      <c r="A62811">
        <v>236141</v>
      </c>
      <c r="B62811" s="2">
        <v>44379.675754045304</v>
      </c>
      <c r="C62811">
        <v>310932</v>
      </c>
      <c r="D62811">
        <v>104958</v>
      </c>
      <c r="E62811" s="48">
        <f t="shared" si="981"/>
        <v>0.67569444444444438</v>
      </c>
      <c r="F62811" t="str">
        <f>TEXT(Таблица19[[#This Row],[время просмотра (UTC)]],"ДДД")</f>
        <v>Пт</v>
      </c>
    </row>
    <row r="62812" spans="1:6" x14ac:dyDescent="0.25">
      <c r="A62812">
        <v>236140</v>
      </c>
      <c r="B62812" s="2">
        <v>44379.674540453074</v>
      </c>
      <c r="C62812">
        <v>21019</v>
      </c>
      <c r="D62812">
        <v>285253</v>
      </c>
      <c r="E62812" s="48">
        <f t="shared" si="981"/>
        <v>0.6743055555555556</v>
      </c>
      <c r="F62812" t="str">
        <f>TEXT(Таблица19[[#This Row],[время просмотра (UTC)]],"ДДД")</f>
        <v>Пт</v>
      </c>
    </row>
    <row r="62813" spans="1:6" x14ac:dyDescent="0.25">
      <c r="A62813">
        <v>236137</v>
      </c>
      <c r="B62813" s="2">
        <v>44379.674135922331</v>
      </c>
      <c r="C62813">
        <v>279987</v>
      </c>
      <c r="D62813">
        <v>230507</v>
      </c>
      <c r="E62813" s="48">
        <f t="shared" si="981"/>
        <v>0.67361111111111116</v>
      </c>
      <c r="F62813" t="str">
        <f>TEXT(Таблица19[[#This Row],[время просмотра (UTC)]],"ДДД")</f>
        <v>Пт</v>
      </c>
    </row>
    <row r="62814" spans="1:6" x14ac:dyDescent="0.25">
      <c r="A62814">
        <v>236136</v>
      </c>
      <c r="B62814" s="2">
        <v>44379.674135922331</v>
      </c>
      <c r="C62814">
        <v>21172</v>
      </c>
      <c r="D62814">
        <v>217497</v>
      </c>
      <c r="E62814" s="48">
        <f t="shared" si="981"/>
        <v>0.67361111111111116</v>
      </c>
      <c r="F62814" t="str">
        <f>TEXT(Таблица19[[#This Row],[время просмотра (UTC)]],"ДДД")</f>
        <v>Пт</v>
      </c>
    </row>
    <row r="62815" spans="1:6" x14ac:dyDescent="0.25">
      <c r="A62815">
        <v>236135</v>
      </c>
      <c r="B62815" s="2">
        <v>44379.673326860844</v>
      </c>
      <c r="C62815">
        <v>264305</v>
      </c>
      <c r="D62815">
        <v>115366</v>
      </c>
      <c r="E62815" s="48">
        <f t="shared" si="981"/>
        <v>0.67291666666666661</v>
      </c>
      <c r="F62815" t="str">
        <f>TEXT(Таблица19[[#This Row],[время просмотра (UTC)]],"ДДД")</f>
        <v>Пт</v>
      </c>
    </row>
    <row r="62816" spans="1:6" x14ac:dyDescent="0.25">
      <c r="A62816">
        <v>236133</v>
      </c>
      <c r="B62816" s="2">
        <v>44379.673000000003</v>
      </c>
      <c r="C62816">
        <v>14102</v>
      </c>
      <c r="D62816">
        <v>118549</v>
      </c>
      <c r="E62816" s="48">
        <f t="shared" si="981"/>
        <v>0.67291666666666661</v>
      </c>
      <c r="F62816" t="str">
        <f>TEXT(Таблица19[[#This Row],[время просмотра (UTC)]],"ДДД")</f>
        <v>Пт</v>
      </c>
    </row>
    <row r="62817" spans="1:6" x14ac:dyDescent="0.25">
      <c r="A62817">
        <v>236129</v>
      </c>
      <c r="B62817" s="2">
        <v>44379.67251779935</v>
      </c>
      <c r="C62817">
        <v>110279</v>
      </c>
      <c r="D62817">
        <v>153893</v>
      </c>
      <c r="E62817" s="48">
        <f t="shared" si="981"/>
        <v>0.67222222222222217</v>
      </c>
      <c r="F62817" t="str">
        <f>TEXT(Таблица19[[#This Row],[время просмотра (UTC)]],"ДДД")</f>
        <v>Пт</v>
      </c>
    </row>
    <row r="62818" spans="1:6" x14ac:dyDescent="0.25">
      <c r="A62818">
        <v>236128</v>
      </c>
      <c r="B62818" s="2">
        <v>44379.672113268614</v>
      </c>
      <c r="C62818">
        <v>229296</v>
      </c>
      <c r="D62818">
        <v>286726</v>
      </c>
      <c r="E62818" s="48">
        <f t="shared" si="981"/>
        <v>0.67152777777777783</v>
      </c>
      <c r="F62818" t="str">
        <f>TEXT(Таблица19[[#This Row],[время просмотра (UTC)]],"ДДД")</f>
        <v>Пт</v>
      </c>
    </row>
    <row r="62819" spans="1:6" x14ac:dyDescent="0.25">
      <c r="A62819">
        <v>236127</v>
      </c>
      <c r="B62819" s="2">
        <v>44379.672113268614</v>
      </c>
      <c r="C62819">
        <v>205664</v>
      </c>
      <c r="D62819">
        <v>130005</v>
      </c>
      <c r="E62819" s="48">
        <f t="shared" si="981"/>
        <v>0.67152777777777783</v>
      </c>
      <c r="F62819" t="str">
        <f>TEXT(Таблица19[[#This Row],[время просмотра (UTC)]],"ДДД")</f>
        <v>Пт</v>
      </c>
    </row>
    <row r="62820" spans="1:6" x14ac:dyDescent="0.25">
      <c r="A62820">
        <v>236125</v>
      </c>
      <c r="B62820" s="2">
        <v>44379.672113268614</v>
      </c>
      <c r="C62820">
        <v>198818</v>
      </c>
      <c r="D62820">
        <v>347393</v>
      </c>
      <c r="E62820" s="48">
        <f t="shared" si="981"/>
        <v>0.67152777777777783</v>
      </c>
      <c r="F62820" t="str">
        <f>TEXT(Таблица19[[#This Row],[время просмотра (UTC)]],"ДДД")</f>
        <v>Пт</v>
      </c>
    </row>
    <row r="62821" spans="1:6" x14ac:dyDescent="0.25">
      <c r="A62821">
        <v>236123</v>
      </c>
      <c r="B62821" s="2">
        <v>44379.671708737864</v>
      </c>
      <c r="C62821">
        <v>3109</v>
      </c>
      <c r="D62821">
        <v>137327</v>
      </c>
      <c r="E62821" s="48">
        <f t="shared" si="981"/>
        <v>0.67152777777777783</v>
      </c>
      <c r="F62821" t="str">
        <f>TEXT(Таблица19[[#This Row],[время просмотра (UTC)]],"ДДД")</f>
        <v>Пт</v>
      </c>
    </row>
    <row r="62822" spans="1:6" x14ac:dyDescent="0.25">
      <c r="A62822">
        <v>236121</v>
      </c>
      <c r="B62822" s="2">
        <v>44379.671304207121</v>
      </c>
      <c r="C62822">
        <v>262511</v>
      </c>
      <c r="D62822">
        <v>162482</v>
      </c>
      <c r="E62822" s="48">
        <f t="shared" si="981"/>
        <v>0.67083333333333339</v>
      </c>
      <c r="F62822" t="str">
        <f>TEXT(Таблица19[[#This Row],[время просмотра (UTC)]],"ДДД")</f>
        <v>Пт</v>
      </c>
    </row>
    <row r="62823" spans="1:6" x14ac:dyDescent="0.25">
      <c r="A62823">
        <v>236117</v>
      </c>
      <c r="B62823" s="2">
        <v>44379.670495145634</v>
      </c>
      <c r="C62823">
        <v>246013</v>
      </c>
      <c r="D62823">
        <v>296654</v>
      </c>
      <c r="E62823" s="48">
        <f t="shared" si="981"/>
        <v>0.67013888888888884</v>
      </c>
      <c r="F62823" t="str">
        <f>TEXT(Таблица19[[#This Row],[время просмотра (UTC)]],"ДДД")</f>
        <v>Пт</v>
      </c>
    </row>
    <row r="62824" spans="1:6" x14ac:dyDescent="0.25">
      <c r="A62824">
        <v>236113</v>
      </c>
      <c r="B62824" s="2">
        <v>44379.670495145634</v>
      </c>
      <c r="C62824">
        <v>226738</v>
      </c>
      <c r="D62824">
        <v>180863</v>
      </c>
      <c r="E62824" s="48">
        <f t="shared" si="981"/>
        <v>0.67013888888888884</v>
      </c>
      <c r="F62824" t="str">
        <f>TEXT(Таблица19[[#This Row],[время просмотра (UTC)]],"ДДД")</f>
        <v>Пт</v>
      </c>
    </row>
    <row r="62825" spans="1:6" x14ac:dyDescent="0.25">
      <c r="A62825">
        <v>236109</v>
      </c>
      <c r="B62825" s="2">
        <v>44379.670495145634</v>
      </c>
      <c r="C62825">
        <v>167399</v>
      </c>
      <c r="D62825">
        <v>121083</v>
      </c>
      <c r="E62825" s="48">
        <f t="shared" si="981"/>
        <v>0.67013888888888884</v>
      </c>
      <c r="F62825" t="str">
        <f>TEXT(Таблица19[[#This Row],[время просмотра (UTC)]],"ДДД")</f>
        <v>Пт</v>
      </c>
    </row>
    <row r="62826" spans="1:6" x14ac:dyDescent="0.25">
      <c r="A62826">
        <v>236108</v>
      </c>
      <c r="B62826" s="2">
        <v>44379.670090614891</v>
      </c>
      <c r="C62826">
        <v>161569</v>
      </c>
      <c r="D62826">
        <v>425360</v>
      </c>
      <c r="E62826" s="48">
        <f t="shared" si="981"/>
        <v>0.6694444444444444</v>
      </c>
      <c r="F62826" t="str">
        <f>TEXT(Таблица19[[#This Row],[время просмотра (UTC)]],"ДДД")</f>
        <v>Пт</v>
      </c>
    </row>
    <row r="62827" spans="1:6" x14ac:dyDescent="0.25">
      <c r="A62827">
        <v>236104</v>
      </c>
      <c r="B62827" s="2">
        <v>44379.66968608414</v>
      </c>
      <c r="C62827">
        <v>252409</v>
      </c>
      <c r="D62827">
        <v>21760</v>
      </c>
      <c r="E62827" s="48">
        <f t="shared" si="981"/>
        <v>0.6694444444444444</v>
      </c>
      <c r="F62827" t="str">
        <f>TEXT(Таблица19[[#This Row],[время просмотра (UTC)]],"ДДД")</f>
        <v>Пт</v>
      </c>
    </row>
    <row r="62828" spans="1:6" x14ac:dyDescent="0.25">
      <c r="A62828">
        <v>236099</v>
      </c>
      <c r="B62828" s="2">
        <v>44379.669281553397</v>
      </c>
      <c r="C62828">
        <v>160175</v>
      </c>
      <c r="D62828">
        <v>348956</v>
      </c>
      <c r="E62828" s="48">
        <f t="shared" si="981"/>
        <v>0.66875000000000007</v>
      </c>
      <c r="F62828" t="str">
        <f>TEXT(Таблица19[[#This Row],[время просмотра (UTC)]],"ДДД")</f>
        <v>Пт</v>
      </c>
    </row>
    <row r="62829" spans="1:6" x14ac:dyDescent="0.25">
      <c r="A62829">
        <v>236098</v>
      </c>
      <c r="B62829" s="2">
        <v>44379.669281553397</v>
      </c>
      <c r="C62829">
        <v>106441</v>
      </c>
      <c r="D62829">
        <v>333426</v>
      </c>
      <c r="E62829" s="48">
        <f t="shared" si="981"/>
        <v>0.66875000000000007</v>
      </c>
      <c r="F62829" t="str">
        <f>TEXT(Таблица19[[#This Row],[время просмотра (UTC)]],"ДДД")</f>
        <v>Пт</v>
      </c>
    </row>
    <row r="62830" spans="1:6" x14ac:dyDescent="0.25">
      <c r="A62830">
        <v>236095</v>
      </c>
      <c r="B62830" s="2">
        <v>44379.668067961167</v>
      </c>
      <c r="C62830">
        <v>77251</v>
      </c>
      <c r="D62830">
        <v>351192</v>
      </c>
      <c r="E62830" s="48">
        <f t="shared" si="981"/>
        <v>0.66805555555555562</v>
      </c>
      <c r="F62830" t="str">
        <f>TEXT(Таблица19[[#This Row],[время просмотра (UTC)]],"ДДД")</f>
        <v>Пт</v>
      </c>
    </row>
    <row r="62831" spans="1:6" x14ac:dyDescent="0.25">
      <c r="A62831">
        <v>236092</v>
      </c>
      <c r="B62831" s="2">
        <v>44379.667663430417</v>
      </c>
      <c r="C62831">
        <v>186856</v>
      </c>
      <c r="D62831">
        <v>43842</v>
      </c>
      <c r="E62831" s="48">
        <f t="shared" si="981"/>
        <v>0.66736111111111107</v>
      </c>
      <c r="F62831" t="str">
        <f>TEXT(Таблица19[[#This Row],[время просмотра (UTC)]],"ДДД")</f>
        <v>Пт</v>
      </c>
    </row>
    <row r="62832" spans="1:6" x14ac:dyDescent="0.25">
      <c r="A62832">
        <v>236091</v>
      </c>
      <c r="B62832" s="2">
        <v>44379.667663430417</v>
      </c>
      <c r="C62832">
        <v>57532</v>
      </c>
      <c r="D62832">
        <v>49263</v>
      </c>
      <c r="E62832" s="48">
        <f t="shared" si="981"/>
        <v>0.66736111111111107</v>
      </c>
      <c r="F62832" t="str">
        <f>TEXT(Таблица19[[#This Row],[время просмотра (UTC)]],"ДДД")</f>
        <v>Пт</v>
      </c>
    </row>
    <row r="62833" spans="1:6" x14ac:dyDescent="0.25">
      <c r="A62833">
        <v>236086</v>
      </c>
      <c r="B62833" s="2">
        <v>44379.667258899681</v>
      </c>
      <c r="C62833">
        <v>244817</v>
      </c>
      <c r="D62833">
        <v>118549</v>
      </c>
      <c r="E62833" s="48">
        <f t="shared" si="981"/>
        <v>0.66666666666666663</v>
      </c>
      <c r="F62833" t="str">
        <f>TEXT(Таблица19[[#This Row],[время просмотра (UTC)]],"ДДД")</f>
        <v>Пт</v>
      </c>
    </row>
    <row r="62834" spans="1:6" x14ac:dyDescent="0.25">
      <c r="A62834">
        <v>236083</v>
      </c>
      <c r="B62834" s="2">
        <v>44379.666449838187</v>
      </c>
      <c r="C62834">
        <v>89489</v>
      </c>
      <c r="D62834">
        <v>396686</v>
      </c>
      <c r="E62834" s="48">
        <f t="shared" si="981"/>
        <v>0.66597222222222219</v>
      </c>
      <c r="F62834" t="str">
        <f>TEXT(Таблица19[[#This Row],[время просмотра (UTC)]],"ДДД")</f>
        <v>Пт</v>
      </c>
    </row>
    <row r="62835" spans="1:6" x14ac:dyDescent="0.25">
      <c r="A62835">
        <v>236079</v>
      </c>
      <c r="B62835" s="2">
        <v>44379.666045307444</v>
      </c>
      <c r="C62835">
        <v>87524</v>
      </c>
      <c r="D62835">
        <v>173184</v>
      </c>
      <c r="E62835" s="48">
        <f t="shared" si="981"/>
        <v>0.66597222222222219</v>
      </c>
      <c r="F62835" t="str">
        <f>TEXT(Таблица19[[#This Row],[время просмотра (UTC)]],"ДДД")</f>
        <v>Пт</v>
      </c>
    </row>
    <row r="62836" spans="1:6" x14ac:dyDescent="0.25">
      <c r="A62836">
        <v>236074</v>
      </c>
      <c r="B62836" s="2">
        <v>44379.6656407767</v>
      </c>
      <c r="C62836">
        <v>177788</v>
      </c>
      <c r="D62836">
        <v>396959</v>
      </c>
      <c r="E62836" s="48">
        <f t="shared" si="981"/>
        <v>0.66527777777777775</v>
      </c>
      <c r="F62836" t="str">
        <f>TEXT(Таблица19[[#This Row],[время просмотра (UTC)]],"ДДД")</f>
        <v>Пт</v>
      </c>
    </row>
    <row r="62837" spans="1:6" x14ac:dyDescent="0.25">
      <c r="A62837">
        <v>236072</v>
      </c>
      <c r="B62837" s="2">
        <v>44379.6656407767</v>
      </c>
      <c r="C62837">
        <v>133358</v>
      </c>
      <c r="D62837">
        <v>394819</v>
      </c>
      <c r="E62837" s="48">
        <f t="shared" si="981"/>
        <v>0.66527777777777775</v>
      </c>
      <c r="F62837" t="str">
        <f>TEXT(Таблица19[[#This Row],[время просмотра (UTC)]],"ДДД")</f>
        <v>Пт</v>
      </c>
    </row>
    <row r="62838" spans="1:6" x14ac:dyDescent="0.25">
      <c r="A62838">
        <v>236067</v>
      </c>
      <c r="B62838" s="2">
        <v>44379.665236245957</v>
      </c>
      <c r="C62838">
        <v>93748</v>
      </c>
      <c r="D62838">
        <v>43623</v>
      </c>
      <c r="E62838" s="48">
        <f t="shared" si="981"/>
        <v>0.6645833333333333</v>
      </c>
      <c r="F62838" t="str">
        <f>TEXT(Таблица19[[#This Row],[время просмотра (UTC)]],"ДДД")</f>
        <v>Пт</v>
      </c>
    </row>
    <row r="62839" spans="1:6" x14ac:dyDescent="0.25">
      <c r="A62839">
        <v>236065</v>
      </c>
      <c r="B62839" s="2">
        <v>44379.664427184463</v>
      </c>
      <c r="C62839">
        <v>206574</v>
      </c>
      <c r="D62839">
        <v>468614</v>
      </c>
      <c r="E62839" s="48">
        <f t="shared" si="981"/>
        <v>0.66388888888888886</v>
      </c>
      <c r="F62839" t="str">
        <f>TEXT(Таблица19[[#This Row],[время просмотра (UTC)]],"ДДД")</f>
        <v>Пт</v>
      </c>
    </row>
    <row r="62840" spans="1:6" x14ac:dyDescent="0.25">
      <c r="A62840">
        <v>236060</v>
      </c>
      <c r="B62840" s="2">
        <v>44379.664427184463</v>
      </c>
      <c r="C62840">
        <v>135840</v>
      </c>
      <c r="D62840">
        <v>517</v>
      </c>
      <c r="E62840" s="48">
        <f t="shared" si="981"/>
        <v>0.66388888888888886</v>
      </c>
      <c r="F62840" t="str">
        <f>TEXT(Таблица19[[#This Row],[время просмотра (UTC)]],"ДДД")</f>
        <v>Пт</v>
      </c>
    </row>
    <row r="62841" spans="1:6" x14ac:dyDescent="0.25">
      <c r="A62841">
        <v>236055</v>
      </c>
      <c r="B62841" s="2">
        <v>44379.664022653727</v>
      </c>
      <c r="C62841">
        <v>162284</v>
      </c>
      <c r="D62841">
        <v>274276</v>
      </c>
      <c r="E62841" s="48">
        <f t="shared" si="981"/>
        <v>0.66388888888888886</v>
      </c>
      <c r="F62841" t="str">
        <f>TEXT(Таблица19[[#This Row],[время просмотра (UTC)]],"ДДД")</f>
        <v>Пт</v>
      </c>
    </row>
    <row r="62842" spans="1:6" x14ac:dyDescent="0.25">
      <c r="A62842">
        <v>236052</v>
      </c>
      <c r="B62842" s="2">
        <v>44379.663999999997</v>
      </c>
      <c r="C62842">
        <v>167601</v>
      </c>
      <c r="D62842">
        <v>411922</v>
      </c>
      <c r="E62842" s="48">
        <f t="shared" si="981"/>
        <v>0.66388888888888886</v>
      </c>
      <c r="F62842" t="str">
        <f>TEXT(Таблица19[[#This Row],[время просмотра (UTC)]],"ДДД")</f>
        <v>Пт</v>
      </c>
    </row>
    <row r="62843" spans="1:6" x14ac:dyDescent="0.25">
      <c r="A62843">
        <v>236047</v>
      </c>
      <c r="B62843" s="2">
        <v>44379.663999999997</v>
      </c>
      <c r="C62843">
        <v>111073</v>
      </c>
      <c r="D62843">
        <v>411922</v>
      </c>
      <c r="E62843" s="48">
        <f t="shared" si="981"/>
        <v>0.66388888888888886</v>
      </c>
      <c r="F62843" t="str">
        <f>TEXT(Таблица19[[#This Row],[время просмотра (UTC)]],"ДДД")</f>
        <v>Пт</v>
      </c>
    </row>
    <row r="62844" spans="1:6" x14ac:dyDescent="0.25">
      <c r="A62844">
        <v>236045</v>
      </c>
      <c r="B62844" s="2">
        <v>44379.663618122977</v>
      </c>
      <c r="C62844">
        <v>122024</v>
      </c>
      <c r="D62844">
        <v>444323</v>
      </c>
      <c r="E62844" s="48">
        <f t="shared" si="981"/>
        <v>0.66319444444444442</v>
      </c>
      <c r="F62844" t="str">
        <f>TEXT(Таблица19[[#This Row],[время просмотра (UTC)]],"ДДД")</f>
        <v>Пт</v>
      </c>
    </row>
    <row r="62845" spans="1:6" x14ac:dyDescent="0.25">
      <c r="A62845">
        <v>236043</v>
      </c>
      <c r="B62845" s="2">
        <v>44379.663618122977</v>
      </c>
      <c r="C62845">
        <v>41829</v>
      </c>
      <c r="D62845">
        <v>304270</v>
      </c>
      <c r="E62845" s="48">
        <f t="shared" si="981"/>
        <v>0.66319444444444442</v>
      </c>
      <c r="F62845" t="str">
        <f>TEXT(Таблица19[[#This Row],[время просмотра (UTC)]],"ДДД")</f>
        <v>Пт</v>
      </c>
    </row>
    <row r="62846" spans="1:6" x14ac:dyDescent="0.25">
      <c r="A62846">
        <v>236039</v>
      </c>
      <c r="B62846" s="2">
        <v>44379.663213592234</v>
      </c>
      <c r="C62846">
        <v>349210</v>
      </c>
      <c r="D62846">
        <v>123413</v>
      </c>
      <c r="E62846" s="48">
        <f t="shared" si="981"/>
        <v>0.66319444444444442</v>
      </c>
      <c r="F62846" t="str">
        <f>TEXT(Таблица19[[#This Row],[время просмотра (UTC)]],"ДДД")</f>
        <v>Пт</v>
      </c>
    </row>
    <row r="62847" spans="1:6" x14ac:dyDescent="0.25">
      <c r="A62847">
        <v>236034</v>
      </c>
      <c r="B62847" s="2">
        <v>44379.662809061483</v>
      </c>
      <c r="C62847">
        <v>275778</v>
      </c>
      <c r="D62847">
        <v>438599</v>
      </c>
      <c r="E62847" s="48">
        <f t="shared" si="981"/>
        <v>0.66249999999999998</v>
      </c>
      <c r="F62847" t="str">
        <f>TEXT(Таблица19[[#This Row],[время просмотра (UTC)]],"ДДД")</f>
        <v>Пт</v>
      </c>
    </row>
    <row r="62848" spans="1:6" x14ac:dyDescent="0.25">
      <c r="A62848">
        <v>236033</v>
      </c>
      <c r="B62848" s="2">
        <v>44379.662809061483</v>
      </c>
      <c r="C62848">
        <v>226935</v>
      </c>
      <c r="D62848">
        <v>324991</v>
      </c>
      <c r="E62848" s="48">
        <f t="shared" si="981"/>
        <v>0.66249999999999998</v>
      </c>
      <c r="F62848" t="str">
        <f>TEXT(Таблица19[[#This Row],[время просмотра (UTC)]],"ДДД")</f>
        <v>Пт</v>
      </c>
    </row>
    <row r="62849" spans="1:6" x14ac:dyDescent="0.25">
      <c r="A62849">
        <v>236032</v>
      </c>
      <c r="B62849" s="2">
        <v>44379.662809061483</v>
      </c>
      <c r="C62849">
        <v>70295</v>
      </c>
      <c r="D62849">
        <v>111368</v>
      </c>
      <c r="E62849" s="48">
        <f t="shared" si="981"/>
        <v>0.66249999999999998</v>
      </c>
      <c r="F62849" t="str">
        <f>TEXT(Таблица19[[#This Row],[время просмотра (UTC)]],"ДДД")</f>
        <v>Пт</v>
      </c>
    </row>
    <row r="62850" spans="1:6" x14ac:dyDescent="0.25">
      <c r="A62850">
        <v>236028</v>
      </c>
      <c r="B62850" s="2">
        <v>44379.662404530747</v>
      </c>
      <c r="C62850">
        <v>327074</v>
      </c>
      <c r="D62850">
        <v>388561</v>
      </c>
      <c r="E62850" s="48">
        <f t="shared" ref="E62850:E62913" si="982">TIME(HOUR(B62850),MINUTE(B62850),SECOND(0))</f>
        <v>0.66180555555555554</v>
      </c>
      <c r="F62850" t="str">
        <f>TEXT(Таблица19[[#This Row],[время просмотра (UTC)]],"ДДД")</f>
        <v>Пт</v>
      </c>
    </row>
    <row r="62851" spans="1:6" x14ac:dyDescent="0.25">
      <c r="A62851">
        <v>236026</v>
      </c>
      <c r="B62851" s="2">
        <v>44379.661595469253</v>
      </c>
      <c r="C62851">
        <v>221339</v>
      </c>
      <c r="D62851">
        <v>82901</v>
      </c>
      <c r="E62851" s="48">
        <f t="shared" si="982"/>
        <v>0.66111111111111109</v>
      </c>
      <c r="F62851" t="str">
        <f>TEXT(Таблица19[[#This Row],[время просмотра (UTC)]],"ДДД")</f>
        <v>Пт</v>
      </c>
    </row>
    <row r="62852" spans="1:6" x14ac:dyDescent="0.25">
      <c r="A62852">
        <v>236023</v>
      </c>
      <c r="B62852" s="2">
        <v>44379.66119093851</v>
      </c>
      <c r="C62852">
        <v>12020</v>
      </c>
      <c r="D62852">
        <v>88863</v>
      </c>
      <c r="E62852" s="48">
        <f t="shared" si="982"/>
        <v>0.66111111111111109</v>
      </c>
      <c r="F62852" t="str">
        <f>TEXT(Таблица19[[#This Row],[время просмотра (UTC)]],"ДДД")</f>
        <v>Пт</v>
      </c>
    </row>
    <row r="62853" spans="1:6" x14ac:dyDescent="0.25">
      <c r="A62853">
        <v>236019</v>
      </c>
      <c r="B62853" s="2">
        <v>44379.660786407767</v>
      </c>
      <c r="C62853">
        <v>132001</v>
      </c>
      <c r="D62853">
        <v>178044</v>
      </c>
      <c r="E62853" s="48">
        <f t="shared" si="982"/>
        <v>0.66041666666666665</v>
      </c>
      <c r="F62853" t="str">
        <f>TEXT(Таблица19[[#This Row],[время просмотра (UTC)]],"ДДД")</f>
        <v>Пт</v>
      </c>
    </row>
    <row r="62854" spans="1:6" x14ac:dyDescent="0.25">
      <c r="A62854">
        <v>236017</v>
      </c>
      <c r="B62854" s="2">
        <v>44379.660786407767</v>
      </c>
      <c r="C62854">
        <v>94120</v>
      </c>
      <c r="D62854">
        <v>117745</v>
      </c>
      <c r="E62854" s="48">
        <f t="shared" si="982"/>
        <v>0.66041666666666665</v>
      </c>
      <c r="F62854" t="str">
        <f>TEXT(Таблица19[[#This Row],[время просмотра (UTC)]],"ДДД")</f>
        <v>Пт</v>
      </c>
    </row>
    <row r="62855" spans="1:6" x14ac:dyDescent="0.25">
      <c r="A62855">
        <v>236012</v>
      </c>
      <c r="B62855" s="2">
        <v>44379.660666666663</v>
      </c>
      <c r="C62855">
        <v>14216</v>
      </c>
      <c r="D62855">
        <v>443457</v>
      </c>
      <c r="E62855" s="48">
        <f t="shared" si="982"/>
        <v>0.66041666666666665</v>
      </c>
      <c r="F62855" t="str">
        <f>TEXT(Таблица19[[#This Row],[время просмотра (UTC)]],"ДДД")</f>
        <v>Пт</v>
      </c>
    </row>
    <row r="62856" spans="1:6" x14ac:dyDescent="0.25">
      <c r="A62856">
        <v>236007</v>
      </c>
      <c r="B62856" s="2">
        <v>44379.660381877024</v>
      </c>
      <c r="C62856">
        <v>155004</v>
      </c>
      <c r="D62856">
        <v>197508</v>
      </c>
      <c r="E62856" s="48">
        <f t="shared" si="982"/>
        <v>0.65972222222222221</v>
      </c>
      <c r="F62856" t="str">
        <f>TEXT(Таблица19[[#This Row],[время просмотра (UTC)]],"ДДД")</f>
        <v>Пт</v>
      </c>
    </row>
    <row r="62857" spans="1:6" x14ac:dyDescent="0.25">
      <c r="A62857">
        <v>236004</v>
      </c>
      <c r="B62857" s="2">
        <v>44379.65957281553</v>
      </c>
      <c r="C62857">
        <v>57329</v>
      </c>
      <c r="D62857">
        <v>21407</v>
      </c>
      <c r="E62857" s="48">
        <f t="shared" si="982"/>
        <v>0.65902777777777777</v>
      </c>
      <c r="F62857" t="str">
        <f>TEXT(Таблица19[[#This Row],[время просмотра (UTC)]],"ДДД")</f>
        <v>Пт</v>
      </c>
    </row>
    <row r="62858" spans="1:6" x14ac:dyDescent="0.25">
      <c r="A62858">
        <v>236000</v>
      </c>
      <c r="B62858" s="2">
        <v>44379.659168284794</v>
      </c>
      <c r="C62858">
        <v>257107</v>
      </c>
      <c r="D62858">
        <v>347393</v>
      </c>
      <c r="E62858" s="48">
        <f t="shared" si="982"/>
        <v>0.65902777777777777</v>
      </c>
      <c r="F62858" t="str">
        <f>TEXT(Таблица19[[#This Row],[время просмотра (UTC)]],"ДДД")</f>
        <v>Пт</v>
      </c>
    </row>
    <row r="62859" spans="1:6" x14ac:dyDescent="0.25">
      <c r="A62859">
        <v>235999</v>
      </c>
      <c r="B62859" s="2">
        <v>44379.659168284794</v>
      </c>
      <c r="C62859">
        <v>117867</v>
      </c>
      <c r="D62859">
        <v>258251</v>
      </c>
      <c r="E62859" s="48">
        <f t="shared" si="982"/>
        <v>0.65902777777777777</v>
      </c>
      <c r="F62859" t="str">
        <f>TEXT(Таблица19[[#This Row],[время просмотра (UTC)]],"ДДД")</f>
        <v>Пт</v>
      </c>
    </row>
    <row r="62860" spans="1:6" x14ac:dyDescent="0.25">
      <c r="A62860">
        <v>235995</v>
      </c>
      <c r="B62860" s="2">
        <v>44379.659168284794</v>
      </c>
      <c r="C62860">
        <v>7331</v>
      </c>
      <c r="D62860">
        <v>262011</v>
      </c>
      <c r="E62860" s="48">
        <f t="shared" si="982"/>
        <v>0.65902777777777777</v>
      </c>
      <c r="F62860" t="str">
        <f>TEXT(Таблица19[[#This Row],[время просмотра (UTC)]],"ДДД")</f>
        <v>Пт</v>
      </c>
    </row>
    <row r="62861" spans="1:6" x14ac:dyDescent="0.25">
      <c r="A62861">
        <v>235994</v>
      </c>
      <c r="B62861" s="2">
        <v>44379.658763754051</v>
      </c>
      <c r="C62861">
        <v>36281</v>
      </c>
      <c r="D62861">
        <v>347008</v>
      </c>
      <c r="E62861" s="48">
        <f t="shared" si="982"/>
        <v>0.65833333333333333</v>
      </c>
      <c r="F62861" t="str">
        <f>TEXT(Таблица19[[#This Row],[время просмотра (UTC)]],"ДДД")</f>
        <v>Пт</v>
      </c>
    </row>
    <row r="62862" spans="1:6" x14ac:dyDescent="0.25">
      <c r="A62862">
        <v>235990</v>
      </c>
      <c r="B62862" s="2">
        <v>44379.658763754043</v>
      </c>
      <c r="C62862">
        <v>291055</v>
      </c>
      <c r="D62862">
        <v>472712</v>
      </c>
      <c r="E62862" s="48">
        <f t="shared" si="982"/>
        <v>0.65833333333333333</v>
      </c>
      <c r="F62862" t="str">
        <f>TEXT(Таблица19[[#This Row],[время просмотра (UTC)]],"ДДД")</f>
        <v>Пт</v>
      </c>
    </row>
    <row r="62863" spans="1:6" x14ac:dyDescent="0.25">
      <c r="A62863">
        <v>235986</v>
      </c>
      <c r="B62863" s="2">
        <v>44379.657550161814</v>
      </c>
      <c r="C62863">
        <v>333713</v>
      </c>
      <c r="D62863">
        <v>371668</v>
      </c>
      <c r="E62863" s="48">
        <f t="shared" si="982"/>
        <v>0.65694444444444444</v>
      </c>
      <c r="F62863" t="str">
        <f>TEXT(Таблица19[[#This Row],[время просмотра (UTC)]],"ДДД")</f>
        <v>Пт</v>
      </c>
    </row>
    <row r="62864" spans="1:6" x14ac:dyDescent="0.25">
      <c r="A62864">
        <v>235985</v>
      </c>
      <c r="B62864" s="2">
        <v>44379.656741100327</v>
      </c>
      <c r="C62864">
        <v>288809</v>
      </c>
      <c r="D62864">
        <v>62068</v>
      </c>
      <c r="E62864" s="48">
        <f t="shared" si="982"/>
        <v>0.65625</v>
      </c>
      <c r="F62864" t="str">
        <f>TEXT(Таблица19[[#This Row],[время просмотра (UTC)]],"ДДД")</f>
        <v>Пт</v>
      </c>
    </row>
    <row r="62865" spans="1:6" x14ac:dyDescent="0.25">
      <c r="A62865">
        <v>235980</v>
      </c>
      <c r="B62865" s="2">
        <v>44379.656000000003</v>
      </c>
      <c r="C62865">
        <v>301130</v>
      </c>
      <c r="D62865">
        <v>302565</v>
      </c>
      <c r="E62865" s="48">
        <f t="shared" si="982"/>
        <v>0.65555555555555556</v>
      </c>
      <c r="F62865" t="str">
        <f>TEXT(Таблица19[[#This Row],[время просмотра (UTC)]],"ДДД")</f>
        <v>Пт</v>
      </c>
    </row>
    <row r="62866" spans="1:6" x14ac:dyDescent="0.25">
      <c r="A62866">
        <v>235976</v>
      </c>
      <c r="B62866" s="2">
        <v>44379.655932038841</v>
      </c>
      <c r="C62866">
        <v>136547</v>
      </c>
      <c r="D62866">
        <v>233731</v>
      </c>
      <c r="E62866" s="48">
        <f t="shared" si="982"/>
        <v>0.65555555555555556</v>
      </c>
      <c r="F62866" t="str">
        <f>TEXT(Таблица19[[#This Row],[время просмотра (UTC)]],"ДДД")</f>
        <v>Пт</v>
      </c>
    </row>
    <row r="62867" spans="1:6" x14ac:dyDescent="0.25">
      <c r="A62867">
        <v>235972</v>
      </c>
      <c r="B62867" s="2">
        <v>44379.655122977347</v>
      </c>
      <c r="C62867">
        <v>100686</v>
      </c>
      <c r="D62867">
        <v>122902</v>
      </c>
      <c r="E62867" s="48">
        <f t="shared" si="982"/>
        <v>0.65486111111111112</v>
      </c>
      <c r="F62867" t="str">
        <f>TEXT(Таблица19[[#This Row],[время просмотра (UTC)]],"ДДД")</f>
        <v>Пт</v>
      </c>
    </row>
    <row r="62868" spans="1:6" x14ac:dyDescent="0.25">
      <c r="A62868">
        <v>235969</v>
      </c>
      <c r="B62868" s="2">
        <v>44379.654718446604</v>
      </c>
      <c r="C62868">
        <v>318997</v>
      </c>
      <c r="D62868">
        <v>451624</v>
      </c>
      <c r="E62868" s="48">
        <f t="shared" si="982"/>
        <v>0.65416666666666667</v>
      </c>
      <c r="F62868" t="str">
        <f>TEXT(Таблица19[[#This Row],[время просмотра (UTC)]],"ДДД")</f>
        <v>Пт</v>
      </c>
    </row>
    <row r="62869" spans="1:6" x14ac:dyDescent="0.25">
      <c r="A62869">
        <v>235964</v>
      </c>
      <c r="B62869" s="2">
        <v>44379.654718446596</v>
      </c>
      <c r="C62869">
        <v>221953</v>
      </c>
      <c r="D62869">
        <v>245930</v>
      </c>
      <c r="E62869" s="48">
        <f t="shared" si="982"/>
        <v>0.65416666666666667</v>
      </c>
      <c r="F62869" t="str">
        <f>TEXT(Таблица19[[#This Row],[время просмотра (UTC)]],"ДДД")</f>
        <v>Пт</v>
      </c>
    </row>
    <row r="62870" spans="1:6" x14ac:dyDescent="0.25">
      <c r="A62870">
        <v>235962</v>
      </c>
      <c r="B62870" s="2">
        <v>44379.65431391586</v>
      </c>
      <c r="C62870">
        <v>161550</v>
      </c>
      <c r="D62870">
        <v>274147</v>
      </c>
      <c r="E62870" s="48">
        <f t="shared" si="982"/>
        <v>0.65416666666666667</v>
      </c>
      <c r="F62870" t="str">
        <f>TEXT(Таблица19[[#This Row],[время просмотра (UTC)]],"ДДД")</f>
        <v>Пт</v>
      </c>
    </row>
    <row r="62871" spans="1:6" x14ac:dyDescent="0.25">
      <c r="A62871">
        <v>235959</v>
      </c>
      <c r="B62871" s="2">
        <v>44379.65431391586</v>
      </c>
      <c r="C62871">
        <v>136466</v>
      </c>
      <c r="D62871">
        <v>113028</v>
      </c>
      <c r="E62871" s="48">
        <f t="shared" si="982"/>
        <v>0.65416666666666667</v>
      </c>
      <c r="F62871" t="str">
        <f>TEXT(Таблица19[[#This Row],[время просмотра (UTC)]],"ДДД")</f>
        <v>Пт</v>
      </c>
    </row>
    <row r="62872" spans="1:6" x14ac:dyDescent="0.25">
      <c r="A62872">
        <v>235956</v>
      </c>
      <c r="B62872" s="2">
        <v>44379.653504854374</v>
      </c>
      <c r="C62872">
        <v>196259</v>
      </c>
      <c r="D62872">
        <v>165114</v>
      </c>
      <c r="E62872" s="48">
        <f t="shared" si="982"/>
        <v>0.65347222222222223</v>
      </c>
      <c r="F62872" t="str">
        <f>TEXT(Таблица19[[#This Row],[время просмотра (UTC)]],"ДДД")</f>
        <v>Пт</v>
      </c>
    </row>
    <row r="62873" spans="1:6" x14ac:dyDescent="0.25">
      <c r="A62873">
        <v>235955</v>
      </c>
      <c r="B62873" s="2">
        <v>44379.653100323623</v>
      </c>
      <c r="C62873">
        <v>182210</v>
      </c>
      <c r="D62873">
        <v>351192</v>
      </c>
      <c r="E62873" s="48">
        <f t="shared" si="982"/>
        <v>0.65277777777777779</v>
      </c>
      <c r="F62873" t="str">
        <f>TEXT(Таблица19[[#This Row],[время просмотра (UTC)]],"ДДД")</f>
        <v>Пт</v>
      </c>
    </row>
    <row r="62874" spans="1:6" x14ac:dyDescent="0.25">
      <c r="A62874">
        <v>235953</v>
      </c>
      <c r="B62874" s="2">
        <v>44379.653100323623</v>
      </c>
      <c r="C62874">
        <v>116531</v>
      </c>
      <c r="D62874">
        <v>21760</v>
      </c>
      <c r="E62874" s="48">
        <f t="shared" si="982"/>
        <v>0.65277777777777779</v>
      </c>
      <c r="F62874" t="str">
        <f>TEXT(Таблица19[[#This Row],[время просмотра (UTC)]],"ДДД")</f>
        <v>Пт</v>
      </c>
    </row>
    <row r="62875" spans="1:6" x14ac:dyDescent="0.25">
      <c r="A62875">
        <v>235951</v>
      </c>
      <c r="B62875" s="2">
        <v>44379.65269579288</v>
      </c>
      <c r="C62875">
        <v>314563</v>
      </c>
      <c r="D62875">
        <v>476344</v>
      </c>
      <c r="E62875" s="48">
        <f t="shared" si="982"/>
        <v>0.65208333333333335</v>
      </c>
      <c r="F62875" t="str">
        <f>TEXT(Таблица19[[#This Row],[время просмотра (UTC)]],"ДДД")</f>
        <v>Пт</v>
      </c>
    </row>
    <row r="62876" spans="1:6" x14ac:dyDescent="0.25">
      <c r="A62876">
        <v>235946</v>
      </c>
      <c r="B62876" s="2">
        <v>44379.65269579288</v>
      </c>
      <c r="C62876">
        <v>166134</v>
      </c>
      <c r="D62876">
        <v>146139</v>
      </c>
      <c r="E62876" s="48">
        <f t="shared" si="982"/>
        <v>0.65208333333333335</v>
      </c>
      <c r="F62876" t="str">
        <f>TEXT(Таблица19[[#This Row],[время просмотра (UTC)]],"ДДД")</f>
        <v>Пт</v>
      </c>
    </row>
    <row r="62877" spans="1:6" x14ac:dyDescent="0.25">
      <c r="A62877">
        <v>235944</v>
      </c>
      <c r="B62877" s="2">
        <v>44379.65269579288</v>
      </c>
      <c r="C62877">
        <v>158046</v>
      </c>
      <c r="D62877">
        <v>304722</v>
      </c>
      <c r="E62877" s="48">
        <f t="shared" si="982"/>
        <v>0.65208333333333335</v>
      </c>
      <c r="F62877" t="str">
        <f>TEXT(Таблица19[[#This Row],[время просмотра (UTC)]],"ДДД")</f>
        <v>Пт</v>
      </c>
    </row>
    <row r="62878" spans="1:6" x14ac:dyDescent="0.25">
      <c r="A62878">
        <v>235943</v>
      </c>
      <c r="B62878" s="2">
        <v>44379.65269579288</v>
      </c>
      <c r="C62878">
        <v>45058</v>
      </c>
      <c r="D62878">
        <v>82901</v>
      </c>
      <c r="E62878" s="48">
        <f t="shared" si="982"/>
        <v>0.65208333333333335</v>
      </c>
      <c r="F62878" t="str">
        <f>TEXT(Таблица19[[#This Row],[время просмотра (UTC)]],"ДДД")</f>
        <v>Пт</v>
      </c>
    </row>
    <row r="62879" spans="1:6" x14ac:dyDescent="0.25">
      <c r="A62879">
        <v>235938</v>
      </c>
      <c r="B62879" s="2">
        <v>44379.651333333335</v>
      </c>
      <c r="C62879">
        <v>175105</v>
      </c>
      <c r="D62879">
        <v>347008</v>
      </c>
      <c r="E62879" s="48">
        <f t="shared" si="982"/>
        <v>0.65069444444444446</v>
      </c>
      <c r="F62879" t="str">
        <f>TEXT(Таблица19[[#This Row],[время просмотра (UTC)]],"ДДД")</f>
        <v>Пт</v>
      </c>
    </row>
    <row r="62880" spans="1:6" x14ac:dyDescent="0.25">
      <c r="A62880">
        <v>235933</v>
      </c>
      <c r="B62880" s="2">
        <v>44379.651077669907</v>
      </c>
      <c r="C62880">
        <v>314557</v>
      </c>
      <c r="D62880">
        <v>250679</v>
      </c>
      <c r="E62880" s="48">
        <f t="shared" si="982"/>
        <v>0.65069444444444446</v>
      </c>
      <c r="F62880" t="str">
        <f>TEXT(Таблица19[[#This Row],[время просмотра (UTC)]],"ДДД")</f>
        <v>Пт</v>
      </c>
    </row>
    <row r="62881" spans="1:6" x14ac:dyDescent="0.25">
      <c r="A62881">
        <v>235928</v>
      </c>
      <c r="B62881" s="2">
        <v>44379.651077669907</v>
      </c>
      <c r="C62881">
        <v>265298</v>
      </c>
      <c r="D62881">
        <v>21760</v>
      </c>
      <c r="E62881" s="48">
        <f t="shared" si="982"/>
        <v>0.65069444444444446</v>
      </c>
      <c r="F62881" t="str">
        <f>TEXT(Таблица19[[#This Row],[время просмотра (UTC)]],"ДДД")</f>
        <v>Пт</v>
      </c>
    </row>
    <row r="62882" spans="1:6" x14ac:dyDescent="0.25">
      <c r="A62882">
        <v>235925</v>
      </c>
      <c r="B62882" s="2">
        <v>44379.6510776699</v>
      </c>
      <c r="C62882">
        <v>232</v>
      </c>
      <c r="D62882">
        <v>351192</v>
      </c>
      <c r="E62882" s="48">
        <f t="shared" si="982"/>
        <v>0.65069444444444446</v>
      </c>
      <c r="F62882" t="str">
        <f>TEXT(Таблица19[[#This Row],[время просмотра (UTC)]],"ДДД")</f>
        <v>Пт</v>
      </c>
    </row>
    <row r="62883" spans="1:6" x14ac:dyDescent="0.25">
      <c r="A62883">
        <v>235922</v>
      </c>
      <c r="B62883" s="2">
        <v>44379.650673139156</v>
      </c>
      <c r="C62883">
        <v>147282</v>
      </c>
      <c r="D62883">
        <v>43842</v>
      </c>
      <c r="E62883" s="48">
        <f t="shared" si="982"/>
        <v>0.65</v>
      </c>
      <c r="F62883" t="str">
        <f>TEXT(Таблица19[[#This Row],[время просмотра (UTC)]],"ДДД")</f>
        <v>Пт</v>
      </c>
    </row>
    <row r="62884" spans="1:6" x14ac:dyDescent="0.25">
      <c r="A62884">
        <v>235920</v>
      </c>
      <c r="B62884" s="2">
        <v>44379.64986407767</v>
      </c>
      <c r="C62884">
        <v>288714</v>
      </c>
      <c r="D62884">
        <v>250679</v>
      </c>
      <c r="E62884" s="48">
        <f t="shared" si="982"/>
        <v>0.64930555555555558</v>
      </c>
      <c r="F62884" t="str">
        <f>TEXT(Таблица19[[#This Row],[время просмотра (UTC)]],"ДДД")</f>
        <v>Пт</v>
      </c>
    </row>
    <row r="62885" spans="1:6" x14ac:dyDescent="0.25">
      <c r="A62885">
        <v>235916</v>
      </c>
      <c r="B62885" s="2">
        <v>44379.64824595469</v>
      </c>
      <c r="C62885">
        <v>335034</v>
      </c>
      <c r="D62885">
        <v>397531</v>
      </c>
      <c r="E62885" s="48">
        <f t="shared" si="982"/>
        <v>0.6479166666666667</v>
      </c>
      <c r="F62885" t="str">
        <f>TEXT(Таблица19[[#This Row],[время просмотра (UTC)]],"ДДД")</f>
        <v>Пт</v>
      </c>
    </row>
    <row r="62886" spans="1:6" x14ac:dyDescent="0.25">
      <c r="A62886">
        <v>235915</v>
      </c>
      <c r="B62886" s="2">
        <v>44379.64824595469</v>
      </c>
      <c r="C62886">
        <v>62115</v>
      </c>
      <c r="D62886">
        <v>5151</v>
      </c>
      <c r="E62886" s="48">
        <f t="shared" si="982"/>
        <v>0.6479166666666667</v>
      </c>
      <c r="F62886" t="str">
        <f>TEXT(Таблица19[[#This Row],[время просмотра (UTC)]],"ДДД")</f>
        <v>Пт</v>
      </c>
    </row>
    <row r="62887" spans="1:6" x14ac:dyDescent="0.25">
      <c r="A62887">
        <v>235913</v>
      </c>
      <c r="B62887" s="2">
        <v>44379.647841423954</v>
      </c>
      <c r="C62887">
        <v>289514</v>
      </c>
      <c r="D62887">
        <v>235960</v>
      </c>
      <c r="E62887" s="48">
        <f t="shared" si="982"/>
        <v>0.64722222222222225</v>
      </c>
      <c r="F62887" t="str">
        <f>TEXT(Таблица19[[#This Row],[время просмотра (UTC)]],"ДДД")</f>
        <v>Пт</v>
      </c>
    </row>
    <row r="62888" spans="1:6" x14ac:dyDescent="0.25">
      <c r="A62888">
        <v>235910</v>
      </c>
      <c r="B62888" s="2">
        <v>44379.647841423954</v>
      </c>
      <c r="C62888">
        <v>80218</v>
      </c>
      <c r="D62888">
        <v>182984</v>
      </c>
      <c r="E62888" s="48">
        <f t="shared" si="982"/>
        <v>0.64722222222222225</v>
      </c>
      <c r="F62888" t="str">
        <f>TEXT(Таблица19[[#This Row],[время просмотра (UTC)]],"ДДД")</f>
        <v>Пт</v>
      </c>
    </row>
    <row r="62889" spans="1:6" x14ac:dyDescent="0.25">
      <c r="A62889">
        <v>235906</v>
      </c>
      <c r="B62889" s="2">
        <v>44379.647841423954</v>
      </c>
      <c r="C62889">
        <v>30937</v>
      </c>
      <c r="D62889">
        <v>123413</v>
      </c>
      <c r="E62889" s="48">
        <f t="shared" si="982"/>
        <v>0.64722222222222225</v>
      </c>
      <c r="F62889" t="str">
        <f>TEXT(Таблица19[[#This Row],[время просмотра (UTC)]],"ДДД")</f>
        <v>Пт</v>
      </c>
    </row>
    <row r="62890" spans="1:6" x14ac:dyDescent="0.25">
      <c r="A62890">
        <v>235901</v>
      </c>
      <c r="B62890" s="2">
        <v>44379.647436893203</v>
      </c>
      <c r="C62890">
        <v>147237</v>
      </c>
      <c r="D62890">
        <v>162482</v>
      </c>
      <c r="E62890" s="48">
        <f t="shared" si="982"/>
        <v>0.64722222222222225</v>
      </c>
      <c r="F62890" t="str">
        <f>TEXT(Таблица19[[#This Row],[время просмотра (UTC)]],"ДДД")</f>
        <v>Пт</v>
      </c>
    </row>
    <row r="62891" spans="1:6" x14ac:dyDescent="0.25">
      <c r="A62891">
        <v>235898</v>
      </c>
      <c r="B62891" s="2">
        <v>44379.64703236246</v>
      </c>
      <c r="C62891">
        <v>277171</v>
      </c>
      <c r="D62891">
        <v>242428</v>
      </c>
      <c r="E62891" s="48">
        <f t="shared" si="982"/>
        <v>0.64652777777777781</v>
      </c>
      <c r="F62891" t="str">
        <f>TEXT(Таблица19[[#This Row],[время просмотра (UTC)]],"ДДД")</f>
        <v>Пт</v>
      </c>
    </row>
    <row r="62892" spans="1:6" x14ac:dyDescent="0.25">
      <c r="A62892">
        <v>235897</v>
      </c>
      <c r="B62892" s="2">
        <v>44379.646223300973</v>
      </c>
      <c r="C62892">
        <v>22461</v>
      </c>
      <c r="D62892">
        <v>376267</v>
      </c>
      <c r="E62892" s="48">
        <f t="shared" si="982"/>
        <v>0.64583333333333337</v>
      </c>
      <c r="F62892" t="str">
        <f>TEXT(Таблица19[[#This Row],[время просмотра (UTC)]],"ДДД")</f>
        <v>Пт</v>
      </c>
    </row>
    <row r="62893" spans="1:6" x14ac:dyDescent="0.25">
      <c r="A62893">
        <v>235896</v>
      </c>
      <c r="B62893" s="2">
        <v>44379.64581877023</v>
      </c>
      <c r="C62893">
        <v>75332</v>
      </c>
      <c r="D62893">
        <v>250679</v>
      </c>
      <c r="E62893" s="48">
        <f t="shared" si="982"/>
        <v>0.64513888888888882</v>
      </c>
      <c r="F62893" t="str">
        <f>TEXT(Таблица19[[#This Row],[время просмотра (UTC)]],"ДДД")</f>
        <v>Пт</v>
      </c>
    </row>
    <row r="62894" spans="1:6" x14ac:dyDescent="0.25">
      <c r="A62894">
        <v>235892</v>
      </c>
      <c r="B62894" s="2">
        <v>44379.64541423948</v>
      </c>
      <c r="C62894">
        <v>264009</v>
      </c>
      <c r="D62894">
        <v>97699</v>
      </c>
      <c r="E62894" s="48">
        <f t="shared" si="982"/>
        <v>0.64513888888888882</v>
      </c>
      <c r="F62894" t="str">
        <f>TEXT(Таблица19[[#This Row],[время просмотра (UTC)]],"ДДД")</f>
        <v>Пт</v>
      </c>
    </row>
    <row r="62895" spans="1:6" x14ac:dyDescent="0.25">
      <c r="A62895">
        <v>235890</v>
      </c>
      <c r="B62895" s="2">
        <v>44379.645009708736</v>
      </c>
      <c r="C62895">
        <v>336798</v>
      </c>
      <c r="D62895">
        <v>122982</v>
      </c>
      <c r="E62895" s="48">
        <f t="shared" si="982"/>
        <v>0.64444444444444449</v>
      </c>
      <c r="F62895" t="str">
        <f>TEXT(Таблица19[[#This Row],[время просмотра (UTC)]],"ДДД")</f>
        <v>Пт</v>
      </c>
    </row>
    <row r="62896" spans="1:6" x14ac:dyDescent="0.25">
      <c r="A62896">
        <v>235888</v>
      </c>
      <c r="B62896" s="2">
        <v>44379.645009708736</v>
      </c>
      <c r="C62896">
        <v>18362</v>
      </c>
      <c r="D62896">
        <v>250679</v>
      </c>
      <c r="E62896" s="48">
        <f t="shared" si="982"/>
        <v>0.64444444444444449</v>
      </c>
      <c r="F62896" t="str">
        <f>TEXT(Таблица19[[#This Row],[время просмотра (UTC)]],"ДДД")</f>
        <v>Пт</v>
      </c>
    </row>
    <row r="62897" spans="1:6" x14ac:dyDescent="0.25">
      <c r="A62897">
        <v>235886</v>
      </c>
      <c r="B62897" s="2">
        <v>44379.644605177993</v>
      </c>
      <c r="C62897">
        <v>239816</v>
      </c>
      <c r="D62897">
        <v>250679</v>
      </c>
      <c r="E62897" s="48">
        <f t="shared" si="982"/>
        <v>0.64444444444444449</v>
      </c>
      <c r="F62897" t="str">
        <f>TEXT(Таблица19[[#This Row],[время просмотра (UTC)]],"ДДД")</f>
        <v>Пт</v>
      </c>
    </row>
    <row r="62898" spans="1:6" x14ac:dyDescent="0.25">
      <c r="A62898">
        <v>235882</v>
      </c>
      <c r="B62898" s="2">
        <v>44379.642666666667</v>
      </c>
      <c r="C62898">
        <v>215466</v>
      </c>
      <c r="D62898">
        <v>158978</v>
      </c>
      <c r="E62898" s="48">
        <f t="shared" si="982"/>
        <v>0.64236111111111105</v>
      </c>
      <c r="F62898" t="str">
        <f>TEXT(Таблица19[[#This Row],[время просмотра (UTC)]],"ДДД")</f>
        <v>Пт</v>
      </c>
    </row>
    <row r="62899" spans="1:6" x14ac:dyDescent="0.25">
      <c r="A62899">
        <v>235881</v>
      </c>
      <c r="B62899" s="2">
        <v>44379.64258252427</v>
      </c>
      <c r="C62899">
        <v>101551</v>
      </c>
      <c r="D62899">
        <v>371564</v>
      </c>
      <c r="E62899" s="48">
        <f t="shared" si="982"/>
        <v>0.64236111111111105</v>
      </c>
      <c r="F62899" t="str">
        <f>TEXT(Таблица19[[#This Row],[время просмотра (UTC)]],"ДДД")</f>
        <v>Пт</v>
      </c>
    </row>
    <row r="62900" spans="1:6" x14ac:dyDescent="0.25">
      <c r="A62900">
        <v>235880</v>
      </c>
      <c r="B62900" s="2">
        <v>44379.642177993526</v>
      </c>
      <c r="C62900">
        <v>344132</v>
      </c>
      <c r="D62900">
        <v>337155</v>
      </c>
      <c r="E62900" s="48">
        <f t="shared" si="982"/>
        <v>0.64166666666666672</v>
      </c>
      <c r="F62900" t="str">
        <f>TEXT(Таблица19[[#This Row],[время просмотра (UTC)]],"ДДД")</f>
        <v>Пт</v>
      </c>
    </row>
    <row r="62901" spans="1:6" x14ac:dyDescent="0.25">
      <c r="A62901">
        <v>235878</v>
      </c>
      <c r="B62901" s="2">
        <v>44379.642177993526</v>
      </c>
      <c r="C62901">
        <v>167676</v>
      </c>
      <c r="D62901">
        <v>405774</v>
      </c>
      <c r="E62901" s="48">
        <f t="shared" si="982"/>
        <v>0.64166666666666672</v>
      </c>
      <c r="F62901" t="str">
        <f>TEXT(Таблица19[[#This Row],[время просмотра (UTC)]],"ДДД")</f>
        <v>Пт</v>
      </c>
    </row>
    <row r="62902" spans="1:6" x14ac:dyDescent="0.25">
      <c r="A62902">
        <v>235876</v>
      </c>
      <c r="B62902" s="2">
        <v>44379.642177993526</v>
      </c>
      <c r="C62902">
        <v>121370</v>
      </c>
      <c r="D62902">
        <v>413014</v>
      </c>
      <c r="E62902" s="48">
        <f t="shared" si="982"/>
        <v>0.64166666666666672</v>
      </c>
      <c r="F62902" t="str">
        <f>TEXT(Таблица19[[#This Row],[время просмотра (UTC)]],"ДДД")</f>
        <v>Пт</v>
      </c>
    </row>
    <row r="62903" spans="1:6" x14ac:dyDescent="0.25">
      <c r="A62903">
        <v>235872</v>
      </c>
      <c r="B62903" s="2">
        <v>44379.64136893204</v>
      </c>
      <c r="C62903">
        <v>329210</v>
      </c>
      <c r="D62903">
        <v>451624</v>
      </c>
      <c r="E62903" s="48">
        <f t="shared" si="982"/>
        <v>0.64097222222222217</v>
      </c>
      <c r="F62903" t="str">
        <f>TEXT(Таблица19[[#This Row],[время просмотра (UTC)]],"ДДД")</f>
        <v>Пт</v>
      </c>
    </row>
    <row r="62904" spans="1:6" x14ac:dyDescent="0.25">
      <c r="A62904">
        <v>235867</v>
      </c>
      <c r="B62904" s="2">
        <v>44379.640559870553</v>
      </c>
      <c r="C62904">
        <v>118361</v>
      </c>
      <c r="D62904">
        <v>88863</v>
      </c>
      <c r="E62904" s="48">
        <f t="shared" si="982"/>
        <v>0.64027777777777783</v>
      </c>
      <c r="F62904" t="str">
        <f>TEXT(Таблица19[[#This Row],[время просмотра (UTC)]],"ДДД")</f>
        <v>Пт</v>
      </c>
    </row>
    <row r="62905" spans="1:6" x14ac:dyDescent="0.25">
      <c r="A62905">
        <v>235864</v>
      </c>
      <c r="B62905" s="2">
        <v>44379.640559870553</v>
      </c>
      <c r="C62905">
        <v>99950</v>
      </c>
      <c r="D62905">
        <v>343491</v>
      </c>
      <c r="E62905" s="48">
        <f t="shared" si="982"/>
        <v>0.64027777777777783</v>
      </c>
      <c r="F62905" t="str">
        <f>TEXT(Таблица19[[#This Row],[время просмотра (UTC)]],"ДДД")</f>
        <v>Пт</v>
      </c>
    </row>
    <row r="62906" spans="1:6" x14ac:dyDescent="0.25">
      <c r="A62906">
        <v>235862</v>
      </c>
      <c r="B62906" s="2">
        <v>44379.640155339803</v>
      </c>
      <c r="C62906">
        <v>118801</v>
      </c>
      <c r="D62906">
        <v>347008</v>
      </c>
      <c r="E62906" s="48">
        <f t="shared" si="982"/>
        <v>0.63958333333333328</v>
      </c>
      <c r="F62906" t="str">
        <f>TEXT(Таблица19[[#This Row],[время просмотра (UTC)]],"ДДД")</f>
        <v>Пт</v>
      </c>
    </row>
    <row r="62907" spans="1:6" x14ac:dyDescent="0.25">
      <c r="A62907">
        <v>235859</v>
      </c>
      <c r="B62907" s="2">
        <v>44379.639750809067</v>
      </c>
      <c r="C62907">
        <v>179397</v>
      </c>
      <c r="D62907">
        <v>16875</v>
      </c>
      <c r="E62907" s="48">
        <f t="shared" si="982"/>
        <v>0.63958333333333328</v>
      </c>
      <c r="F62907" t="str">
        <f>TEXT(Таблица19[[#This Row],[время просмотра (UTC)]],"ДДД")</f>
        <v>Пт</v>
      </c>
    </row>
    <row r="62908" spans="1:6" x14ac:dyDescent="0.25">
      <c r="A62908">
        <v>235854</v>
      </c>
      <c r="B62908" s="2">
        <v>44379.638537216822</v>
      </c>
      <c r="C62908">
        <v>282188</v>
      </c>
      <c r="D62908">
        <v>182191</v>
      </c>
      <c r="E62908" s="48">
        <f t="shared" si="982"/>
        <v>0.6381944444444444</v>
      </c>
      <c r="F62908" t="str">
        <f>TEXT(Таблица19[[#This Row],[время просмотра (UTC)]],"ДДД")</f>
        <v>Пт</v>
      </c>
    </row>
    <row r="62909" spans="1:6" x14ac:dyDescent="0.25">
      <c r="A62909">
        <v>235853</v>
      </c>
      <c r="B62909" s="2">
        <v>44379.638132686086</v>
      </c>
      <c r="C62909">
        <v>134187</v>
      </c>
      <c r="D62909">
        <v>82901</v>
      </c>
      <c r="E62909" s="48">
        <f t="shared" si="982"/>
        <v>0.63750000000000007</v>
      </c>
      <c r="F62909" t="str">
        <f>TEXT(Таблица19[[#This Row],[время просмотра (UTC)]],"ДДД")</f>
        <v>Пт</v>
      </c>
    </row>
    <row r="62910" spans="1:6" x14ac:dyDescent="0.25">
      <c r="A62910">
        <v>235849</v>
      </c>
      <c r="B62910" s="2">
        <v>44379.637728155343</v>
      </c>
      <c r="C62910">
        <v>344686</v>
      </c>
      <c r="D62910">
        <v>118549</v>
      </c>
      <c r="E62910" s="48">
        <f t="shared" si="982"/>
        <v>0.63750000000000007</v>
      </c>
      <c r="F62910" t="str">
        <f>TEXT(Таблица19[[#This Row],[время просмотра (UTC)]],"ДДД")</f>
        <v>Пт</v>
      </c>
    </row>
    <row r="62911" spans="1:6" x14ac:dyDescent="0.25">
      <c r="A62911">
        <v>235844</v>
      </c>
      <c r="B62911" s="2">
        <v>44379.636514563106</v>
      </c>
      <c r="C62911">
        <v>258704</v>
      </c>
      <c r="D62911">
        <v>118549</v>
      </c>
      <c r="E62911" s="48">
        <f t="shared" si="982"/>
        <v>0.63611111111111118</v>
      </c>
      <c r="F62911" t="str">
        <f>TEXT(Таблица19[[#This Row],[время просмотра (UTC)]],"ДДД")</f>
        <v>Пт</v>
      </c>
    </row>
    <row r="62912" spans="1:6" x14ac:dyDescent="0.25">
      <c r="A62912">
        <v>235841</v>
      </c>
      <c r="B62912" s="2">
        <v>44379.636514563106</v>
      </c>
      <c r="C62912">
        <v>34336</v>
      </c>
      <c r="D62912">
        <v>357547</v>
      </c>
      <c r="E62912" s="48">
        <f t="shared" si="982"/>
        <v>0.63611111111111118</v>
      </c>
      <c r="F62912" t="str">
        <f>TEXT(Таблица19[[#This Row],[время просмотра (UTC)]],"ДДД")</f>
        <v>Пт</v>
      </c>
    </row>
    <row r="62913" spans="1:6" x14ac:dyDescent="0.25">
      <c r="A62913">
        <v>235840</v>
      </c>
      <c r="B62913" s="2">
        <v>44379.636110032363</v>
      </c>
      <c r="C62913">
        <v>274380</v>
      </c>
      <c r="D62913">
        <v>111368</v>
      </c>
      <c r="E62913" s="48">
        <f t="shared" si="982"/>
        <v>0.63611111111111118</v>
      </c>
      <c r="F62913" t="str">
        <f>TEXT(Таблица19[[#This Row],[время просмотра (UTC)]],"ДДД")</f>
        <v>Пт</v>
      </c>
    </row>
    <row r="62914" spans="1:6" x14ac:dyDescent="0.25">
      <c r="A62914">
        <v>235839</v>
      </c>
      <c r="B62914" s="2">
        <v>44379.635300970869</v>
      </c>
      <c r="C62914">
        <v>146560</v>
      </c>
      <c r="D62914">
        <v>327633</v>
      </c>
      <c r="E62914" s="48">
        <f t="shared" ref="E62914:E62977" si="983">TIME(HOUR(B62914),MINUTE(B62914),SECOND(0))</f>
        <v>0.63472222222222219</v>
      </c>
      <c r="F62914" t="str">
        <f>TEXT(Таблица19[[#This Row],[время просмотра (UTC)]],"ДДД")</f>
        <v>Пт</v>
      </c>
    </row>
    <row r="62915" spans="1:6" x14ac:dyDescent="0.25">
      <c r="A62915">
        <v>235835</v>
      </c>
      <c r="B62915" s="2">
        <v>44379.634896440133</v>
      </c>
      <c r="C62915">
        <v>271359</v>
      </c>
      <c r="D62915">
        <v>347008</v>
      </c>
      <c r="E62915" s="48">
        <f t="shared" si="983"/>
        <v>0.63472222222222219</v>
      </c>
      <c r="F62915" t="str">
        <f>TEXT(Таблица19[[#This Row],[время просмотра (UTC)]],"ДДД")</f>
        <v>Пт</v>
      </c>
    </row>
    <row r="62916" spans="1:6" x14ac:dyDescent="0.25">
      <c r="A62916">
        <v>235830</v>
      </c>
      <c r="B62916" s="2">
        <v>44379.634896440133</v>
      </c>
      <c r="C62916">
        <v>211930</v>
      </c>
      <c r="D62916">
        <v>436600</v>
      </c>
      <c r="E62916" s="48">
        <f t="shared" si="983"/>
        <v>0.63472222222222219</v>
      </c>
      <c r="F62916" t="str">
        <f>TEXT(Таблица19[[#This Row],[время просмотра (UTC)]],"ДДД")</f>
        <v>Пт</v>
      </c>
    </row>
    <row r="62917" spans="1:6" x14ac:dyDescent="0.25">
      <c r="A62917">
        <v>235827</v>
      </c>
      <c r="B62917" s="2">
        <v>44379.634087378639</v>
      </c>
      <c r="C62917">
        <v>290880</v>
      </c>
      <c r="D62917">
        <v>472712</v>
      </c>
      <c r="E62917" s="48">
        <f t="shared" si="983"/>
        <v>0.63402777777777775</v>
      </c>
      <c r="F62917" t="str">
        <f>TEXT(Таблица19[[#This Row],[время просмотра (UTC)]],"ДДД")</f>
        <v>Пт</v>
      </c>
    </row>
    <row r="62918" spans="1:6" x14ac:dyDescent="0.25">
      <c r="A62918">
        <v>235823</v>
      </c>
      <c r="B62918" s="2">
        <v>44379.633682847896</v>
      </c>
      <c r="C62918">
        <v>319180</v>
      </c>
      <c r="D62918">
        <v>95024</v>
      </c>
      <c r="E62918" s="48">
        <f t="shared" si="983"/>
        <v>0.6333333333333333</v>
      </c>
      <c r="F62918" t="str">
        <f>TEXT(Таблица19[[#This Row],[время просмотра (UTC)]],"ДДД")</f>
        <v>Пт</v>
      </c>
    </row>
    <row r="62919" spans="1:6" x14ac:dyDescent="0.25">
      <c r="A62919">
        <v>235821</v>
      </c>
      <c r="B62919" s="2">
        <v>44379.633682847896</v>
      </c>
      <c r="C62919">
        <v>18280</v>
      </c>
      <c r="D62919">
        <v>154256</v>
      </c>
      <c r="E62919" s="48">
        <f t="shared" si="983"/>
        <v>0.6333333333333333</v>
      </c>
      <c r="F62919" t="str">
        <f>TEXT(Таблица19[[#This Row],[время просмотра (UTC)]],"ДДД")</f>
        <v>Пт</v>
      </c>
    </row>
    <row r="62920" spans="1:6" x14ac:dyDescent="0.25">
      <c r="A62920">
        <v>235818</v>
      </c>
      <c r="B62920" s="2">
        <v>44379.633278317153</v>
      </c>
      <c r="C62920">
        <v>249902</v>
      </c>
      <c r="D62920">
        <v>227775</v>
      </c>
      <c r="E62920" s="48">
        <f t="shared" si="983"/>
        <v>0.63263888888888886</v>
      </c>
      <c r="F62920" t="str">
        <f>TEXT(Таблица19[[#This Row],[время просмотра (UTC)]],"ДДД")</f>
        <v>Пт</v>
      </c>
    </row>
    <row r="62921" spans="1:6" x14ac:dyDescent="0.25">
      <c r="A62921">
        <v>235817</v>
      </c>
      <c r="B62921" s="2">
        <v>44379.633278317153</v>
      </c>
      <c r="C62921">
        <v>226516</v>
      </c>
      <c r="D62921">
        <v>16599</v>
      </c>
      <c r="E62921" s="48">
        <f t="shared" si="983"/>
        <v>0.63263888888888886</v>
      </c>
      <c r="F62921" t="str">
        <f>TEXT(Таблица19[[#This Row],[время просмотра (UTC)]],"ДДД")</f>
        <v>Пт</v>
      </c>
    </row>
    <row r="62922" spans="1:6" x14ac:dyDescent="0.25">
      <c r="A62922">
        <v>235813</v>
      </c>
      <c r="B62922" s="2">
        <v>44379.633278317153</v>
      </c>
      <c r="C62922">
        <v>70061</v>
      </c>
      <c r="D62922">
        <v>331902</v>
      </c>
      <c r="E62922" s="48">
        <f t="shared" si="983"/>
        <v>0.63263888888888886</v>
      </c>
      <c r="F62922" t="str">
        <f>TEXT(Таблица19[[#This Row],[время просмотра (UTC)]],"ДДД")</f>
        <v>Пт</v>
      </c>
    </row>
    <row r="62923" spans="1:6" x14ac:dyDescent="0.25">
      <c r="A62923">
        <v>235808</v>
      </c>
      <c r="B62923" s="2">
        <v>44379.633000000002</v>
      </c>
      <c r="C62923">
        <v>31191</v>
      </c>
      <c r="D62923">
        <v>241927</v>
      </c>
      <c r="E62923" s="48">
        <f t="shared" si="983"/>
        <v>0.63263888888888886</v>
      </c>
      <c r="F62923" t="str">
        <f>TEXT(Таблица19[[#This Row],[время просмотра (UTC)]],"ДДД")</f>
        <v>Пт</v>
      </c>
    </row>
    <row r="62924" spans="1:6" x14ac:dyDescent="0.25">
      <c r="A62924">
        <v>235804</v>
      </c>
      <c r="B62924" s="2">
        <v>44379.63287378641</v>
      </c>
      <c r="C62924">
        <v>19087</v>
      </c>
      <c r="D62924">
        <v>154256</v>
      </c>
      <c r="E62924" s="48">
        <f t="shared" si="983"/>
        <v>0.63263888888888886</v>
      </c>
      <c r="F62924" t="str">
        <f>TEXT(Таблица19[[#This Row],[время просмотра (UTC)]],"ДДД")</f>
        <v>Пт</v>
      </c>
    </row>
    <row r="62925" spans="1:6" x14ac:dyDescent="0.25">
      <c r="A62925">
        <v>235802</v>
      </c>
      <c r="B62925" s="2">
        <v>44379.63166019418</v>
      </c>
      <c r="C62925">
        <v>72887</v>
      </c>
      <c r="D62925">
        <v>341333</v>
      </c>
      <c r="E62925" s="48">
        <f t="shared" si="983"/>
        <v>0.63124999999999998</v>
      </c>
      <c r="F62925" t="str">
        <f>TEXT(Таблица19[[#This Row],[время просмотра (UTC)]],"ДДД")</f>
        <v>Пт</v>
      </c>
    </row>
    <row r="62926" spans="1:6" x14ac:dyDescent="0.25">
      <c r="A62926">
        <v>235799</v>
      </c>
      <c r="B62926" s="2">
        <v>44379.630446601943</v>
      </c>
      <c r="C62926">
        <v>101970</v>
      </c>
      <c r="D62926">
        <v>158978</v>
      </c>
      <c r="E62926" s="48">
        <f t="shared" si="983"/>
        <v>0.62986111111111109</v>
      </c>
      <c r="F62926" t="str">
        <f>TEXT(Таблица19[[#This Row],[время просмотра (UTC)]],"ДДД")</f>
        <v>Пт</v>
      </c>
    </row>
    <row r="62927" spans="1:6" x14ac:dyDescent="0.25">
      <c r="A62927">
        <v>235794</v>
      </c>
      <c r="B62927" s="2">
        <v>44379.6300420712</v>
      </c>
      <c r="C62927">
        <v>342157</v>
      </c>
      <c r="D62927">
        <v>250679</v>
      </c>
      <c r="E62927" s="48">
        <f t="shared" si="983"/>
        <v>0.62986111111111109</v>
      </c>
      <c r="F62927" t="str">
        <f>TEXT(Таблица19[[#This Row],[время просмотра (UTC)]],"ДДД")</f>
        <v>Пт</v>
      </c>
    </row>
    <row r="62928" spans="1:6" x14ac:dyDescent="0.25">
      <c r="A62928">
        <v>235791</v>
      </c>
      <c r="B62928" s="2">
        <v>44379.629637540456</v>
      </c>
      <c r="C62928">
        <v>321830</v>
      </c>
      <c r="D62928">
        <v>411922</v>
      </c>
      <c r="E62928" s="48">
        <f t="shared" si="983"/>
        <v>0.62916666666666665</v>
      </c>
      <c r="F62928" t="str">
        <f>TEXT(Таблица19[[#This Row],[время просмотра (UTC)]],"ДДД")</f>
        <v>Пт</v>
      </c>
    </row>
    <row r="62929" spans="1:6" x14ac:dyDescent="0.25">
      <c r="A62929">
        <v>235790</v>
      </c>
      <c r="B62929" s="2">
        <v>44379.628828478963</v>
      </c>
      <c r="C62929">
        <v>113961</v>
      </c>
      <c r="D62929">
        <v>330333</v>
      </c>
      <c r="E62929" s="48">
        <f t="shared" si="983"/>
        <v>0.62847222222222221</v>
      </c>
      <c r="F62929" t="str">
        <f>TEXT(Таблица19[[#This Row],[время просмотра (UTC)]],"ДДД")</f>
        <v>Пт</v>
      </c>
    </row>
    <row r="62930" spans="1:6" x14ac:dyDescent="0.25">
      <c r="A62930">
        <v>235787</v>
      </c>
      <c r="B62930" s="2">
        <v>44379.628828478963</v>
      </c>
      <c r="C62930">
        <v>83349</v>
      </c>
      <c r="D62930">
        <v>43842</v>
      </c>
      <c r="E62930" s="48">
        <f t="shared" si="983"/>
        <v>0.62847222222222221</v>
      </c>
      <c r="F62930" t="str">
        <f>TEXT(Таблица19[[#This Row],[время просмотра (UTC)]],"ДДД")</f>
        <v>Пт</v>
      </c>
    </row>
    <row r="62931" spans="1:6" x14ac:dyDescent="0.25">
      <c r="A62931">
        <v>235784</v>
      </c>
      <c r="B62931" s="2">
        <v>44379.628423948219</v>
      </c>
      <c r="C62931">
        <v>9580</v>
      </c>
      <c r="D62931">
        <v>214179</v>
      </c>
      <c r="E62931" s="48">
        <f t="shared" si="983"/>
        <v>0.62777777777777777</v>
      </c>
      <c r="F62931" t="str">
        <f>TEXT(Таблица19[[#This Row],[время просмотра (UTC)]],"ДДД")</f>
        <v>Пт</v>
      </c>
    </row>
    <row r="62932" spans="1:6" x14ac:dyDescent="0.25">
      <c r="A62932">
        <v>235782</v>
      </c>
      <c r="B62932" s="2">
        <v>44379.627614886733</v>
      </c>
      <c r="C62932">
        <v>110139</v>
      </c>
      <c r="D62932">
        <v>394819</v>
      </c>
      <c r="E62932" s="48">
        <f t="shared" si="983"/>
        <v>0.62708333333333333</v>
      </c>
      <c r="F62932" t="str">
        <f>TEXT(Таблица19[[#This Row],[время просмотра (UTC)]],"ДДД")</f>
        <v>Пт</v>
      </c>
    </row>
    <row r="62933" spans="1:6" x14ac:dyDescent="0.25">
      <c r="A62933">
        <v>235778</v>
      </c>
      <c r="B62933" s="2">
        <v>44379.626401294496</v>
      </c>
      <c r="C62933">
        <v>48860</v>
      </c>
      <c r="D62933">
        <v>411922</v>
      </c>
      <c r="E62933" s="48">
        <f t="shared" si="983"/>
        <v>0.62638888888888888</v>
      </c>
      <c r="F62933" t="str">
        <f>TEXT(Таблица19[[#This Row],[время просмотра (UTC)]],"ДДД")</f>
        <v>Пт</v>
      </c>
    </row>
    <row r="62934" spans="1:6" x14ac:dyDescent="0.25">
      <c r="A62934">
        <v>235775</v>
      </c>
      <c r="B62934" s="2">
        <v>44379.625996763752</v>
      </c>
      <c r="C62934">
        <v>10830</v>
      </c>
      <c r="D62934">
        <v>326304</v>
      </c>
      <c r="E62934" s="48">
        <f t="shared" si="983"/>
        <v>0.62569444444444444</v>
      </c>
      <c r="F62934" t="str">
        <f>TEXT(Таблица19[[#This Row],[время просмотра (UTC)]],"ДДД")</f>
        <v>Пт</v>
      </c>
    </row>
    <row r="62935" spans="1:6" x14ac:dyDescent="0.25">
      <c r="A62935">
        <v>235773</v>
      </c>
      <c r="B62935" s="2">
        <v>44379.625592233009</v>
      </c>
      <c r="C62935">
        <v>291573</v>
      </c>
      <c r="D62935">
        <v>230507</v>
      </c>
      <c r="E62935" s="48">
        <f t="shared" si="983"/>
        <v>0.625</v>
      </c>
      <c r="F62935" t="str">
        <f>TEXT(Таблица19[[#This Row],[время просмотра (UTC)]],"ДДД")</f>
        <v>Пт</v>
      </c>
    </row>
    <row r="62936" spans="1:6" x14ac:dyDescent="0.25">
      <c r="A62936">
        <v>235771</v>
      </c>
      <c r="B62936" s="2">
        <v>44379.625592233009</v>
      </c>
      <c r="C62936">
        <v>109794</v>
      </c>
      <c r="D62936">
        <v>168465</v>
      </c>
      <c r="E62936" s="48">
        <f t="shared" si="983"/>
        <v>0.625</v>
      </c>
      <c r="F62936" t="str">
        <f>TEXT(Таблица19[[#This Row],[время просмотра (UTC)]],"ДДД")</f>
        <v>Пт</v>
      </c>
    </row>
    <row r="62937" spans="1:6" x14ac:dyDescent="0.25">
      <c r="A62937">
        <v>235766</v>
      </c>
      <c r="B62937" s="2">
        <v>44379.625187702266</v>
      </c>
      <c r="C62937">
        <v>241912</v>
      </c>
      <c r="D62937">
        <v>158978</v>
      </c>
      <c r="E62937" s="48">
        <f t="shared" si="983"/>
        <v>0.625</v>
      </c>
      <c r="F62937" t="str">
        <f>TEXT(Таблица19[[#This Row],[время просмотра (UTC)]],"ДДД")</f>
        <v>Пт</v>
      </c>
    </row>
    <row r="62938" spans="1:6" x14ac:dyDescent="0.25">
      <c r="A62938">
        <v>235761</v>
      </c>
      <c r="B62938" s="2">
        <v>44379.625187702266</v>
      </c>
      <c r="C62938">
        <v>218834</v>
      </c>
      <c r="D62938">
        <v>351192</v>
      </c>
      <c r="E62938" s="48">
        <f t="shared" si="983"/>
        <v>0.625</v>
      </c>
      <c r="F62938" t="str">
        <f>TEXT(Таблица19[[#This Row],[время просмотра (UTC)]],"ДДД")</f>
        <v>Пт</v>
      </c>
    </row>
    <row r="62939" spans="1:6" x14ac:dyDescent="0.25">
      <c r="A62939">
        <v>235760</v>
      </c>
      <c r="B62939" s="2">
        <v>44379.624378640779</v>
      </c>
      <c r="C62939">
        <v>41411</v>
      </c>
      <c r="D62939">
        <v>230507</v>
      </c>
      <c r="E62939" s="48">
        <f t="shared" si="983"/>
        <v>0.62430555555555556</v>
      </c>
      <c r="F62939" t="str">
        <f>TEXT(Таблица19[[#This Row],[время просмотра (UTC)]],"ДДД")</f>
        <v>Пт</v>
      </c>
    </row>
    <row r="62940" spans="1:6" x14ac:dyDescent="0.25">
      <c r="A62940">
        <v>235756</v>
      </c>
      <c r="B62940" s="2">
        <v>44379.623569579293</v>
      </c>
      <c r="C62940">
        <v>161137</v>
      </c>
      <c r="D62940">
        <v>158978</v>
      </c>
      <c r="E62940" s="48">
        <f t="shared" si="983"/>
        <v>0.62291666666666667</v>
      </c>
      <c r="F62940" t="str">
        <f>TEXT(Таблица19[[#This Row],[время просмотра (UTC)]],"ДДД")</f>
        <v>Пт</v>
      </c>
    </row>
    <row r="62941" spans="1:6" x14ac:dyDescent="0.25">
      <c r="A62941">
        <v>235755</v>
      </c>
      <c r="B62941" s="2">
        <v>44379.62316504855</v>
      </c>
      <c r="C62941">
        <v>309601</v>
      </c>
      <c r="D62941">
        <v>325852</v>
      </c>
      <c r="E62941" s="48">
        <f t="shared" si="983"/>
        <v>0.62291666666666667</v>
      </c>
      <c r="F62941" t="str">
        <f>TEXT(Таблица19[[#This Row],[время просмотра (UTC)]],"ДДД")</f>
        <v>Пт</v>
      </c>
    </row>
    <row r="62942" spans="1:6" x14ac:dyDescent="0.25">
      <c r="A62942">
        <v>235752</v>
      </c>
      <c r="B62942" s="2">
        <v>44379.623165048542</v>
      </c>
      <c r="C62942">
        <v>56637</v>
      </c>
      <c r="D62942">
        <v>5151</v>
      </c>
      <c r="E62942" s="48">
        <f t="shared" si="983"/>
        <v>0.62291666666666667</v>
      </c>
      <c r="F62942" t="str">
        <f>TEXT(Таблица19[[#This Row],[время просмотра (UTC)]],"ДДД")</f>
        <v>Пт</v>
      </c>
    </row>
    <row r="62943" spans="1:6" x14ac:dyDescent="0.25">
      <c r="A62943">
        <v>235750</v>
      </c>
      <c r="B62943" s="2">
        <v>44379.623</v>
      </c>
      <c r="C62943">
        <v>215701</v>
      </c>
      <c r="D62943">
        <v>154449</v>
      </c>
      <c r="E62943" s="48">
        <f t="shared" si="983"/>
        <v>0.62291666666666667</v>
      </c>
      <c r="F62943" t="str">
        <f>TEXT(Таблица19[[#This Row],[время просмотра (UTC)]],"ДДД")</f>
        <v>Пт</v>
      </c>
    </row>
    <row r="62944" spans="1:6" x14ac:dyDescent="0.25">
      <c r="A62944">
        <v>235746</v>
      </c>
      <c r="B62944" s="2">
        <v>44379.622355987056</v>
      </c>
      <c r="C62944">
        <v>95519</v>
      </c>
      <c r="D62944">
        <v>330333</v>
      </c>
      <c r="E62944" s="48">
        <f t="shared" si="983"/>
        <v>0.62222222222222223</v>
      </c>
      <c r="F62944" t="str">
        <f>TEXT(Таблица19[[#This Row],[время просмотра (UTC)]],"ДДД")</f>
        <v>Пт</v>
      </c>
    </row>
    <row r="62945" spans="1:6" x14ac:dyDescent="0.25">
      <c r="A62945">
        <v>235743</v>
      </c>
      <c r="B62945" s="2">
        <v>44379.621951456313</v>
      </c>
      <c r="C62945">
        <v>287478</v>
      </c>
      <c r="D62945">
        <v>5151</v>
      </c>
      <c r="E62945" s="48">
        <f t="shared" si="983"/>
        <v>0.62152777777777779</v>
      </c>
      <c r="F62945" t="str">
        <f>TEXT(Таблица19[[#This Row],[время просмотра (UTC)]],"ДДД")</f>
        <v>Пт</v>
      </c>
    </row>
    <row r="62946" spans="1:6" x14ac:dyDescent="0.25">
      <c r="A62946">
        <v>235741</v>
      </c>
      <c r="B62946" s="2">
        <v>44379.621951456313</v>
      </c>
      <c r="C62946">
        <v>282919</v>
      </c>
      <c r="D62946">
        <v>381952</v>
      </c>
      <c r="E62946" s="48">
        <f t="shared" si="983"/>
        <v>0.62152777777777779</v>
      </c>
      <c r="F62946" t="str">
        <f>TEXT(Таблица19[[#This Row],[время просмотра (UTC)]],"ДДД")</f>
        <v>Пт</v>
      </c>
    </row>
    <row r="62947" spans="1:6" x14ac:dyDescent="0.25">
      <c r="A62947">
        <v>235740</v>
      </c>
      <c r="B62947" s="2">
        <v>44379.621951456313</v>
      </c>
      <c r="C62947">
        <v>174440</v>
      </c>
      <c r="D62947">
        <v>401945</v>
      </c>
      <c r="E62947" s="48">
        <f t="shared" si="983"/>
        <v>0.62152777777777779</v>
      </c>
      <c r="F62947" t="str">
        <f>TEXT(Таблица19[[#This Row],[время просмотра (UTC)]],"ДДД")</f>
        <v>Пт</v>
      </c>
    </row>
    <row r="62948" spans="1:6" x14ac:dyDescent="0.25">
      <c r="A62948">
        <v>235738</v>
      </c>
      <c r="B62948" s="2">
        <v>44379.621546925569</v>
      </c>
      <c r="C62948">
        <v>121261</v>
      </c>
      <c r="D62948">
        <v>250679</v>
      </c>
      <c r="E62948" s="48">
        <f t="shared" si="983"/>
        <v>0.62152777777777779</v>
      </c>
      <c r="F62948" t="str">
        <f>TEXT(Таблица19[[#This Row],[время просмотра (UTC)]],"ДДД")</f>
        <v>Пт</v>
      </c>
    </row>
    <row r="62949" spans="1:6" x14ac:dyDescent="0.25">
      <c r="A62949">
        <v>235734</v>
      </c>
      <c r="B62949" s="2">
        <v>44379.620333333332</v>
      </c>
      <c r="C62949">
        <v>301474</v>
      </c>
      <c r="D62949">
        <v>189009</v>
      </c>
      <c r="E62949" s="48">
        <f t="shared" si="983"/>
        <v>0.62013888888888891</v>
      </c>
      <c r="F62949" t="str">
        <f>TEXT(Таблица19[[#This Row],[время просмотра (UTC)]],"ДДД")</f>
        <v>Пт</v>
      </c>
    </row>
    <row r="62950" spans="1:6" x14ac:dyDescent="0.25">
      <c r="A62950">
        <v>235733</v>
      </c>
      <c r="B62950" s="2">
        <v>44379.620333333332</v>
      </c>
      <c r="C62950">
        <v>164923</v>
      </c>
      <c r="D62950">
        <v>100412</v>
      </c>
      <c r="E62950" s="48">
        <f t="shared" si="983"/>
        <v>0.62013888888888891</v>
      </c>
      <c r="F62950" t="str">
        <f>TEXT(Таблица19[[#This Row],[время просмотра (UTC)]],"ДДД")</f>
        <v>Пт</v>
      </c>
    </row>
    <row r="62951" spans="1:6" x14ac:dyDescent="0.25">
      <c r="A62951">
        <v>235731</v>
      </c>
      <c r="B62951" s="2">
        <v>44379.619119741095</v>
      </c>
      <c r="C62951">
        <v>210104</v>
      </c>
      <c r="D62951">
        <v>36375</v>
      </c>
      <c r="E62951" s="48">
        <f t="shared" si="983"/>
        <v>0.61875000000000002</v>
      </c>
      <c r="F62951" t="str">
        <f>TEXT(Таблица19[[#This Row],[время просмотра (UTC)]],"ДДД")</f>
        <v>Пт</v>
      </c>
    </row>
    <row r="62952" spans="1:6" x14ac:dyDescent="0.25">
      <c r="A62952">
        <v>235728</v>
      </c>
      <c r="B62952" s="2">
        <v>44379.619119741095</v>
      </c>
      <c r="C62952">
        <v>31551</v>
      </c>
      <c r="D62952">
        <v>78899</v>
      </c>
      <c r="E62952" s="48">
        <f t="shared" si="983"/>
        <v>0.61875000000000002</v>
      </c>
      <c r="F62952" t="str">
        <f>TEXT(Таблица19[[#This Row],[время просмотра (UTC)]],"ДДД")</f>
        <v>Пт</v>
      </c>
    </row>
    <row r="62953" spans="1:6" x14ac:dyDescent="0.25">
      <c r="A62953">
        <v>235727</v>
      </c>
      <c r="B62953" s="2">
        <v>44379.619119741095</v>
      </c>
      <c r="C62953">
        <v>3220</v>
      </c>
      <c r="D62953">
        <v>394819</v>
      </c>
      <c r="E62953" s="48">
        <f t="shared" si="983"/>
        <v>0.61875000000000002</v>
      </c>
      <c r="F62953" t="str">
        <f>TEXT(Таблица19[[#This Row],[время просмотра (UTC)]],"ДДД")</f>
        <v>Пт</v>
      </c>
    </row>
    <row r="62954" spans="1:6" x14ac:dyDescent="0.25">
      <c r="A62954">
        <v>235722</v>
      </c>
      <c r="B62954" s="2">
        <v>44379.618999999999</v>
      </c>
      <c r="C62954">
        <v>198301</v>
      </c>
      <c r="D62954">
        <v>126954</v>
      </c>
      <c r="E62954" s="48">
        <f t="shared" si="983"/>
        <v>0.61875000000000002</v>
      </c>
      <c r="F62954" t="str">
        <f>TEXT(Таблица19[[#This Row],[время просмотра (UTC)]],"ДДД")</f>
        <v>Пт</v>
      </c>
    </row>
    <row r="62955" spans="1:6" x14ac:dyDescent="0.25">
      <c r="A62955">
        <v>235719</v>
      </c>
      <c r="B62955" s="2">
        <v>44379.618715210359</v>
      </c>
      <c r="C62955">
        <v>154494</v>
      </c>
      <c r="D62955">
        <v>330333</v>
      </c>
      <c r="E62955" s="48">
        <f t="shared" si="983"/>
        <v>0.61805555555555558</v>
      </c>
      <c r="F62955" t="str">
        <f>TEXT(Таблица19[[#This Row],[время просмотра (UTC)]],"ДДД")</f>
        <v>Пт</v>
      </c>
    </row>
    <row r="62956" spans="1:6" x14ac:dyDescent="0.25">
      <c r="A62956">
        <v>235718</v>
      </c>
      <c r="B62956" s="2">
        <v>44379.617906148866</v>
      </c>
      <c r="C62956">
        <v>301790</v>
      </c>
      <c r="D62956">
        <v>88554</v>
      </c>
      <c r="E62956" s="48">
        <f t="shared" si="983"/>
        <v>0.61736111111111114</v>
      </c>
      <c r="F62956" t="str">
        <f>TEXT(Таблица19[[#This Row],[время просмотра (UTC)]],"ДДД")</f>
        <v>Пт</v>
      </c>
    </row>
    <row r="62957" spans="1:6" x14ac:dyDescent="0.25">
      <c r="A62957">
        <v>235717</v>
      </c>
      <c r="B62957" s="2">
        <v>44379.617501618122</v>
      </c>
      <c r="C62957">
        <v>305421</v>
      </c>
      <c r="D62957">
        <v>242428</v>
      </c>
      <c r="E62957" s="48">
        <f t="shared" si="983"/>
        <v>0.61736111111111114</v>
      </c>
      <c r="F62957" t="str">
        <f>TEXT(Таблица19[[#This Row],[время просмотра (UTC)]],"ДДД")</f>
        <v>Пт</v>
      </c>
    </row>
    <row r="62958" spans="1:6" x14ac:dyDescent="0.25">
      <c r="A62958">
        <v>235713</v>
      </c>
      <c r="B62958" s="2">
        <v>44379.615478964399</v>
      </c>
      <c r="C62958">
        <v>56258</v>
      </c>
      <c r="D62958">
        <v>153893</v>
      </c>
      <c r="E62958" s="48">
        <f t="shared" si="983"/>
        <v>0.61527777777777781</v>
      </c>
      <c r="F62958" t="str">
        <f>TEXT(Таблица19[[#This Row],[время просмотра (UTC)]],"ДДД")</f>
        <v>Пт</v>
      </c>
    </row>
    <row r="62959" spans="1:6" x14ac:dyDescent="0.25">
      <c r="A62959">
        <v>235709</v>
      </c>
      <c r="B62959" s="2">
        <v>44379.615074433656</v>
      </c>
      <c r="C62959">
        <v>320261</v>
      </c>
      <c r="D62959">
        <v>336616</v>
      </c>
      <c r="E62959" s="48">
        <f t="shared" si="983"/>
        <v>0.61458333333333337</v>
      </c>
      <c r="F62959" t="str">
        <f>TEXT(Таблица19[[#This Row],[время просмотра (UTC)]],"ДДД")</f>
        <v>Пт</v>
      </c>
    </row>
    <row r="62960" spans="1:6" x14ac:dyDescent="0.25">
      <c r="A62960">
        <v>235706</v>
      </c>
      <c r="B62960" s="2">
        <v>44379.615074433656</v>
      </c>
      <c r="C62960">
        <v>281811</v>
      </c>
      <c r="D62960">
        <v>347008</v>
      </c>
      <c r="E62960" s="48">
        <f t="shared" si="983"/>
        <v>0.61458333333333337</v>
      </c>
      <c r="F62960" t="str">
        <f>TEXT(Таблица19[[#This Row],[время просмотра (UTC)]],"ДДД")</f>
        <v>Пт</v>
      </c>
    </row>
    <row r="62961" spans="1:6" x14ac:dyDescent="0.25">
      <c r="A62961">
        <v>235701</v>
      </c>
      <c r="B62961" s="2">
        <v>44379.611666666664</v>
      </c>
      <c r="C62961">
        <v>112017</v>
      </c>
      <c r="D62961">
        <v>248817</v>
      </c>
      <c r="E62961" s="48">
        <f t="shared" si="983"/>
        <v>0.61111111111111105</v>
      </c>
      <c r="F62961" t="str">
        <f>TEXT(Таблица19[[#This Row],[время просмотра (UTC)]],"ДДД")</f>
        <v>Пт</v>
      </c>
    </row>
    <row r="62962" spans="1:6" x14ac:dyDescent="0.25">
      <c r="A62962">
        <v>235697</v>
      </c>
      <c r="B62962" s="2">
        <v>44379.611029126208</v>
      </c>
      <c r="C62962">
        <v>329115</v>
      </c>
      <c r="D62962">
        <v>16861</v>
      </c>
      <c r="E62962" s="48">
        <f t="shared" si="983"/>
        <v>0.61041666666666672</v>
      </c>
      <c r="F62962" t="str">
        <f>TEXT(Таблица19[[#This Row],[время просмотра (UTC)]],"ДДД")</f>
        <v>Пт</v>
      </c>
    </row>
    <row r="62963" spans="1:6" x14ac:dyDescent="0.25">
      <c r="A62963">
        <v>235693</v>
      </c>
      <c r="B62963" s="2">
        <v>44379.611029126208</v>
      </c>
      <c r="C62963">
        <v>134111</v>
      </c>
      <c r="D62963">
        <v>407934</v>
      </c>
      <c r="E62963" s="48">
        <f t="shared" si="983"/>
        <v>0.61041666666666672</v>
      </c>
      <c r="F62963" t="str">
        <f>TEXT(Таблица19[[#This Row],[время просмотра (UTC)]],"ДДД")</f>
        <v>Пт</v>
      </c>
    </row>
    <row r="62964" spans="1:6" x14ac:dyDescent="0.25">
      <c r="A62964">
        <v>235692</v>
      </c>
      <c r="B62964" s="2">
        <v>44379.610220064722</v>
      </c>
      <c r="C62964">
        <v>159843</v>
      </c>
      <c r="D62964">
        <v>466497</v>
      </c>
      <c r="E62964" s="48">
        <f t="shared" si="983"/>
        <v>0.60972222222222217</v>
      </c>
      <c r="F62964" t="str">
        <f>TEXT(Таблица19[[#This Row],[время просмотра (UTC)]],"ДДД")</f>
        <v>Пт</v>
      </c>
    </row>
    <row r="62965" spans="1:6" x14ac:dyDescent="0.25">
      <c r="A62965">
        <v>235691</v>
      </c>
      <c r="B62965" s="2">
        <v>44379.609815533986</v>
      </c>
      <c r="C62965">
        <v>62658</v>
      </c>
      <c r="D62965">
        <v>341333</v>
      </c>
      <c r="E62965" s="48">
        <f t="shared" si="983"/>
        <v>0.60972222222222217</v>
      </c>
      <c r="F62965" t="str">
        <f>TEXT(Таблица19[[#This Row],[время просмотра (UTC)]],"ДДД")</f>
        <v>Пт</v>
      </c>
    </row>
    <row r="62966" spans="1:6" x14ac:dyDescent="0.25">
      <c r="A62966">
        <v>235686</v>
      </c>
      <c r="B62966" s="2">
        <v>44379.609815533979</v>
      </c>
      <c r="C62966">
        <v>270058</v>
      </c>
      <c r="D62966">
        <v>108086</v>
      </c>
      <c r="E62966" s="48">
        <f t="shared" si="983"/>
        <v>0.60972222222222217</v>
      </c>
      <c r="F62966" t="str">
        <f>TEXT(Таблица19[[#This Row],[время просмотра (UTC)]],"ДДД")</f>
        <v>Пт</v>
      </c>
    </row>
    <row r="62967" spans="1:6" x14ac:dyDescent="0.25">
      <c r="A62967">
        <v>235685</v>
      </c>
      <c r="B62967" s="2">
        <v>44379.609411003235</v>
      </c>
      <c r="C62967">
        <v>27135</v>
      </c>
      <c r="D62967">
        <v>180017</v>
      </c>
      <c r="E62967" s="48">
        <f t="shared" si="983"/>
        <v>0.60902777777777783</v>
      </c>
      <c r="F62967" t="str">
        <f>TEXT(Таблица19[[#This Row],[время просмотра (UTC)]],"ДДД")</f>
        <v>Пт</v>
      </c>
    </row>
    <row r="62968" spans="1:6" x14ac:dyDescent="0.25">
      <c r="A62968">
        <v>235680</v>
      </c>
      <c r="B62968" s="2">
        <v>44379.608197411006</v>
      </c>
      <c r="C62968">
        <v>140736</v>
      </c>
      <c r="D62968">
        <v>208672</v>
      </c>
      <c r="E62968" s="48">
        <f t="shared" si="983"/>
        <v>0.60763888888888895</v>
      </c>
      <c r="F62968" t="str">
        <f>TEXT(Таблица19[[#This Row],[время просмотра (UTC)]],"ДДД")</f>
        <v>Пт</v>
      </c>
    </row>
    <row r="62969" spans="1:6" x14ac:dyDescent="0.25">
      <c r="A62969">
        <v>235676</v>
      </c>
      <c r="B62969" s="2">
        <v>44379.608197411006</v>
      </c>
      <c r="C62969">
        <v>94344</v>
      </c>
      <c r="D62969">
        <v>182191</v>
      </c>
      <c r="E62969" s="48">
        <f t="shared" si="983"/>
        <v>0.60763888888888895</v>
      </c>
      <c r="F62969" t="str">
        <f>TEXT(Таблица19[[#This Row],[время просмотра (UTC)]],"ДДД")</f>
        <v>Пт</v>
      </c>
    </row>
    <row r="62970" spans="1:6" x14ac:dyDescent="0.25">
      <c r="A62970">
        <v>235675</v>
      </c>
      <c r="B62970" s="2">
        <v>44379.607666666663</v>
      </c>
      <c r="C62970">
        <v>255951</v>
      </c>
      <c r="D62970">
        <v>389195</v>
      </c>
      <c r="E62970" s="48">
        <f t="shared" si="983"/>
        <v>0.60763888888888895</v>
      </c>
      <c r="F62970" t="str">
        <f>TEXT(Таблица19[[#This Row],[время просмотра (UTC)]],"ДДД")</f>
        <v>Пт</v>
      </c>
    </row>
    <row r="62971" spans="1:6" x14ac:dyDescent="0.25">
      <c r="A62971">
        <v>235673</v>
      </c>
      <c r="B62971" s="2">
        <v>44379.606983818769</v>
      </c>
      <c r="C62971">
        <v>157734</v>
      </c>
      <c r="D62971">
        <v>37644</v>
      </c>
      <c r="E62971" s="48">
        <f t="shared" si="983"/>
        <v>0.6069444444444444</v>
      </c>
      <c r="F62971" t="str">
        <f>TEXT(Таблица19[[#This Row],[время просмотра (UTC)]],"ДДД")</f>
        <v>Пт</v>
      </c>
    </row>
    <row r="62972" spans="1:6" x14ac:dyDescent="0.25">
      <c r="A62972">
        <v>235669</v>
      </c>
      <c r="B62972" s="2">
        <v>44379.606579288025</v>
      </c>
      <c r="C62972">
        <v>238384</v>
      </c>
      <c r="D62972">
        <v>394819</v>
      </c>
      <c r="E62972" s="48">
        <f t="shared" si="983"/>
        <v>0.60625000000000007</v>
      </c>
      <c r="F62972" t="str">
        <f>TEXT(Таблица19[[#This Row],[время просмотра (UTC)]],"ДДД")</f>
        <v>Пт</v>
      </c>
    </row>
    <row r="62973" spans="1:6" x14ac:dyDescent="0.25">
      <c r="A62973">
        <v>235665</v>
      </c>
      <c r="B62973" s="2">
        <v>44379.606579288025</v>
      </c>
      <c r="C62973">
        <v>114353</v>
      </c>
      <c r="D62973">
        <v>21760</v>
      </c>
      <c r="E62973" s="48">
        <f t="shared" si="983"/>
        <v>0.60625000000000007</v>
      </c>
      <c r="F62973" t="str">
        <f>TEXT(Таблица19[[#This Row],[время просмотра (UTC)]],"ДДД")</f>
        <v>Пт</v>
      </c>
    </row>
    <row r="62974" spans="1:6" x14ac:dyDescent="0.25">
      <c r="A62974">
        <v>235663</v>
      </c>
      <c r="B62974" s="2">
        <v>44379.606174757282</v>
      </c>
      <c r="C62974">
        <v>215858</v>
      </c>
      <c r="D62974">
        <v>63666</v>
      </c>
      <c r="E62974" s="48">
        <f t="shared" si="983"/>
        <v>0.60555555555555551</v>
      </c>
      <c r="F62974" t="str">
        <f>TEXT(Таблица19[[#This Row],[время просмотра (UTC)]],"ДДД")</f>
        <v>Пт</v>
      </c>
    </row>
    <row r="62975" spans="1:6" x14ac:dyDescent="0.25">
      <c r="A62975">
        <v>235662</v>
      </c>
      <c r="B62975" s="2">
        <v>44379.605770226539</v>
      </c>
      <c r="C62975">
        <v>281079</v>
      </c>
      <c r="D62975">
        <v>21760</v>
      </c>
      <c r="E62975" s="48">
        <f t="shared" si="983"/>
        <v>0.60555555555555551</v>
      </c>
      <c r="F62975" t="str">
        <f>TEXT(Таблица19[[#This Row],[время просмотра (UTC)]],"ДДД")</f>
        <v>Пт</v>
      </c>
    </row>
    <row r="62976" spans="1:6" x14ac:dyDescent="0.25">
      <c r="A62976">
        <v>235660</v>
      </c>
      <c r="B62976" s="2">
        <v>44379.604556634302</v>
      </c>
      <c r="C62976">
        <v>103186</v>
      </c>
      <c r="D62976">
        <v>458081</v>
      </c>
      <c r="E62976" s="48">
        <f t="shared" si="983"/>
        <v>0.60416666666666663</v>
      </c>
      <c r="F62976" t="str">
        <f>TEXT(Таблица19[[#This Row],[время просмотра (UTC)]],"ДДД")</f>
        <v>Пт</v>
      </c>
    </row>
    <row r="62977" spans="1:6" x14ac:dyDescent="0.25">
      <c r="A62977">
        <v>235656</v>
      </c>
      <c r="B62977" s="2">
        <v>44379.604556634302</v>
      </c>
      <c r="C62977">
        <v>74954</v>
      </c>
      <c r="D62977">
        <v>311670</v>
      </c>
      <c r="E62977" s="48">
        <f t="shared" si="983"/>
        <v>0.60416666666666663</v>
      </c>
      <c r="F62977" t="str">
        <f>TEXT(Таблица19[[#This Row],[время просмотра (UTC)]],"ДДД")</f>
        <v>Пт</v>
      </c>
    </row>
    <row r="62978" spans="1:6" x14ac:dyDescent="0.25">
      <c r="A62978">
        <v>235654</v>
      </c>
      <c r="B62978" s="2">
        <v>44379.603343042072</v>
      </c>
      <c r="C62978">
        <v>335161</v>
      </c>
      <c r="D62978">
        <v>158978</v>
      </c>
      <c r="E62978" s="48">
        <f t="shared" ref="E62978:E63041" si="984">TIME(HOUR(B62978),MINUTE(B62978),SECOND(0))</f>
        <v>0.60277777777777775</v>
      </c>
      <c r="F62978" t="str">
        <f>TEXT(Таблица19[[#This Row],[время просмотра (UTC)]],"ДДД")</f>
        <v>Пт</v>
      </c>
    </row>
    <row r="62979" spans="1:6" x14ac:dyDescent="0.25">
      <c r="A62979">
        <v>235653</v>
      </c>
      <c r="B62979" s="2">
        <v>44379.603343042072</v>
      </c>
      <c r="C62979">
        <v>40656</v>
      </c>
      <c r="D62979">
        <v>440811</v>
      </c>
      <c r="E62979" s="48">
        <f t="shared" si="984"/>
        <v>0.60277777777777775</v>
      </c>
      <c r="F62979" t="str">
        <f>TEXT(Таблица19[[#This Row],[время просмотра (UTC)]],"ДДД")</f>
        <v>Пт</v>
      </c>
    </row>
    <row r="62980" spans="1:6" x14ac:dyDescent="0.25">
      <c r="A62980">
        <v>235651</v>
      </c>
      <c r="B62980" s="2">
        <v>44379.602938511322</v>
      </c>
      <c r="C62980">
        <v>162358</v>
      </c>
      <c r="D62980">
        <v>81554</v>
      </c>
      <c r="E62980" s="48">
        <f t="shared" si="984"/>
        <v>0.60277777777777775</v>
      </c>
      <c r="F62980" t="str">
        <f>TEXT(Таблица19[[#This Row],[время просмотра (UTC)]],"ДДД")</f>
        <v>Пт</v>
      </c>
    </row>
    <row r="62981" spans="1:6" x14ac:dyDescent="0.25">
      <c r="A62981">
        <v>235647</v>
      </c>
      <c r="B62981" s="2">
        <v>44379.602533980586</v>
      </c>
      <c r="C62981">
        <v>298248</v>
      </c>
      <c r="D62981">
        <v>111368</v>
      </c>
      <c r="E62981" s="48">
        <f t="shared" si="984"/>
        <v>0.6020833333333333</v>
      </c>
      <c r="F62981" t="str">
        <f>TEXT(Таблица19[[#This Row],[время просмотра (UTC)]],"ДДД")</f>
        <v>Пт</v>
      </c>
    </row>
    <row r="62982" spans="1:6" x14ac:dyDescent="0.25">
      <c r="A62982">
        <v>235643</v>
      </c>
      <c r="B62982" s="2">
        <v>44379.602533980586</v>
      </c>
      <c r="C62982">
        <v>249980</v>
      </c>
      <c r="D62982">
        <v>180863</v>
      </c>
      <c r="E62982" s="48">
        <f t="shared" si="984"/>
        <v>0.6020833333333333</v>
      </c>
      <c r="F62982" t="str">
        <f>TEXT(Таблица19[[#This Row],[время просмотра (UTC)]],"ДДД")</f>
        <v>Пт</v>
      </c>
    </row>
    <row r="62983" spans="1:6" x14ac:dyDescent="0.25">
      <c r="A62983">
        <v>235641</v>
      </c>
      <c r="B62983" s="2">
        <v>44379.602533980586</v>
      </c>
      <c r="C62983">
        <v>243834</v>
      </c>
      <c r="D62983">
        <v>133619</v>
      </c>
      <c r="E62983" s="48">
        <f t="shared" si="984"/>
        <v>0.6020833333333333</v>
      </c>
      <c r="F62983" t="str">
        <f>TEXT(Таблица19[[#This Row],[время просмотра (UTC)]],"ДДД")</f>
        <v>Пт</v>
      </c>
    </row>
    <row r="62984" spans="1:6" x14ac:dyDescent="0.25">
      <c r="A62984">
        <v>235640</v>
      </c>
      <c r="B62984" s="2">
        <v>44379.602533980578</v>
      </c>
      <c r="C62984">
        <v>167163</v>
      </c>
      <c r="D62984">
        <v>347008</v>
      </c>
      <c r="E62984" s="48">
        <f t="shared" si="984"/>
        <v>0.6020833333333333</v>
      </c>
      <c r="F62984" t="str">
        <f>TEXT(Таблица19[[#This Row],[время просмотра (UTC)]],"ДДД")</f>
        <v>Пт</v>
      </c>
    </row>
    <row r="62985" spans="1:6" x14ac:dyDescent="0.25">
      <c r="A62985">
        <v>235639</v>
      </c>
      <c r="B62985" s="2">
        <v>44379.601724919099</v>
      </c>
      <c r="C62985">
        <v>83901</v>
      </c>
      <c r="D62985">
        <v>122982</v>
      </c>
      <c r="E62985" s="48">
        <f t="shared" si="984"/>
        <v>0.60138888888888886</v>
      </c>
      <c r="F62985" t="str">
        <f>TEXT(Таблица19[[#This Row],[время просмотра (UTC)]],"ДДД")</f>
        <v>Пт</v>
      </c>
    </row>
    <row r="62986" spans="1:6" x14ac:dyDescent="0.25">
      <c r="A62986">
        <v>235638</v>
      </c>
      <c r="B62986" s="2">
        <v>44379.601724919092</v>
      </c>
      <c r="C62986">
        <v>77856</v>
      </c>
      <c r="D62986">
        <v>351192</v>
      </c>
      <c r="E62986" s="48">
        <f t="shared" si="984"/>
        <v>0.60138888888888886</v>
      </c>
      <c r="F62986" t="str">
        <f>TEXT(Таблица19[[#This Row],[время просмотра (UTC)]],"ДДД")</f>
        <v>Пт</v>
      </c>
    </row>
    <row r="62987" spans="1:6" x14ac:dyDescent="0.25">
      <c r="A62987">
        <v>235637</v>
      </c>
      <c r="B62987" s="2">
        <v>44379.600915857605</v>
      </c>
      <c r="C62987">
        <v>151927</v>
      </c>
      <c r="D62987">
        <v>470762</v>
      </c>
      <c r="E62987" s="48">
        <f t="shared" si="984"/>
        <v>0.60069444444444442</v>
      </c>
      <c r="F62987" t="str">
        <f>TEXT(Таблица19[[#This Row],[время просмотра (UTC)]],"ДДД")</f>
        <v>Пт</v>
      </c>
    </row>
    <row r="62988" spans="1:6" x14ac:dyDescent="0.25">
      <c r="A62988">
        <v>235633</v>
      </c>
      <c r="B62988" s="2">
        <v>44379.600106796119</v>
      </c>
      <c r="C62988">
        <v>141221</v>
      </c>
      <c r="D62988">
        <v>347008</v>
      </c>
      <c r="E62988" s="48">
        <f t="shared" si="984"/>
        <v>0.6</v>
      </c>
      <c r="F62988" t="str">
        <f>TEXT(Таблица19[[#This Row],[время просмотра (UTC)]],"ДДД")</f>
        <v>Пт</v>
      </c>
    </row>
    <row r="62989" spans="1:6" x14ac:dyDescent="0.25">
      <c r="A62989">
        <v>235628</v>
      </c>
      <c r="B62989" s="2">
        <v>44379.599297734632</v>
      </c>
      <c r="C62989">
        <v>102110</v>
      </c>
      <c r="D62989">
        <v>320620</v>
      </c>
      <c r="E62989" s="48">
        <f t="shared" si="984"/>
        <v>0.59861111111111109</v>
      </c>
      <c r="F62989" t="str">
        <f>TEXT(Таблица19[[#This Row],[время просмотра (UTC)]],"ДДД")</f>
        <v>Пт</v>
      </c>
    </row>
    <row r="62990" spans="1:6" x14ac:dyDescent="0.25">
      <c r="A62990">
        <v>235625</v>
      </c>
      <c r="B62990" s="2">
        <v>44379.598084142395</v>
      </c>
      <c r="C62990">
        <v>169458</v>
      </c>
      <c r="D62990">
        <v>96200</v>
      </c>
      <c r="E62990" s="48">
        <f t="shared" si="984"/>
        <v>0.59791666666666665</v>
      </c>
      <c r="F62990" t="str">
        <f>TEXT(Таблица19[[#This Row],[время просмотра (UTC)]],"ДДД")</f>
        <v>Пт</v>
      </c>
    </row>
    <row r="62991" spans="1:6" x14ac:dyDescent="0.25">
      <c r="A62991">
        <v>235621</v>
      </c>
      <c r="B62991" s="2">
        <v>44379.597679611652</v>
      </c>
      <c r="C62991">
        <v>25838</v>
      </c>
      <c r="D62991">
        <v>439981</v>
      </c>
      <c r="E62991" s="48">
        <f t="shared" si="984"/>
        <v>0.59722222222222221</v>
      </c>
      <c r="F62991" t="str">
        <f>TEXT(Таблица19[[#This Row],[время просмотра (UTC)]],"ДДД")</f>
        <v>Пт</v>
      </c>
    </row>
    <row r="62992" spans="1:6" x14ac:dyDescent="0.25">
      <c r="A62992">
        <v>235618</v>
      </c>
      <c r="B62992" s="2">
        <v>44379.597275080909</v>
      </c>
      <c r="C62992">
        <v>197343</v>
      </c>
      <c r="D62992">
        <v>409488</v>
      </c>
      <c r="E62992" s="48">
        <f t="shared" si="984"/>
        <v>0.59722222222222221</v>
      </c>
      <c r="F62992" t="str">
        <f>TEXT(Таблица19[[#This Row],[время просмотра (UTC)]],"ДДД")</f>
        <v>Пт</v>
      </c>
    </row>
    <row r="62993" spans="1:6" x14ac:dyDescent="0.25">
      <c r="A62993">
        <v>235616</v>
      </c>
      <c r="B62993" s="2">
        <v>44379.597275080909</v>
      </c>
      <c r="C62993">
        <v>131732</v>
      </c>
      <c r="D62993">
        <v>332857</v>
      </c>
      <c r="E62993" s="48">
        <f t="shared" si="984"/>
        <v>0.59722222222222221</v>
      </c>
      <c r="F62993" t="str">
        <f>TEXT(Таблица19[[#This Row],[время просмотра (UTC)]],"ДДД")</f>
        <v>Пт</v>
      </c>
    </row>
    <row r="62994" spans="1:6" x14ac:dyDescent="0.25">
      <c r="A62994">
        <v>235614</v>
      </c>
      <c r="B62994" s="2">
        <v>44379.596466019415</v>
      </c>
      <c r="C62994">
        <v>285835</v>
      </c>
      <c r="D62994">
        <v>411922</v>
      </c>
      <c r="E62994" s="48">
        <f t="shared" si="984"/>
        <v>0.59583333333333333</v>
      </c>
      <c r="F62994" t="str">
        <f>TEXT(Таблица19[[#This Row],[время просмотра (UTC)]],"ДДД")</f>
        <v>Пт</v>
      </c>
    </row>
    <row r="62995" spans="1:6" x14ac:dyDescent="0.25">
      <c r="A62995">
        <v>235612</v>
      </c>
      <c r="B62995" s="2">
        <v>44379.596061488679</v>
      </c>
      <c r="C62995">
        <v>49064</v>
      </c>
      <c r="D62995">
        <v>21760</v>
      </c>
      <c r="E62995" s="48">
        <f t="shared" si="984"/>
        <v>0.59583333333333333</v>
      </c>
      <c r="F62995" t="str">
        <f>TEXT(Таблица19[[#This Row],[время просмотра (UTC)]],"ДДД")</f>
        <v>Пт</v>
      </c>
    </row>
    <row r="62996" spans="1:6" x14ac:dyDescent="0.25">
      <c r="A62996">
        <v>235610</v>
      </c>
      <c r="B62996" s="2">
        <v>44379.593229773462</v>
      </c>
      <c r="C62996">
        <v>171269</v>
      </c>
      <c r="D62996">
        <v>153893</v>
      </c>
      <c r="E62996" s="48">
        <f t="shared" si="984"/>
        <v>0.59305555555555556</v>
      </c>
      <c r="F62996" t="str">
        <f>TEXT(Таблица19[[#This Row],[время просмотра (UTC)]],"ДДД")</f>
        <v>Пт</v>
      </c>
    </row>
    <row r="62997" spans="1:6" x14ac:dyDescent="0.25">
      <c r="A62997">
        <v>235607</v>
      </c>
      <c r="B62997" s="2">
        <v>44379.592016181232</v>
      </c>
      <c r="C62997">
        <v>159301</v>
      </c>
      <c r="D62997">
        <v>55108</v>
      </c>
      <c r="E62997" s="48">
        <f t="shared" si="984"/>
        <v>0.59166666666666667</v>
      </c>
      <c r="F62997" t="str">
        <f>TEXT(Таблица19[[#This Row],[время просмотра (UTC)]],"ДДД")</f>
        <v>Пт</v>
      </c>
    </row>
    <row r="62998" spans="1:6" x14ac:dyDescent="0.25">
      <c r="A62998">
        <v>235602</v>
      </c>
      <c r="B62998" s="2">
        <v>44379.592016181232</v>
      </c>
      <c r="C62998">
        <v>114311</v>
      </c>
      <c r="D62998">
        <v>154256</v>
      </c>
      <c r="E62998" s="48">
        <f t="shared" si="984"/>
        <v>0.59166666666666667</v>
      </c>
      <c r="F62998" t="str">
        <f>TEXT(Таблица19[[#This Row],[время просмотра (UTC)]],"ДДД")</f>
        <v>Пт</v>
      </c>
    </row>
    <row r="62999" spans="1:6" x14ac:dyDescent="0.25">
      <c r="A62999">
        <v>235598</v>
      </c>
      <c r="B62999" s="2">
        <v>44379.591207119738</v>
      </c>
      <c r="C62999">
        <v>6673</v>
      </c>
      <c r="D62999">
        <v>158978</v>
      </c>
      <c r="E62999" s="48">
        <f t="shared" si="984"/>
        <v>0.59097222222222223</v>
      </c>
      <c r="F62999" t="str">
        <f>TEXT(Таблица19[[#This Row],[время просмотра (UTC)]],"ДДД")</f>
        <v>Пт</v>
      </c>
    </row>
    <row r="63000" spans="1:6" x14ac:dyDescent="0.25">
      <c r="A63000">
        <v>235594</v>
      </c>
      <c r="B63000" s="2">
        <v>44379.591</v>
      </c>
      <c r="C63000">
        <v>257609</v>
      </c>
      <c r="D63000">
        <v>78899</v>
      </c>
      <c r="E63000" s="48">
        <f t="shared" si="984"/>
        <v>0.59097222222222223</v>
      </c>
      <c r="F63000" t="str">
        <f>TEXT(Таблица19[[#This Row],[время просмотра (UTC)]],"ДДД")</f>
        <v>Пт</v>
      </c>
    </row>
    <row r="63001" spans="1:6" x14ac:dyDescent="0.25">
      <c r="A63001">
        <v>235591</v>
      </c>
      <c r="B63001" s="2">
        <v>44379.590398058252</v>
      </c>
      <c r="C63001">
        <v>273236</v>
      </c>
      <c r="D63001">
        <v>341333</v>
      </c>
      <c r="E63001" s="48">
        <f t="shared" si="984"/>
        <v>0.59027777777777779</v>
      </c>
      <c r="F63001" t="str">
        <f>TEXT(Таблица19[[#This Row],[время просмотра (UTC)]],"ДДД")</f>
        <v>Пт</v>
      </c>
    </row>
    <row r="63002" spans="1:6" x14ac:dyDescent="0.25">
      <c r="A63002">
        <v>235588</v>
      </c>
      <c r="B63002" s="2">
        <v>44379.590398058252</v>
      </c>
      <c r="C63002">
        <v>106577</v>
      </c>
      <c r="D63002">
        <v>320940</v>
      </c>
      <c r="E63002" s="48">
        <f t="shared" si="984"/>
        <v>0.59027777777777779</v>
      </c>
      <c r="F63002" t="str">
        <f>TEXT(Таблица19[[#This Row],[время просмотра (UTC)]],"ДДД")</f>
        <v>Пт</v>
      </c>
    </row>
    <row r="63003" spans="1:6" x14ac:dyDescent="0.25">
      <c r="A63003">
        <v>235584</v>
      </c>
      <c r="B63003" s="2">
        <v>44379.589993527508</v>
      </c>
      <c r="C63003">
        <v>348033</v>
      </c>
      <c r="D63003">
        <v>411922</v>
      </c>
      <c r="E63003" s="48">
        <f t="shared" si="984"/>
        <v>0.58958333333333335</v>
      </c>
      <c r="F63003" t="str">
        <f>TEXT(Таблица19[[#This Row],[время просмотра (UTC)]],"ДДД")</f>
        <v>Пт</v>
      </c>
    </row>
    <row r="63004" spans="1:6" x14ac:dyDescent="0.25">
      <c r="A63004">
        <v>235579</v>
      </c>
      <c r="B63004" s="2">
        <v>44379.589993527508</v>
      </c>
      <c r="C63004">
        <v>275747</v>
      </c>
      <c r="D63004">
        <v>230507</v>
      </c>
      <c r="E63004" s="48">
        <f t="shared" si="984"/>
        <v>0.58958333333333335</v>
      </c>
      <c r="F63004" t="str">
        <f>TEXT(Таблица19[[#This Row],[время просмотра (UTC)]],"ДДД")</f>
        <v>Пт</v>
      </c>
    </row>
    <row r="63005" spans="1:6" x14ac:dyDescent="0.25">
      <c r="A63005">
        <v>235576</v>
      </c>
      <c r="B63005" s="2">
        <v>44379.589588996765</v>
      </c>
      <c r="C63005">
        <v>291475</v>
      </c>
      <c r="D63005">
        <v>447736</v>
      </c>
      <c r="E63005" s="48">
        <f t="shared" si="984"/>
        <v>0.58958333333333335</v>
      </c>
      <c r="F63005" t="str">
        <f>TEXT(Таблица19[[#This Row],[время просмотра (UTC)]],"ДДД")</f>
        <v>Пт</v>
      </c>
    </row>
    <row r="63006" spans="1:6" x14ac:dyDescent="0.25">
      <c r="A63006">
        <v>235574</v>
      </c>
      <c r="B63006" s="2">
        <v>44379.589588996765</v>
      </c>
      <c r="C63006">
        <v>119833</v>
      </c>
      <c r="D63006">
        <v>122902</v>
      </c>
      <c r="E63006" s="48">
        <f t="shared" si="984"/>
        <v>0.58958333333333335</v>
      </c>
      <c r="F63006" t="str">
        <f>TEXT(Таблица19[[#This Row],[время просмотра (UTC)]],"ДДД")</f>
        <v>Пт</v>
      </c>
    </row>
    <row r="63007" spans="1:6" x14ac:dyDescent="0.25">
      <c r="A63007">
        <v>235570</v>
      </c>
      <c r="B63007" s="2">
        <v>44379.587970873792</v>
      </c>
      <c r="C63007">
        <v>329978</v>
      </c>
      <c r="D63007">
        <v>186937</v>
      </c>
      <c r="E63007" s="48">
        <f t="shared" si="984"/>
        <v>0.58750000000000002</v>
      </c>
      <c r="F63007" t="str">
        <f>TEXT(Таблица19[[#This Row],[время просмотра (UTC)]],"ДДД")</f>
        <v>Пт</v>
      </c>
    </row>
    <row r="63008" spans="1:6" x14ac:dyDescent="0.25">
      <c r="A63008">
        <v>235565</v>
      </c>
      <c r="B63008" s="2">
        <v>44379.587970873792</v>
      </c>
      <c r="C63008">
        <v>93950</v>
      </c>
      <c r="D63008">
        <v>478377</v>
      </c>
      <c r="E63008" s="48">
        <f t="shared" si="984"/>
        <v>0.58750000000000002</v>
      </c>
      <c r="F63008" t="str">
        <f>TEXT(Таблица19[[#This Row],[время просмотра (UTC)]],"ДДД")</f>
        <v>Пт</v>
      </c>
    </row>
    <row r="63009" spans="1:6" x14ac:dyDescent="0.25">
      <c r="A63009">
        <v>235562</v>
      </c>
      <c r="B63009" s="2">
        <v>44379.587970873785</v>
      </c>
      <c r="C63009">
        <v>10970</v>
      </c>
      <c r="D63009">
        <v>443594</v>
      </c>
      <c r="E63009" s="48">
        <f t="shared" si="984"/>
        <v>0.58750000000000002</v>
      </c>
      <c r="F63009" t="str">
        <f>TEXT(Таблица19[[#This Row],[время просмотра (UTC)]],"ДДД")</f>
        <v>Пт</v>
      </c>
    </row>
    <row r="63010" spans="1:6" x14ac:dyDescent="0.25">
      <c r="A63010">
        <v>235558</v>
      </c>
      <c r="B63010" s="2">
        <v>44379.587161812298</v>
      </c>
      <c r="C63010">
        <v>342799</v>
      </c>
      <c r="D63010">
        <v>238800</v>
      </c>
      <c r="E63010" s="48">
        <f t="shared" si="984"/>
        <v>0.58680555555555558</v>
      </c>
      <c r="F63010" t="str">
        <f>TEXT(Таблица19[[#This Row],[время просмотра (UTC)]],"ДДД")</f>
        <v>Пт</v>
      </c>
    </row>
    <row r="63011" spans="1:6" x14ac:dyDescent="0.25">
      <c r="A63011">
        <v>235554</v>
      </c>
      <c r="B63011" s="2">
        <v>44379.587161812298</v>
      </c>
      <c r="C63011">
        <v>4685</v>
      </c>
      <c r="D63011">
        <v>230507</v>
      </c>
      <c r="E63011" s="48">
        <f t="shared" si="984"/>
        <v>0.58680555555555558</v>
      </c>
      <c r="F63011" t="str">
        <f>TEXT(Таблица19[[#This Row],[время просмотра (UTC)]],"ДДД")</f>
        <v>Пт</v>
      </c>
    </row>
    <row r="63012" spans="1:6" x14ac:dyDescent="0.25">
      <c r="A63012">
        <v>235551</v>
      </c>
      <c r="B63012" s="2">
        <v>44379.586757281548</v>
      </c>
      <c r="C63012">
        <v>167385</v>
      </c>
      <c r="D63012">
        <v>172207</v>
      </c>
      <c r="E63012" s="48">
        <f t="shared" si="984"/>
        <v>0.58611111111111114</v>
      </c>
      <c r="F63012" t="str">
        <f>TEXT(Таблица19[[#This Row],[время просмотра (UTC)]],"ДДД")</f>
        <v>Пт</v>
      </c>
    </row>
    <row r="63013" spans="1:6" x14ac:dyDescent="0.25">
      <c r="A63013">
        <v>235548</v>
      </c>
      <c r="B63013" s="2">
        <v>44379.586757281548</v>
      </c>
      <c r="C63013">
        <v>114546</v>
      </c>
      <c r="D63013">
        <v>472712</v>
      </c>
      <c r="E63013" s="48">
        <f t="shared" si="984"/>
        <v>0.58611111111111114</v>
      </c>
      <c r="F63013" t="str">
        <f>TEXT(Таблица19[[#This Row],[время просмотра (UTC)]],"ДДД")</f>
        <v>Пт</v>
      </c>
    </row>
    <row r="63014" spans="1:6" x14ac:dyDescent="0.25">
      <c r="A63014">
        <v>235545</v>
      </c>
      <c r="B63014" s="2">
        <v>44379.586352750805</v>
      </c>
      <c r="C63014">
        <v>275460</v>
      </c>
      <c r="D63014">
        <v>411922</v>
      </c>
      <c r="E63014" s="48">
        <f t="shared" si="984"/>
        <v>0.58611111111111114</v>
      </c>
      <c r="F63014" t="str">
        <f>TEXT(Таблица19[[#This Row],[время просмотра (UTC)]],"ДДД")</f>
        <v>Пт</v>
      </c>
    </row>
    <row r="63015" spans="1:6" x14ac:dyDescent="0.25">
      <c r="A63015">
        <v>235542</v>
      </c>
      <c r="B63015" s="2">
        <v>44379.585139158575</v>
      </c>
      <c r="C63015">
        <v>303301</v>
      </c>
      <c r="D63015">
        <v>446536</v>
      </c>
      <c r="E63015" s="48">
        <f t="shared" si="984"/>
        <v>0.58472222222222225</v>
      </c>
      <c r="F63015" t="str">
        <f>TEXT(Таблица19[[#This Row],[время просмотра (UTC)]],"ДДД")</f>
        <v>Пт</v>
      </c>
    </row>
    <row r="63016" spans="1:6" x14ac:dyDescent="0.25">
      <c r="A63016">
        <v>235541</v>
      </c>
      <c r="B63016" s="2">
        <v>44379.585139158575</v>
      </c>
      <c r="C63016">
        <v>82528</v>
      </c>
      <c r="D63016">
        <v>100218</v>
      </c>
      <c r="E63016" s="48">
        <f t="shared" si="984"/>
        <v>0.58472222222222225</v>
      </c>
      <c r="F63016" t="str">
        <f>TEXT(Таблица19[[#This Row],[время просмотра (UTC)]],"ДДД")</f>
        <v>Пт</v>
      </c>
    </row>
    <row r="63017" spans="1:6" x14ac:dyDescent="0.25">
      <c r="A63017">
        <v>235536</v>
      </c>
      <c r="B63017" s="2">
        <v>44379.584734627831</v>
      </c>
      <c r="C63017">
        <v>323668</v>
      </c>
      <c r="D63017">
        <v>21760</v>
      </c>
      <c r="E63017" s="48">
        <f t="shared" si="984"/>
        <v>0.58472222222222225</v>
      </c>
      <c r="F63017" t="str">
        <f>TEXT(Таблица19[[#This Row],[время просмотра (UTC)]],"ДДД")</f>
        <v>Пт</v>
      </c>
    </row>
    <row r="63018" spans="1:6" x14ac:dyDescent="0.25">
      <c r="A63018">
        <v>235531</v>
      </c>
      <c r="B63018" s="2">
        <v>44379.584333333332</v>
      </c>
      <c r="C63018">
        <v>23508</v>
      </c>
      <c r="D63018">
        <v>477565</v>
      </c>
      <c r="E63018" s="48">
        <f t="shared" si="984"/>
        <v>0.58402777777777781</v>
      </c>
      <c r="F63018" t="str">
        <f>TEXT(Таблица19[[#This Row],[время просмотра (UTC)]],"ДДД")</f>
        <v>Пт</v>
      </c>
    </row>
    <row r="63019" spans="1:6" x14ac:dyDescent="0.25">
      <c r="A63019">
        <v>235528</v>
      </c>
      <c r="B63019" s="2">
        <v>44379.583521035602</v>
      </c>
      <c r="C63019">
        <v>136914</v>
      </c>
      <c r="D63019">
        <v>262099</v>
      </c>
      <c r="E63019" s="48">
        <f t="shared" si="984"/>
        <v>0.58333333333333337</v>
      </c>
      <c r="F63019" t="str">
        <f>TEXT(Таблица19[[#This Row],[время просмотра (UTC)]],"ДДД")</f>
        <v>Пт</v>
      </c>
    </row>
    <row r="63020" spans="1:6" x14ac:dyDescent="0.25">
      <c r="A63020">
        <v>235523</v>
      </c>
      <c r="B63020" s="2">
        <v>44379.582307443365</v>
      </c>
      <c r="C63020">
        <v>180091</v>
      </c>
      <c r="D63020">
        <v>158978</v>
      </c>
      <c r="E63020" s="48">
        <f t="shared" si="984"/>
        <v>0.58194444444444449</v>
      </c>
      <c r="F63020" t="str">
        <f>TEXT(Таблица19[[#This Row],[время просмотра (UTC)]],"ДДД")</f>
        <v>Пт</v>
      </c>
    </row>
    <row r="63021" spans="1:6" x14ac:dyDescent="0.25">
      <c r="A63021">
        <v>235522</v>
      </c>
      <c r="B63021" s="2">
        <v>44379.581902912621</v>
      </c>
      <c r="C63021">
        <v>182816</v>
      </c>
      <c r="D63021">
        <v>118549</v>
      </c>
      <c r="E63021" s="48">
        <f t="shared" si="984"/>
        <v>0.58124999999999993</v>
      </c>
      <c r="F63021" t="str">
        <f>TEXT(Таблица19[[#This Row],[время просмотра (UTC)]],"ДДД")</f>
        <v>Пт</v>
      </c>
    </row>
    <row r="63022" spans="1:6" x14ac:dyDescent="0.25">
      <c r="A63022">
        <v>235517</v>
      </c>
      <c r="B63022" s="2">
        <v>44379.580689320392</v>
      </c>
      <c r="C63022">
        <v>309187</v>
      </c>
      <c r="D63022">
        <v>470762</v>
      </c>
      <c r="E63022" s="48">
        <f t="shared" si="984"/>
        <v>0.5805555555555556</v>
      </c>
      <c r="F63022" t="str">
        <f>TEXT(Таблица19[[#This Row],[время просмотра (UTC)]],"ДДД")</f>
        <v>Пт</v>
      </c>
    </row>
    <row r="63023" spans="1:6" x14ac:dyDescent="0.25">
      <c r="A63023">
        <v>235516</v>
      </c>
      <c r="B63023" s="2">
        <v>44379.580689320392</v>
      </c>
      <c r="C63023">
        <v>16907</v>
      </c>
      <c r="D63023">
        <v>469849</v>
      </c>
      <c r="E63023" s="48">
        <f t="shared" si="984"/>
        <v>0.5805555555555556</v>
      </c>
      <c r="F63023" t="str">
        <f>TEXT(Таблица19[[#This Row],[время просмотра (UTC)]],"ДДД")</f>
        <v>Пт</v>
      </c>
    </row>
    <row r="63024" spans="1:6" x14ac:dyDescent="0.25">
      <c r="A63024">
        <v>235513</v>
      </c>
      <c r="B63024" s="2">
        <v>44379.579880258905</v>
      </c>
      <c r="C63024">
        <v>133942</v>
      </c>
      <c r="D63024">
        <v>122902</v>
      </c>
      <c r="E63024" s="48">
        <f t="shared" si="984"/>
        <v>0.57986111111111105</v>
      </c>
      <c r="F63024" t="str">
        <f>TEXT(Таблица19[[#This Row],[время просмотра (UTC)]],"ДДД")</f>
        <v>Пт</v>
      </c>
    </row>
    <row r="63025" spans="1:6" x14ac:dyDescent="0.25">
      <c r="A63025">
        <v>235510</v>
      </c>
      <c r="B63025" s="2">
        <v>44379.579880258905</v>
      </c>
      <c r="C63025">
        <v>118820</v>
      </c>
      <c r="D63025">
        <v>169991</v>
      </c>
      <c r="E63025" s="48">
        <f t="shared" si="984"/>
        <v>0.57986111111111105</v>
      </c>
      <c r="F63025" t="str">
        <f>TEXT(Таблица19[[#This Row],[время просмотра (UTC)]],"ДДД")</f>
        <v>Пт</v>
      </c>
    </row>
    <row r="63026" spans="1:6" x14ac:dyDescent="0.25">
      <c r="A63026">
        <v>235506</v>
      </c>
      <c r="B63026" s="2">
        <v>44379.578666666661</v>
      </c>
      <c r="C63026">
        <v>185098</v>
      </c>
      <c r="D63026">
        <v>158978</v>
      </c>
      <c r="E63026" s="48">
        <f t="shared" si="984"/>
        <v>0.57847222222222217</v>
      </c>
      <c r="F63026" t="str">
        <f>TEXT(Таблица19[[#This Row],[время просмотра (UTC)]],"ДДД")</f>
        <v>Пт</v>
      </c>
    </row>
    <row r="63027" spans="1:6" x14ac:dyDescent="0.25">
      <c r="A63027">
        <v>235504</v>
      </c>
      <c r="B63027" s="2">
        <v>44379.578262135925</v>
      </c>
      <c r="C63027">
        <v>320664</v>
      </c>
      <c r="D63027">
        <v>473327</v>
      </c>
      <c r="E63027" s="48">
        <f t="shared" si="984"/>
        <v>0.57777777777777783</v>
      </c>
      <c r="F63027" t="str">
        <f>TEXT(Таблица19[[#This Row],[время просмотра (UTC)]],"ДДД")</f>
        <v>Пт</v>
      </c>
    </row>
    <row r="63028" spans="1:6" x14ac:dyDescent="0.25">
      <c r="A63028">
        <v>235500</v>
      </c>
      <c r="B63028" s="2">
        <v>44379.578262135925</v>
      </c>
      <c r="C63028">
        <v>37430</v>
      </c>
      <c r="D63028">
        <v>192174</v>
      </c>
      <c r="E63028" s="48">
        <f t="shared" si="984"/>
        <v>0.57777777777777783</v>
      </c>
      <c r="F63028" t="str">
        <f>TEXT(Таблица19[[#This Row],[время просмотра (UTC)]],"ДДД")</f>
        <v>Пт</v>
      </c>
    </row>
    <row r="63029" spans="1:6" x14ac:dyDescent="0.25">
      <c r="A63029">
        <v>235499</v>
      </c>
      <c r="B63029" s="2">
        <v>44379.578262135925</v>
      </c>
      <c r="C63029">
        <v>20414</v>
      </c>
      <c r="D63029">
        <v>443706</v>
      </c>
      <c r="E63029" s="48">
        <f t="shared" si="984"/>
        <v>0.57777777777777783</v>
      </c>
      <c r="F63029" t="str">
        <f>TEXT(Таблица19[[#This Row],[время просмотра (UTC)]],"ДДД")</f>
        <v>Пт</v>
      </c>
    </row>
    <row r="63030" spans="1:6" x14ac:dyDescent="0.25">
      <c r="A63030">
        <v>235495</v>
      </c>
      <c r="B63030" s="2">
        <v>44379.578262135925</v>
      </c>
      <c r="C63030">
        <v>3926</v>
      </c>
      <c r="D63030">
        <v>411922</v>
      </c>
      <c r="E63030" s="48">
        <f t="shared" si="984"/>
        <v>0.57777777777777783</v>
      </c>
      <c r="F63030" t="str">
        <f>TEXT(Таблица19[[#This Row],[время просмотра (UTC)]],"ДДД")</f>
        <v>Пт</v>
      </c>
    </row>
    <row r="63031" spans="1:6" x14ac:dyDescent="0.25">
      <c r="A63031">
        <v>235493</v>
      </c>
      <c r="B63031" s="2">
        <v>44379.578262135918</v>
      </c>
      <c r="C63031">
        <v>310628</v>
      </c>
      <c r="D63031">
        <v>279337</v>
      </c>
      <c r="E63031" s="48">
        <f t="shared" si="984"/>
        <v>0.57777777777777783</v>
      </c>
      <c r="F63031" t="str">
        <f>TEXT(Таблица19[[#This Row],[время просмотра (UTC)]],"ДДД")</f>
        <v>Пт</v>
      </c>
    </row>
    <row r="63032" spans="1:6" x14ac:dyDescent="0.25">
      <c r="A63032">
        <v>235489</v>
      </c>
      <c r="B63032" s="2">
        <v>44379.577666666664</v>
      </c>
      <c r="C63032">
        <v>217701</v>
      </c>
      <c r="D63032">
        <v>78362</v>
      </c>
      <c r="E63032" s="48">
        <f t="shared" si="984"/>
        <v>0.57708333333333328</v>
      </c>
      <c r="F63032" t="str">
        <f>TEXT(Таблица19[[#This Row],[время просмотра (UTC)]],"ДДД")</f>
        <v>Пт</v>
      </c>
    </row>
    <row r="63033" spans="1:6" x14ac:dyDescent="0.25">
      <c r="A63033">
        <v>235485</v>
      </c>
      <c r="B63033" s="2">
        <v>44379.577453074431</v>
      </c>
      <c r="C63033">
        <v>307622</v>
      </c>
      <c r="D63033">
        <v>386196</v>
      </c>
      <c r="E63033" s="48">
        <f t="shared" si="984"/>
        <v>0.57708333333333328</v>
      </c>
      <c r="F63033" t="str">
        <f>TEXT(Таблица19[[#This Row],[время просмотра (UTC)]],"ДДД")</f>
        <v>Пт</v>
      </c>
    </row>
    <row r="63034" spans="1:6" x14ac:dyDescent="0.25">
      <c r="A63034">
        <v>235480</v>
      </c>
      <c r="B63034" s="2">
        <v>44379.577453074431</v>
      </c>
      <c r="C63034">
        <v>175847</v>
      </c>
      <c r="D63034">
        <v>141135</v>
      </c>
      <c r="E63034" s="48">
        <f t="shared" si="984"/>
        <v>0.57708333333333328</v>
      </c>
      <c r="F63034" t="str">
        <f>TEXT(Таблица19[[#This Row],[время просмотра (UTC)]],"ДДД")</f>
        <v>Пт</v>
      </c>
    </row>
    <row r="63035" spans="1:6" x14ac:dyDescent="0.25">
      <c r="A63035">
        <v>235476</v>
      </c>
      <c r="B63035" s="2">
        <v>44379.577048543688</v>
      </c>
      <c r="C63035">
        <v>277500</v>
      </c>
      <c r="D63035">
        <v>442186</v>
      </c>
      <c r="E63035" s="48">
        <f t="shared" si="984"/>
        <v>0.57638888888888895</v>
      </c>
      <c r="F63035" t="str">
        <f>TEXT(Таблица19[[#This Row],[время просмотра (UTC)]],"ДДД")</f>
        <v>Пт</v>
      </c>
    </row>
    <row r="63036" spans="1:6" x14ac:dyDescent="0.25">
      <c r="A63036">
        <v>235475</v>
      </c>
      <c r="B63036" s="2">
        <v>44379.576239482201</v>
      </c>
      <c r="C63036">
        <v>178366</v>
      </c>
      <c r="D63036">
        <v>183290</v>
      </c>
      <c r="E63036" s="48">
        <f t="shared" si="984"/>
        <v>0.5756944444444444</v>
      </c>
      <c r="F63036" t="str">
        <f>TEXT(Таблица19[[#This Row],[время просмотра (UTC)]],"ДДД")</f>
        <v>Пт</v>
      </c>
    </row>
    <row r="63037" spans="1:6" x14ac:dyDescent="0.25">
      <c r="A63037">
        <v>235471</v>
      </c>
      <c r="B63037" s="2">
        <v>44379.576239482201</v>
      </c>
      <c r="C63037">
        <v>73941</v>
      </c>
      <c r="D63037">
        <v>118549</v>
      </c>
      <c r="E63037" s="48">
        <f t="shared" si="984"/>
        <v>0.5756944444444444</v>
      </c>
      <c r="F63037" t="str">
        <f>TEXT(Таблица19[[#This Row],[время просмотра (UTC)]],"ДДД")</f>
        <v>Пт</v>
      </c>
    </row>
    <row r="63038" spans="1:6" x14ac:dyDescent="0.25">
      <c r="A63038">
        <v>235470</v>
      </c>
      <c r="B63038" s="2">
        <v>44379.574216828478</v>
      </c>
      <c r="C63038">
        <v>45053</v>
      </c>
      <c r="D63038">
        <v>351192</v>
      </c>
      <c r="E63038" s="48">
        <f t="shared" si="984"/>
        <v>0.57361111111111118</v>
      </c>
      <c r="F63038" t="str">
        <f>TEXT(Таблица19[[#This Row],[время просмотра (UTC)]],"ДДД")</f>
        <v>Пт</v>
      </c>
    </row>
    <row r="63039" spans="1:6" x14ac:dyDescent="0.25">
      <c r="A63039">
        <v>235467</v>
      </c>
      <c r="B63039" s="2">
        <v>44379.573666666663</v>
      </c>
      <c r="C63039">
        <v>223239</v>
      </c>
      <c r="D63039">
        <v>230507</v>
      </c>
      <c r="E63039" s="48">
        <f t="shared" si="984"/>
        <v>0.57361111111111118</v>
      </c>
      <c r="F63039" t="str">
        <f>TEXT(Таблица19[[#This Row],[время просмотра (UTC)]],"ДДД")</f>
        <v>Пт</v>
      </c>
    </row>
    <row r="63040" spans="1:6" x14ac:dyDescent="0.25">
      <c r="A63040">
        <v>235462</v>
      </c>
      <c r="B63040" s="2">
        <v>44379.573407766991</v>
      </c>
      <c r="C63040">
        <v>134246</v>
      </c>
      <c r="D63040">
        <v>156555</v>
      </c>
      <c r="E63040" s="48">
        <f t="shared" si="984"/>
        <v>0.57291666666666663</v>
      </c>
      <c r="F63040" t="str">
        <f>TEXT(Таблица19[[#This Row],[время просмотра (UTC)]],"ДДД")</f>
        <v>Пт</v>
      </c>
    </row>
    <row r="63041" spans="1:6" x14ac:dyDescent="0.25">
      <c r="A63041">
        <v>235457</v>
      </c>
      <c r="B63041" s="2">
        <v>44379.573407766991</v>
      </c>
      <c r="C63041">
        <v>44285</v>
      </c>
      <c r="D63041">
        <v>459455</v>
      </c>
      <c r="E63041" s="48">
        <f t="shared" si="984"/>
        <v>0.57291666666666663</v>
      </c>
      <c r="F63041" t="str">
        <f>TEXT(Таблица19[[#This Row],[время просмотра (UTC)]],"ДДД")</f>
        <v>Пт</v>
      </c>
    </row>
    <row r="63042" spans="1:6" x14ac:dyDescent="0.25">
      <c r="A63042">
        <v>235456</v>
      </c>
      <c r="B63042" s="2">
        <v>44379.573333333334</v>
      </c>
      <c r="C63042">
        <v>61904</v>
      </c>
      <c r="D63042">
        <v>172251</v>
      </c>
      <c r="E63042" s="48">
        <f t="shared" ref="E63042:E63105" si="985">TIME(HOUR(B63042),MINUTE(B63042),SECOND(0))</f>
        <v>0.57291666666666663</v>
      </c>
      <c r="F63042" t="str">
        <f>TEXT(Таблица19[[#This Row],[время просмотра (UTC)]],"ДДД")</f>
        <v>Пт</v>
      </c>
    </row>
    <row r="63043" spans="1:6" x14ac:dyDescent="0.25">
      <c r="A63043">
        <v>235453</v>
      </c>
      <c r="B63043" s="2">
        <v>44379.570333333337</v>
      </c>
      <c r="C63043">
        <v>61122</v>
      </c>
      <c r="D63043">
        <v>250679</v>
      </c>
      <c r="E63043" s="48">
        <f t="shared" si="985"/>
        <v>0.57013888888888886</v>
      </c>
      <c r="F63043" t="str">
        <f>TEXT(Таблица19[[#This Row],[время просмотра (UTC)]],"ДДД")</f>
        <v>Пт</v>
      </c>
    </row>
    <row r="63044" spans="1:6" x14ac:dyDescent="0.25">
      <c r="A63044">
        <v>235448</v>
      </c>
      <c r="B63044" s="2">
        <v>44379.569333333333</v>
      </c>
      <c r="C63044">
        <v>300717</v>
      </c>
      <c r="D63044">
        <v>119030</v>
      </c>
      <c r="E63044" s="48">
        <f t="shared" si="985"/>
        <v>0.56874999999999998</v>
      </c>
      <c r="F63044" t="str">
        <f>TEXT(Таблица19[[#This Row],[время просмотра (UTC)]],"ДДД")</f>
        <v>Пт</v>
      </c>
    </row>
    <row r="63045" spans="1:6" x14ac:dyDescent="0.25">
      <c r="A63045">
        <v>235443</v>
      </c>
      <c r="B63045" s="2">
        <v>44379.568957928801</v>
      </c>
      <c r="C63045">
        <v>296870</v>
      </c>
      <c r="D63045">
        <v>347008</v>
      </c>
      <c r="E63045" s="48">
        <f t="shared" si="985"/>
        <v>0.56874999999999998</v>
      </c>
      <c r="F63045" t="str">
        <f>TEXT(Таблица19[[#This Row],[время просмотра (UTC)]],"ДДД")</f>
        <v>Пт</v>
      </c>
    </row>
    <row r="63046" spans="1:6" x14ac:dyDescent="0.25">
      <c r="A63046">
        <v>235441</v>
      </c>
      <c r="B63046" s="2">
        <v>44379.567744336571</v>
      </c>
      <c r="C63046">
        <v>342246</v>
      </c>
      <c r="D63046">
        <v>258219</v>
      </c>
      <c r="E63046" s="48">
        <f t="shared" si="985"/>
        <v>0.56736111111111109</v>
      </c>
      <c r="F63046" t="str">
        <f>TEXT(Таблица19[[#This Row],[время просмотра (UTC)]],"ДДД")</f>
        <v>Пт</v>
      </c>
    </row>
    <row r="63047" spans="1:6" x14ac:dyDescent="0.25">
      <c r="A63047">
        <v>235437</v>
      </c>
      <c r="B63047" s="2">
        <v>44379.567744336571</v>
      </c>
      <c r="C63047">
        <v>168281</v>
      </c>
      <c r="D63047">
        <v>347008</v>
      </c>
      <c r="E63047" s="48">
        <f t="shared" si="985"/>
        <v>0.56736111111111109</v>
      </c>
      <c r="F63047" t="str">
        <f>TEXT(Таблица19[[#This Row],[время просмотра (UTC)]],"ДДД")</f>
        <v>Пт</v>
      </c>
    </row>
    <row r="63048" spans="1:6" x14ac:dyDescent="0.25">
      <c r="A63048">
        <v>235435</v>
      </c>
      <c r="B63048" s="2">
        <v>44379.567339805821</v>
      </c>
      <c r="C63048">
        <v>228016</v>
      </c>
      <c r="D63048">
        <v>182984</v>
      </c>
      <c r="E63048" s="48">
        <f t="shared" si="985"/>
        <v>0.56666666666666665</v>
      </c>
      <c r="F63048" t="str">
        <f>TEXT(Таблица19[[#This Row],[время просмотра (UTC)]],"ДДД")</f>
        <v>Пт</v>
      </c>
    </row>
    <row r="63049" spans="1:6" x14ac:dyDescent="0.25">
      <c r="A63049">
        <v>235432</v>
      </c>
      <c r="B63049" s="2">
        <v>44379.567339805821</v>
      </c>
      <c r="C63049">
        <v>123985</v>
      </c>
      <c r="D63049">
        <v>472712</v>
      </c>
      <c r="E63049" s="48">
        <f t="shared" si="985"/>
        <v>0.56666666666666665</v>
      </c>
      <c r="F63049" t="str">
        <f>TEXT(Таблица19[[#This Row],[время просмотра (UTC)]],"ДДД")</f>
        <v>Пт</v>
      </c>
    </row>
    <row r="63050" spans="1:6" x14ac:dyDescent="0.25">
      <c r="A63050">
        <v>235430</v>
      </c>
      <c r="B63050" s="2">
        <v>44379.566935275085</v>
      </c>
      <c r="C63050">
        <v>326589</v>
      </c>
      <c r="D63050">
        <v>406648</v>
      </c>
      <c r="E63050" s="48">
        <f t="shared" si="985"/>
        <v>0.56666666666666665</v>
      </c>
      <c r="F63050" t="str">
        <f>TEXT(Таблица19[[#This Row],[время просмотра (UTC)]],"ДДД")</f>
        <v>Пт</v>
      </c>
    </row>
    <row r="63051" spans="1:6" x14ac:dyDescent="0.25">
      <c r="A63051">
        <v>235425</v>
      </c>
      <c r="B63051" s="2">
        <v>44379.566935275085</v>
      </c>
      <c r="C63051">
        <v>323367</v>
      </c>
      <c r="D63051">
        <v>158978</v>
      </c>
      <c r="E63051" s="48">
        <f t="shared" si="985"/>
        <v>0.56666666666666665</v>
      </c>
      <c r="F63051" t="str">
        <f>TEXT(Таблица19[[#This Row],[время просмотра (UTC)]],"ДДД")</f>
        <v>Пт</v>
      </c>
    </row>
    <row r="63052" spans="1:6" x14ac:dyDescent="0.25">
      <c r="A63052">
        <v>235420</v>
      </c>
      <c r="B63052" s="2">
        <v>44379.566935275085</v>
      </c>
      <c r="C63052">
        <v>99091</v>
      </c>
      <c r="D63052">
        <v>30123</v>
      </c>
      <c r="E63052" s="48">
        <f t="shared" si="985"/>
        <v>0.56666666666666665</v>
      </c>
      <c r="F63052" t="str">
        <f>TEXT(Таблица19[[#This Row],[время просмотра (UTC)]],"ДДД")</f>
        <v>Пт</v>
      </c>
    </row>
    <row r="63053" spans="1:6" x14ac:dyDescent="0.25">
      <c r="A63053">
        <v>235417</v>
      </c>
      <c r="B63053" s="2">
        <v>44379.566935275085</v>
      </c>
      <c r="C63053">
        <v>19332</v>
      </c>
      <c r="D63053">
        <v>341333</v>
      </c>
      <c r="E63053" s="48">
        <f t="shared" si="985"/>
        <v>0.56666666666666665</v>
      </c>
      <c r="F63053" t="str">
        <f>TEXT(Таблица19[[#This Row],[время просмотра (UTC)]],"ДДД")</f>
        <v>Пт</v>
      </c>
    </row>
    <row r="63054" spans="1:6" x14ac:dyDescent="0.25">
      <c r="A63054">
        <v>235414</v>
      </c>
      <c r="B63054" s="2">
        <v>44379.565721682848</v>
      </c>
      <c r="C63054">
        <v>80209</v>
      </c>
      <c r="D63054">
        <v>301748</v>
      </c>
      <c r="E63054" s="48">
        <f t="shared" si="985"/>
        <v>0.56527777777777777</v>
      </c>
      <c r="F63054" t="str">
        <f>TEXT(Таблица19[[#This Row],[время просмотра (UTC)]],"ДДД")</f>
        <v>Пт</v>
      </c>
    </row>
    <row r="63055" spans="1:6" x14ac:dyDescent="0.25">
      <c r="A63055">
        <v>235409</v>
      </c>
      <c r="B63055" s="2">
        <v>44379.565721682848</v>
      </c>
      <c r="C63055">
        <v>78727</v>
      </c>
      <c r="D63055">
        <v>155428</v>
      </c>
      <c r="E63055" s="48">
        <f t="shared" si="985"/>
        <v>0.56527777777777777</v>
      </c>
      <c r="F63055" t="str">
        <f>TEXT(Таблица19[[#This Row],[время просмотра (UTC)]],"ДДД")</f>
        <v>Пт</v>
      </c>
    </row>
    <row r="63056" spans="1:6" x14ac:dyDescent="0.25">
      <c r="A63056">
        <v>235404</v>
      </c>
      <c r="B63056" s="2">
        <v>44379.565721682848</v>
      </c>
      <c r="C63056">
        <v>32596</v>
      </c>
      <c r="D63056">
        <v>411922</v>
      </c>
      <c r="E63056" s="48">
        <f t="shared" si="985"/>
        <v>0.56527777777777777</v>
      </c>
      <c r="F63056" t="str">
        <f>TEXT(Таблица19[[#This Row],[время просмотра (UTC)]],"ДДД")</f>
        <v>Пт</v>
      </c>
    </row>
    <row r="63057" spans="1:6" x14ac:dyDescent="0.25">
      <c r="A63057">
        <v>235403</v>
      </c>
      <c r="B63057" s="2">
        <v>44379.565317152104</v>
      </c>
      <c r="C63057">
        <v>104777</v>
      </c>
      <c r="D63057">
        <v>158978</v>
      </c>
      <c r="E63057" s="48">
        <f t="shared" si="985"/>
        <v>0.56527777777777777</v>
      </c>
      <c r="F63057" t="str">
        <f>TEXT(Таблица19[[#This Row],[время просмотра (UTC)]],"ДДД")</f>
        <v>Пт</v>
      </c>
    </row>
    <row r="63058" spans="1:6" x14ac:dyDescent="0.25">
      <c r="A63058">
        <v>235402</v>
      </c>
      <c r="B63058" s="2">
        <v>44379.564103559867</v>
      </c>
      <c r="C63058">
        <v>317430</v>
      </c>
      <c r="D63058">
        <v>21760</v>
      </c>
      <c r="E63058" s="48">
        <f t="shared" si="985"/>
        <v>0.56388888888888888</v>
      </c>
      <c r="F63058" t="str">
        <f>TEXT(Таблица19[[#This Row],[время просмотра (UTC)]],"ДДД")</f>
        <v>Пт</v>
      </c>
    </row>
    <row r="63059" spans="1:6" x14ac:dyDescent="0.25">
      <c r="A63059">
        <v>235399</v>
      </c>
      <c r="B63059" s="2">
        <v>44379.564103559867</v>
      </c>
      <c r="C63059">
        <v>177639</v>
      </c>
      <c r="D63059">
        <v>394819</v>
      </c>
      <c r="E63059" s="48">
        <f t="shared" si="985"/>
        <v>0.56388888888888888</v>
      </c>
      <c r="F63059" t="str">
        <f>TEXT(Таблица19[[#This Row],[время просмотра (UTC)]],"ДДД")</f>
        <v>Пт</v>
      </c>
    </row>
    <row r="63060" spans="1:6" x14ac:dyDescent="0.25">
      <c r="A63060">
        <v>235398</v>
      </c>
      <c r="B63060" s="2">
        <v>44379.564103559867</v>
      </c>
      <c r="C63060">
        <v>121171</v>
      </c>
      <c r="D63060">
        <v>62570</v>
      </c>
      <c r="E63060" s="48">
        <f t="shared" si="985"/>
        <v>0.56388888888888888</v>
      </c>
      <c r="F63060" t="str">
        <f>TEXT(Таблица19[[#This Row],[время просмотра (UTC)]],"ДДД")</f>
        <v>Пт</v>
      </c>
    </row>
    <row r="63061" spans="1:6" x14ac:dyDescent="0.25">
      <c r="A63061">
        <v>235393</v>
      </c>
      <c r="B63061" s="2">
        <v>44379.562889967638</v>
      </c>
      <c r="C63061">
        <v>332057</v>
      </c>
      <c r="D63061">
        <v>16861</v>
      </c>
      <c r="E63061" s="48">
        <f t="shared" si="985"/>
        <v>0.5625</v>
      </c>
      <c r="F63061" t="str">
        <f>TEXT(Таблица19[[#This Row],[время просмотра (UTC)]],"ДДД")</f>
        <v>Пт</v>
      </c>
    </row>
    <row r="63062" spans="1:6" x14ac:dyDescent="0.25">
      <c r="A63062">
        <v>235391</v>
      </c>
      <c r="B63062" s="2">
        <v>44379.562485436894</v>
      </c>
      <c r="C63062">
        <v>325346</v>
      </c>
      <c r="D63062">
        <v>351192</v>
      </c>
      <c r="E63062" s="48">
        <f t="shared" si="985"/>
        <v>0.56180555555555556</v>
      </c>
      <c r="F63062" t="str">
        <f>TEXT(Таблица19[[#This Row],[время просмотра (UTC)]],"ДДД")</f>
        <v>Пт</v>
      </c>
    </row>
    <row r="63063" spans="1:6" x14ac:dyDescent="0.25">
      <c r="A63063">
        <v>235390</v>
      </c>
      <c r="B63063" s="2">
        <v>44379.561271844657</v>
      </c>
      <c r="C63063">
        <v>35807</v>
      </c>
      <c r="D63063">
        <v>55481</v>
      </c>
      <c r="E63063" s="48">
        <f t="shared" si="985"/>
        <v>0.56111111111111112</v>
      </c>
      <c r="F63063" t="str">
        <f>TEXT(Таблица19[[#This Row],[время просмотра (UTC)]],"ДДД")</f>
        <v>Пт</v>
      </c>
    </row>
    <row r="63064" spans="1:6" x14ac:dyDescent="0.25">
      <c r="A63064">
        <v>235385</v>
      </c>
      <c r="B63064" s="2">
        <v>44379.561000000002</v>
      </c>
      <c r="C63064">
        <v>129872</v>
      </c>
      <c r="D63064">
        <v>411922</v>
      </c>
      <c r="E63064" s="48">
        <f t="shared" si="985"/>
        <v>0.56041666666666667</v>
      </c>
      <c r="F63064" t="str">
        <f>TEXT(Таблица19[[#This Row],[время просмотра (UTC)]],"ДДД")</f>
        <v>Пт</v>
      </c>
    </row>
    <row r="63065" spans="1:6" x14ac:dyDescent="0.25">
      <c r="A63065">
        <v>235384</v>
      </c>
      <c r="B63065" s="2">
        <v>44379.560462783171</v>
      </c>
      <c r="C63065">
        <v>338159</v>
      </c>
      <c r="D63065">
        <v>158978</v>
      </c>
      <c r="E63065" s="48">
        <f t="shared" si="985"/>
        <v>0.56041666666666667</v>
      </c>
      <c r="F63065" t="str">
        <f>TEXT(Таблица19[[#This Row],[время просмотра (UTC)]],"ДДД")</f>
        <v>Пт</v>
      </c>
    </row>
    <row r="63066" spans="1:6" x14ac:dyDescent="0.25">
      <c r="A63066">
        <v>235379</v>
      </c>
      <c r="B63066" s="2">
        <v>44379.560462783171</v>
      </c>
      <c r="C63066">
        <v>90900</v>
      </c>
      <c r="D63066">
        <v>25218</v>
      </c>
      <c r="E63066" s="48">
        <f t="shared" si="985"/>
        <v>0.56041666666666667</v>
      </c>
      <c r="F63066" t="str">
        <f>TEXT(Таблица19[[#This Row],[время просмотра (UTC)]],"ДДД")</f>
        <v>Пт</v>
      </c>
    </row>
    <row r="63067" spans="1:6" x14ac:dyDescent="0.25">
      <c r="A63067">
        <v>235377</v>
      </c>
      <c r="B63067" s="2">
        <v>44379.559249190941</v>
      </c>
      <c r="C63067">
        <v>294578</v>
      </c>
      <c r="D63067">
        <v>230507</v>
      </c>
      <c r="E63067" s="48">
        <f t="shared" si="985"/>
        <v>0.55902777777777779</v>
      </c>
      <c r="F63067" t="str">
        <f>TEXT(Таблица19[[#This Row],[время просмотра (UTC)]],"ДДД")</f>
        <v>Пт</v>
      </c>
    </row>
    <row r="63068" spans="1:6" x14ac:dyDescent="0.25">
      <c r="A63068">
        <v>235374</v>
      </c>
      <c r="B63068" s="2">
        <v>44379.559249190934</v>
      </c>
      <c r="C63068">
        <v>79953</v>
      </c>
      <c r="D63068">
        <v>114745</v>
      </c>
      <c r="E63068" s="48">
        <f t="shared" si="985"/>
        <v>0.55902777777777779</v>
      </c>
      <c r="F63068" t="str">
        <f>TEXT(Таблица19[[#This Row],[время просмотра (UTC)]],"ДДД")</f>
        <v>Пт</v>
      </c>
    </row>
    <row r="63069" spans="1:6" x14ac:dyDescent="0.25">
      <c r="A63069">
        <v>235369</v>
      </c>
      <c r="B63069" s="2">
        <v>44379.558844660198</v>
      </c>
      <c r="C63069">
        <v>182935</v>
      </c>
      <c r="D63069">
        <v>189009</v>
      </c>
      <c r="E63069" s="48">
        <f t="shared" si="985"/>
        <v>0.55833333333333335</v>
      </c>
      <c r="F63069" t="str">
        <f>TEXT(Таблица19[[#This Row],[время просмотра (UTC)]],"ДДД")</f>
        <v>Пт</v>
      </c>
    </row>
    <row r="63070" spans="1:6" x14ac:dyDescent="0.25">
      <c r="A63070">
        <v>235365</v>
      </c>
      <c r="B63070" s="2">
        <v>44379.558844660198</v>
      </c>
      <c r="C63070">
        <v>137119</v>
      </c>
      <c r="D63070">
        <v>51162</v>
      </c>
      <c r="E63070" s="48">
        <f t="shared" si="985"/>
        <v>0.55833333333333335</v>
      </c>
      <c r="F63070" t="str">
        <f>TEXT(Таблица19[[#This Row],[время просмотра (UTC)]],"ДДД")</f>
        <v>Пт</v>
      </c>
    </row>
    <row r="63071" spans="1:6" x14ac:dyDescent="0.25">
      <c r="A63071">
        <v>235360</v>
      </c>
      <c r="B63071" s="2">
        <v>44379.558035598704</v>
      </c>
      <c r="C63071">
        <v>22213</v>
      </c>
      <c r="D63071">
        <v>470762</v>
      </c>
      <c r="E63071" s="48">
        <f t="shared" si="985"/>
        <v>0.55763888888888891</v>
      </c>
      <c r="F63071" t="str">
        <f>TEXT(Таблица19[[#This Row],[время просмотра (UTC)]],"ДДД")</f>
        <v>Пт</v>
      </c>
    </row>
    <row r="63072" spans="1:6" x14ac:dyDescent="0.25">
      <c r="A63072">
        <v>235355</v>
      </c>
      <c r="B63072" s="2">
        <v>44379.557631067961</v>
      </c>
      <c r="C63072">
        <v>330203</v>
      </c>
      <c r="D63072">
        <v>138209</v>
      </c>
      <c r="E63072" s="48">
        <f t="shared" si="985"/>
        <v>0.55694444444444446</v>
      </c>
      <c r="F63072" t="str">
        <f>TEXT(Таблица19[[#This Row],[время просмотра (UTC)]],"ДДД")</f>
        <v>Пт</v>
      </c>
    </row>
    <row r="63073" spans="1:6" x14ac:dyDescent="0.25">
      <c r="A63073">
        <v>235354</v>
      </c>
      <c r="B63073" s="2">
        <v>44379.557631067961</v>
      </c>
      <c r="C63073">
        <v>265550</v>
      </c>
      <c r="D63073">
        <v>343712</v>
      </c>
      <c r="E63073" s="48">
        <f t="shared" si="985"/>
        <v>0.55694444444444446</v>
      </c>
      <c r="F63073" t="str">
        <f>TEXT(Таблица19[[#This Row],[время просмотра (UTC)]],"ДДД")</f>
        <v>Пт</v>
      </c>
    </row>
    <row r="63074" spans="1:6" x14ac:dyDescent="0.25">
      <c r="A63074">
        <v>235353</v>
      </c>
      <c r="B63074" s="2">
        <v>44379.557226537218</v>
      </c>
      <c r="C63074">
        <v>293192</v>
      </c>
      <c r="D63074">
        <v>88863</v>
      </c>
      <c r="E63074" s="48">
        <f t="shared" si="985"/>
        <v>0.55694444444444446</v>
      </c>
      <c r="F63074" t="str">
        <f>TEXT(Таблица19[[#This Row],[время просмотра (UTC)]],"ДДД")</f>
        <v>Пт</v>
      </c>
    </row>
    <row r="63075" spans="1:6" x14ac:dyDescent="0.25">
      <c r="A63075">
        <v>235351</v>
      </c>
      <c r="B63075" s="2">
        <v>44379.556822006474</v>
      </c>
      <c r="C63075">
        <v>163817</v>
      </c>
      <c r="D63075">
        <v>83550</v>
      </c>
      <c r="E63075" s="48">
        <f t="shared" si="985"/>
        <v>0.55625000000000002</v>
      </c>
      <c r="F63075" t="str">
        <f>TEXT(Таблица19[[#This Row],[время просмотра (UTC)]],"ДДД")</f>
        <v>Пт</v>
      </c>
    </row>
    <row r="63076" spans="1:6" x14ac:dyDescent="0.25">
      <c r="A63076">
        <v>235350</v>
      </c>
      <c r="B63076" s="2">
        <v>44379.556417475731</v>
      </c>
      <c r="C63076">
        <v>50799</v>
      </c>
      <c r="D63076">
        <v>117699</v>
      </c>
      <c r="E63076" s="48">
        <f t="shared" si="985"/>
        <v>0.55625000000000002</v>
      </c>
      <c r="F63076" t="str">
        <f>TEXT(Таблица19[[#This Row],[время просмотра (UTC)]],"ДДД")</f>
        <v>Пт</v>
      </c>
    </row>
    <row r="63077" spans="1:6" x14ac:dyDescent="0.25">
      <c r="A63077">
        <v>235345</v>
      </c>
      <c r="B63077" s="2">
        <v>44379.555608414244</v>
      </c>
      <c r="C63077">
        <v>224746</v>
      </c>
      <c r="D63077">
        <v>351192</v>
      </c>
      <c r="E63077" s="48">
        <f t="shared" si="985"/>
        <v>0.55555555555555558</v>
      </c>
      <c r="F63077" t="str">
        <f>TEXT(Таблица19[[#This Row],[время просмотра (UTC)]],"ДДД")</f>
        <v>Пт</v>
      </c>
    </row>
    <row r="63078" spans="1:6" x14ac:dyDescent="0.25">
      <c r="A63078">
        <v>235344</v>
      </c>
      <c r="B63078" s="2">
        <v>44379.555333333337</v>
      </c>
      <c r="C63078">
        <v>231397</v>
      </c>
      <c r="D63078">
        <v>411922</v>
      </c>
      <c r="E63078" s="48">
        <f t="shared" si="985"/>
        <v>0.55486111111111114</v>
      </c>
      <c r="F63078" t="str">
        <f>TEXT(Таблица19[[#This Row],[время просмотра (UTC)]],"ДДД")</f>
        <v>Пт</v>
      </c>
    </row>
    <row r="63079" spans="1:6" x14ac:dyDescent="0.25">
      <c r="A63079">
        <v>235340</v>
      </c>
      <c r="B63079" s="2">
        <v>44379.554799352751</v>
      </c>
      <c r="C63079">
        <v>53307</v>
      </c>
      <c r="D63079">
        <v>204394</v>
      </c>
      <c r="E63079" s="48">
        <f t="shared" si="985"/>
        <v>0.5541666666666667</v>
      </c>
      <c r="F63079" t="str">
        <f>TEXT(Таблица19[[#This Row],[время просмотра (UTC)]],"ДДД")</f>
        <v>Пт</v>
      </c>
    </row>
    <row r="63080" spans="1:6" x14ac:dyDescent="0.25">
      <c r="A63080">
        <v>235338</v>
      </c>
      <c r="B63080" s="2">
        <v>44379.554394822007</v>
      </c>
      <c r="C63080">
        <v>24198</v>
      </c>
      <c r="D63080">
        <v>472908</v>
      </c>
      <c r="E63080" s="48">
        <f t="shared" si="985"/>
        <v>0.5541666666666667</v>
      </c>
      <c r="F63080" t="str">
        <f>TEXT(Таблица19[[#This Row],[время просмотра (UTC)]],"ДДД")</f>
        <v>Пт</v>
      </c>
    </row>
    <row r="63081" spans="1:6" x14ac:dyDescent="0.25">
      <c r="A63081">
        <v>235335</v>
      </c>
      <c r="B63081" s="2">
        <v>44379.553585760521</v>
      </c>
      <c r="C63081">
        <v>263789</v>
      </c>
      <c r="D63081">
        <v>117699</v>
      </c>
      <c r="E63081" s="48">
        <f t="shared" si="985"/>
        <v>0.55347222222222225</v>
      </c>
      <c r="F63081" t="str">
        <f>TEXT(Таблица19[[#This Row],[время просмотра (UTC)]],"ДДД")</f>
        <v>Пт</v>
      </c>
    </row>
    <row r="63082" spans="1:6" x14ac:dyDescent="0.25">
      <c r="A63082">
        <v>235332</v>
      </c>
      <c r="B63082" s="2">
        <v>44379.552776699027</v>
      </c>
      <c r="C63082">
        <v>290305</v>
      </c>
      <c r="D63082">
        <v>154228</v>
      </c>
      <c r="E63082" s="48">
        <f t="shared" si="985"/>
        <v>0.55277777777777781</v>
      </c>
      <c r="F63082" t="str">
        <f>TEXT(Таблица19[[#This Row],[время просмотра (UTC)]],"ДДД")</f>
        <v>Пт</v>
      </c>
    </row>
    <row r="63083" spans="1:6" x14ac:dyDescent="0.25">
      <c r="A63083">
        <v>235327</v>
      </c>
      <c r="B63083" s="2">
        <v>44379.552776699027</v>
      </c>
      <c r="C63083">
        <v>109263</v>
      </c>
      <c r="D63083">
        <v>217497</v>
      </c>
      <c r="E63083" s="48">
        <f t="shared" si="985"/>
        <v>0.55277777777777781</v>
      </c>
      <c r="F63083" t="str">
        <f>TEXT(Таблица19[[#This Row],[время просмотра (UTC)]],"ДДД")</f>
        <v>Пт</v>
      </c>
    </row>
    <row r="63084" spans="1:6" x14ac:dyDescent="0.25">
      <c r="A63084">
        <v>235322</v>
      </c>
      <c r="B63084" s="2">
        <v>44379.551967637541</v>
      </c>
      <c r="C63084">
        <v>4623</v>
      </c>
      <c r="D63084">
        <v>383772</v>
      </c>
      <c r="E63084" s="48">
        <f t="shared" si="985"/>
        <v>0.55138888888888882</v>
      </c>
      <c r="F63084" t="str">
        <f>TEXT(Таблица19[[#This Row],[время просмотра (UTC)]],"ДДД")</f>
        <v>Пт</v>
      </c>
    </row>
    <row r="63085" spans="1:6" x14ac:dyDescent="0.25">
      <c r="A63085">
        <v>235320</v>
      </c>
      <c r="B63085" s="2">
        <v>44379.549540453074</v>
      </c>
      <c r="C63085">
        <v>303510</v>
      </c>
      <c r="D63085">
        <v>452383</v>
      </c>
      <c r="E63085" s="48">
        <f t="shared" si="985"/>
        <v>0.5493055555555556</v>
      </c>
      <c r="F63085" t="str">
        <f>TEXT(Таблица19[[#This Row],[время просмотра (UTC)]],"ДДД")</f>
        <v>Пт</v>
      </c>
    </row>
    <row r="63086" spans="1:6" x14ac:dyDescent="0.25">
      <c r="A63086">
        <v>235318</v>
      </c>
      <c r="B63086" s="2">
        <v>44379.548333333332</v>
      </c>
      <c r="C63086">
        <v>83545</v>
      </c>
      <c r="D63086">
        <v>250679</v>
      </c>
      <c r="E63086" s="48">
        <f t="shared" si="985"/>
        <v>0.54791666666666672</v>
      </c>
      <c r="F63086" t="str">
        <f>TEXT(Таблица19[[#This Row],[время просмотра (UTC)]],"ДДД")</f>
        <v>Пт</v>
      </c>
    </row>
    <row r="63087" spans="1:6" x14ac:dyDescent="0.25">
      <c r="A63087">
        <v>235316</v>
      </c>
      <c r="B63087" s="2">
        <v>44379.547922330094</v>
      </c>
      <c r="C63087">
        <v>75853</v>
      </c>
      <c r="D63087">
        <v>245930</v>
      </c>
      <c r="E63087" s="48">
        <f t="shared" si="985"/>
        <v>0.54791666666666672</v>
      </c>
      <c r="F63087" t="str">
        <f>TEXT(Таблица19[[#This Row],[время просмотра (UTC)]],"ДДД")</f>
        <v>Пт</v>
      </c>
    </row>
    <row r="63088" spans="1:6" x14ac:dyDescent="0.25">
      <c r="A63088">
        <v>235314</v>
      </c>
      <c r="B63088" s="2">
        <v>44379.547517799358</v>
      </c>
      <c r="C63088">
        <v>265871</v>
      </c>
      <c r="D63088">
        <v>472712</v>
      </c>
      <c r="E63088" s="48">
        <f t="shared" si="985"/>
        <v>0.54722222222222217</v>
      </c>
      <c r="F63088" t="str">
        <f>TEXT(Таблица19[[#This Row],[время просмотра (UTC)]],"ДДД")</f>
        <v>Пт</v>
      </c>
    </row>
    <row r="63089" spans="1:6" x14ac:dyDescent="0.25">
      <c r="A63089">
        <v>235311</v>
      </c>
      <c r="B63089" s="2">
        <v>44379.546708737864</v>
      </c>
      <c r="C63089">
        <v>262451</v>
      </c>
      <c r="D63089">
        <v>305103</v>
      </c>
      <c r="E63089" s="48">
        <f t="shared" si="985"/>
        <v>0.54652777777777783</v>
      </c>
      <c r="F63089" t="str">
        <f>TEXT(Таблица19[[#This Row],[время просмотра (UTC)]],"ДДД")</f>
        <v>Пт</v>
      </c>
    </row>
    <row r="63090" spans="1:6" x14ac:dyDescent="0.25">
      <c r="A63090">
        <v>235309</v>
      </c>
      <c r="B63090" s="2">
        <v>44379.545495145634</v>
      </c>
      <c r="C63090">
        <v>67063</v>
      </c>
      <c r="D63090">
        <v>182191</v>
      </c>
      <c r="E63090" s="48">
        <f t="shared" si="985"/>
        <v>0.54513888888888895</v>
      </c>
      <c r="F63090" t="str">
        <f>TEXT(Таблица19[[#This Row],[время просмотра (UTC)]],"ДДД")</f>
        <v>Пт</v>
      </c>
    </row>
    <row r="63091" spans="1:6" x14ac:dyDescent="0.25">
      <c r="A63091">
        <v>235308</v>
      </c>
      <c r="B63091" s="2">
        <v>44379.545333333335</v>
      </c>
      <c r="C63091">
        <v>244794</v>
      </c>
      <c r="D63091">
        <v>141259</v>
      </c>
      <c r="E63091" s="48">
        <f t="shared" si="985"/>
        <v>0.54513888888888895</v>
      </c>
      <c r="F63091" t="str">
        <f>TEXT(Таблица19[[#This Row],[время просмотра (UTC)]],"ДДД")</f>
        <v>Пт</v>
      </c>
    </row>
    <row r="63092" spans="1:6" x14ac:dyDescent="0.25">
      <c r="A63092">
        <v>235307</v>
      </c>
      <c r="B63092" s="2">
        <v>44379.54468608414</v>
      </c>
      <c r="C63092">
        <v>41224</v>
      </c>
      <c r="D63092">
        <v>148570</v>
      </c>
      <c r="E63092" s="48">
        <f t="shared" si="985"/>
        <v>0.5444444444444444</v>
      </c>
      <c r="F63092" t="str">
        <f>TEXT(Таблица19[[#This Row],[время просмотра (UTC)]],"ДДД")</f>
        <v>Пт</v>
      </c>
    </row>
    <row r="63093" spans="1:6" x14ac:dyDescent="0.25">
      <c r="A63093">
        <v>235303</v>
      </c>
      <c r="B63093" s="2">
        <v>44379.543877022654</v>
      </c>
      <c r="C63093">
        <v>68928</v>
      </c>
      <c r="D63093">
        <v>250679</v>
      </c>
      <c r="E63093" s="48">
        <f t="shared" si="985"/>
        <v>0.54375000000000007</v>
      </c>
      <c r="F63093" t="str">
        <f>TEXT(Таблица19[[#This Row],[время просмотра (UTC)]],"ДДД")</f>
        <v>Пт</v>
      </c>
    </row>
    <row r="63094" spans="1:6" x14ac:dyDescent="0.25">
      <c r="A63094">
        <v>235299</v>
      </c>
      <c r="B63094" s="2">
        <v>44379.54306796116</v>
      </c>
      <c r="C63094">
        <v>331948</v>
      </c>
      <c r="D63094">
        <v>397390</v>
      </c>
      <c r="E63094" s="48">
        <f t="shared" si="985"/>
        <v>0.54305555555555551</v>
      </c>
      <c r="F63094" t="str">
        <f>TEXT(Таблица19[[#This Row],[время просмотра (UTC)]],"ДДД")</f>
        <v>Пт</v>
      </c>
    </row>
    <row r="63095" spans="1:6" x14ac:dyDescent="0.25">
      <c r="A63095">
        <v>235295</v>
      </c>
      <c r="B63095" s="2">
        <v>44379.54306796116</v>
      </c>
      <c r="C63095">
        <v>157510</v>
      </c>
      <c r="D63095">
        <v>191893</v>
      </c>
      <c r="E63095" s="48">
        <f t="shared" si="985"/>
        <v>0.54305555555555551</v>
      </c>
      <c r="F63095" t="str">
        <f>TEXT(Таблица19[[#This Row],[время просмотра (UTC)]],"ДДД")</f>
        <v>Пт</v>
      </c>
    </row>
    <row r="63096" spans="1:6" x14ac:dyDescent="0.25">
      <c r="A63096">
        <v>235293</v>
      </c>
      <c r="B63096" s="2">
        <v>44379.54306796116</v>
      </c>
      <c r="C63096">
        <v>58116</v>
      </c>
      <c r="D63096">
        <v>143150</v>
      </c>
      <c r="E63096" s="48">
        <f t="shared" si="985"/>
        <v>0.54305555555555551</v>
      </c>
      <c r="F63096" t="str">
        <f>TEXT(Таблица19[[#This Row],[время просмотра (UTC)]],"ДДД")</f>
        <v>Пт</v>
      </c>
    </row>
    <row r="63097" spans="1:6" x14ac:dyDescent="0.25">
      <c r="A63097">
        <v>235289</v>
      </c>
      <c r="B63097" s="2">
        <v>44379.542333333338</v>
      </c>
      <c r="C63097">
        <v>208264</v>
      </c>
      <c r="D63097">
        <v>227151</v>
      </c>
      <c r="E63097" s="48">
        <f t="shared" si="985"/>
        <v>0.54166666666666663</v>
      </c>
      <c r="F63097" t="str">
        <f>TEXT(Таблица19[[#This Row],[время просмотра (UTC)]],"ДДД")</f>
        <v>Пт</v>
      </c>
    </row>
    <row r="63098" spans="1:6" x14ac:dyDescent="0.25">
      <c r="A63098">
        <v>235287</v>
      </c>
      <c r="B63098" s="2">
        <v>44379.542258899673</v>
      </c>
      <c r="C63098">
        <v>88843</v>
      </c>
      <c r="D63098">
        <v>21760</v>
      </c>
      <c r="E63098" s="48">
        <f t="shared" si="985"/>
        <v>0.54166666666666663</v>
      </c>
      <c r="F63098" t="str">
        <f>TEXT(Таблица19[[#This Row],[время просмотра (UTC)]],"ДДД")</f>
        <v>Пт</v>
      </c>
    </row>
    <row r="63099" spans="1:6" x14ac:dyDescent="0.25">
      <c r="A63099">
        <v>235285</v>
      </c>
      <c r="B63099" s="2">
        <v>44379.54185436893</v>
      </c>
      <c r="C63099">
        <v>321891</v>
      </c>
      <c r="D63099">
        <v>205316</v>
      </c>
      <c r="E63099" s="48">
        <f t="shared" si="985"/>
        <v>0.54166666666666663</v>
      </c>
      <c r="F63099" t="str">
        <f>TEXT(Таблица19[[#This Row],[время просмотра (UTC)]],"ДДД")</f>
        <v>Пт</v>
      </c>
    </row>
    <row r="63100" spans="1:6" x14ac:dyDescent="0.25">
      <c r="A63100">
        <v>235282</v>
      </c>
      <c r="B63100" s="2">
        <v>44379.5406407767</v>
      </c>
      <c r="C63100">
        <v>264446</v>
      </c>
      <c r="D63100">
        <v>438887</v>
      </c>
      <c r="E63100" s="48">
        <f t="shared" si="985"/>
        <v>0.54027777777777775</v>
      </c>
      <c r="F63100" t="str">
        <f>TEXT(Таблица19[[#This Row],[время просмотра (UTC)]],"ДДД")</f>
        <v>Пт</v>
      </c>
    </row>
    <row r="63101" spans="1:6" x14ac:dyDescent="0.25">
      <c r="A63101">
        <v>235279</v>
      </c>
      <c r="B63101" s="2">
        <v>44379.540236245957</v>
      </c>
      <c r="C63101">
        <v>344464</v>
      </c>
      <c r="D63101">
        <v>301748</v>
      </c>
      <c r="E63101" s="48">
        <f t="shared" si="985"/>
        <v>0.5395833333333333</v>
      </c>
      <c r="F63101" t="str">
        <f>TEXT(Таблица19[[#This Row],[время просмотра (UTC)]],"ДДД")</f>
        <v>Пт</v>
      </c>
    </row>
    <row r="63102" spans="1:6" x14ac:dyDescent="0.25">
      <c r="A63102">
        <v>235274</v>
      </c>
      <c r="B63102" s="2">
        <v>44379.539831715207</v>
      </c>
      <c r="C63102">
        <v>92679</v>
      </c>
      <c r="D63102">
        <v>108812</v>
      </c>
      <c r="E63102" s="48">
        <f t="shared" si="985"/>
        <v>0.5395833333333333</v>
      </c>
      <c r="F63102" t="str">
        <f>TEXT(Таблица19[[#This Row],[время просмотра (UTC)]],"ДДД")</f>
        <v>Пт</v>
      </c>
    </row>
    <row r="63103" spans="1:6" x14ac:dyDescent="0.25">
      <c r="A63103">
        <v>235270</v>
      </c>
      <c r="B63103" s="2">
        <v>44379.539022653727</v>
      </c>
      <c r="C63103">
        <v>310080</v>
      </c>
      <c r="D63103">
        <v>67064</v>
      </c>
      <c r="E63103" s="48">
        <f t="shared" si="985"/>
        <v>0.53888888888888886</v>
      </c>
      <c r="F63103" t="str">
        <f>TEXT(Таблица19[[#This Row],[время просмотра (UTC)]],"ДДД")</f>
        <v>Пт</v>
      </c>
    </row>
    <row r="63104" spans="1:6" x14ac:dyDescent="0.25">
      <c r="A63104">
        <v>235269</v>
      </c>
      <c r="B63104" s="2">
        <v>44379.538999999997</v>
      </c>
      <c r="C63104">
        <v>84583</v>
      </c>
      <c r="D63104">
        <v>350246</v>
      </c>
      <c r="E63104" s="48">
        <f t="shared" si="985"/>
        <v>0.53888888888888886</v>
      </c>
      <c r="F63104" t="str">
        <f>TEXT(Таблица19[[#This Row],[время просмотра (UTC)]],"ДДД")</f>
        <v>Пт</v>
      </c>
    </row>
    <row r="63105" spans="1:6" x14ac:dyDescent="0.25">
      <c r="A63105">
        <v>235268</v>
      </c>
      <c r="B63105" s="2">
        <v>44379.538618122977</v>
      </c>
      <c r="C63105">
        <v>175831</v>
      </c>
      <c r="D63105">
        <v>249070</v>
      </c>
      <c r="E63105" s="48">
        <f t="shared" si="985"/>
        <v>0.53819444444444442</v>
      </c>
      <c r="F63105" t="str">
        <f>TEXT(Таблица19[[#This Row],[время просмотра (UTC)]],"ДДД")</f>
        <v>Пт</v>
      </c>
    </row>
    <row r="63106" spans="1:6" x14ac:dyDescent="0.25">
      <c r="A63106">
        <v>235267</v>
      </c>
      <c r="B63106" s="2">
        <v>44379.538618122977</v>
      </c>
      <c r="C63106">
        <v>18812</v>
      </c>
      <c r="D63106">
        <v>9427</v>
      </c>
      <c r="E63106" s="48">
        <f t="shared" ref="E63106:E63169" si="986">TIME(HOUR(B63106),MINUTE(B63106),SECOND(0))</f>
        <v>0.53819444444444442</v>
      </c>
      <c r="F63106" t="str">
        <f>TEXT(Таблица19[[#This Row],[время просмотра (UTC)]],"ДДД")</f>
        <v>Пт</v>
      </c>
    </row>
    <row r="63107" spans="1:6" x14ac:dyDescent="0.25">
      <c r="A63107">
        <v>235262</v>
      </c>
      <c r="B63107" s="2">
        <v>44379.537809061483</v>
      </c>
      <c r="C63107">
        <v>246929</v>
      </c>
      <c r="D63107">
        <v>343491</v>
      </c>
      <c r="E63107" s="48">
        <f t="shared" si="986"/>
        <v>0.53749999999999998</v>
      </c>
      <c r="F63107" t="str">
        <f>TEXT(Таблица19[[#This Row],[время просмотра (UTC)]],"ДДД")</f>
        <v>Пт</v>
      </c>
    </row>
    <row r="63108" spans="1:6" x14ac:dyDescent="0.25">
      <c r="A63108">
        <v>235260</v>
      </c>
      <c r="B63108" s="2">
        <v>44379.537000000004</v>
      </c>
      <c r="C63108">
        <v>80742</v>
      </c>
      <c r="D63108">
        <v>411922</v>
      </c>
      <c r="E63108" s="48">
        <f t="shared" si="986"/>
        <v>0.53680555555555554</v>
      </c>
      <c r="F63108" t="str">
        <f>TEXT(Таблица19[[#This Row],[время просмотра (UTC)]],"ДДД")</f>
        <v>Пт</v>
      </c>
    </row>
    <row r="63109" spans="1:6" x14ac:dyDescent="0.25">
      <c r="A63109">
        <v>235259</v>
      </c>
      <c r="B63109" s="2">
        <v>44379.536999999997</v>
      </c>
      <c r="C63109">
        <v>107645</v>
      </c>
      <c r="D63109">
        <v>112334</v>
      </c>
      <c r="E63109" s="48">
        <f t="shared" si="986"/>
        <v>0.53680555555555554</v>
      </c>
      <c r="F63109" t="str">
        <f>TEXT(Таблица19[[#This Row],[время просмотра (UTC)]],"ДДД")</f>
        <v>Пт</v>
      </c>
    </row>
    <row r="63110" spans="1:6" x14ac:dyDescent="0.25">
      <c r="A63110">
        <v>235257</v>
      </c>
      <c r="B63110" s="2">
        <v>44379.536595469253</v>
      </c>
      <c r="C63110">
        <v>243715</v>
      </c>
      <c r="D63110">
        <v>474889</v>
      </c>
      <c r="E63110" s="48">
        <f t="shared" si="986"/>
        <v>0.53611111111111109</v>
      </c>
      <c r="F63110" t="str">
        <f>TEXT(Таблица19[[#This Row],[время просмотра (UTC)]],"ДДД")</f>
        <v>Пт</v>
      </c>
    </row>
    <row r="63111" spans="1:6" x14ac:dyDescent="0.25">
      <c r="A63111">
        <v>235256</v>
      </c>
      <c r="B63111" s="2">
        <v>44379.53619093851</v>
      </c>
      <c r="C63111">
        <v>213190</v>
      </c>
      <c r="D63111">
        <v>230507</v>
      </c>
      <c r="E63111" s="48">
        <f t="shared" si="986"/>
        <v>0.53611111111111109</v>
      </c>
      <c r="F63111" t="str">
        <f>TEXT(Таблица19[[#This Row],[время просмотра (UTC)]],"ДДД")</f>
        <v>Пт</v>
      </c>
    </row>
    <row r="63112" spans="1:6" x14ac:dyDescent="0.25">
      <c r="A63112">
        <v>235251</v>
      </c>
      <c r="B63112" s="2">
        <v>44379.534572815537</v>
      </c>
      <c r="C63112">
        <v>112585</v>
      </c>
      <c r="D63112">
        <v>472585</v>
      </c>
      <c r="E63112" s="48">
        <f t="shared" si="986"/>
        <v>0.53402777777777777</v>
      </c>
      <c r="F63112" t="str">
        <f>TEXT(Таблица19[[#This Row],[время просмотра (UTC)]],"ДДД")</f>
        <v>Пт</v>
      </c>
    </row>
    <row r="63113" spans="1:6" x14ac:dyDescent="0.25">
      <c r="A63113">
        <v>235246</v>
      </c>
      <c r="B63113" s="2">
        <v>44379.534168284787</v>
      </c>
      <c r="C63113">
        <v>233595</v>
      </c>
      <c r="D63113">
        <v>411922</v>
      </c>
      <c r="E63113" s="48">
        <f t="shared" si="986"/>
        <v>0.53402777777777777</v>
      </c>
      <c r="F63113" t="str">
        <f>TEXT(Таблица19[[#This Row],[время просмотра (UTC)]],"ДДД")</f>
        <v>Пт</v>
      </c>
    </row>
    <row r="63114" spans="1:6" x14ac:dyDescent="0.25">
      <c r="A63114">
        <v>235243</v>
      </c>
      <c r="B63114" s="2">
        <v>44379.533763754043</v>
      </c>
      <c r="C63114">
        <v>271611</v>
      </c>
      <c r="D63114">
        <v>217246</v>
      </c>
      <c r="E63114" s="48">
        <f t="shared" si="986"/>
        <v>0.53333333333333333</v>
      </c>
      <c r="F63114" t="str">
        <f>TEXT(Таблица19[[#This Row],[время просмотра (UTC)]],"ДДД")</f>
        <v>Пт</v>
      </c>
    </row>
    <row r="63115" spans="1:6" x14ac:dyDescent="0.25">
      <c r="A63115">
        <v>235239</v>
      </c>
      <c r="B63115" s="2">
        <v>44379.5333592233</v>
      </c>
      <c r="C63115">
        <v>26335</v>
      </c>
      <c r="D63115">
        <v>250679</v>
      </c>
      <c r="E63115" s="48">
        <f t="shared" si="986"/>
        <v>0.53333333333333333</v>
      </c>
      <c r="F63115" t="str">
        <f>TEXT(Таблица19[[#This Row],[время просмотра (UTC)]],"ДДД")</f>
        <v>Пт</v>
      </c>
    </row>
    <row r="63116" spans="1:6" x14ac:dyDescent="0.25">
      <c r="A63116">
        <v>235236</v>
      </c>
      <c r="B63116" s="2">
        <v>44379.532954692557</v>
      </c>
      <c r="C63116">
        <v>196525</v>
      </c>
      <c r="D63116">
        <v>397</v>
      </c>
      <c r="E63116" s="48">
        <f t="shared" si="986"/>
        <v>0.53263888888888888</v>
      </c>
      <c r="F63116" t="str">
        <f>TEXT(Таблица19[[#This Row],[время просмотра (UTC)]],"ДДД")</f>
        <v>Пт</v>
      </c>
    </row>
    <row r="63117" spans="1:6" x14ac:dyDescent="0.25">
      <c r="A63117">
        <v>235233</v>
      </c>
      <c r="B63117" s="2">
        <v>44379.53214563107</v>
      </c>
      <c r="C63117">
        <v>270454</v>
      </c>
      <c r="D63117">
        <v>129210</v>
      </c>
      <c r="E63117" s="48">
        <f t="shared" si="986"/>
        <v>0.53194444444444444</v>
      </c>
      <c r="F63117" t="str">
        <f>TEXT(Таблица19[[#This Row],[время просмотра (UTC)]],"ДДД")</f>
        <v>Пт</v>
      </c>
    </row>
    <row r="63118" spans="1:6" x14ac:dyDescent="0.25">
      <c r="A63118">
        <v>235228</v>
      </c>
      <c r="B63118" s="2">
        <v>44379.531336569577</v>
      </c>
      <c r="C63118">
        <v>198891</v>
      </c>
      <c r="D63118">
        <v>404226</v>
      </c>
      <c r="E63118" s="48">
        <f t="shared" si="986"/>
        <v>0.53125</v>
      </c>
      <c r="F63118" t="str">
        <f>TEXT(Таблица19[[#This Row],[время просмотра (UTC)]],"ДДД")</f>
        <v>Пт</v>
      </c>
    </row>
    <row r="63119" spans="1:6" x14ac:dyDescent="0.25">
      <c r="A63119">
        <v>235224</v>
      </c>
      <c r="B63119" s="2">
        <v>44379.53052750809</v>
      </c>
      <c r="C63119">
        <v>112905</v>
      </c>
      <c r="D63119">
        <v>389195</v>
      </c>
      <c r="E63119" s="48">
        <f t="shared" si="986"/>
        <v>0.52986111111111112</v>
      </c>
      <c r="F63119" t="str">
        <f>TEXT(Таблица19[[#This Row],[время просмотра (UTC)]],"ДДД")</f>
        <v>Пт</v>
      </c>
    </row>
    <row r="63120" spans="1:6" x14ac:dyDescent="0.25">
      <c r="A63120">
        <v>235223</v>
      </c>
      <c r="B63120" s="2">
        <v>44379.52890938511</v>
      </c>
      <c r="C63120">
        <v>330714</v>
      </c>
      <c r="D63120">
        <v>291822</v>
      </c>
      <c r="E63120" s="48">
        <f t="shared" si="986"/>
        <v>0.52847222222222223</v>
      </c>
      <c r="F63120" t="str">
        <f>TEXT(Таблица19[[#This Row],[время просмотра (UTC)]],"ДДД")</f>
        <v>Пт</v>
      </c>
    </row>
    <row r="63121" spans="1:6" x14ac:dyDescent="0.25">
      <c r="A63121">
        <v>235222</v>
      </c>
      <c r="B63121" s="2">
        <v>44379.528504854366</v>
      </c>
      <c r="C63121">
        <v>179096</v>
      </c>
      <c r="D63121">
        <v>411922</v>
      </c>
      <c r="E63121" s="48">
        <f t="shared" si="986"/>
        <v>0.52847222222222223</v>
      </c>
      <c r="F63121" t="str">
        <f>TEXT(Таблица19[[#This Row],[время просмотра (UTC)]],"ДДД")</f>
        <v>Пт</v>
      </c>
    </row>
    <row r="63122" spans="1:6" x14ac:dyDescent="0.25">
      <c r="A63122">
        <v>235218</v>
      </c>
      <c r="B63122" s="2">
        <v>44379.528504854366</v>
      </c>
      <c r="C63122">
        <v>154970</v>
      </c>
      <c r="D63122">
        <v>227775</v>
      </c>
      <c r="E63122" s="48">
        <f t="shared" si="986"/>
        <v>0.52847222222222223</v>
      </c>
      <c r="F63122" t="str">
        <f>TEXT(Таблица19[[#This Row],[время просмотра (UTC)]],"ДДД")</f>
        <v>Пт</v>
      </c>
    </row>
    <row r="63123" spans="1:6" x14ac:dyDescent="0.25">
      <c r="A63123">
        <v>235217</v>
      </c>
      <c r="B63123" s="2">
        <v>44379.526886731393</v>
      </c>
      <c r="C63123">
        <v>61774</v>
      </c>
      <c r="D63123">
        <v>411922</v>
      </c>
      <c r="E63123" s="48">
        <f t="shared" si="986"/>
        <v>0.52638888888888891</v>
      </c>
      <c r="F63123" t="str">
        <f>TEXT(Таблица19[[#This Row],[время просмотра (UTC)]],"ДДД")</f>
        <v>Пт</v>
      </c>
    </row>
    <row r="63124" spans="1:6" x14ac:dyDescent="0.25">
      <c r="A63124">
        <v>235216</v>
      </c>
      <c r="B63124" s="2">
        <v>44379.524459546927</v>
      </c>
      <c r="C63124">
        <v>70838</v>
      </c>
      <c r="D63124">
        <v>380039</v>
      </c>
      <c r="E63124" s="48">
        <f t="shared" si="986"/>
        <v>0.52430555555555558</v>
      </c>
      <c r="F63124" t="str">
        <f>TEXT(Таблица19[[#This Row],[время просмотра (UTC)]],"ДДД")</f>
        <v>Пт</v>
      </c>
    </row>
    <row r="63125" spans="1:6" x14ac:dyDescent="0.25">
      <c r="A63125">
        <v>235215</v>
      </c>
      <c r="B63125" s="2">
        <v>44379.524055016183</v>
      </c>
      <c r="C63125">
        <v>256051</v>
      </c>
      <c r="D63125">
        <v>222412</v>
      </c>
      <c r="E63125" s="48">
        <f t="shared" si="986"/>
        <v>0.52361111111111114</v>
      </c>
      <c r="F63125" t="str">
        <f>TEXT(Таблица19[[#This Row],[время просмотра (UTC)]],"ДДД")</f>
        <v>Пт</v>
      </c>
    </row>
    <row r="63126" spans="1:6" x14ac:dyDescent="0.25">
      <c r="A63126">
        <v>235212</v>
      </c>
      <c r="B63126" s="2">
        <v>44379.523650485433</v>
      </c>
      <c r="C63126">
        <v>232696</v>
      </c>
      <c r="D63126">
        <v>359047</v>
      </c>
      <c r="E63126" s="48">
        <f t="shared" si="986"/>
        <v>0.52361111111111114</v>
      </c>
      <c r="F63126" t="str">
        <f>TEXT(Таблица19[[#This Row],[время просмотра (UTC)]],"ДДД")</f>
        <v>Пт</v>
      </c>
    </row>
    <row r="63127" spans="1:6" x14ac:dyDescent="0.25">
      <c r="A63127">
        <v>235208</v>
      </c>
      <c r="B63127" s="2">
        <v>44379.523650485433</v>
      </c>
      <c r="C63127">
        <v>51146</v>
      </c>
      <c r="D63127">
        <v>250679</v>
      </c>
      <c r="E63127" s="48">
        <f t="shared" si="986"/>
        <v>0.52361111111111114</v>
      </c>
      <c r="F63127" t="str">
        <f>TEXT(Таблица19[[#This Row],[время просмотра (UTC)]],"ДДД")</f>
        <v>Пт</v>
      </c>
    </row>
    <row r="63128" spans="1:6" x14ac:dyDescent="0.25">
      <c r="A63128">
        <v>235206</v>
      </c>
      <c r="B63128" s="2">
        <v>44379.523245954697</v>
      </c>
      <c r="C63128">
        <v>155413</v>
      </c>
      <c r="D63128">
        <v>351192</v>
      </c>
      <c r="E63128" s="48">
        <f t="shared" si="986"/>
        <v>0.5229166666666667</v>
      </c>
      <c r="F63128" t="str">
        <f>TEXT(Таблица19[[#This Row],[время просмотра (UTC)]],"ДДД")</f>
        <v>Пт</v>
      </c>
    </row>
    <row r="63129" spans="1:6" x14ac:dyDescent="0.25">
      <c r="A63129">
        <v>235205</v>
      </c>
      <c r="B63129" s="2">
        <v>44379.522436893203</v>
      </c>
      <c r="C63129">
        <v>117524</v>
      </c>
      <c r="D63129">
        <v>411922</v>
      </c>
      <c r="E63129" s="48">
        <f t="shared" si="986"/>
        <v>0.52222222222222225</v>
      </c>
      <c r="F63129" t="str">
        <f>TEXT(Таблица19[[#This Row],[время просмотра (UTC)]],"ДДД")</f>
        <v>Пт</v>
      </c>
    </row>
    <row r="63130" spans="1:6" x14ac:dyDescent="0.25">
      <c r="A63130">
        <v>235202</v>
      </c>
      <c r="B63130" s="2">
        <v>44379.522436893203</v>
      </c>
      <c r="C63130">
        <v>74264</v>
      </c>
      <c r="D63130">
        <v>210789</v>
      </c>
      <c r="E63130" s="48">
        <f t="shared" si="986"/>
        <v>0.52222222222222225</v>
      </c>
      <c r="F63130" t="str">
        <f>TEXT(Таблица19[[#This Row],[время просмотра (UTC)]],"ДДД")</f>
        <v>Пт</v>
      </c>
    </row>
    <row r="63131" spans="1:6" x14ac:dyDescent="0.25">
      <c r="A63131">
        <v>235200</v>
      </c>
      <c r="B63131" s="2">
        <v>44379.52203236246</v>
      </c>
      <c r="C63131">
        <v>106611</v>
      </c>
      <c r="D63131">
        <v>112334</v>
      </c>
      <c r="E63131" s="48">
        <f t="shared" si="986"/>
        <v>0.52152777777777781</v>
      </c>
      <c r="F63131" t="str">
        <f>TEXT(Таблица19[[#This Row],[время просмотра (UTC)]],"ДДД")</f>
        <v>Пт</v>
      </c>
    </row>
    <row r="63132" spans="1:6" x14ac:dyDescent="0.25">
      <c r="A63132">
        <v>235199</v>
      </c>
      <c r="B63132" s="2">
        <v>44379.52041423948</v>
      </c>
      <c r="C63132">
        <v>42616</v>
      </c>
      <c r="D63132">
        <v>21760</v>
      </c>
      <c r="E63132" s="48">
        <f t="shared" si="986"/>
        <v>0.52013888888888882</v>
      </c>
      <c r="F63132" t="str">
        <f>TEXT(Таблица19[[#This Row],[время просмотра (UTC)]],"ДДД")</f>
        <v>Пт</v>
      </c>
    </row>
    <row r="63133" spans="1:6" x14ac:dyDescent="0.25">
      <c r="A63133">
        <v>235195</v>
      </c>
      <c r="B63133" s="2">
        <v>44379.520333333334</v>
      </c>
      <c r="C63133">
        <v>13599</v>
      </c>
      <c r="D63133">
        <v>39621</v>
      </c>
      <c r="E63133" s="48">
        <f t="shared" si="986"/>
        <v>0.52013888888888882</v>
      </c>
      <c r="F63133" t="str">
        <f>TEXT(Таблица19[[#This Row],[время просмотра (UTC)]],"ДДД")</f>
        <v>Пт</v>
      </c>
    </row>
    <row r="63134" spans="1:6" x14ac:dyDescent="0.25">
      <c r="A63134">
        <v>235192</v>
      </c>
      <c r="B63134" s="2">
        <v>44379.518796116507</v>
      </c>
      <c r="C63134">
        <v>261145</v>
      </c>
      <c r="D63134">
        <v>401945</v>
      </c>
      <c r="E63134" s="48">
        <f t="shared" si="986"/>
        <v>0.51874999999999993</v>
      </c>
      <c r="F63134" t="str">
        <f>TEXT(Таблица19[[#This Row],[время просмотра (UTC)]],"ДДД")</f>
        <v>Пт</v>
      </c>
    </row>
    <row r="63135" spans="1:6" x14ac:dyDescent="0.25">
      <c r="A63135">
        <v>235187</v>
      </c>
      <c r="B63135" s="2">
        <v>44379.517987055013</v>
      </c>
      <c r="C63135">
        <v>52296</v>
      </c>
      <c r="D63135">
        <v>430951</v>
      </c>
      <c r="E63135" s="48">
        <f t="shared" si="986"/>
        <v>0.51736111111111105</v>
      </c>
      <c r="F63135" t="str">
        <f>TEXT(Таблица19[[#This Row],[время просмотра (UTC)]],"ДДД")</f>
        <v>Пт</v>
      </c>
    </row>
    <row r="63136" spans="1:6" x14ac:dyDescent="0.25">
      <c r="A63136">
        <v>235183</v>
      </c>
      <c r="B63136" s="2">
        <v>44379.516773462783</v>
      </c>
      <c r="C63136">
        <v>349018</v>
      </c>
      <c r="D63136">
        <v>250679</v>
      </c>
      <c r="E63136" s="48">
        <f t="shared" si="986"/>
        <v>0.51666666666666672</v>
      </c>
      <c r="F63136" t="str">
        <f>TEXT(Таблица19[[#This Row],[время просмотра (UTC)]],"ДДД")</f>
        <v>Пт</v>
      </c>
    </row>
    <row r="63137" spans="1:6" x14ac:dyDescent="0.25">
      <c r="A63137">
        <v>235180</v>
      </c>
      <c r="B63137" s="2">
        <v>44379.516773462783</v>
      </c>
      <c r="C63137">
        <v>158224</v>
      </c>
      <c r="D63137">
        <v>250679</v>
      </c>
      <c r="E63137" s="48">
        <f t="shared" si="986"/>
        <v>0.51666666666666672</v>
      </c>
      <c r="F63137" t="str">
        <f>TEXT(Таблица19[[#This Row],[время просмотра (UTC)]],"ДДД")</f>
        <v>Пт</v>
      </c>
    </row>
    <row r="63138" spans="1:6" x14ac:dyDescent="0.25">
      <c r="A63138">
        <v>235175</v>
      </c>
      <c r="B63138" s="2">
        <v>44379.51636893204</v>
      </c>
      <c r="C63138">
        <v>150281</v>
      </c>
      <c r="D63138">
        <v>230507</v>
      </c>
      <c r="E63138" s="48">
        <f t="shared" si="986"/>
        <v>0.51597222222222217</v>
      </c>
      <c r="F63138" t="str">
        <f>TEXT(Таблица19[[#This Row],[время просмотра (UTC)]],"ДДД")</f>
        <v>Пт</v>
      </c>
    </row>
    <row r="63139" spans="1:6" x14ac:dyDescent="0.25">
      <c r="A63139">
        <v>235174</v>
      </c>
      <c r="B63139" s="2">
        <v>44379.515964401297</v>
      </c>
      <c r="C63139">
        <v>267739</v>
      </c>
      <c r="D63139">
        <v>230507</v>
      </c>
      <c r="E63139" s="48">
        <f t="shared" si="986"/>
        <v>0.51527777777777783</v>
      </c>
      <c r="F63139" t="str">
        <f>TEXT(Таблица19[[#This Row],[время просмотра (UTC)]],"ДДД")</f>
        <v>Пт</v>
      </c>
    </row>
    <row r="63140" spans="1:6" x14ac:dyDescent="0.25">
      <c r="A63140">
        <v>235170</v>
      </c>
      <c r="B63140" s="2">
        <v>44379.51515533981</v>
      </c>
      <c r="C63140">
        <v>279065</v>
      </c>
      <c r="D63140">
        <v>349368</v>
      </c>
      <c r="E63140" s="48">
        <f t="shared" si="986"/>
        <v>0.51458333333333328</v>
      </c>
      <c r="F63140" t="str">
        <f>TEXT(Таблица19[[#This Row],[время просмотра (UTC)]],"ДДД")</f>
        <v>Пт</v>
      </c>
    </row>
    <row r="63141" spans="1:6" x14ac:dyDescent="0.25">
      <c r="A63141">
        <v>235166</v>
      </c>
      <c r="B63141" s="2">
        <v>44379.51515533981</v>
      </c>
      <c r="C63141">
        <v>251304</v>
      </c>
      <c r="D63141">
        <v>273324</v>
      </c>
      <c r="E63141" s="48">
        <f t="shared" si="986"/>
        <v>0.51458333333333328</v>
      </c>
      <c r="F63141" t="str">
        <f>TEXT(Таблица19[[#This Row],[время просмотра (UTC)]],"ДДД")</f>
        <v>Пт</v>
      </c>
    </row>
    <row r="63142" spans="1:6" x14ac:dyDescent="0.25">
      <c r="A63142">
        <v>235165</v>
      </c>
      <c r="B63142" s="2">
        <v>44379.51515533981</v>
      </c>
      <c r="C63142">
        <v>196958</v>
      </c>
      <c r="D63142">
        <v>287493</v>
      </c>
      <c r="E63142" s="48">
        <f t="shared" si="986"/>
        <v>0.51458333333333328</v>
      </c>
      <c r="F63142" t="str">
        <f>TEXT(Таблица19[[#This Row],[время просмотра (UTC)]],"ДДД")</f>
        <v>Пт</v>
      </c>
    </row>
    <row r="63143" spans="1:6" x14ac:dyDescent="0.25">
      <c r="A63143">
        <v>235162</v>
      </c>
      <c r="B63143" s="2">
        <v>44379.51515533981</v>
      </c>
      <c r="C63143">
        <v>150953</v>
      </c>
      <c r="D63143">
        <v>343491</v>
      </c>
      <c r="E63143" s="48">
        <f t="shared" si="986"/>
        <v>0.51458333333333328</v>
      </c>
      <c r="F63143" t="str">
        <f>TEXT(Таблица19[[#This Row],[время просмотра (UTC)]],"ДДД")</f>
        <v>Пт</v>
      </c>
    </row>
    <row r="63144" spans="1:6" x14ac:dyDescent="0.25">
      <c r="A63144">
        <v>235158</v>
      </c>
      <c r="B63144" s="2">
        <v>44379.513537216822</v>
      </c>
      <c r="C63144">
        <v>264145</v>
      </c>
      <c r="D63144">
        <v>413828</v>
      </c>
      <c r="E63144" s="48">
        <f t="shared" si="986"/>
        <v>0.5131944444444444</v>
      </c>
      <c r="F63144" t="str">
        <f>TEXT(Таблица19[[#This Row],[время просмотра (UTC)]],"ДДД")</f>
        <v>Пт</v>
      </c>
    </row>
    <row r="63145" spans="1:6" x14ac:dyDescent="0.25">
      <c r="A63145">
        <v>235154</v>
      </c>
      <c r="B63145" s="2">
        <v>44379.511919093857</v>
      </c>
      <c r="C63145">
        <v>43812</v>
      </c>
      <c r="D63145">
        <v>212908</v>
      </c>
      <c r="E63145" s="48">
        <f t="shared" si="986"/>
        <v>0.51180555555555551</v>
      </c>
      <c r="F63145" t="str">
        <f>TEXT(Таблица19[[#This Row],[время просмотра (UTC)]],"ДДД")</f>
        <v>Пт</v>
      </c>
    </row>
    <row r="63146" spans="1:6" x14ac:dyDescent="0.25">
      <c r="A63146">
        <v>235152</v>
      </c>
      <c r="B63146" s="2">
        <v>44379.511110032363</v>
      </c>
      <c r="C63146">
        <v>88751</v>
      </c>
      <c r="D63146">
        <v>311670</v>
      </c>
      <c r="E63146" s="48">
        <f t="shared" si="986"/>
        <v>0.51111111111111118</v>
      </c>
      <c r="F63146" t="str">
        <f>TEXT(Таблица19[[#This Row],[время просмотра (UTC)]],"ДДД")</f>
        <v>Пт</v>
      </c>
    </row>
    <row r="63147" spans="1:6" x14ac:dyDescent="0.25">
      <c r="A63147">
        <v>235148</v>
      </c>
      <c r="B63147" s="2">
        <v>44379.510705501612</v>
      </c>
      <c r="C63147">
        <v>14399</v>
      </c>
      <c r="D63147">
        <v>62068</v>
      </c>
      <c r="E63147" s="48">
        <f t="shared" si="986"/>
        <v>0.51041666666666663</v>
      </c>
      <c r="F63147" t="str">
        <f>TEXT(Таблица19[[#This Row],[время просмотра (UTC)]],"ДДД")</f>
        <v>Пт</v>
      </c>
    </row>
    <row r="63148" spans="1:6" x14ac:dyDescent="0.25">
      <c r="A63148">
        <v>235146</v>
      </c>
      <c r="B63148" s="2">
        <v>44379.510300970876</v>
      </c>
      <c r="C63148">
        <v>177545</v>
      </c>
      <c r="D63148">
        <v>440945</v>
      </c>
      <c r="E63148" s="48">
        <f t="shared" si="986"/>
        <v>0.50972222222222219</v>
      </c>
      <c r="F63148" t="str">
        <f>TEXT(Таблица19[[#This Row],[время просмотра (UTC)]],"ДДД")</f>
        <v>Пт</v>
      </c>
    </row>
    <row r="63149" spans="1:6" x14ac:dyDescent="0.25">
      <c r="A63149">
        <v>235141</v>
      </c>
      <c r="B63149" s="2">
        <v>44379.510300970869</v>
      </c>
      <c r="C63149">
        <v>25071</v>
      </c>
      <c r="D63149">
        <v>420772</v>
      </c>
      <c r="E63149" s="48">
        <f t="shared" si="986"/>
        <v>0.50972222222222219</v>
      </c>
      <c r="F63149" t="str">
        <f>TEXT(Таблица19[[#This Row],[время просмотра (UTC)]],"ДДД")</f>
        <v>Пт</v>
      </c>
    </row>
    <row r="63150" spans="1:6" x14ac:dyDescent="0.25">
      <c r="A63150">
        <v>235140</v>
      </c>
      <c r="B63150" s="2">
        <v>44379.508278317153</v>
      </c>
      <c r="C63150">
        <v>166301</v>
      </c>
      <c r="D63150">
        <v>301748</v>
      </c>
      <c r="E63150" s="48">
        <f t="shared" si="986"/>
        <v>0.50763888888888886</v>
      </c>
      <c r="F63150" t="str">
        <f>TEXT(Таблица19[[#This Row],[время просмотра (UTC)]],"ДДД")</f>
        <v>Пт</v>
      </c>
    </row>
    <row r="63151" spans="1:6" x14ac:dyDescent="0.25">
      <c r="A63151">
        <v>235136</v>
      </c>
      <c r="B63151" s="2">
        <v>44379.506255663429</v>
      </c>
      <c r="C63151">
        <v>259855</v>
      </c>
      <c r="D63151">
        <v>182984</v>
      </c>
      <c r="E63151" s="48">
        <f t="shared" si="986"/>
        <v>0.50624999999999998</v>
      </c>
      <c r="F63151" t="str">
        <f>TEXT(Таблица19[[#This Row],[время просмотра (UTC)]],"ДДД")</f>
        <v>Пт</v>
      </c>
    </row>
    <row r="63152" spans="1:6" x14ac:dyDescent="0.25">
      <c r="A63152">
        <v>235135</v>
      </c>
      <c r="B63152" s="2">
        <v>44379.504637540456</v>
      </c>
      <c r="C63152">
        <v>141732</v>
      </c>
      <c r="D63152">
        <v>175689</v>
      </c>
      <c r="E63152" s="48">
        <f t="shared" si="986"/>
        <v>0.50416666666666665</v>
      </c>
      <c r="F63152" t="str">
        <f>TEXT(Таблица19[[#This Row],[время просмотра (UTC)]],"ДДД")</f>
        <v>Пт</v>
      </c>
    </row>
    <row r="63153" spans="1:6" x14ac:dyDescent="0.25">
      <c r="A63153">
        <v>235133</v>
      </c>
      <c r="B63153" s="2">
        <v>44379.501805825246</v>
      </c>
      <c r="C63153">
        <v>101387</v>
      </c>
      <c r="D63153">
        <v>170007</v>
      </c>
      <c r="E63153" s="48">
        <f t="shared" si="986"/>
        <v>0.50138888888888888</v>
      </c>
      <c r="F63153" t="str">
        <f>TEXT(Таблица19[[#This Row],[время просмотра (UTC)]],"ДДД")</f>
        <v>Пт</v>
      </c>
    </row>
    <row r="63154" spans="1:6" x14ac:dyDescent="0.25">
      <c r="A63154">
        <v>235129</v>
      </c>
      <c r="B63154" s="2">
        <v>44379.501666666663</v>
      </c>
      <c r="C63154">
        <v>177045</v>
      </c>
      <c r="D63154">
        <v>470762</v>
      </c>
      <c r="E63154" s="48">
        <f t="shared" si="986"/>
        <v>0.50138888888888888</v>
      </c>
      <c r="F63154" t="str">
        <f>TEXT(Таблица19[[#This Row],[время просмотра (UTC)]],"ДДД")</f>
        <v>Пт</v>
      </c>
    </row>
    <row r="63155" spans="1:6" x14ac:dyDescent="0.25">
      <c r="A63155">
        <v>235125</v>
      </c>
      <c r="B63155" s="2">
        <v>44379.501401294496</v>
      </c>
      <c r="C63155">
        <v>343273</v>
      </c>
      <c r="D63155">
        <v>258219</v>
      </c>
      <c r="E63155" s="48">
        <f t="shared" si="986"/>
        <v>0.50138888888888888</v>
      </c>
      <c r="F63155" t="str">
        <f>TEXT(Таблица19[[#This Row],[время просмотра (UTC)]],"ДДД")</f>
        <v>Пт</v>
      </c>
    </row>
    <row r="63156" spans="1:6" x14ac:dyDescent="0.25">
      <c r="A63156">
        <v>235124</v>
      </c>
      <c r="B63156" s="2">
        <v>44379.500996763752</v>
      </c>
      <c r="C63156">
        <v>64647</v>
      </c>
      <c r="D63156">
        <v>228415</v>
      </c>
      <c r="E63156" s="48">
        <f t="shared" si="986"/>
        <v>0.50069444444444444</v>
      </c>
      <c r="F63156" t="str">
        <f>TEXT(Таблица19[[#This Row],[время просмотра (UTC)]],"ДДД")</f>
        <v>Пт</v>
      </c>
    </row>
    <row r="63157" spans="1:6" x14ac:dyDescent="0.25">
      <c r="A63157">
        <v>235121</v>
      </c>
      <c r="B63157" s="2">
        <v>44379.500592233009</v>
      </c>
      <c r="C63157">
        <v>269182</v>
      </c>
      <c r="D63157">
        <v>347393</v>
      </c>
      <c r="E63157" s="48">
        <f t="shared" si="986"/>
        <v>0.5</v>
      </c>
      <c r="F63157" t="str">
        <f>TEXT(Таблица19[[#This Row],[время просмотра (UTC)]],"ДДД")</f>
        <v>Пт</v>
      </c>
    </row>
    <row r="63158" spans="1:6" x14ac:dyDescent="0.25">
      <c r="A63158">
        <v>235119</v>
      </c>
      <c r="B63158" s="2">
        <v>44379.500187702266</v>
      </c>
      <c r="C63158">
        <v>66899</v>
      </c>
      <c r="D63158">
        <v>354754</v>
      </c>
      <c r="E63158" s="48">
        <f t="shared" si="986"/>
        <v>0.5</v>
      </c>
      <c r="F63158" t="str">
        <f>TEXT(Таблица19[[#This Row],[время просмотра (UTC)]],"ДДД")</f>
        <v>Пт</v>
      </c>
    </row>
    <row r="63159" spans="1:6" x14ac:dyDescent="0.25">
      <c r="A63159">
        <v>235116</v>
      </c>
      <c r="B63159" s="2">
        <v>44379.499783171523</v>
      </c>
      <c r="C63159">
        <v>270599</v>
      </c>
      <c r="D63159">
        <v>347008</v>
      </c>
      <c r="E63159" s="48">
        <f t="shared" si="986"/>
        <v>0.4993055555555555</v>
      </c>
      <c r="F63159" t="str">
        <f>TEXT(Таблица19[[#This Row],[время просмотра (UTC)]],"ДДД")</f>
        <v>Пт</v>
      </c>
    </row>
    <row r="63160" spans="1:6" x14ac:dyDescent="0.25">
      <c r="A63160">
        <v>235115</v>
      </c>
      <c r="B63160" s="2">
        <v>44379.499783171523</v>
      </c>
      <c r="C63160">
        <v>209565</v>
      </c>
      <c r="D63160">
        <v>347393</v>
      </c>
      <c r="E63160" s="48">
        <f t="shared" si="986"/>
        <v>0.4993055555555555</v>
      </c>
      <c r="F63160" t="str">
        <f>TEXT(Таблица19[[#This Row],[время просмотра (UTC)]],"ДДД")</f>
        <v>Пт</v>
      </c>
    </row>
    <row r="63161" spans="1:6" x14ac:dyDescent="0.25">
      <c r="A63161">
        <v>235112</v>
      </c>
      <c r="B63161" s="2">
        <v>44379.499783171515</v>
      </c>
      <c r="C63161">
        <v>328200</v>
      </c>
      <c r="D63161">
        <v>75550</v>
      </c>
      <c r="E63161" s="48">
        <f t="shared" si="986"/>
        <v>0.4993055555555555</v>
      </c>
      <c r="F63161" t="str">
        <f>TEXT(Таблица19[[#This Row],[время просмотра (UTC)]],"ДДД")</f>
        <v>Пт</v>
      </c>
    </row>
    <row r="63162" spans="1:6" x14ac:dyDescent="0.25">
      <c r="A63162">
        <v>235108</v>
      </c>
      <c r="B63162" s="2">
        <v>44379.499378640772</v>
      </c>
      <c r="C63162">
        <v>305424</v>
      </c>
      <c r="D63162">
        <v>411922</v>
      </c>
      <c r="E63162" s="48">
        <f t="shared" si="986"/>
        <v>0.4993055555555555</v>
      </c>
      <c r="F63162" t="str">
        <f>TEXT(Таблица19[[#This Row],[время просмотра (UTC)]],"ДДД")</f>
        <v>Пт</v>
      </c>
    </row>
    <row r="63163" spans="1:6" x14ac:dyDescent="0.25">
      <c r="A63163">
        <v>235103</v>
      </c>
      <c r="B63163" s="2">
        <v>44379.499378640772</v>
      </c>
      <c r="C63163">
        <v>65200</v>
      </c>
      <c r="D63163">
        <v>182191</v>
      </c>
      <c r="E63163" s="48">
        <f t="shared" si="986"/>
        <v>0.4993055555555555</v>
      </c>
      <c r="F63163" t="str">
        <f>TEXT(Таблица19[[#This Row],[время просмотра (UTC)]],"ДДД")</f>
        <v>Пт</v>
      </c>
    </row>
    <row r="63164" spans="1:6" x14ac:dyDescent="0.25">
      <c r="A63164">
        <v>235101</v>
      </c>
      <c r="B63164" s="2">
        <v>44379.498974110036</v>
      </c>
      <c r="C63164">
        <v>276968</v>
      </c>
      <c r="D63164">
        <v>180863</v>
      </c>
      <c r="E63164" s="48">
        <f t="shared" si="986"/>
        <v>0.49861111111111112</v>
      </c>
      <c r="F63164" t="str">
        <f>TEXT(Таблица19[[#This Row],[время просмотра (UTC)]],"ДДД")</f>
        <v>Пт</v>
      </c>
    </row>
    <row r="63165" spans="1:6" x14ac:dyDescent="0.25">
      <c r="A63165">
        <v>235100</v>
      </c>
      <c r="B63165" s="2">
        <v>44379.498974110036</v>
      </c>
      <c r="C63165">
        <v>111454</v>
      </c>
      <c r="D63165">
        <v>118549</v>
      </c>
      <c r="E63165" s="48">
        <f t="shared" si="986"/>
        <v>0.49861111111111112</v>
      </c>
      <c r="F63165" t="str">
        <f>TEXT(Таблица19[[#This Row],[время просмотра (UTC)]],"ДДД")</f>
        <v>Пт</v>
      </c>
    </row>
    <row r="63166" spans="1:6" x14ac:dyDescent="0.25">
      <c r="A63166">
        <v>235096</v>
      </c>
      <c r="B63166" s="2">
        <v>44379.498165048542</v>
      </c>
      <c r="C63166">
        <v>55052</v>
      </c>
      <c r="D63166">
        <v>150522</v>
      </c>
      <c r="E63166" s="48">
        <f t="shared" si="986"/>
        <v>0.49791666666666662</v>
      </c>
      <c r="F63166" t="str">
        <f>TEXT(Таблица19[[#This Row],[время просмотра (UTC)]],"ДДД")</f>
        <v>Пт</v>
      </c>
    </row>
    <row r="63167" spans="1:6" x14ac:dyDescent="0.25">
      <c r="A63167">
        <v>235095</v>
      </c>
      <c r="B63167" s="2">
        <v>44379.497333333333</v>
      </c>
      <c r="C63167">
        <v>162284</v>
      </c>
      <c r="D63167">
        <v>411922</v>
      </c>
      <c r="E63167" s="48">
        <f t="shared" si="986"/>
        <v>0.49722222222222223</v>
      </c>
      <c r="F63167" t="str">
        <f>TEXT(Таблица19[[#This Row],[время просмотра (UTC)]],"ДДД")</f>
        <v>Пт</v>
      </c>
    </row>
    <row r="63168" spans="1:6" x14ac:dyDescent="0.25">
      <c r="A63168">
        <v>235091</v>
      </c>
      <c r="B63168" s="2">
        <v>44379.496142394819</v>
      </c>
      <c r="C63168">
        <v>207158</v>
      </c>
      <c r="D63168">
        <v>158978</v>
      </c>
      <c r="E63168" s="48">
        <f t="shared" si="986"/>
        <v>0.49583333333333335</v>
      </c>
      <c r="F63168" t="str">
        <f>TEXT(Таблица19[[#This Row],[время просмотра (UTC)]],"ДДД")</f>
        <v>Пт</v>
      </c>
    </row>
    <row r="63169" spans="1:6" x14ac:dyDescent="0.25">
      <c r="A63169">
        <v>235088</v>
      </c>
      <c r="B63169" s="2">
        <v>44379.495737864083</v>
      </c>
      <c r="C63169">
        <v>261281</v>
      </c>
      <c r="D63169">
        <v>347008</v>
      </c>
      <c r="E63169" s="48">
        <f t="shared" si="986"/>
        <v>0.49513888888888885</v>
      </c>
      <c r="F63169" t="str">
        <f>TEXT(Таблица19[[#This Row],[время просмотра (UTC)]],"ДДД")</f>
        <v>Пт</v>
      </c>
    </row>
    <row r="63170" spans="1:6" x14ac:dyDescent="0.25">
      <c r="A63170">
        <v>235087</v>
      </c>
      <c r="B63170" s="2">
        <v>44379.495000000003</v>
      </c>
      <c r="C63170">
        <v>50640</v>
      </c>
      <c r="D63170">
        <v>267896</v>
      </c>
      <c r="E63170" s="48">
        <f t="shared" ref="E63170:E63233" si="987">TIME(HOUR(B63170),MINUTE(B63170),SECOND(0))</f>
        <v>0.49444444444444446</v>
      </c>
      <c r="F63170" t="str">
        <f>TEXT(Таблица19[[#This Row],[время просмотра (UTC)]],"ДДД")</f>
        <v>Пт</v>
      </c>
    </row>
    <row r="63171" spans="1:6" x14ac:dyDescent="0.25">
      <c r="A63171">
        <v>235086</v>
      </c>
      <c r="B63171" s="2">
        <v>44379.494524271839</v>
      </c>
      <c r="C63171">
        <v>242194</v>
      </c>
      <c r="D63171">
        <v>43697</v>
      </c>
      <c r="E63171" s="48">
        <f t="shared" si="987"/>
        <v>0.49444444444444446</v>
      </c>
      <c r="F63171" t="str">
        <f>TEXT(Таблица19[[#This Row],[время просмотра (UTC)]],"ДДД")</f>
        <v>Пт</v>
      </c>
    </row>
    <row r="63172" spans="1:6" x14ac:dyDescent="0.25">
      <c r="A63172">
        <v>235084</v>
      </c>
      <c r="B63172" s="2">
        <v>44379.494119741103</v>
      </c>
      <c r="C63172">
        <v>255864</v>
      </c>
      <c r="D63172">
        <v>411922</v>
      </c>
      <c r="E63172" s="48">
        <f t="shared" si="987"/>
        <v>0.49374999999999997</v>
      </c>
      <c r="F63172" t="str">
        <f>TEXT(Таблица19[[#This Row],[время просмотра (UTC)]],"ДДД")</f>
        <v>Пт</v>
      </c>
    </row>
    <row r="63173" spans="1:6" x14ac:dyDescent="0.25">
      <c r="A63173">
        <v>235080</v>
      </c>
      <c r="B63173" s="2">
        <v>44379.491692556636</v>
      </c>
      <c r="C63173">
        <v>340103</v>
      </c>
      <c r="D63173">
        <v>473867</v>
      </c>
      <c r="E63173" s="48">
        <f t="shared" si="987"/>
        <v>0.4916666666666667</v>
      </c>
      <c r="F63173" t="str">
        <f>TEXT(Таблица19[[#This Row],[время просмотра (UTC)]],"ДДД")</f>
        <v>Пт</v>
      </c>
    </row>
    <row r="63174" spans="1:6" x14ac:dyDescent="0.25">
      <c r="A63174">
        <v>235075</v>
      </c>
      <c r="B63174" s="2">
        <v>44379.491288025893</v>
      </c>
      <c r="C63174">
        <v>73199</v>
      </c>
      <c r="D63174">
        <v>230507</v>
      </c>
      <c r="E63174" s="48">
        <f t="shared" si="987"/>
        <v>0.4909722222222222</v>
      </c>
      <c r="F63174" t="str">
        <f>TEXT(Таблица19[[#This Row],[время просмотра (UTC)]],"ДДД")</f>
        <v>Пт</v>
      </c>
    </row>
    <row r="63175" spans="1:6" x14ac:dyDescent="0.25">
      <c r="A63175">
        <v>235072</v>
      </c>
      <c r="B63175" s="2">
        <v>44379.490666666665</v>
      </c>
      <c r="C63175">
        <v>74463</v>
      </c>
      <c r="D63175">
        <v>135377</v>
      </c>
      <c r="E63175" s="48">
        <f t="shared" si="987"/>
        <v>0.49027777777777781</v>
      </c>
      <c r="F63175" t="str">
        <f>TEXT(Таблица19[[#This Row],[время просмотра (UTC)]],"ДДД")</f>
        <v>Пт</v>
      </c>
    </row>
    <row r="63176" spans="1:6" x14ac:dyDescent="0.25">
      <c r="A63176">
        <v>235071</v>
      </c>
      <c r="B63176" s="2">
        <v>44379.488666666664</v>
      </c>
      <c r="C63176">
        <v>83047</v>
      </c>
      <c r="D63176">
        <v>149755</v>
      </c>
      <c r="E63176" s="48">
        <f t="shared" si="987"/>
        <v>0.48819444444444443</v>
      </c>
      <c r="F63176" t="str">
        <f>TEXT(Таблица19[[#This Row],[время просмотра (UTC)]],"ДДД")</f>
        <v>Пт</v>
      </c>
    </row>
    <row r="63177" spans="1:6" x14ac:dyDescent="0.25">
      <c r="A63177">
        <v>235070</v>
      </c>
      <c r="B63177" s="2">
        <v>44379.487647249189</v>
      </c>
      <c r="C63177">
        <v>164398</v>
      </c>
      <c r="D63177">
        <v>75183</v>
      </c>
      <c r="E63177" s="48">
        <f t="shared" si="987"/>
        <v>0.48749999999999999</v>
      </c>
      <c r="F63177" t="str">
        <f>TEXT(Таблица19[[#This Row],[время просмотра (UTC)]],"ДДД")</f>
        <v>Пт</v>
      </c>
    </row>
    <row r="63178" spans="1:6" x14ac:dyDescent="0.25">
      <c r="A63178">
        <v>235067</v>
      </c>
      <c r="B63178" s="2">
        <v>44379.487242718445</v>
      </c>
      <c r="C63178">
        <v>60539</v>
      </c>
      <c r="D63178">
        <v>68544</v>
      </c>
      <c r="E63178" s="48">
        <f t="shared" si="987"/>
        <v>0.48680555555555555</v>
      </c>
      <c r="F63178" t="str">
        <f>TEXT(Таблица19[[#This Row],[время просмотра (UTC)]],"ДДД")</f>
        <v>Пт</v>
      </c>
    </row>
    <row r="63179" spans="1:6" x14ac:dyDescent="0.25">
      <c r="A63179">
        <v>235065</v>
      </c>
      <c r="B63179" s="2">
        <v>44379.486433656959</v>
      </c>
      <c r="C63179">
        <v>130933</v>
      </c>
      <c r="D63179">
        <v>65828</v>
      </c>
      <c r="E63179" s="48">
        <f t="shared" si="987"/>
        <v>0.4861111111111111</v>
      </c>
      <c r="F63179" t="str">
        <f>TEXT(Таблица19[[#This Row],[время просмотра (UTC)]],"ДДД")</f>
        <v>Пт</v>
      </c>
    </row>
    <row r="63180" spans="1:6" x14ac:dyDescent="0.25">
      <c r="A63180">
        <v>235061</v>
      </c>
      <c r="B63180" s="2">
        <v>44379.486333333334</v>
      </c>
      <c r="C63180">
        <v>80218</v>
      </c>
      <c r="D63180">
        <v>343403</v>
      </c>
      <c r="E63180" s="48">
        <f t="shared" si="987"/>
        <v>0.4861111111111111</v>
      </c>
      <c r="F63180" t="str">
        <f>TEXT(Таблица19[[#This Row],[время просмотра (UTC)]],"ДДД")</f>
        <v>Пт</v>
      </c>
    </row>
    <row r="63181" spans="1:6" x14ac:dyDescent="0.25">
      <c r="A63181">
        <v>235059</v>
      </c>
      <c r="B63181" s="2">
        <v>44379.484815533979</v>
      </c>
      <c r="C63181">
        <v>289032</v>
      </c>
      <c r="D63181">
        <v>444768</v>
      </c>
      <c r="E63181" s="48">
        <f t="shared" si="987"/>
        <v>0.48472222222222222</v>
      </c>
      <c r="F63181" t="str">
        <f>TEXT(Таблица19[[#This Row],[время просмотра (UTC)]],"ДДД")</f>
        <v>Пт</v>
      </c>
    </row>
    <row r="63182" spans="1:6" x14ac:dyDescent="0.25">
      <c r="A63182">
        <v>235056</v>
      </c>
      <c r="B63182" s="2">
        <v>44379.484411003235</v>
      </c>
      <c r="C63182">
        <v>281188</v>
      </c>
      <c r="D63182">
        <v>411922</v>
      </c>
      <c r="E63182" s="48">
        <f t="shared" si="987"/>
        <v>0.48402777777777778</v>
      </c>
      <c r="F63182" t="str">
        <f>TEXT(Таблица19[[#This Row],[время просмотра (UTC)]],"ДДД")</f>
        <v>Пт</v>
      </c>
    </row>
    <row r="63183" spans="1:6" x14ac:dyDescent="0.25">
      <c r="A63183">
        <v>235053</v>
      </c>
      <c r="B63183" s="2">
        <v>44379.482388349519</v>
      </c>
      <c r="C63183">
        <v>90327</v>
      </c>
      <c r="D63183">
        <v>414410</v>
      </c>
      <c r="E63183" s="48">
        <f t="shared" si="987"/>
        <v>0.48194444444444445</v>
      </c>
      <c r="F63183" t="str">
        <f>TEXT(Таблица19[[#This Row],[время просмотра (UTC)]],"ДДД")</f>
        <v>Пт</v>
      </c>
    </row>
    <row r="63184" spans="1:6" x14ac:dyDescent="0.25">
      <c r="A63184">
        <v>235051</v>
      </c>
      <c r="B63184" s="2">
        <v>44379.481983818769</v>
      </c>
      <c r="C63184">
        <v>178629</v>
      </c>
      <c r="D63184">
        <v>250679</v>
      </c>
      <c r="E63184" s="48">
        <f t="shared" si="987"/>
        <v>0.48194444444444445</v>
      </c>
      <c r="F63184" t="str">
        <f>TEXT(Таблица19[[#This Row],[время просмотра (UTC)]],"ДДД")</f>
        <v>Пт</v>
      </c>
    </row>
    <row r="63185" spans="1:6" x14ac:dyDescent="0.25">
      <c r="A63185">
        <v>235048</v>
      </c>
      <c r="B63185" s="2">
        <v>44379.480365695796</v>
      </c>
      <c r="C63185">
        <v>100686</v>
      </c>
      <c r="D63185">
        <v>367087</v>
      </c>
      <c r="E63185" s="48">
        <f t="shared" si="987"/>
        <v>0.47986111111111113</v>
      </c>
      <c r="F63185" t="str">
        <f>TEXT(Таблица19[[#This Row],[время просмотра (UTC)]],"ДДД")</f>
        <v>Пт</v>
      </c>
    </row>
    <row r="63186" spans="1:6" x14ac:dyDescent="0.25">
      <c r="A63186">
        <v>235046</v>
      </c>
      <c r="B63186" s="2">
        <v>44379.479152103559</v>
      </c>
      <c r="C63186">
        <v>83945</v>
      </c>
      <c r="D63186">
        <v>347393</v>
      </c>
      <c r="E63186" s="48">
        <f t="shared" si="987"/>
        <v>0.47847222222222219</v>
      </c>
      <c r="F63186" t="str">
        <f>TEXT(Таблица19[[#This Row],[время просмотра (UTC)]],"ДДД")</f>
        <v>Пт</v>
      </c>
    </row>
    <row r="63187" spans="1:6" x14ac:dyDescent="0.25">
      <c r="A63187">
        <v>235043</v>
      </c>
      <c r="B63187" s="2">
        <v>44379.478747572815</v>
      </c>
      <c r="C63187">
        <v>130497</v>
      </c>
      <c r="D63187">
        <v>250679</v>
      </c>
      <c r="E63187" s="48">
        <f t="shared" si="987"/>
        <v>0.47847222222222219</v>
      </c>
      <c r="F63187" t="str">
        <f>TEXT(Таблица19[[#This Row],[время просмотра (UTC)]],"ДДД")</f>
        <v>Пт</v>
      </c>
    </row>
    <row r="63188" spans="1:6" x14ac:dyDescent="0.25">
      <c r="A63188">
        <v>235041</v>
      </c>
      <c r="B63188" s="2">
        <v>44379.478343042072</v>
      </c>
      <c r="C63188">
        <v>232022</v>
      </c>
      <c r="D63188">
        <v>172263</v>
      </c>
      <c r="E63188" s="48">
        <f t="shared" si="987"/>
        <v>0.4777777777777778</v>
      </c>
      <c r="F63188" t="str">
        <f>TEXT(Таблица19[[#This Row],[время просмотра (UTC)]],"ДДД")</f>
        <v>Пт</v>
      </c>
    </row>
    <row r="63189" spans="1:6" x14ac:dyDescent="0.25">
      <c r="A63189">
        <v>235039</v>
      </c>
      <c r="B63189" s="2">
        <v>44379.477129449835</v>
      </c>
      <c r="C63189">
        <v>287892</v>
      </c>
      <c r="D63189">
        <v>133933</v>
      </c>
      <c r="E63189" s="48">
        <f t="shared" si="987"/>
        <v>0.4770833333333333</v>
      </c>
      <c r="F63189" t="str">
        <f>TEXT(Таблица19[[#This Row],[время просмотра (UTC)]],"ДДД")</f>
        <v>Пт</v>
      </c>
    </row>
    <row r="63190" spans="1:6" x14ac:dyDescent="0.25">
      <c r="A63190">
        <v>235037</v>
      </c>
      <c r="B63190" s="2">
        <v>44379.475106796119</v>
      </c>
      <c r="C63190">
        <v>12414</v>
      </c>
      <c r="D63190">
        <v>328716</v>
      </c>
      <c r="E63190" s="48">
        <f t="shared" si="987"/>
        <v>0.47500000000000003</v>
      </c>
      <c r="F63190" t="str">
        <f>TEXT(Таблица19[[#This Row],[время просмотра (UTC)]],"ДДД")</f>
        <v>Пт</v>
      </c>
    </row>
    <row r="63191" spans="1:6" x14ac:dyDescent="0.25">
      <c r="A63191">
        <v>235035</v>
      </c>
      <c r="B63191" s="2">
        <v>44379.473666666665</v>
      </c>
      <c r="C63191">
        <v>12102</v>
      </c>
      <c r="D63191">
        <v>21760</v>
      </c>
      <c r="E63191" s="48">
        <f t="shared" si="987"/>
        <v>0.47361111111111115</v>
      </c>
      <c r="F63191" t="str">
        <f>TEXT(Таблица19[[#This Row],[время просмотра (UTC)]],"ДДД")</f>
        <v>Пт</v>
      </c>
    </row>
    <row r="63192" spans="1:6" x14ac:dyDescent="0.25">
      <c r="A63192">
        <v>235032</v>
      </c>
      <c r="B63192" s="2">
        <v>44379.473488673138</v>
      </c>
      <c r="C63192">
        <v>205702</v>
      </c>
      <c r="D63192">
        <v>64489</v>
      </c>
      <c r="E63192" s="48">
        <f t="shared" si="987"/>
        <v>0.47291666666666665</v>
      </c>
      <c r="F63192" t="str">
        <f>TEXT(Таблица19[[#This Row],[время просмотра (UTC)]],"ДДД")</f>
        <v>Пт</v>
      </c>
    </row>
    <row r="63193" spans="1:6" x14ac:dyDescent="0.25">
      <c r="A63193">
        <v>235029</v>
      </c>
      <c r="B63193" s="2">
        <v>44379.472999999998</v>
      </c>
      <c r="C63193">
        <v>279607</v>
      </c>
      <c r="D63193">
        <v>182191</v>
      </c>
      <c r="E63193" s="48">
        <f t="shared" si="987"/>
        <v>0.47291666666666665</v>
      </c>
      <c r="F63193" t="str">
        <f>TEXT(Таблица19[[#This Row],[время просмотра (UTC)]],"ДДД")</f>
        <v>Пт</v>
      </c>
    </row>
    <row r="63194" spans="1:6" x14ac:dyDescent="0.25">
      <c r="A63194">
        <v>235026</v>
      </c>
      <c r="B63194" s="2">
        <v>44379.472999999998</v>
      </c>
      <c r="C63194">
        <v>144836</v>
      </c>
      <c r="D63194">
        <v>135843</v>
      </c>
      <c r="E63194" s="48">
        <f t="shared" si="987"/>
        <v>0.47291666666666665</v>
      </c>
      <c r="F63194" t="str">
        <f>TEXT(Таблица19[[#This Row],[время просмотра (UTC)]],"ДДД")</f>
        <v>Пт</v>
      </c>
    </row>
    <row r="63195" spans="1:6" x14ac:dyDescent="0.25">
      <c r="A63195">
        <v>235021</v>
      </c>
      <c r="B63195" s="2">
        <v>44379.472275080909</v>
      </c>
      <c r="C63195">
        <v>273251</v>
      </c>
      <c r="D63195">
        <v>285365</v>
      </c>
      <c r="E63195" s="48">
        <f t="shared" si="987"/>
        <v>0.47222222222222227</v>
      </c>
      <c r="F63195" t="str">
        <f>TEXT(Таблица19[[#This Row],[время просмотра (UTC)]],"ДДД")</f>
        <v>Пт</v>
      </c>
    </row>
    <row r="63196" spans="1:6" x14ac:dyDescent="0.25">
      <c r="A63196">
        <v>235017</v>
      </c>
      <c r="B63196" s="2">
        <v>44379.468229773462</v>
      </c>
      <c r="C63196">
        <v>244062</v>
      </c>
      <c r="D63196">
        <v>189009</v>
      </c>
      <c r="E63196" s="48">
        <f t="shared" si="987"/>
        <v>0.4680555555555555</v>
      </c>
      <c r="F63196" t="str">
        <f>TEXT(Таблица19[[#This Row],[время просмотра (UTC)]],"ДДД")</f>
        <v>Пт</v>
      </c>
    </row>
    <row r="63197" spans="1:6" x14ac:dyDescent="0.25">
      <c r="A63197">
        <v>235014</v>
      </c>
      <c r="B63197" s="2">
        <v>44379.465398058252</v>
      </c>
      <c r="C63197">
        <v>202226</v>
      </c>
      <c r="D63197">
        <v>155428</v>
      </c>
      <c r="E63197" s="48">
        <f t="shared" si="987"/>
        <v>0.46527777777777773</v>
      </c>
      <c r="F63197" t="str">
        <f>TEXT(Таблица19[[#This Row],[время просмотра (UTC)]],"ДДД")</f>
        <v>Пт</v>
      </c>
    </row>
    <row r="63198" spans="1:6" x14ac:dyDescent="0.25">
      <c r="A63198">
        <v>235011</v>
      </c>
      <c r="B63198" s="2">
        <v>44379.464588996758</v>
      </c>
      <c r="C63198">
        <v>33797</v>
      </c>
      <c r="D63198">
        <v>21760</v>
      </c>
      <c r="E63198" s="48">
        <f t="shared" si="987"/>
        <v>0.46458333333333335</v>
      </c>
      <c r="F63198" t="str">
        <f>TEXT(Таблица19[[#This Row],[время просмотра (UTC)]],"ДДД")</f>
        <v>Пт</v>
      </c>
    </row>
    <row r="63199" spans="1:6" x14ac:dyDescent="0.25">
      <c r="A63199">
        <v>235009</v>
      </c>
      <c r="B63199" s="2">
        <v>44379.464184466022</v>
      </c>
      <c r="C63199">
        <v>296295</v>
      </c>
      <c r="D63199">
        <v>217246</v>
      </c>
      <c r="E63199" s="48">
        <f t="shared" si="987"/>
        <v>0.46388888888888885</v>
      </c>
      <c r="F63199" t="str">
        <f>TEXT(Таблица19[[#This Row],[время просмотра (UTC)]],"ДДД")</f>
        <v>Пт</v>
      </c>
    </row>
    <row r="63200" spans="1:6" x14ac:dyDescent="0.25">
      <c r="A63200">
        <v>235008</v>
      </c>
      <c r="B63200" s="2">
        <v>44379.461757281555</v>
      </c>
      <c r="C63200">
        <v>289139</v>
      </c>
      <c r="D63200">
        <v>150985</v>
      </c>
      <c r="E63200" s="48">
        <f t="shared" si="987"/>
        <v>0.46111111111111108</v>
      </c>
      <c r="F63200" t="str">
        <f>TEXT(Таблица19[[#This Row],[время просмотра (UTC)]],"ДДД")</f>
        <v>Пт</v>
      </c>
    </row>
    <row r="63201" spans="1:6" x14ac:dyDescent="0.25">
      <c r="A63201">
        <v>235003</v>
      </c>
      <c r="B63201" s="2">
        <v>44379.460139158582</v>
      </c>
      <c r="C63201">
        <v>49205</v>
      </c>
      <c r="D63201">
        <v>258219</v>
      </c>
      <c r="E63201" s="48">
        <f t="shared" si="987"/>
        <v>0.4597222222222222</v>
      </c>
      <c r="F63201" t="str">
        <f>TEXT(Таблица19[[#This Row],[время просмотра (UTC)]],"ДДД")</f>
        <v>Пт</v>
      </c>
    </row>
    <row r="63202" spans="1:6" x14ac:dyDescent="0.25">
      <c r="A63202">
        <v>235000</v>
      </c>
      <c r="B63202" s="2">
        <v>44379.46</v>
      </c>
      <c r="C63202">
        <v>295729</v>
      </c>
      <c r="D63202">
        <v>274227</v>
      </c>
      <c r="E63202" s="48">
        <f t="shared" si="987"/>
        <v>0.4597222222222222</v>
      </c>
      <c r="F63202" t="str">
        <f>TEXT(Таблица19[[#This Row],[время просмотра (UTC)]],"ДДД")</f>
        <v>Пт</v>
      </c>
    </row>
    <row r="63203" spans="1:6" x14ac:dyDescent="0.25">
      <c r="A63203">
        <v>234997</v>
      </c>
      <c r="B63203" s="2">
        <v>44379.456093851135</v>
      </c>
      <c r="C63203">
        <v>143507</v>
      </c>
      <c r="D63203">
        <v>374994</v>
      </c>
      <c r="E63203" s="48">
        <f t="shared" si="987"/>
        <v>0.45555555555555555</v>
      </c>
      <c r="F63203" t="str">
        <f>TEXT(Таблица19[[#This Row],[время просмотра (UTC)]],"ДДД")</f>
        <v>Пт</v>
      </c>
    </row>
    <row r="63204" spans="1:6" x14ac:dyDescent="0.25">
      <c r="A63204">
        <v>234993</v>
      </c>
      <c r="B63204" s="2">
        <v>44379.455284789641</v>
      </c>
      <c r="C63204">
        <v>153135</v>
      </c>
      <c r="D63204">
        <v>327350</v>
      </c>
      <c r="E63204" s="48">
        <f t="shared" si="987"/>
        <v>0.4548611111111111</v>
      </c>
      <c r="F63204" t="str">
        <f>TEXT(Таблица19[[#This Row],[время просмотра (UTC)]],"ДДД")</f>
        <v>Пт</v>
      </c>
    </row>
    <row r="63205" spans="1:6" x14ac:dyDescent="0.25">
      <c r="A63205">
        <v>234989</v>
      </c>
      <c r="B63205" s="2">
        <v>44379.454666666665</v>
      </c>
      <c r="C63205">
        <v>56403</v>
      </c>
      <c r="D63205">
        <v>13404</v>
      </c>
      <c r="E63205" s="48">
        <f t="shared" si="987"/>
        <v>0.45416666666666666</v>
      </c>
      <c r="F63205" t="str">
        <f>TEXT(Таблица19[[#This Row],[время просмотра (UTC)]],"ДДД")</f>
        <v>Пт</v>
      </c>
    </row>
    <row r="63206" spans="1:6" x14ac:dyDescent="0.25">
      <c r="A63206">
        <v>234988</v>
      </c>
      <c r="B63206" s="2">
        <v>44379.454475728155</v>
      </c>
      <c r="C63206">
        <v>59094</v>
      </c>
      <c r="D63206">
        <v>291418</v>
      </c>
      <c r="E63206" s="48">
        <f t="shared" si="987"/>
        <v>0.45416666666666666</v>
      </c>
      <c r="F63206" t="str">
        <f>TEXT(Таблица19[[#This Row],[время просмотра (UTC)]],"ДДД")</f>
        <v>Пт</v>
      </c>
    </row>
    <row r="63207" spans="1:6" x14ac:dyDescent="0.25">
      <c r="A63207">
        <v>234986</v>
      </c>
      <c r="B63207" s="2">
        <v>44379.453666666661</v>
      </c>
      <c r="C63207">
        <v>301269</v>
      </c>
      <c r="D63207">
        <v>139440</v>
      </c>
      <c r="E63207" s="48">
        <f t="shared" si="987"/>
        <v>0.45347222222222222</v>
      </c>
      <c r="F63207" t="str">
        <f>TEXT(Таблица19[[#This Row],[время просмотра (UTC)]],"ДДД")</f>
        <v>Пт</v>
      </c>
    </row>
    <row r="63208" spans="1:6" x14ac:dyDescent="0.25">
      <c r="A63208">
        <v>234981</v>
      </c>
      <c r="B63208" s="2">
        <v>44379.453666666661</v>
      </c>
      <c r="C63208">
        <v>53060</v>
      </c>
      <c r="D63208">
        <v>191893</v>
      </c>
      <c r="E63208" s="48">
        <f t="shared" si="987"/>
        <v>0.45347222222222222</v>
      </c>
      <c r="F63208" t="str">
        <f>TEXT(Таблица19[[#This Row],[время просмотра (UTC)]],"ДДД")</f>
        <v>Пт</v>
      </c>
    </row>
    <row r="63209" spans="1:6" x14ac:dyDescent="0.25">
      <c r="A63209">
        <v>234977</v>
      </c>
      <c r="B63209" s="2">
        <v>44379.450834951451</v>
      </c>
      <c r="C63209">
        <v>233094</v>
      </c>
      <c r="D63209">
        <v>411922</v>
      </c>
      <c r="E63209" s="48">
        <f t="shared" si="987"/>
        <v>0.45069444444444445</v>
      </c>
      <c r="F63209" t="str">
        <f>TEXT(Таблица19[[#This Row],[время просмотра (UTC)]],"ДДД")</f>
        <v>Пт</v>
      </c>
    </row>
    <row r="63210" spans="1:6" x14ac:dyDescent="0.25">
      <c r="A63210">
        <v>234974</v>
      </c>
      <c r="B63210" s="2">
        <v>44379.450430420708</v>
      </c>
      <c r="C63210">
        <v>63065</v>
      </c>
      <c r="D63210">
        <v>301890</v>
      </c>
      <c r="E63210" s="48">
        <f t="shared" si="987"/>
        <v>0.45</v>
      </c>
      <c r="F63210" t="str">
        <f>TEXT(Таблица19[[#This Row],[время просмотра (UTC)]],"ДДД")</f>
        <v>Пт</v>
      </c>
    </row>
    <row r="63211" spans="1:6" x14ac:dyDescent="0.25">
      <c r="A63211">
        <v>234969</v>
      </c>
      <c r="B63211" s="2">
        <v>44379.450025889972</v>
      </c>
      <c r="C63211">
        <v>165350</v>
      </c>
      <c r="D63211">
        <v>230507</v>
      </c>
      <c r="E63211" s="48">
        <f t="shared" si="987"/>
        <v>0.45</v>
      </c>
      <c r="F63211" t="str">
        <f>TEXT(Таблица19[[#This Row],[время просмотра (UTC)]],"ДДД")</f>
        <v>Пт</v>
      </c>
    </row>
    <row r="63212" spans="1:6" x14ac:dyDescent="0.25">
      <c r="A63212">
        <v>234968</v>
      </c>
      <c r="B63212" s="2">
        <v>44379.449000000001</v>
      </c>
      <c r="C63212">
        <v>31191</v>
      </c>
      <c r="D63212">
        <v>309442</v>
      </c>
      <c r="E63212" s="48">
        <f t="shared" si="987"/>
        <v>0.44861111111111113</v>
      </c>
      <c r="F63212" t="str">
        <f>TEXT(Таблица19[[#This Row],[время просмотра (UTC)]],"ДДД")</f>
        <v>Пт</v>
      </c>
    </row>
    <row r="63213" spans="1:6" x14ac:dyDescent="0.25">
      <c r="A63213">
        <v>234966</v>
      </c>
      <c r="B63213" s="2">
        <v>44379.447666666667</v>
      </c>
      <c r="C63213">
        <v>272525</v>
      </c>
      <c r="D63213">
        <v>226229</v>
      </c>
      <c r="E63213" s="48">
        <f t="shared" si="987"/>
        <v>0.44722222222222219</v>
      </c>
      <c r="F63213" t="str">
        <f>TEXT(Таблица19[[#This Row],[время просмотра (UTC)]],"ДДД")</f>
        <v>Пт</v>
      </c>
    </row>
    <row r="63214" spans="1:6" x14ac:dyDescent="0.25">
      <c r="A63214">
        <v>234962</v>
      </c>
      <c r="B63214" s="2">
        <v>44379.447598705498</v>
      </c>
      <c r="C63214">
        <v>286068</v>
      </c>
      <c r="D63214">
        <v>182984</v>
      </c>
      <c r="E63214" s="48">
        <f t="shared" si="987"/>
        <v>0.44722222222222219</v>
      </c>
      <c r="F63214" t="str">
        <f>TEXT(Таблица19[[#This Row],[время просмотра (UTC)]],"ДДД")</f>
        <v>Пт</v>
      </c>
    </row>
    <row r="63215" spans="1:6" x14ac:dyDescent="0.25">
      <c r="A63215">
        <v>234957</v>
      </c>
      <c r="B63215" s="2">
        <v>44379.445171521038</v>
      </c>
      <c r="C63215">
        <v>67392</v>
      </c>
      <c r="D63215">
        <v>326268</v>
      </c>
      <c r="E63215" s="48">
        <f t="shared" si="987"/>
        <v>0.44513888888888892</v>
      </c>
      <c r="F63215" t="str">
        <f>TEXT(Таблица19[[#This Row],[время просмотра (UTC)]],"ДДД")</f>
        <v>Пт</v>
      </c>
    </row>
    <row r="63216" spans="1:6" x14ac:dyDescent="0.25">
      <c r="A63216">
        <v>234953</v>
      </c>
      <c r="B63216" s="2">
        <v>44379.444766990295</v>
      </c>
      <c r="C63216">
        <v>268039</v>
      </c>
      <c r="D63216">
        <v>351192</v>
      </c>
      <c r="E63216" s="48">
        <f t="shared" si="987"/>
        <v>0.44444444444444442</v>
      </c>
      <c r="F63216" t="str">
        <f>TEXT(Таблица19[[#This Row],[время просмотра (UTC)]],"ДДД")</f>
        <v>Пт</v>
      </c>
    </row>
    <row r="63217" spans="1:6" x14ac:dyDescent="0.25">
      <c r="A63217">
        <v>234951</v>
      </c>
      <c r="B63217" s="2">
        <v>44379.444766990295</v>
      </c>
      <c r="C63217">
        <v>21624</v>
      </c>
      <c r="D63217">
        <v>189009</v>
      </c>
      <c r="E63217" s="48">
        <f t="shared" si="987"/>
        <v>0.44444444444444442</v>
      </c>
      <c r="F63217" t="str">
        <f>TEXT(Таблица19[[#This Row],[время просмотра (UTC)]],"ДДД")</f>
        <v>Пт</v>
      </c>
    </row>
    <row r="63218" spans="1:6" x14ac:dyDescent="0.25">
      <c r="A63218">
        <v>234947</v>
      </c>
      <c r="B63218" s="2">
        <v>44379.442339805828</v>
      </c>
      <c r="C63218">
        <v>295895</v>
      </c>
      <c r="D63218">
        <v>21407</v>
      </c>
      <c r="E63218" s="48">
        <f t="shared" si="987"/>
        <v>0.44166666666666665</v>
      </c>
      <c r="F63218" t="str">
        <f>TEXT(Таблица19[[#This Row],[время просмотра (UTC)]],"ДДД")</f>
        <v>Пт</v>
      </c>
    </row>
    <row r="63219" spans="1:6" x14ac:dyDescent="0.25">
      <c r="A63219">
        <v>234942</v>
      </c>
      <c r="B63219" s="2">
        <v>44379.439103559875</v>
      </c>
      <c r="C63219">
        <v>77201</v>
      </c>
      <c r="D63219">
        <v>168327</v>
      </c>
      <c r="E63219" s="48">
        <f t="shared" si="987"/>
        <v>0.43888888888888888</v>
      </c>
      <c r="F63219" t="str">
        <f>TEXT(Таблица19[[#This Row],[время просмотра (UTC)]],"ДДД")</f>
        <v>Пт</v>
      </c>
    </row>
    <row r="63220" spans="1:6" x14ac:dyDescent="0.25">
      <c r="A63220">
        <v>234937</v>
      </c>
      <c r="B63220" s="2">
        <v>44379.438000000002</v>
      </c>
      <c r="C63220">
        <v>38912</v>
      </c>
      <c r="D63220">
        <v>332057</v>
      </c>
      <c r="E63220" s="48">
        <f t="shared" si="987"/>
        <v>0.4375</v>
      </c>
      <c r="F63220" t="str">
        <f>TEXT(Таблица19[[#This Row],[время просмотра (UTC)]],"ДДД")</f>
        <v>Пт</v>
      </c>
    </row>
    <row r="63221" spans="1:6" x14ac:dyDescent="0.25">
      <c r="A63221">
        <v>234934</v>
      </c>
      <c r="B63221" s="2">
        <v>44379.434000000001</v>
      </c>
      <c r="C63221">
        <v>91587</v>
      </c>
      <c r="D63221">
        <v>158978</v>
      </c>
      <c r="E63221" s="48">
        <f t="shared" si="987"/>
        <v>0.43333333333333335</v>
      </c>
      <c r="F63221" t="str">
        <f>TEXT(Таблица19[[#This Row],[время просмотра (UTC)]],"ДДД")</f>
        <v>Пт</v>
      </c>
    </row>
    <row r="63222" spans="1:6" x14ac:dyDescent="0.25">
      <c r="A63222">
        <v>234929</v>
      </c>
      <c r="B63222" s="2">
        <v>44379.433666666664</v>
      </c>
      <c r="C63222">
        <v>123422</v>
      </c>
      <c r="D63222">
        <v>418854</v>
      </c>
      <c r="E63222" s="48">
        <f t="shared" si="987"/>
        <v>0.43333333333333335</v>
      </c>
      <c r="F63222" t="str">
        <f>TEXT(Таблица19[[#This Row],[время просмотра (UTC)]],"ДДД")</f>
        <v>Пт</v>
      </c>
    </row>
    <row r="63223" spans="1:6" x14ac:dyDescent="0.25">
      <c r="A63223">
        <v>234926</v>
      </c>
      <c r="B63223" s="2">
        <v>44379.430608414244</v>
      </c>
      <c r="C63223">
        <v>131723</v>
      </c>
      <c r="D63223">
        <v>285365</v>
      </c>
      <c r="E63223" s="48">
        <f t="shared" si="987"/>
        <v>0.43055555555555558</v>
      </c>
      <c r="F63223" t="str">
        <f>TEXT(Таблица19[[#This Row],[время просмотра (UTC)]],"ДДД")</f>
        <v>Пт</v>
      </c>
    </row>
    <row r="63224" spans="1:6" x14ac:dyDescent="0.25">
      <c r="A63224">
        <v>234924</v>
      </c>
      <c r="B63224" s="2">
        <v>44379.424540453074</v>
      </c>
      <c r="C63224">
        <v>39589</v>
      </c>
      <c r="D63224">
        <v>241927</v>
      </c>
      <c r="E63224" s="48">
        <f t="shared" si="987"/>
        <v>0.42430555555555555</v>
      </c>
      <c r="F63224" t="str">
        <f>TEXT(Таблица19[[#This Row],[время просмотра (UTC)]],"ДДД")</f>
        <v>Пт</v>
      </c>
    </row>
    <row r="63225" spans="1:6" x14ac:dyDescent="0.25">
      <c r="A63225">
        <v>234921</v>
      </c>
      <c r="B63225" s="2">
        <v>44379.423999999999</v>
      </c>
      <c r="C63225">
        <v>214197</v>
      </c>
      <c r="D63225">
        <v>351192</v>
      </c>
      <c r="E63225" s="48">
        <f t="shared" si="987"/>
        <v>0.4236111111111111</v>
      </c>
      <c r="F63225" t="str">
        <f>TEXT(Таблица19[[#This Row],[время просмотра (UTC)]],"ДДД")</f>
        <v>Пт</v>
      </c>
    </row>
    <row r="63226" spans="1:6" x14ac:dyDescent="0.25">
      <c r="A63226">
        <v>234920</v>
      </c>
      <c r="B63226" s="2">
        <v>44379.41968608414</v>
      </c>
      <c r="C63226">
        <v>245475</v>
      </c>
      <c r="D63226">
        <v>182841</v>
      </c>
      <c r="E63226" s="48">
        <f t="shared" si="987"/>
        <v>0.41944444444444445</v>
      </c>
      <c r="F63226" t="str">
        <f>TEXT(Таблица19[[#This Row],[время просмотра (UTC)]],"ДДД")</f>
        <v>Пт</v>
      </c>
    </row>
    <row r="63227" spans="1:6" x14ac:dyDescent="0.25">
      <c r="A63227">
        <v>234919</v>
      </c>
      <c r="B63227" s="2">
        <v>44379.407145631063</v>
      </c>
      <c r="C63227">
        <v>97828</v>
      </c>
      <c r="D63227">
        <v>430433</v>
      </c>
      <c r="E63227" s="48">
        <f t="shared" si="987"/>
        <v>0.4069444444444445</v>
      </c>
      <c r="F63227" t="str">
        <f>TEXT(Таблица19[[#This Row],[время просмотра (UTC)]],"ДДД")</f>
        <v>Пт</v>
      </c>
    </row>
    <row r="63228" spans="1:6" x14ac:dyDescent="0.25">
      <c r="A63228">
        <v>234914</v>
      </c>
      <c r="B63228" s="2">
        <v>44379.387333333332</v>
      </c>
      <c r="C63228">
        <v>37526</v>
      </c>
      <c r="D63228">
        <v>392636</v>
      </c>
      <c r="E63228" s="48">
        <f t="shared" si="987"/>
        <v>0.38680555555555557</v>
      </c>
      <c r="F63228" t="str">
        <f>TEXT(Таблица19[[#This Row],[время просмотра (UTC)]],"ДДД")</f>
        <v>Пт</v>
      </c>
    </row>
    <row r="63229" spans="1:6" x14ac:dyDescent="0.25">
      <c r="A63229">
        <v>234910</v>
      </c>
      <c r="B63229" s="2">
        <v>44379.386514563106</v>
      </c>
      <c r="C63229">
        <v>200384</v>
      </c>
      <c r="D63229">
        <v>322273</v>
      </c>
      <c r="E63229" s="48">
        <f t="shared" si="987"/>
        <v>0.38611111111111113</v>
      </c>
      <c r="F63229" t="str">
        <f>TEXT(Таблица19[[#This Row],[время просмотра (UTC)]],"ДДД")</f>
        <v>Пт</v>
      </c>
    </row>
    <row r="63230" spans="1:6" x14ac:dyDescent="0.25">
      <c r="A63230">
        <v>234909</v>
      </c>
      <c r="B63230" s="2">
        <v>44379.383278317153</v>
      </c>
      <c r="C63230">
        <v>3874</v>
      </c>
      <c r="D63230">
        <v>161398</v>
      </c>
      <c r="E63230" s="48">
        <f t="shared" si="987"/>
        <v>0.38263888888888892</v>
      </c>
      <c r="F63230" t="str">
        <f>TEXT(Таблица19[[#This Row],[время просмотра (UTC)]],"ДДД")</f>
        <v>Пт</v>
      </c>
    </row>
    <row r="63231" spans="1:6" x14ac:dyDescent="0.25">
      <c r="A63231">
        <v>234907</v>
      </c>
      <c r="B63231" s="2">
        <v>44379.369928802589</v>
      </c>
      <c r="C63231">
        <v>66232</v>
      </c>
      <c r="D63231">
        <v>258219</v>
      </c>
      <c r="E63231" s="48">
        <f t="shared" si="987"/>
        <v>0.36944444444444446</v>
      </c>
      <c r="F63231" t="str">
        <f>TEXT(Таблица19[[#This Row],[время просмотра (UTC)]],"ДДД")</f>
        <v>Пт</v>
      </c>
    </row>
    <row r="63232" spans="1:6" x14ac:dyDescent="0.25">
      <c r="A63232">
        <v>234905</v>
      </c>
      <c r="B63232" s="2">
        <v>44379.362000000001</v>
      </c>
      <c r="C63232">
        <v>322393</v>
      </c>
      <c r="D63232">
        <v>129897</v>
      </c>
      <c r="E63232" s="48">
        <f t="shared" si="987"/>
        <v>0.36180555555555555</v>
      </c>
      <c r="F63232" t="str">
        <f>TEXT(Таблица19[[#This Row],[время просмотра (UTC)]],"ДДД")</f>
        <v>Пт</v>
      </c>
    </row>
    <row r="63233" spans="1:6" x14ac:dyDescent="0.25">
      <c r="A63233">
        <v>234904</v>
      </c>
      <c r="B63233" s="2">
        <v>44379.360333333338</v>
      </c>
      <c r="C63233">
        <v>21876</v>
      </c>
      <c r="D63233">
        <v>230507</v>
      </c>
      <c r="E63233" s="48">
        <f t="shared" si="987"/>
        <v>0.35972222222222222</v>
      </c>
      <c r="F63233" t="str">
        <f>TEXT(Таблица19[[#This Row],[время просмотра (UTC)]],"ДДД")</f>
        <v>Пт</v>
      </c>
    </row>
    <row r="63234" spans="1:6" x14ac:dyDescent="0.25">
      <c r="A63234">
        <v>234900</v>
      </c>
      <c r="B63234" s="2">
        <v>44379.336666666662</v>
      </c>
      <c r="C63234">
        <v>546</v>
      </c>
      <c r="D63234">
        <v>60239</v>
      </c>
      <c r="E63234" s="48">
        <f t="shared" ref="E63234:E63297" si="988">TIME(HOUR(B63234),MINUTE(B63234),SECOND(0))</f>
        <v>0.33611111111111108</v>
      </c>
      <c r="F63234" t="str">
        <f>TEXT(Таблица19[[#This Row],[время просмотра (UTC)]],"ДДД")</f>
        <v>Пт</v>
      </c>
    </row>
    <row r="63235" spans="1:6" x14ac:dyDescent="0.25">
      <c r="A63235">
        <v>234895</v>
      </c>
      <c r="B63235" s="2">
        <v>44379.2906407767</v>
      </c>
      <c r="C63235">
        <v>108704</v>
      </c>
      <c r="D63235">
        <v>5151</v>
      </c>
      <c r="E63235" s="48">
        <f t="shared" si="988"/>
        <v>0.2902777777777778</v>
      </c>
      <c r="F63235" t="str">
        <f>TEXT(Таблица19[[#This Row],[время просмотра (UTC)]],"ДДД")</f>
        <v>Пт</v>
      </c>
    </row>
    <row r="63236" spans="1:6" x14ac:dyDescent="0.25">
      <c r="A63236">
        <v>234892</v>
      </c>
      <c r="B63236" s="2">
        <v>44379.244333333336</v>
      </c>
      <c r="C63236">
        <v>23517</v>
      </c>
      <c r="D63236">
        <v>46715</v>
      </c>
      <c r="E63236" s="48">
        <f t="shared" si="988"/>
        <v>0.24374999999999999</v>
      </c>
      <c r="F63236" t="str">
        <f>TEXT(Таблица19[[#This Row],[время просмотра (UTC)]],"ДДД")</f>
        <v>Пт</v>
      </c>
    </row>
    <row r="63237" spans="1:6" x14ac:dyDescent="0.25">
      <c r="A63237">
        <v>234888</v>
      </c>
      <c r="B63237" s="2">
        <v>44379.203262135925</v>
      </c>
      <c r="C63237">
        <v>253236</v>
      </c>
      <c r="D63237">
        <v>411922</v>
      </c>
      <c r="E63237" s="48">
        <f t="shared" si="988"/>
        <v>0.20277777777777781</v>
      </c>
      <c r="F63237" t="str">
        <f>TEXT(Таблица19[[#This Row],[время просмотра (UTC)]],"ДДД")</f>
        <v>Пт</v>
      </c>
    </row>
    <row r="63238" spans="1:6" x14ac:dyDescent="0.25">
      <c r="A63238">
        <v>234887</v>
      </c>
      <c r="B63238" s="2">
        <v>44379.158666666663</v>
      </c>
      <c r="C63238">
        <v>134027</v>
      </c>
      <c r="D63238">
        <v>347393</v>
      </c>
      <c r="E63238" s="48">
        <f t="shared" si="988"/>
        <v>0.15833333333333333</v>
      </c>
      <c r="F63238" t="str">
        <f>TEXT(Таблица19[[#This Row],[время просмотра (UTC)]],"ДДД")</f>
        <v>Пт</v>
      </c>
    </row>
    <row r="63239" spans="1:6" x14ac:dyDescent="0.25">
      <c r="A63239">
        <v>234884</v>
      </c>
      <c r="B63239" s="2">
        <v>44379.060462783171</v>
      </c>
      <c r="C63239">
        <v>195044</v>
      </c>
      <c r="D63239">
        <v>236236</v>
      </c>
      <c r="E63239" s="48">
        <f t="shared" si="988"/>
        <v>6.0416666666666667E-2</v>
      </c>
      <c r="F63239" t="str">
        <f>TEXT(Таблица19[[#This Row],[время просмотра (UTC)]],"ДДД")</f>
        <v>Пт</v>
      </c>
    </row>
    <row r="63240" spans="1:6" x14ac:dyDescent="0.25">
      <c r="A63240">
        <v>234879</v>
      </c>
      <c r="B63240" s="2">
        <v>44379.060058252428</v>
      </c>
      <c r="C63240">
        <v>175118</v>
      </c>
      <c r="D63240">
        <v>86587</v>
      </c>
      <c r="E63240" s="48">
        <f t="shared" si="988"/>
        <v>5.9722222222222225E-2</v>
      </c>
      <c r="F63240" t="str">
        <f>TEXT(Таблица19[[#This Row],[время просмотра (UTC)]],"ДДД")</f>
        <v>Пт</v>
      </c>
    </row>
    <row r="63241" spans="1:6" x14ac:dyDescent="0.25">
      <c r="A63241">
        <v>234876</v>
      </c>
      <c r="B63241" s="2">
        <v>44379.031999999999</v>
      </c>
      <c r="C63241">
        <v>271677</v>
      </c>
      <c r="D63241">
        <v>230507</v>
      </c>
      <c r="E63241" s="48">
        <f t="shared" si="988"/>
        <v>3.1944444444444449E-2</v>
      </c>
      <c r="F63241" t="str">
        <f>TEXT(Таблица19[[#This Row],[время просмотра (UTC)]],"ДДД")</f>
        <v>Пт</v>
      </c>
    </row>
    <row r="63242" spans="1:6" x14ac:dyDescent="0.25">
      <c r="A63242">
        <v>234875</v>
      </c>
      <c r="B63242" s="2">
        <v>44379.028504854366</v>
      </c>
      <c r="C63242">
        <v>164810</v>
      </c>
      <c r="D63242">
        <v>436459</v>
      </c>
      <c r="E63242" s="48">
        <f t="shared" si="988"/>
        <v>2.8472222222222222E-2</v>
      </c>
      <c r="F63242" t="str">
        <f>TEXT(Таблица19[[#This Row],[время просмотра (UTC)]],"ДДД")</f>
        <v>Пт</v>
      </c>
    </row>
    <row r="63243" spans="1:6" x14ac:dyDescent="0.25">
      <c r="A63243">
        <v>234870</v>
      </c>
      <c r="B63243" s="2">
        <v>44379.02810032363</v>
      </c>
      <c r="C63243">
        <v>231627</v>
      </c>
      <c r="D63243">
        <v>411922</v>
      </c>
      <c r="E63243" s="48">
        <f t="shared" si="988"/>
        <v>2.7777777777777776E-2</v>
      </c>
      <c r="F63243" t="str">
        <f>TEXT(Таблица19[[#This Row],[время просмотра (UTC)]],"ДДД")</f>
        <v>Пт</v>
      </c>
    </row>
    <row r="63244" spans="1:6" x14ac:dyDescent="0.25">
      <c r="A63244">
        <v>234868</v>
      </c>
      <c r="B63244" s="2">
        <v>44379.02769579288</v>
      </c>
      <c r="C63244">
        <v>194303</v>
      </c>
      <c r="D63244">
        <v>182191</v>
      </c>
      <c r="E63244" s="48">
        <f t="shared" si="988"/>
        <v>2.7083333333333334E-2</v>
      </c>
      <c r="F63244" t="str">
        <f>TEXT(Таблица19[[#This Row],[время просмотра (UTC)]],"ДДД")</f>
        <v>Пт</v>
      </c>
    </row>
    <row r="63245" spans="1:6" x14ac:dyDescent="0.25">
      <c r="A63245">
        <v>234865</v>
      </c>
      <c r="B63245" s="2">
        <v>44379.02769579288</v>
      </c>
      <c r="C63245">
        <v>172997</v>
      </c>
      <c r="D63245">
        <v>411922</v>
      </c>
      <c r="E63245" s="48">
        <f t="shared" si="988"/>
        <v>2.7083333333333334E-2</v>
      </c>
      <c r="F63245" t="str">
        <f>TEXT(Таблица19[[#This Row],[время просмотра (UTC)]],"ДДД")</f>
        <v>Пт</v>
      </c>
    </row>
    <row r="63246" spans="1:6" x14ac:dyDescent="0.25">
      <c r="A63246">
        <v>234862</v>
      </c>
      <c r="B63246" s="2">
        <v>44379.026077669907</v>
      </c>
      <c r="C63246">
        <v>182975</v>
      </c>
      <c r="D63246">
        <v>38789</v>
      </c>
      <c r="E63246" s="48">
        <f t="shared" si="988"/>
        <v>2.5694444444444447E-2</v>
      </c>
      <c r="F63246" t="str">
        <f>TEXT(Таблица19[[#This Row],[время просмотра (UTC)]],"ДДД")</f>
        <v>Пт</v>
      </c>
    </row>
    <row r="63247" spans="1:6" x14ac:dyDescent="0.25">
      <c r="A63247">
        <v>234860</v>
      </c>
      <c r="B63247" s="2">
        <v>44379.024459546927</v>
      </c>
      <c r="C63247">
        <v>335868</v>
      </c>
      <c r="D63247">
        <v>215130</v>
      </c>
      <c r="E63247" s="48">
        <f t="shared" si="988"/>
        <v>2.4305555555555556E-2</v>
      </c>
      <c r="F63247" t="str">
        <f>TEXT(Таблица19[[#This Row],[время просмотра (UTC)]],"ДДД")</f>
        <v>Пт</v>
      </c>
    </row>
    <row r="63248" spans="1:6" x14ac:dyDescent="0.25">
      <c r="A63248">
        <v>234858</v>
      </c>
      <c r="B63248" s="2">
        <v>44379.024459546927</v>
      </c>
      <c r="C63248">
        <v>133763</v>
      </c>
      <c r="D63248">
        <v>347008</v>
      </c>
      <c r="E63248" s="48">
        <f t="shared" si="988"/>
        <v>2.4305555555555556E-2</v>
      </c>
      <c r="F63248" t="str">
        <f>TEXT(Таблица19[[#This Row],[время просмотра (UTC)]],"ДДД")</f>
        <v>Пт</v>
      </c>
    </row>
    <row r="63249" spans="1:6" x14ac:dyDescent="0.25">
      <c r="A63249">
        <v>234855</v>
      </c>
      <c r="B63249" s="2">
        <v>44379.023999999998</v>
      </c>
      <c r="C63249">
        <v>206503</v>
      </c>
      <c r="D63249">
        <v>158978</v>
      </c>
      <c r="E63249" s="48">
        <f t="shared" si="988"/>
        <v>2.361111111111111E-2</v>
      </c>
      <c r="F63249" t="str">
        <f>TEXT(Таблица19[[#This Row],[время просмотра (UTC)]],"ДДД")</f>
        <v>Пт</v>
      </c>
    </row>
    <row r="63250" spans="1:6" x14ac:dyDescent="0.25">
      <c r="A63250">
        <v>234852</v>
      </c>
      <c r="B63250" s="2">
        <v>44379.023650485433</v>
      </c>
      <c r="C63250">
        <v>322254</v>
      </c>
      <c r="D63250">
        <v>347393</v>
      </c>
      <c r="E63250" s="48">
        <f t="shared" si="988"/>
        <v>2.361111111111111E-2</v>
      </c>
      <c r="F63250" t="str">
        <f>TEXT(Таблица19[[#This Row],[время просмотра (UTC)]],"ДДД")</f>
        <v>Пт</v>
      </c>
    </row>
    <row r="63251" spans="1:6" x14ac:dyDescent="0.25">
      <c r="A63251">
        <v>234850</v>
      </c>
      <c r="B63251" s="2">
        <v>44379.023245954697</v>
      </c>
      <c r="C63251">
        <v>123563</v>
      </c>
      <c r="D63251">
        <v>413446</v>
      </c>
      <c r="E63251" s="48">
        <f t="shared" si="988"/>
        <v>2.2916666666666669E-2</v>
      </c>
      <c r="F63251" t="str">
        <f>TEXT(Таблица19[[#This Row],[время просмотра (UTC)]],"ДДД")</f>
        <v>Пт</v>
      </c>
    </row>
    <row r="63252" spans="1:6" x14ac:dyDescent="0.25">
      <c r="A63252">
        <v>234849</v>
      </c>
      <c r="B63252" s="2">
        <v>44379.021000000001</v>
      </c>
      <c r="C63252">
        <v>330102</v>
      </c>
      <c r="D63252">
        <v>188971</v>
      </c>
      <c r="E63252" s="48">
        <f t="shared" si="988"/>
        <v>2.0833333333333332E-2</v>
      </c>
      <c r="F63252" t="str">
        <f>TEXT(Таблица19[[#This Row],[время просмотра (UTC)]],"ДДД")</f>
        <v>Пт</v>
      </c>
    </row>
    <row r="63253" spans="1:6" x14ac:dyDescent="0.25">
      <c r="A63253">
        <v>234848</v>
      </c>
      <c r="B63253" s="2">
        <v>44379.020009708744</v>
      </c>
      <c r="C63253">
        <v>14995</v>
      </c>
      <c r="D63253">
        <v>411922</v>
      </c>
      <c r="E63253" s="48">
        <f t="shared" si="988"/>
        <v>1.9444444444444445E-2</v>
      </c>
      <c r="F63253" t="str">
        <f>TEXT(Таблица19[[#This Row],[время просмотра (UTC)]],"ДДД")</f>
        <v>Пт</v>
      </c>
    </row>
    <row r="63254" spans="1:6" x14ac:dyDescent="0.25">
      <c r="A63254">
        <v>234843</v>
      </c>
      <c r="B63254" s="2">
        <v>44379.01758252427</v>
      </c>
      <c r="C63254">
        <v>319755</v>
      </c>
      <c r="D63254">
        <v>154256</v>
      </c>
      <c r="E63254" s="48">
        <f t="shared" si="988"/>
        <v>1.7361111111111112E-2</v>
      </c>
      <c r="F63254" t="str">
        <f>TEXT(Таблица19[[#This Row],[время просмотра (UTC)]],"ДДД")</f>
        <v>Пт</v>
      </c>
    </row>
    <row r="63255" spans="1:6" x14ac:dyDescent="0.25">
      <c r="A63255">
        <v>234842</v>
      </c>
      <c r="B63255" s="2">
        <v>44379.016773462783</v>
      </c>
      <c r="C63255">
        <v>319631</v>
      </c>
      <c r="D63255">
        <v>230507</v>
      </c>
      <c r="E63255" s="48">
        <f t="shared" si="988"/>
        <v>1.6666666666666666E-2</v>
      </c>
      <c r="F63255" t="str">
        <f>TEXT(Таблица19[[#This Row],[время просмотра (UTC)]],"ДДД")</f>
        <v>Пт</v>
      </c>
    </row>
    <row r="63256" spans="1:6" x14ac:dyDescent="0.25">
      <c r="A63256">
        <v>234838</v>
      </c>
      <c r="B63256" s="2">
        <v>44379.016773462783</v>
      </c>
      <c r="C63256">
        <v>87218</v>
      </c>
      <c r="D63256">
        <v>214179</v>
      </c>
      <c r="E63256" s="48">
        <f t="shared" si="988"/>
        <v>1.6666666666666666E-2</v>
      </c>
      <c r="F63256" t="str">
        <f>TEXT(Таблица19[[#This Row],[время просмотра (UTC)]],"ДДД")</f>
        <v>Пт</v>
      </c>
    </row>
    <row r="63257" spans="1:6" x14ac:dyDescent="0.25">
      <c r="A63257">
        <v>234836</v>
      </c>
      <c r="B63257" s="2">
        <v>44379.014750809059</v>
      </c>
      <c r="C63257">
        <v>69923</v>
      </c>
      <c r="D63257">
        <v>266557</v>
      </c>
      <c r="E63257" s="48">
        <f t="shared" si="988"/>
        <v>1.4583333333333332E-2</v>
      </c>
      <c r="F63257" t="str">
        <f>TEXT(Таблица19[[#This Row],[время просмотра (UTC)]],"ДДД")</f>
        <v>Пт</v>
      </c>
    </row>
    <row r="63258" spans="1:6" x14ac:dyDescent="0.25">
      <c r="A63258">
        <v>234835</v>
      </c>
      <c r="B63258" s="2">
        <v>44379.012323624593</v>
      </c>
      <c r="C63258">
        <v>98024</v>
      </c>
      <c r="D63258">
        <v>276866</v>
      </c>
      <c r="E63258" s="48">
        <f t="shared" si="988"/>
        <v>1.1805555555555555E-2</v>
      </c>
      <c r="F63258" t="str">
        <f>TEXT(Таблица19[[#This Row],[время просмотра (UTC)]],"ДДД")</f>
        <v>Пт</v>
      </c>
    </row>
    <row r="63259" spans="1:6" x14ac:dyDescent="0.25">
      <c r="A63259">
        <v>234832</v>
      </c>
      <c r="B63259" s="2">
        <v>44379.010300970876</v>
      </c>
      <c r="C63259">
        <v>235799</v>
      </c>
      <c r="D63259">
        <v>62570</v>
      </c>
      <c r="E63259" s="48">
        <f t="shared" si="988"/>
        <v>9.7222222222222224E-3</v>
      </c>
      <c r="F63259" t="str">
        <f>TEXT(Таблица19[[#This Row],[время просмотра (UTC)]],"ДДД")</f>
        <v>Пт</v>
      </c>
    </row>
    <row r="63260" spans="1:6" x14ac:dyDescent="0.25">
      <c r="A63260">
        <v>234828</v>
      </c>
      <c r="B63260" s="2">
        <v>44379.010300970876</v>
      </c>
      <c r="C63260">
        <v>213184</v>
      </c>
      <c r="D63260">
        <v>472712</v>
      </c>
      <c r="E63260" s="48">
        <f t="shared" si="988"/>
        <v>9.7222222222222224E-3</v>
      </c>
      <c r="F63260" t="str">
        <f>TEXT(Таблица19[[#This Row],[время просмотра (UTC)]],"ДДД")</f>
        <v>Пт</v>
      </c>
    </row>
    <row r="63261" spans="1:6" x14ac:dyDescent="0.25">
      <c r="A63261">
        <v>234827</v>
      </c>
      <c r="B63261" s="2">
        <v>44379.008682847896</v>
      </c>
      <c r="C63261">
        <v>254865</v>
      </c>
      <c r="D63261">
        <v>230507</v>
      </c>
      <c r="E63261" s="48">
        <f t="shared" si="988"/>
        <v>8.3333333333333332E-3</v>
      </c>
      <c r="F63261" t="str">
        <f>TEXT(Таблица19[[#This Row],[время просмотра (UTC)]],"ДДД")</f>
        <v>Пт</v>
      </c>
    </row>
    <row r="63262" spans="1:6" x14ac:dyDescent="0.25">
      <c r="A63262">
        <v>234822</v>
      </c>
      <c r="B63262" s="2">
        <v>44379.008682847896</v>
      </c>
      <c r="C63262">
        <v>127290</v>
      </c>
      <c r="D63262">
        <v>367695</v>
      </c>
      <c r="E63262" s="48">
        <f t="shared" si="988"/>
        <v>8.3333333333333332E-3</v>
      </c>
      <c r="F63262" t="str">
        <f>TEXT(Таблица19[[#This Row],[время просмотра (UTC)]],"ДДД")</f>
        <v>Пт</v>
      </c>
    </row>
    <row r="63263" spans="1:6" x14ac:dyDescent="0.25">
      <c r="A63263">
        <v>234821</v>
      </c>
      <c r="B63263" s="2">
        <v>44379.008682847896</v>
      </c>
      <c r="C63263">
        <v>64753</v>
      </c>
      <c r="D63263">
        <v>316541</v>
      </c>
      <c r="E63263" s="48">
        <f t="shared" si="988"/>
        <v>8.3333333333333332E-3</v>
      </c>
      <c r="F63263" t="str">
        <f>TEXT(Таблица19[[#This Row],[время просмотра (UTC)]],"ДДД")</f>
        <v>Пт</v>
      </c>
    </row>
    <row r="63264" spans="1:6" x14ac:dyDescent="0.25">
      <c r="A63264">
        <v>234820</v>
      </c>
      <c r="B63264" s="2">
        <v>44379.008333333339</v>
      </c>
      <c r="C63264">
        <v>226117</v>
      </c>
      <c r="D63264">
        <v>297015</v>
      </c>
      <c r="E63264" s="48">
        <f t="shared" si="988"/>
        <v>8.3333333333333332E-3</v>
      </c>
      <c r="F63264" t="str">
        <f>TEXT(Таблица19[[#This Row],[время просмотра (UTC)]],"ДДД")</f>
        <v>Пт</v>
      </c>
    </row>
    <row r="63265" spans="1:6" x14ac:dyDescent="0.25">
      <c r="A63265">
        <v>234819</v>
      </c>
      <c r="B63265" s="2">
        <v>44379.007064724923</v>
      </c>
      <c r="C63265">
        <v>208567</v>
      </c>
      <c r="D63265">
        <v>343712</v>
      </c>
      <c r="E63265" s="48">
        <f t="shared" si="988"/>
        <v>6.9444444444444441E-3</v>
      </c>
      <c r="F63265" t="str">
        <f>TEXT(Таблица19[[#This Row],[время просмотра (UTC)]],"ДДД")</f>
        <v>Пт</v>
      </c>
    </row>
    <row r="63266" spans="1:6" x14ac:dyDescent="0.25">
      <c r="A63266">
        <v>234815</v>
      </c>
      <c r="B63266" s="2">
        <v>44379.0050420712</v>
      </c>
      <c r="C63266">
        <v>168267</v>
      </c>
      <c r="D63266">
        <v>196571</v>
      </c>
      <c r="E63266" s="48">
        <f t="shared" si="988"/>
        <v>4.8611111111111112E-3</v>
      </c>
      <c r="F63266" t="str">
        <f>TEXT(Таблица19[[#This Row],[время просмотра (UTC)]],"ДДД")</f>
        <v>Пт</v>
      </c>
    </row>
    <row r="63267" spans="1:6" x14ac:dyDescent="0.25">
      <c r="A63267">
        <v>234810</v>
      </c>
      <c r="B63267" s="2">
        <v>44379.0050420712</v>
      </c>
      <c r="C63267">
        <v>52207</v>
      </c>
      <c r="D63267">
        <v>48280</v>
      </c>
      <c r="E63267" s="48">
        <f t="shared" si="988"/>
        <v>4.8611111111111112E-3</v>
      </c>
      <c r="F63267" t="str">
        <f>TEXT(Таблица19[[#This Row],[время просмотра (UTC)]],"ДДД")</f>
        <v>Пт</v>
      </c>
    </row>
    <row r="63268" spans="1:6" x14ac:dyDescent="0.25">
      <c r="A63268">
        <v>234806</v>
      </c>
      <c r="B63268" s="2">
        <v>44379.003333333334</v>
      </c>
      <c r="C63268">
        <v>174787</v>
      </c>
      <c r="D63268">
        <v>420955</v>
      </c>
      <c r="E63268" s="48">
        <f t="shared" si="988"/>
        <v>2.7777777777777779E-3</v>
      </c>
      <c r="F63268" t="str">
        <f>TEXT(Таблица19[[#This Row],[время просмотра (UTC)]],"ДДД")</f>
        <v>Пт</v>
      </c>
    </row>
    <row r="63269" spans="1:6" x14ac:dyDescent="0.25">
      <c r="A63269">
        <v>234801</v>
      </c>
      <c r="B63269" s="2">
        <v>44379.002999999997</v>
      </c>
      <c r="C63269">
        <v>294176</v>
      </c>
      <c r="D63269">
        <v>244574</v>
      </c>
      <c r="E63269" s="48">
        <f t="shared" si="988"/>
        <v>2.7777777777777779E-3</v>
      </c>
      <c r="F63269" t="str">
        <f>TEXT(Таблица19[[#This Row],[время просмотра (UTC)]],"ДДД")</f>
        <v>Пт</v>
      </c>
    </row>
    <row r="63270" spans="1:6" x14ac:dyDescent="0.25">
      <c r="A63270">
        <v>234797</v>
      </c>
      <c r="B63270" s="2">
        <v>44379.002333333337</v>
      </c>
      <c r="C63270">
        <v>265871</v>
      </c>
      <c r="D63270">
        <v>351192</v>
      </c>
      <c r="E63270" s="48">
        <f t="shared" si="988"/>
        <v>2.0833333333333333E-3</v>
      </c>
      <c r="F63270" t="str">
        <f>TEXT(Таблица19[[#This Row],[время просмотра (UTC)]],"ДДД")</f>
        <v>Пт</v>
      </c>
    </row>
    <row r="63271" spans="1:6" x14ac:dyDescent="0.25">
      <c r="A63271">
        <v>234792</v>
      </c>
      <c r="B63271" s="2">
        <v>44378.997666666663</v>
      </c>
      <c r="C63271">
        <v>127116</v>
      </c>
      <c r="D63271">
        <v>153893</v>
      </c>
      <c r="E63271" s="48">
        <f t="shared" si="988"/>
        <v>0.99722222222222223</v>
      </c>
      <c r="F63271" t="str">
        <f>TEXT(Таблица19[[#This Row],[время просмотра (UTC)]],"ДДД")</f>
        <v>Чт</v>
      </c>
    </row>
    <row r="63272" spans="1:6" x14ac:dyDescent="0.25">
      <c r="A63272">
        <v>234789</v>
      </c>
      <c r="B63272" s="2">
        <v>44378.992501618122</v>
      </c>
      <c r="C63272">
        <v>207028</v>
      </c>
      <c r="D63272">
        <v>158978</v>
      </c>
      <c r="E63272" s="48">
        <f t="shared" si="988"/>
        <v>0.99236111111111114</v>
      </c>
      <c r="F63272" t="str">
        <f>TEXT(Таблица19[[#This Row],[время просмотра (UTC)]],"ДДД")</f>
        <v>Чт</v>
      </c>
    </row>
    <row r="63273" spans="1:6" x14ac:dyDescent="0.25">
      <c r="A63273">
        <v>234786</v>
      </c>
      <c r="B63273" s="2">
        <v>44378.989669902912</v>
      </c>
      <c r="C63273">
        <v>90565</v>
      </c>
      <c r="D63273">
        <v>35426</v>
      </c>
      <c r="E63273" s="48">
        <f t="shared" si="988"/>
        <v>0.98958333333333337</v>
      </c>
      <c r="F63273" t="str">
        <f>TEXT(Таблица19[[#This Row],[время просмотра (UTC)]],"ДДД")</f>
        <v>Чт</v>
      </c>
    </row>
    <row r="63274" spans="1:6" x14ac:dyDescent="0.25">
      <c r="A63274">
        <v>234783</v>
      </c>
      <c r="B63274" s="2">
        <v>44378.987999999998</v>
      </c>
      <c r="C63274">
        <v>19844</v>
      </c>
      <c r="D63274">
        <v>118549</v>
      </c>
      <c r="E63274" s="48">
        <f t="shared" si="988"/>
        <v>0.98749999999999993</v>
      </c>
      <c r="F63274" t="str">
        <f>TEXT(Таблица19[[#This Row],[время просмотра (UTC)]],"ДДД")</f>
        <v>Чт</v>
      </c>
    </row>
    <row r="63275" spans="1:6" x14ac:dyDescent="0.25">
      <c r="A63275">
        <v>234782</v>
      </c>
      <c r="B63275" s="2">
        <v>44378.987242718445</v>
      </c>
      <c r="C63275">
        <v>16154</v>
      </c>
      <c r="D63275">
        <v>362672</v>
      </c>
      <c r="E63275" s="48">
        <f t="shared" si="988"/>
        <v>0.9868055555555556</v>
      </c>
      <c r="F63275" t="str">
        <f>TEXT(Таблица19[[#This Row],[время просмотра (UTC)]],"ДДД")</f>
        <v>Чт</v>
      </c>
    </row>
    <row r="63276" spans="1:6" x14ac:dyDescent="0.25">
      <c r="A63276">
        <v>234781</v>
      </c>
      <c r="B63276" s="2">
        <v>44378.986029126216</v>
      </c>
      <c r="C63276">
        <v>166693</v>
      </c>
      <c r="D63276">
        <v>418269</v>
      </c>
      <c r="E63276" s="48">
        <f t="shared" si="988"/>
        <v>0.98541666666666661</v>
      </c>
      <c r="F63276" t="str">
        <f>TEXT(Таблица19[[#This Row],[время просмотра (UTC)]],"ДДД")</f>
        <v>Чт</v>
      </c>
    </row>
    <row r="63277" spans="1:6" x14ac:dyDescent="0.25">
      <c r="A63277">
        <v>234779</v>
      </c>
      <c r="B63277" s="2">
        <v>44378.984006472492</v>
      </c>
      <c r="C63277">
        <v>203998</v>
      </c>
      <c r="D63277">
        <v>274227</v>
      </c>
      <c r="E63277" s="48">
        <f t="shared" si="988"/>
        <v>0.98333333333333339</v>
      </c>
      <c r="F63277" t="str">
        <f>TEXT(Таблица19[[#This Row],[время просмотра (UTC)]],"ДДД")</f>
        <v>Чт</v>
      </c>
    </row>
    <row r="63278" spans="1:6" x14ac:dyDescent="0.25">
      <c r="A63278">
        <v>234775</v>
      </c>
      <c r="B63278" s="2">
        <v>44378.981174757282</v>
      </c>
      <c r="C63278">
        <v>235584</v>
      </c>
      <c r="D63278">
        <v>182191</v>
      </c>
      <c r="E63278" s="48">
        <f t="shared" si="988"/>
        <v>0.98055555555555562</v>
      </c>
      <c r="F63278" t="str">
        <f>TEXT(Таблица19[[#This Row],[время просмотра (UTC)]],"ДДД")</f>
        <v>Чт</v>
      </c>
    </row>
    <row r="63279" spans="1:6" x14ac:dyDescent="0.25">
      <c r="A63279">
        <v>234770</v>
      </c>
      <c r="B63279" s="2">
        <v>44378.981174757282</v>
      </c>
      <c r="C63279">
        <v>225594</v>
      </c>
      <c r="D63279">
        <v>250679</v>
      </c>
      <c r="E63279" s="48">
        <f t="shared" si="988"/>
        <v>0.98055555555555562</v>
      </c>
      <c r="F63279" t="str">
        <f>TEXT(Таблица19[[#This Row],[время просмотра (UTC)]],"ДДД")</f>
        <v>Чт</v>
      </c>
    </row>
    <row r="63280" spans="1:6" x14ac:dyDescent="0.25">
      <c r="A63280">
        <v>234767</v>
      </c>
      <c r="B63280" s="2">
        <v>44378.979556634309</v>
      </c>
      <c r="C63280">
        <v>7828</v>
      </c>
      <c r="D63280">
        <v>153349</v>
      </c>
      <c r="E63280" s="48">
        <f t="shared" si="988"/>
        <v>0.97916666666666663</v>
      </c>
      <c r="F63280" t="str">
        <f>TEXT(Таблица19[[#This Row],[время просмотра (UTC)]],"ДДД")</f>
        <v>Чт</v>
      </c>
    </row>
    <row r="63281" spans="1:6" x14ac:dyDescent="0.25">
      <c r="A63281">
        <v>234766</v>
      </c>
      <c r="B63281" s="2">
        <v>44378.979152103559</v>
      </c>
      <c r="C63281">
        <v>348116</v>
      </c>
      <c r="D63281">
        <v>57103</v>
      </c>
      <c r="E63281" s="48">
        <f t="shared" si="988"/>
        <v>0.9784722222222223</v>
      </c>
      <c r="F63281" t="str">
        <f>TEXT(Таблица19[[#This Row],[время просмотра (UTC)]],"ДДД")</f>
        <v>Чт</v>
      </c>
    </row>
    <row r="63282" spans="1:6" x14ac:dyDescent="0.25">
      <c r="A63282">
        <v>234761</v>
      </c>
      <c r="B63282" s="2">
        <v>44378.979152103559</v>
      </c>
      <c r="C63282">
        <v>56637</v>
      </c>
      <c r="D63282">
        <v>114865</v>
      </c>
      <c r="E63282" s="48">
        <f t="shared" si="988"/>
        <v>0.9784722222222223</v>
      </c>
      <c r="F63282" t="str">
        <f>TEXT(Таблица19[[#This Row],[время просмотра (UTC)]],"ДДД")</f>
        <v>Чт</v>
      </c>
    </row>
    <row r="63283" spans="1:6" x14ac:dyDescent="0.25">
      <c r="A63283">
        <v>234760</v>
      </c>
      <c r="B63283" s="2">
        <v>44378.977938511322</v>
      </c>
      <c r="C63283">
        <v>118903</v>
      </c>
      <c r="D63283">
        <v>158978</v>
      </c>
      <c r="E63283" s="48">
        <f t="shared" si="988"/>
        <v>0.97777777777777775</v>
      </c>
      <c r="F63283" t="str">
        <f>TEXT(Таблица19[[#This Row],[время просмотра (UTC)]],"ДДД")</f>
        <v>Чт</v>
      </c>
    </row>
    <row r="63284" spans="1:6" x14ac:dyDescent="0.25">
      <c r="A63284">
        <v>234758</v>
      </c>
      <c r="B63284" s="2">
        <v>44378.977533980586</v>
      </c>
      <c r="C63284">
        <v>51770</v>
      </c>
      <c r="D63284">
        <v>242428</v>
      </c>
      <c r="E63284" s="48">
        <f t="shared" si="988"/>
        <v>0.9770833333333333</v>
      </c>
      <c r="F63284" t="str">
        <f>TEXT(Таблица19[[#This Row],[время просмотра (UTC)]],"ДДД")</f>
        <v>Чт</v>
      </c>
    </row>
    <row r="63285" spans="1:6" x14ac:dyDescent="0.25">
      <c r="A63285">
        <v>234757</v>
      </c>
      <c r="B63285" s="2">
        <v>44378.977533980578</v>
      </c>
      <c r="C63285">
        <v>335012</v>
      </c>
      <c r="D63285">
        <v>399866</v>
      </c>
      <c r="E63285" s="48">
        <f t="shared" si="988"/>
        <v>0.9770833333333333</v>
      </c>
      <c r="F63285" t="str">
        <f>TEXT(Таблица19[[#This Row],[время просмотра (UTC)]],"ДДД")</f>
        <v>Чт</v>
      </c>
    </row>
    <row r="63286" spans="1:6" x14ac:dyDescent="0.25">
      <c r="A63286">
        <v>234754</v>
      </c>
      <c r="B63286" s="2">
        <v>44378.977129449842</v>
      </c>
      <c r="C63286">
        <v>312998</v>
      </c>
      <c r="D63286">
        <v>250679</v>
      </c>
      <c r="E63286" s="48">
        <f t="shared" si="988"/>
        <v>0.9770833333333333</v>
      </c>
      <c r="F63286" t="str">
        <f>TEXT(Таблица19[[#This Row],[время просмотра (UTC)]],"ДДД")</f>
        <v>Чт</v>
      </c>
    </row>
    <row r="63287" spans="1:6" x14ac:dyDescent="0.25">
      <c r="A63287">
        <v>234749</v>
      </c>
      <c r="B63287" s="2">
        <v>44378.976320388349</v>
      </c>
      <c r="C63287">
        <v>21967</v>
      </c>
      <c r="D63287">
        <v>180863</v>
      </c>
      <c r="E63287" s="48">
        <f t="shared" si="988"/>
        <v>0.97569444444444453</v>
      </c>
      <c r="F63287" t="str">
        <f>TEXT(Таблица19[[#This Row],[время просмотра (UTC)]],"ДДД")</f>
        <v>Чт</v>
      </c>
    </row>
    <row r="63288" spans="1:6" x14ac:dyDescent="0.25">
      <c r="A63288">
        <v>234746</v>
      </c>
      <c r="B63288" s="2">
        <v>44378.974702265376</v>
      </c>
      <c r="C63288">
        <v>275226</v>
      </c>
      <c r="D63288">
        <v>153893</v>
      </c>
      <c r="E63288" s="48">
        <f t="shared" si="988"/>
        <v>0.97430555555555554</v>
      </c>
      <c r="F63288" t="str">
        <f>TEXT(Таблица19[[#This Row],[время просмотра (UTC)]],"ДДД")</f>
        <v>Чт</v>
      </c>
    </row>
    <row r="63289" spans="1:6" x14ac:dyDescent="0.25">
      <c r="A63289">
        <v>234745</v>
      </c>
      <c r="B63289" s="2">
        <v>44378.974297734625</v>
      </c>
      <c r="C63289">
        <v>225793</v>
      </c>
      <c r="D63289">
        <v>108961</v>
      </c>
      <c r="E63289" s="48">
        <f t="shared" si="988"/>
        <v>0.97361111111111109</v>
      </c>
      <c r="F63289" t="str">
        <f>TEXT(Таблица19[[#This Row],[время просмотра (UTC)]],"ДДД")</f>
        <v>Чт</v>
      </c>
    </row>
    <row r="63290" spans="1:6" x14ac:dyDescent="0.25">
      <c r="A63290">
        <v>234741</v>
      </c>
      <c r="B63290" s="2">
        <v>44378.973488673138</v>
      </c>
      <c r="C63290">
        <v>208801</v>
      </c>
      <c r="D63290">
        <v>347393</v>
      </c>
      <c r="E63290" s="48">
        <f t="shared" si="988"/>
        <v>0.97291666666666676</v>
      </c>
      <c r="F63290" t="str">
        <f>TEXT(Таблица19[[#This Row],[время просмотра (UTC)]],"ДДД")</f>
        <v>Чт</v>
      </c>
    </row>
    <row r="63291" spans="1:6" x14ac:dyDescent="0.25">
      <c r="A63291">
        <v>234738</v>
      </c>
      <c r="B63291" s="2">
        <v>44378.973084142395</v>
      </c>
      <c r="C63291">
        <v>156832</v>
      </c>
      <c r="D63291">
        <v>182984</v>
      </c>
      <c r="E63291" s="48">
        <f t="shared" si="988"/>
        <v>0.97291666666666676</v>
      </c>
      <c r="F63291" t="str">
        <f>TEXT(Таблица19[[#This Row],[время просмотра (UTC)]],"ДДД")</f>
        <v>Чт</v>
      </c>
    </row>
    <row r="63292" spans="1:6" x14ac:dyDescent="0.25">
      <c r="A63292">
        <v>234735</v>
      </c>
      <c r="B63292" s="2">
        <v>44378.971061488672</v>
      </c>
      <c r="C63292">
        <v>281148</v>
      </c>
      <c r="D63292">
        <v>411922</v>
      </c>
      <c r="E63292" s="48">
        <f t="shared" si="988"/>
        <v>0.97083333333333333</v>
      </c>
      <c r="F63292" t="str">
        <f>TEXT(Таблица19[[#This Row],[время просмотра (UTC)]],"ДДД")</f>
        <v>Чт</v>
      </c>
    </row>
    <row r="63293" spans="1:6" x14ac:dyDescent="0.25">
      <c r="A63293">
        <v>234732</v>
      </c>
      <c r="B63293" s="2">
        <v>44378.970333333338</v>
      </c>
      <c r="C63293">
        <v>224612</v>
      </c>
      <c r="D63293">
        <v>411922</v>
      </c>
      <c r="E63293" s="48">
        <f t="shared" si="988"/>
        <v>0.97013888888888899</v>
      </c>
      <c r="F63293" t="str">
        <f>TEXT(Таблица19[[#This Row],[время просмотра (UTC)]],"ДДД")</f>
        <v>Чт</v>
      </c>
    </row>
    <row r="63294" spans="1:6" x14ac:dyDescent="0.25">
      <c r="A63294">
        <v>234728</v>
      </c>
      <c r="B63294" s="2">
        <v>44378.970252427185</v>
      </c>
      <c r="C63294">
        <v>116962</v>
      </c>
      <c r="D63294">
        <v>23621</v>
      </c>
      <c r="E63294" s="48">
        <f t="shared" si="988"/>
        <v>0.97013888888888899</v>
      </c>
      <c r="F63294" t="str">
        <f>TEXT(Таблица19[[#This Row],[время просмотра (UTC)]],"ДДД")</f>
        <v>Чт</v>
      </c>
    </row>
    <row r="63295" spans="1:6" x14ac:dyDescent="0.25">
      <c r="A63295">
        <v>234726</v>
      </c>
      <c r="B63295" s="2">
        <v>44378.969847896442</v>
      </c>
      <c r="C63295">
        <v>6095</v>
      </c>
      <c r="D63295">
        <v>35833</v>
      </c>
      <c r="E63295" s="48">
        <f t="shared" si="988"/>
        <v>0.96944444444444444</v>
      </c>
      <c r="F63295" t="str">
        <f>TEXT(Таблица19[[#This Row],[время просмотра (UTC)]],"ДДД")</f>
        <v>Чт</v>
      </c>
    </row>
    <row r="63296" spans="1:6" x14ac:dyDescent="0.25">
      <c r="A63296">
        <v>234722</v>
      </c>
      <c r="B63296" s="2">
        <v>44378.966999999997</v>
      </c>
      <c r="C63296">
        <v>206118</v>
      </c>
      <c r="D63296">
        <v>347393</v>
      </c>
      <c r="E63296" s="48">
        <f t="shared" si="988"/>
        <v>0.96666666666666667</v>
      </c>
      <c r="F63296" t="str">
        <f>TEXT(Таблица19[[#This Row],[время просмотра (UTC)]],"ДДД")</f>
        <v>Чт</v>
      </c>
    </row>
    <row r="63297" spans="1:6" x14ac:dyDescent="0.25">
      <c r="A63297">
        <v>234719</v>
      </c>
      <c r="B63297" s="2">
        <v>44378.966611650489</v>
      </c>
      <c r="C63297">
        <v>136656</v>
      </c>
      <c r="D63297">
        <v>188971</v>
      </c>
      <c r="E63297" s="48">
        <f t="shared" si="988"/>
        <v>0.96597222222222223</v>
      </c>
      <c r="F63297" t="str">
        <f>TEXT(Таблица19[[#This Row],[время просмотра (UTC)]],"ДДД")</f>
        <v>Чт</v>
      </c>
    </row>
    <row r="63298" spans="1:6" x14ac:dyDescent="0.25">
      <c r="A63298">
        <v>234716</v>
      </c>
      <c r="B63298" s="2">
        <v>44378.966611650489</v>
      </c>
      <c r="C63298">
        <v>117139</v>
      </c>
      <c r="D63298">
        <v>470762</v>
      </c>
      <c r="E63298" s="48">
        <f t="shared" ref="E63298:E63361" si="989">TIME(HOUR(B63298),MINUTE(B63298),SECOND(0))</f>
        <v>0.96597222222222223</v>
      </c>
      <c r="F63298" t="str">
        <f>TEXT(Таблица19[[#This Row],[время просмотра (UTC)]],"ДДД")</f>
        <v>Чт</v>
      </c>
    </row>
    <row r="63299" spans="1:6" x14ac:dyDescent="0.25">
      <c r="A63299">
        <v>234714</v>
      </c>
      <c r="B63299" s="2">
        <v>44378.966207119738</v>
      </c>
      <c r="C63299">
        <v>296737</v>
      </c>
      <c r="D63299">
        <v>396787</v>
      </c>
      <c r="E63299" s="48">
        <f t="shared" si="989"/>
        <v>0.96597222222222223</v>
      </c>
      <c r="F63299" t="str">
        <f>TEXT(Таблица19[[#This Row],[время просмотра (UTC)]],"ДДД")</f>
        <v>Чт</v>
      </c>
    </row>
    <row r="63300" spans="1:6" x14ac:dyDescent="0.25">
      <c r="A63300">
        <v>234713</v>
      </c>
      <c r="B63300" s="2">
        <v>44378.965398058252</v>
      </c>
      <c r="C63300">
        <v>212639</v>
      </c>
      <c r="D63300">
        <v>218484</v>
      </c>
      <c r="E63300" s="48">
        <f t="shared" si="989"/>
        <v>0.96527777777777779</v>
      </c>
      <c r="F63300" t="str">
        <f>TEXT(Таблица19[[#This Row],[время просмотра (UTC)]],"ДДД")</f>
        <v>Чт</v>
      </c>
    </row>
    <row r="63301" spans="1:6" x14ac:dyDescent="0.25">
      <c r="A63301">
        <v>234708</v>
      </c>
      <c r="B63301" s="2">
        <v>44378.964999999997</v>
      </c>
      <c r="C63301">
        <v>38912</v>
      </c>
      <c r="D63301">
        <v>467667</v>
      </c>
      <c r="E63301" s="48">
        <f t="shared" si="989"/>
        <v>0.96458333333333324</v>
      </c>
      <c r="F63301" t="str">
        <f>TEXT(Таблица19[[#This Row],[время просмотра (UTC)]],"ДДД")</f>
        <v>Чт</v>
      </c>
    </row>
    <row r="63302" spans="1:6" x14ac:dyDescent="0.25">
      <c r="A63302">
        <v>234704</v>
      </c>
      <c r="B63302" s="2">
        <v>44378.964993527508</v>
      </c>
      <c r="C63302">
        <v>9578</v>
      </c>
      <c r="D63302">
        <v>172251</v>
      </c>
      <c r="E63302" s="48">
        <f t="shared" si="989"/>
        <v>0.96458333333333324</v>
      </c>
      <c r="F63302" t="str">
        <f>TEXT(Таблица19[[#This Row],[время просмотра (UTC)]],"ДДД")</f>
        <v>Чт</v>
      </c>
    </row>
    <row r="63303" spans="1:6" x14ac:dyDescent="0.25">
      <c r="A63303">
        <v>234703</v>
      </c>
      <c r="B63303" s="2">
        <v>44378.964588996765</v>
      </c>
      <c r="C63303">
        <v>105564</v>
      </c>
      <c r="D63303">
        <v>318314</v>
      </c>
      <c r="E63303" s="48">
        <f t="shared" si="989"/>
        <v>0.96458333333333324</v>
      </c>
      <c r="F63303" t="str">
        <f>TEXT(Таблица19[[#This Row],[время просмотра (UTC)]],"ДДД")</f>
        <v>Чт</v>
      </c>
    </row>
    <row r="63304" spans="1:6" x14ac:dyDescent="0.25">
      <c r="A63304">
        <v>234698</v>
      </c>
      <c r="B63304" s="2">
        <v>44378.963666666663</v>
      </c>
      <c r="C63304">
        <v>28027</v>
      </c>
      <c r="D63304">
        <v>230507</v>
      </c>
      <c r="E63304" s="48">
        <f t="shared" si="989"/>
        <v>0.96319444444444446</v>
      </c>
      <c r="F63304" t="str">
        <f>TEXT(Таблица19[[#This Row],[время просмотра (UTC)]],"ДДД")</f>
        <v>Чт</v>
      </c>
    </row>
    <row r="63305" spans="1:6" x14ac:dyDescent="0.25">
      <c r="A63305">
        <v>234697</v>
      </c>
      <c r="B63305" s="2">
        <v>44378.963375404535</v>
      </c>
      <c r="C63305">
        <v>213390</v>
      </c>
      <c r="D63305">
        <v>83136</v>
      </c>
      <c r="E63305" s="48">
        <f t="shared" si="989"/>
        <v>0.96319444444444446</v>
      </c>
      <c r="F63305" t="str">
        <f>TEXT(Таблица19[[#This Row],[время просмотра (UTC)]],"ДДД")</f>
        <v>Чт</v>
      </c>
    </row>
    <row r="63306" spans="1:6" x14ac:dyDescent="0.25">
      <c r="A63306">
        <v>234695</v>
      </c>
      <c r="B63306" s="2">
        <v>44378.963375404535</v>
      </c>
      <c r="C63306">
        <v>87302</v>
      </c>
      <c r="D63306">
        <v>357547</v>
      </c>
      <c r="E63306" s="48">
        <f t="shared" si="989"/>
        <v>0.96319444444444446</v>
      </c>
      <c r="F63306" t="str">
        <f>TEXT(Таблица19[[#This Row],[время просмотра (UTC)]],"ДДД")</f>
        <v>Чт</v>
      </c>
    </row>
    <row r="63307" spans="1:6" x14ac:dyDescent="0.25">
      <c r="A63307">
        <v>234692</v>
      </c>
      <c r="B63307" s="2">
        <v>44378.963375404535</v>
      </c>
      <c r="C63307">
        <v>35961</v>
      </c>
      <c r="D63307">
        <v>242151</v>
      </c>
      <c r="E63307" s="48">
        <f t="shared" si="989"/>
        <v>0.96319444444444446</v>
      </c>
      <c r="F63307" t="str">
        <f>TEXT(Таблица19[[#This Row],[время просмотра (UTC)]],"ДДД")</f>
        <v>Чт</v>
      </c>
    </row>
    <row r="63308" spans="1:6" x14ac:dyDescent="0.25">
      <c r="A63308">
        <v>234688</v>
      </c>
      <c r="B63308" s="2">
        <v>44378.963000000003</v>
      </c>
      <c r="C63308">
        <v>335926</v>
      </c>
      <c r="D63308">
        <v>311670</v>
      </c>
      <c r="E63308" s="48">
        <f t="shared" si="989"/>
        <v>0.96250000000000002</v>
      </c>
      <c r="F63308" t="str">
        <f>TEXT(Таблица19[[#This Row],[время просмотра (UTC)]],"ДДД")</f>
        <v>Чт</v>
      </c>
    </row>
    <row r="63309" spans="1:6" x14ac:dyDescent="0.25">
      <c r="A63309">
        <v>234686</v>
      </c>
      <c r="B63309" s="2">
        <v>44378.962666666666</v>
      </c>
      <c r="C63309">
        <v>284555</v>
      </c>
      <c r="D63309">
        <v>421199</v>
      </c>
      <c r="E63309" s="48">
        <f t="shared" si="989"/>
        <v>0.96250000000000002</v>
      </c>
      <c r="F63309" t="str">
        <f>TEXT(Таблица19[[#This Row],[время просмотра (UTC)]],"ДДД")</f>
        <v>Чт</v>
      </c>
    </row>
    <row r="63310" spans="1:6" x14ac:dyDescent="0.25">
      <c r="A63310">
        <v>234681</v>
      </c>
      <c r="B63310" s="2">
        <v>44378.960139158582</v>
      </c>
      <c r="C63310">
        <v>314833</v>
      </c>
      <c r="D63310">
        <v>182627</v>
      </c>
      <c r="E63310" s="48">
        <f t="shared" si="989"/>
        <v>0.95972222222222225</v>
      </c>
      <c r="F63310" t="str">
        <f>TEXT(Таблица19[[#This Row],[время просмотра (UTC)]],"ДДД")</f>
        <v>Чт</v>
      </c>
    </row>
    <row r="63311" spans="1:6" x14ac:dyDescent="0.25">
      <c r="A63311">
        <v>234676</v>
      </c>
      <c r="B63311" s="2">
        <v>44378.958521035602</v>
      </c>
      <c r="C63311">
        <v>282180</v>
      </c>
      <c r="D63311">
        <v>351192</v>
      </c>
      <c r="E63311" s="48">
        <f t="shared" si="989"/>
        <v>0.95833333333333337</v>
      </c>
      <c r="F63311" t="str">
        <f>TEXT(Таблица19[[#This Row],[время просмотра (UTC)]],"ДДД")</f>
        <v>Чт</v>
      </c>
    </row>
    <row r="63312" spans="1:6" x14ac:dyDescent="0.25">
      <c r="A63312">
        <v>234674</v>
      </c>
      <c r="B63312" s="2">
        <v>44378.958521035602</v>
      </c>
      <c r="C63312">
        <v>23007</v>
      </c>
      <c r="D63312">
        <v>345955</v>
      </c>
      <c r="E63312" s="48">
        <f t="shared" si="989"/>
        <v>0.95833333333333337</v>
      </c>
      <c r="F63312" t="str">
        <f>TEXT(Таблица19[[#This Row],[время просмотра (UTC)]],"ДДД")</f>
        <v>Чт</v>
      </c>
    </row>
    <row r="63313" spans="1:6" x14ac:dyDescent="0.25">
      <c r="A63313">
        <v>234669</v>
      </c>
      <c r="B63313" s="2">
        <v>44378.958116504851</v>
      </c>
      <c r="C63313">
        <v>170515</v>
      </c>
      <c r="D63313">
        <v>379466</v>
      </c>
      <c r="E63313" s="48">
        <f t="shared" si="989"/>
        <v>0.95763888888888893</v>
      </c>
      <c r="F63313" t="str">
        <f>TEXT(Таблица19[[#This Row],[время просмотра (UTC)]],"ДДД")</f>
        <v>Чт</v>
      </c>
    </row>
    <row r="63314" spans="1:6" x14ac:dyDescent="0.25">
      <c r="A63314">
        <v>234665</v>
      </c>
      <c r="B63314" s="2">
        <v>44378.957666666662</v>
      </c>
      <c r="C63314">
        <v>56050</v>
      </c>
      <c r="D63314">
        <v>411922</v>
      </c>
      <c r="E63314" s="48">
        <f t="shared" si="989"/>
        <v>0.95763888888888893</v>
      </c>
      <c r="F63314" t="str">
        <f>TEXT(Таблица19[[#This Row],[время просмотра (UTC)]],"ДДД")</f>
        <v>Чт</v>
      </c>
    </row>
    <row r="63315" spans="1:6" x14ac:dyDescent="0.25">
      <c r="A63315">
        <v>234663</v>
      </c>
      <c r="B63315" s="2">
        <v>44378.955689320384</v>
      </c>
      <c r="C63315">
        <v>197760</v>
      </c>
      <c r="D63315">
        <v>310939</v>
      </c>
      <c r="E63315" s="48">
        <f t="shared" si="989"/>
        <v>0.9555555555555556</v>
      </c>
      <c r="F63315" t="str">
        <f>TEXT(Таблица19[[#This Row],[время просмотра (UTC)]],"ДДД")</f>
        <v>Чт</v>
      </c>
    </row>
    <row r="63316" spans="1:6" x14ac:dyDescent="0.25">
      <c r="A63316">
        <v>234661</v>
      </c>
      <c r="B63316" s="2">
        <v>44378.953666666661</v>
      </c>
      <c r="C63316">
        <v>245470</v>
      </c>
      <c r="D63316">
        <v>472712</v>
      </c>
      <c r="E63316" s="48">
        <f t="shared" si="989"/>
        <v>0.95347222222222217</v>
      </c>
      <c r="F63316" t="str">
        <f>TEXT(Таблица19[[#This Row],[время просмотра (UTC)]],"ДДД")</f>
        <v>Чт</v>
      </c>
    </row>
    <row r="63317" spans="1:6" x14ac:dyDescent="0.25">
      <c r="A63317">
        <v>234656</v>
      </c>
      <c r="B63317" s="2">
        <v>44378.953262135925</v>
      </c>
      <c r="C63317">
        <v>243461</v>
      </c>
      <c r="D63317">
        <v>371779</v>
      </c>
      <c r="E63317" s="48">
        <f t="shared" si="989"/>
        <v>0.95277777777777783</v>
      </c>
      <c r="F63317" t="str">
        <f>TEXT(Таблица19[[#This Row],[время просмотра (UTC)]],"ДДД")</f>
        <v>Чт</v>
      </c>
    </row>
    <row r="63318" spans="1:6" x14ac:dyDescent="0.25">
      <c r="A63318">
        <v>234654</v>
      </c>
      <c r="B63318" s="2">
        <v>44378.950430420715</v>
      </c>
      <c r="C63318">
        <v>34878</v>
      </c>
      <c r="D63318">
        <v>341081</v>
      </c>
      <c r="E63318" s="48">
        <f t="shared" si="989"/>
        <v>0.95000000000000007</v>
      </c>
      <c r="F63318" t="str">
        <f>TEXT(Таблица19[[#This Row],[время просмотра (UTC)]],"ДДД")</f>
        <v>Чт</v>
      </c>
    </row>
    <row r="63319" spans="1:6" x14ac:dyDescent="0.25">
      <c r="A63319">
        <v>234650</v>
      </c>
      <c r="B63319" s="2">
        <v>44378.950025889964</v>
      </c>
      <c r="C63319">
        <v>255634</v>
      </c>
      <c r="D63319">
        <v>411922</v>
      </c>
      <c r="E63319" s="48">
        <f t="shared" si="989"/>
        <v>0.95000000000000007</v>
      </c>
      <c r="F63319" t="str">
        <f>TEXT(Таблица19[[#This Row],[время просмотра (UTC)]],"ДДД")</f>
        <v>Чт</v>
      </c>
    </row>
    <row r="63320" spans="1:6" x14ac:dyDescent="0.25">
      <c r="A63320">
        <v>234646</v>
      </c>
      <c r="B63320" s="2">
        <v>44378.950025889964</v>
      </c>
      <c r="C63320">
        <v>67392</v>
      </c>
      <c r="D63320">
        <v>267852</v>
      </c>
      <c r="E63320" s="48">
        <f t="shared" si="989"/>
        <v>0.95000000000000007</v>
      </c>
      <c r="F63320" t="str">
        <f>TEXT(Таблица19[[#This Row],[время просмотра (UTC)]],"ДДД")</f>
        <v>Чт</v>
      </c>
    </row>
    <row r="63321" spans="1:6" x14ac:dyDescent="0.25">
      <c r="A63321">
        <v>234641</v>
      </c>
      <c r="B63321" s="2">
        <v>44378.948407766991</v>
      </c>
      <c r="C63321">
        <v>262774</v>
      </c>
      <c r="D63321">
        <v>230507</v>
      </c>
      <c r="E63321" s="48">
        <f t="shared" si="989"/>
        <v>0.94791666666666663</v>
      </c>
      <c r="F63321" t="str">
        <f>TEXT(Таблица19[[#This Row],[время просмотра (UTC)]],"ДДД")</f>
        <v>Чт</v>
      </c>
    </row>
    <row r="63322" spans="1:6" x14ac:dyDescent="0.25">
      <c r="A63322">
        <v>234636</v>
      </c>
      <c r="B63322" s="2">
        <v>44378.947598705498</v>
      </c>
      <c r="C63322">
        <v>36234</v>
      </c>
      <c r="D63322">
        <v>151932</v>
      </c>
      <c r="E63322" s="48">
        <f t="shared" si="989"/>
        <v>0.9472222222222223</v>
      </c>
      <c r="F63322" t="str">
        <f>TEXT(Таблица19[[#This Row],[время просмотра (UTC)]],"ДДД")</f>
        <v>Чт</v>
      </c>
    </row>
    <row r="63323" spans="1:6" x14ac:dyDescent="0.25">
      <c r="A63323">
        <v>234632</v>
      </c>
      <c r="B63323" s="2">
        <v>44378.947194174762</v>
      </c>
      <c r="C63323">
        <v>185891</v>
      </c>
      <c r="D63323">
        <v>285365</v>
      </c>
      <c r="E63323" s="48">
        <f t="shared" si="989"/>
        <v>0.94652777777777775</v>
      </c>
      <c r="F63323" t="str">
        <f>TEXT(Таблица19[[#This Row],[время просмотра (UTC)]],"ДДД")</f>
        <v>Чт</v>
      </c>
    </row>
    <row r="63324" spans="1:6" x14ac:dyDescent="0.25">
      <c r="A63324">
        <v>234627</v>
      </c>
      <c r="B63324" s="2">
        <v>44378.947194174762</v>
      </c>
      <c r="C63324">
        <v>39867</v>
      </c>
      <c r="D63324">
        <v>112334</v>
      </c>
      <c r="E63324" s="48">
        <f t="shared" si="989"/>
        <v>0.94652777777777775</v>
      </c>
      <c r="F63324" t="str">
        <f>TEXT(Таблица19[[#This Row],[время просмотра (UTC)]],"ДДД")</f>
        <v>Чт</v>
      </c>
    </row>
    <row r="63325" spans="1:6" x14ac:dyDescent="0.25">
      <c r="A63325">
        <v>234624</v>
      </c>
      <c r="B63325" s="2">
        <v>44378.946789644011</v>
      </c>
      <c r="C63325">
        <v>61156</v>
      </c>
      <c r="D63325">
        <v>165114</v>
      </c>
      <c r="E63325" s="48">
        <f t="shared" si="989"/>
        <v>0.94652777777777775</v>
      </c>
      <c r="F63325" t="str">
        <f>TEXT(Таблица19[[#This Row],[время просмотра (UTC)]],"ДДД")</f>
        <v>Чт</v>
      </c>
    </row>
    <row r="63326" spans="1:6" x14ac:dyDescent="0.25">
      <c r="A63326">
        <v>234620</v>
      </c>
      <c r="B63326" s="2">
        <v>44378.945576051781</v>
      </c>
      <c r="C63326">
        <v>196056</v>
      </c>
      <c r="D63326">
        <v>182984</v>
      </c>
      <c r="E63326" s="48">
        <f t="shared" si="989"/>
        <v>0.94513888888888886</v>
      </c>
      <c r="F63326" t="str">
        <f>TEXT(Таблица19[[#This Row],[время просмотра (UTC)]],"ДДД")</f>
        <v>Чт</v>
      </c>
    </row>
    <row r="63327" spans="1:6" x14ac:dyDescent="0.25">
      <c r="A63327">
        <v>234619</v>
      </c>
      <c r="B63327" s="2">
        <v>44378.945171521038</v>
      </c>
      <c r="C63327">
        <v>261730</v>
      </c>
      <c r="D63327">
        <v>347008</v>
      </c>
      <c r="E63327" s="48">
        <f t="shared" si="989"/>
        <v>0.94513888888888886</v>
      </c>
      <c r="F63327" t="str">
        <f>TEXT(Таблица19[[#This Row],[время просмотра (UTC)]],"ДДД")</f>
        <v>Чт</v>
      </c>
    </row>
    <row r="63328" spans="1:6" x14ac:dyDescent="0.25">
      <c r="A63328">
        <v>234617</v>
      </c>
      <c r="B63328" s="2">
        <v>44378.944362459544</v>
      </c>
      <c r="C63328">
        <v>297303</v>
      </c>
      <c r="D63328">
        <v>466374</v>
      </c>
      <c r="E63328" s="48">
        <f t="shared" si="989"/>
        <v>0.94374999999999998</v>
      </c>
      <c r="F63328" t="str">
        <f>TEXT(Таблица19[[#This Row],[время просмотра (UTC)]],"ДДД")</f>
        <v>Чт</v>
      </c>
    </row>
    <row r="63329" spans="1:6" x14ac:dyDescent="0.25">
      <c r="A63329">
        <v>234614</v>
      </c>
      <c r="B63329" s="2">
        <v>44378.943553398058</v>
      </c>
      <c r="C63329">
        <v>125991</v>
      </c>
      <c r="D63329">
        <v>250679</v>
      </c>
      <c r="E63329" s="48">
        <f t="shared" si="989"/>
        <v>0.94305555555555554</v>
      </c>
      <c r="F63329" t="str">
        <f>TEXT(Таблица19[[#This Row],[время просмотра (UTC)]],"ДДД")</f>
        <v>Чт</v>
      </c>
    </row>
    <row r="63330" spans="1:6" x14ac:dyDescent="0.25">
      <c r="A63330">
        <v>234611</v>
      </c>
      <c r="B63330" s="2">
        <v>44378.943553398058</v>
      </c>
      <c r="C63330">
        <v>23796</v>
      </c>
      <c r="D63330">
        <v>189554</v>
      </c>
      <c r="E63330" s="48">
        <f t="shared" si="989"/>
        <v>0.94305555555555554</v>
      </c>
      <c r="F63330" t="str">
        <f>TEXT(Таблица19[[#This Row],[время просмотра (UTC)]],"ДДД")</f>
        <v>Чт</v>
      </c>
    </row>
    <row r="63331" spans="1:6" x14ac:dyDescent="0.25">
      <c r="A63331">
        <v>234606</v>
      </c>
      <c r="B63331" s="2">
        <v>44378.943148867314</v>
      </c>
      <c r="C63331">
        <v>349218</v>
      </c>
      <c r="D63331">
        <v>21407</v>
      </c>
      <c r="E63331" s="48">
        <f t="shared" si="989"/>
        <v>0.94305555555555554</v>
      </c>
      <c r="F63331" t="str">
        <f>TEXT(Таблица19[[#This Row],[время просмотра (UTC)]],"ДДД")</f>
        <v>Чт</v>
      </c>
    </row>
    <row r="63332" spans="1:6" x14ac:dyDescent="0.25">
      <c r="A63332">
        <v>234601</v>
      </c>
      <c r="B63332" s="2">
        <v>44378.941126213591</v>
      </c>
      <c r="C63332">
        <v>322550</v>
      </c>
      <c r="D63332">
        <v>4938</v>
      </c>
      <c r="E63332" s="48">
        <f t="shared" si="989"/>
        <v>0.94097222222222221</v>
      </c>
      <c r="F63332" t="str">
        <f>TEXT(Таблица19[[#This Row],[время просмотра (UTC)]],"ДДД")</f>
        <v>Чт</v>
      </c>
    </row>
    <row r="63333" spans="1:6" x14ac:dyDescent="0.25">
      <c r="A63333">
        <v>234598</v>
      </c>
      <c r="B63333" s="2">
        <v>44378.940317152104</v>
      </c>
      <c r="C63333">
        <v>308644</v>
      </c>
      <c r="D63333">
        <v>253060</v>
      </c>
      <c r="E63333" s="48">
        <f t="shared" si="989"/>
        <v>0.94027777777777777</v>
      </c>
      <c r="F63333" t="str">
        <f>TEXT(Таблица19[[#This Row],[время просмотра (UTC)]],"ДДД")</f>
        <v>Чт</v>
      </c>
    </row>
    <row r="63334" spans="1:6" x14ac:dyDescent="0.25">
      <c r="A63334">
        <v>234594</v>
      </c>
      <c r="B63334" s="2">
        <v>44378.940317152104</v>
      </c>
      <c r="C63334">
        <v>209228</v>
      </c>
      <c r="D63334">
        <v>129210</v>
      </c>
      <c r="E63334" s="48">
        <f t="shared" si="989"/>
        <v>0.94027777777777777</v>
      </c>
      <c r="F63334" t="str">
        <f>TEXT(Таблица19[[#This Row],[время просмотра (UTC)]],"ДДД")</f>
        <v>Чт</v>
      </c>
    </row>
    <row r="63335" spans="1:6" x14ac:dyDescent="0.25">
      <c r="A63335">
        <v>234593</v>
      </c>
      <c r="B63335" s="2">
        <v>44378.94</v>
      </c>
      <c r="C63335">
        <v>321322</v>
      </c>
      <c r="D63335">
        <v>324859</v>
      </c>
      <c r="E63335" s="48">
        <f t="shared" si="989"/>
        <v>0.93958333333333333</v>
      </c>
      <c r="F63335" t="str">
        <f>TEXT(Таблица19[[#This Row],[время просмотра (UTC)]],"ДДД")</f>
        <v>Чт</v>
      </c>
    </row>
    <row r="63336" spans="1:6" x14ac:dyDescent="0.25">
      <c r="A63336">
        <v>234588</v>
      </c>
      <c r="B63336" s="2">
        <v>44378.939103559875</v>
      </c>
      <c r="C63336">
        <v>317749</v>
      </c>
      <c r="D63336">
        <v>170185</v>
      </c>
      <c r="E63336" s="48">
        <f t="shared" si="989"/>
        <v>0.93888888888888899</v>
      </c>
      <c r="F63336" t="str">
        <f>TEXT(Таблица19[[#This Row],[время просмотра (UTC)]],"ДДД")</f>
        <v>Чт</v>
      </c>
    </row>
    <row r="63337" spans="1:6" x14ac:dyDescent="0.25">
      <c r="A63337">
        <v>234584</v>
      </c>
      <c r="B63337" s="2">
        <v>44378.939103559875</v>
      </c>
      <c r="C63337">
        <v>78669</v>
      </c>
      <c r="D63337">
        <v>74742</v>
      </c>
      <c r="E63337" s="48">
        <f t="shared" si="989"/>
        <v>0.93888888888888899</v>
      </c>
      <c r="F63337" t="str">
        <f>TEXT(Таблица19[[#This Row],[время просмотра (UTC)]],"ДДД")</f>
        <v>Чт</v>
      </c>
    </row>
    <row r="63338" spans="1:6" x14ac:dyDescent="0.25">
      <c r="A63338">
        <v>234583</v>
      </c>
      <c r="B63338" s="2">
        <v>44378.938333333339</v>
      </c>
      <c r="C63338">
        <v>256740</v>
      </c>
      <c r="D63338">
        <v>351192</v>
      </c>
      <c r="E63338" s="48">
        <f t="shared" si="989"/>
        <v>0.93819444444444444</v>
      </c>
      <c r="F63338" t="str">
        <f>TEXT(Таблица19[[#This Row],[время просмотра (UTC)]],"ДДД")</f>
        <v>Чт</v>
      </c>
    </row>
    <row r="63339" spans="1:6" x14ac:dyDescent="0.25">
      <c r="A63339">
        <v>234580</v>
      </c>
      <c r="B63339" s="2">
        <v>44378.937485436894</v>
      </c>
      <c r="C63339">
        <v>213725</v>
      </c>
      <c r="D63339">
        <v>420088</v>
      </c>
      <c r="E63339" s="48">
        <f t="shared" si="989"/>
        <v>0.93680555555555556</v>
      </c>
      <c r="F63339" t="str">
        <f>TEXT(Таблица19[[#This Row],[время просмотра (UTC)]],"ДДД")</f>
        <v>Чт</v>
      </c>
    </row>
    <row r="63340" spans="1:6" x14ac:dyDescent="0.25">
      <c r="A63340">
        <v>234579</v>
      </c>
      <c r="B63340" s="2">
        <v>44378.937080906151</v>
      </c>
      <c r="C63340">
        <v>47487</v>
      </c>
      <c r="D63340">
        <v>411922</v>
      </c>
      <c r="E63340" s="48">
        <f t="shared" si="989"/>
        <v>0.93680555555555556</v>
      </c>
      <c r="F63340" t="str">
        <f>TEXT(Таблица19[[#This Row],[время просмотра (UTC)]],"ДДД")</f>
        <v>Чт</v>
      </c>
    </row>
    <row r="63341" spans="1:6" x14ac:dyDescent="0.25">
      <c r="A63341">
        <v>234575</v>
      </c>
      <c r="B63341" s="2">
        <v>44378.935058252428</v>
      </c>
      <c r="C63341">
        <v>273008</v>
      </c>
      <c r="D63341">
        <v>48813</v>
      </c>
      <c r="E63341" s="48">
        <f t="shared" si="989"/>
        <v>0.93472222222222223</v>
      </c>
      <c r="F63341" t="str">
        <f>TEXT(Таблица19[[#This Row],[время просмотра (UTC)]],"ДДД")</f>
        <v>Чт</v>
      </c>
    </row>
    <row r="63342" spans="1:6" x14ac:dyDescent="0.25">
      <c r="A63342">
        <v>234570</v>
      </c>
      <c r="B63342" s="2">
        <v>44378.933440129447</v>
      </c>
      <c r="C63342">
        <v>62653</v>
      </c>
      <c r="D63342">
        <v>217307</v>
      </c>
      <c r="E63342" s="48">
        <f t="shared" si="989"/>
        <v>0.93333333333333324</v>
      </c>
      <c r="F63342" t="str">
        <f>TEXT(Таблица19[[#This Row],[время просмотра (UTC)]],"ДДД")</f>
        <v>Чт</v>
      </c>
    </row>
    <row r="63343" spans="1:6" x14ac:dyDescent="0.25">
      <c r="A63343">
        <v>234567</v>
      </c>
      <c r="B63343" s="2">
        <v>44378.930608414237</v>
      </c>
      <c r="C63343">
        <v>94859</v>
      </c>
      <c r="D63343">
        <v>108086</v>
      </c>
      <c r="E63343" s="48">
        <f t="shared" si="989"/>
        <v>0.93055555555555547</v>
      </c>
      <c r="F63343" t="str">
        <f>TEXT(Таблица19[[#This Row],[время просмотра (UTC)]],"ДДД")</f>
        <v>Чт</v>
      </c>
    </row>
    <row r="63344" spans="1:6" x14ac:dyDescent="0.25">
      <c r="A63344">
        <v>234566</v>
      </c>
      <c r="B63344" s="2">
        <v>44378.929799352751</v>
      </c>
      <c r="C63344">
        <v>303398</v>
      </c>
      <c r="D63344">
        <v>411922</v>
      </c>
      <c r="E63344" s="48">
        <f t="shared" si="989"/>
        <v>0.9291666666666667</v>
      </c>
      <c r="F63344" t="str">
        <f>TEXT(Таблица19[[#This Row],[время просмотра (UTC)]],"ДДД")</f>
        <v>Чт</v>
      </c>
    </row>
    <row r="63345" spans="1:6" x14ac:dyDescent="0.25">
      <c r="A63345">
        <v>234561</v>
      </c>
      <c r="B63345" s="2">
        <v>44378.929799352751</v>
      </c>
      <c r="C63345">
        <v>288748</v>
      </c>
      <c r="D63345">
        <v>472712</v>
      </c>
      <c r="E63345" s="48">
        <f t="shared" si="989"/>
        <v>0.9291666666666667</v>
      </c>
      <c r="F63345" t="str">
        <f>TEXT(Таблица19[[#This Row],[время просмотра (UTC)]],"ДДД")</f>
        <v>Чт</v>
      </c>
    </row>
    <row r="63346" spans="1:6" x14ac:dyDescent="0.25">
      <c r="A63346">
        <v>234556</v>
      </c>
      <c r="B63346" s="2">
        <v>44378.929799352751</v>
      </c>
      <c r="C63346">
        <v>112700</v>
      </c>
      <c r="D63346">
        <v>469849</v>
      </c>
      <c r="E63346" s="48">
        <f t="shared" si="989"/>
        <v>0.9291666666666667</v>
      </c>
      <c r="F63346" t="str">
        <f>TEXT(Таблица19[[#This Row],[время просмотра (UTC)]],"ДДД")</f>
        <v>Чт</v>
      </c>
    </row>
    <row r="63347" spans="1:6" x14ac:dyDescent="0.25">
      <c r="A63347">
        <v>234552</v>
      </c>
      <c r="B63347" s="2">
        <v>44378.929394822007</v>
      </c>
      <c r="C63347">
        <v>289742</v>
      </c>
      <c r="D63347">
        <v>178765</v>
      </c>
      <c r="E63347" s="48">
        <f t="shared" si="989"/>
        <v>0.9291666666666667</v>
      </c>
      <c r="F63347" t="str">
        <f>TEXT(Таблица19[[#This Row],[время просмотра (UTC)]],"ДДД")</f>
        <v>Чт</v>
      </c>
    </row>
    <row r="63348" spans="1:6" x14ac:dyDescent="0.25">
      <c r="A63348">
        <v>234551</v>
      </c>
      <c r="B63348" s="2">
        <v>44378.929394822007</v>
      </c>
      <c r="C63348">
        <v>149690</v>
      </c>
      <c r="D63348">
        <v>343712</v>
      </c>
      <c r="E63348" s="48">
        <f t="shared" si="989"/>
        <v>0.9291666666666667</v>
      </c>
      <c r="F63348" t="str">
        <f>TEXT(Таблица19[[#This Row],[время просмотра (UTC)]],"ДДД")</f>
        <v>Чт</v>
      </c>
    </row>
    <row r="63349" spans="1:6" x14ac:dyDescent="0.25">
      <c r="A63349">
        <v>234546</v>
      </c>
      <c r="B63349" s="2">
        <v>44378.928990291264</v>
      </c>
      <c r="C63349">
        <v>15078</v>
      </c>
      <c r="D63349">
        <v>259049</v>
      </c>
      <c r="E63349" s="48">
        <f t="shared" si="989"/>
        <v>0.92847222222222225</v>
      </c>
      <c r="F63349" t="str">
        <f>TEXT(Таблица19[[#This Row],[время просмотра (UTC)]],"ДДД")</f>
        <v>Чт</v>
      </c>
    </row>
    <row r="63350" spans="1:6" x14ac:dyDescent="0.25">
      <c r="A63350">
        <v>234543</v>
      </c>
      <c r="B63350" s="2">
        <v>44378.92818122977</v>
      </c>
      <c r="C63350">
        <v>290373</v>
      </c>
      <c r="D63350">
        <v>373732</v>
      </c>
      <c r="E63350" s="48">
        <f t="shared" si="989"/>
        <v>0.9277777777777777</v>
      </c>
      <c r="F63350" t="str">
        <f>TEXT(Таблица19[[#This Row],[время просмотра (UTC)]],"ДДД")</f>
        <v>Чт</v>
      </c>
    </row>
    <row r="63351" spans="1:6" x14ac:dyDescent="0.25">
      <c r="A63351">
        <v>234540</v>
      </c>
      <c r="B63351" s="2">
        <v>44378.927776699034</v>
      </c>
      <c r="C63351">
        <v>199540</v>
      </c>
      <c r="D63351">
        <v>405737</v>
      </c>
      <c r="E63351" s="48">
        <f t="shared" si="989"/>
        <v>0.9277777777777777</v>
      </c>
      <c r="F63351" t="str">
        <f>TEXT(Таблица19[[#This Row],[время просмотра (UTC)]],"ДДД")</f>
        <v>Чт</v>
      </c>
    </row>
    <row r="63352" spans="1:6" x14ac:dyDescent="0.25">
      <c r="A63352">
        <v>234539</v>
      </c>
      <c r="B63352" s="2">
        <v>44378.927776699034</v>
      </c>
      <c r="C63352">
        <v>4028</v>
      </c>
      <c r="D63352">
        <v>418854</v>
      </c>
      <c r="E63352" s="48">
        <f t="shared" si="989"/>
        <v>0.9277777777777777</v>
      </c>
      <c r="F63352" t="str">
        <f>TEXT(Таблица19[[#This Row],[время просмотра (UTC)]],"ДДД")</f>
        <v>Чт</v>
      </c>
    </row>
    <row r="63353" spans="1:6" x14ac:dyDescent="0.25">
      <c r="A63353">
        <v>234534</v>
      </c>
      <c r="B63353" s="2">
        <v>44378.926967637541</v>
      </c>
      <c r="C63353">
        <v>274485</v>
      </c>
      <c r="D63353">
        <v>383772</v>
      </c>
      <c r="E63353" s="48">
        <f t="shared" si="989"/>
        <v>0.92638888888888893</v>
      </c>
      <c r="F63353" t="str">
        <f>TEXT(Таблица19[[#This Row],[время просмотра (UTC)]],"ДДД")</f>
        <v>Чт</v>
      </c>
    </row>
    <row r="63354" spans="1:6" x14ac:dyDescent="0.25">
      <c r="A63354">
        <v>234533</v>
      </c>
      <c r="B63354" s="2">
        <v>44378.92656310679</v>
      </c>
      <c r="C63354">
        <v>265060</v>
      </c>
      <c r="D63354">
        <v>145779</v>
      </c>
      <c r="E63354" s="48">
        <f t="shared" si="989"/>
        <v>0.92638888888888893</v>
      </c>
      <c r="F63354" t="str">
        <f>TEXT(Таблица19[[#This Row],[время просмотра (UTC)]],"ДДД")</f>
        <v>Чт</v>
      </c>
    </row>
    <row r="63355" spans="1:6" x14ac:dyDescent="0.25">
      <c r="A63355">
        <v>234529</v>
      </c>
      <c r="B63355" s="2">
        <v>44378.926333333337</v>
      </c>
      <c r="C63355">
        <v>274447</v>
      </c>
      <c r="D63355">
        <v>139440</v>
      </c>
      <c r="E63355" s="48">
        <f t="shared" si="989"/>
        <v>0.92569444444444438</v>
      </c>
      <c r="F63355" t="str">
        <f>TEXT(Таблица19[[#This Row],[время просмотра (UTC)]],"ДДД")</f>
        <v>Чт</v>
      </c>
    </row>
    <row r="63356" spans="1:6" x14ac:dyDescent="0.25">
      <c r="A63356">
        <v>234528</v>
      </c>
      <c r="B63356" s="2">
        <v>44378.926158576054</v>
      </c>
      <c r="C63356">
        <v>309914</v>
      </c>
      <c r="D63356">
        <v>301535</v>
      </c>
      <c r="E63356" s="48">
        <f t="shared" si="989"/>
        <v>0.92569444444444438</v>
      </c>
      <c r="F63356" t="str">
        <f>TEXT(Таблица19[[#This Row],[время просмотра (UTC)]],"ДДД")</f>
        <v>Чт</v>
      </c>
    </row>
    <row r="63357" spans="1:6" x14ac:dyDescent="0.25">
      <c r="A63357">
        <v>234526</v>
      </c>
      <c r="B63357" s="2">
        <v>44378.924333333336</v>
      </c>
      <c r="C63357">
        <v>305808</v>
      </c>
      <c r="D63357">
        <v>198326</v>
      </c>
      <c r="E63357" s="48">
        <f t="shared" si="989"/>
        <v>0.9243055555555556</v>
      </c>
      <c r="F63357" t="str">
        <f>TEXT(Таблица19[[#This Row],[время просмотра (UTC)]],"ДДД")</f>
        <v>Чт</v>
      </c>
    </row>
    <row r="63358" spans="1:6" x14ac:dyDescent="0.25">
      <c r="A63358">
        <v>234522</v>
      </c>
      <c r="B63358" s="2">
        <v>44378.919281553397</v>
      </c>
      <c r="C63358">
        <v>229478</v>
      </c>
      <c r="D63358">
        <v>60239</v>
      </c>
      <c r="E63358" s="48">
        <f t="shared" si="989"/>
        <v>0.91875000000000007</v>
      </c>
      <c r="F63358" t="str">
        <f>TEXT(Таблица19[[#This Row],[время просмотра (UTC)]],"ДДД")</f>
        <v>Чт</v>
      </c>
    </row>
    <row r="63359" spans="1:6" x14ac:dyDescent="0.25">
      <c r="A63359">
        <v>234520</v>
      </c>
      <c r="B63359" s="2">
        <v>44378.918472491911</v>
      </c>
      <c r="C63359">
        <v>15135</v>
      </c>
      <c r="D63359">
        <v>202914</v>
      </c>
      <c r="E63359" s="48">
        <f t="shared" si="989"/>
        <v>0.91805555555555562</v>
      </c>
      <c r="F63359" t="str">
        <f>TEXT(Таблица19[[#This Row],[время просмотра (UTC)]],"ДДД")</f>
        <v>Чт</v>
      </c>
    </row>
    <row r="63360" spans="1:6" x14ac:dyDescent="0.25">
      <c r="A63360">
        <v>234517</v>
      </c>
      <c r="B63360" s="2">
        <v>44378.917999999998</v>
      </c>
      <c r="C63360">
        <v>282120</v>
      </c>
      <c r="D63360">
        <v>223759</v>
      </c>
      <c r="E63360" s="48">
        <f t="shared" si="989"/>
        <v>0.91736111111111107</v>
      </c>
      <c r="F63360" t="str">
        <f>TEXT(Таблица19[[#This Row],[время просмотра (UTC)]],"ДДД")</f>
        <v>Чт</v>
      </c>
    </row>
    <row r="63361" spans="1:6" x14ac:dyDescent="0.25">
      <c r="A63361">
        <v>234513</v>
      </c>
      <c r="B63361" s="2">
        <v>44378.917258899673</v>
      </c>
      <c r="C63361">
        <v>307569</v>
      </c>
      <c r="D63361">
        <v>368701</v>
      </c>
      <c r="E63361" s="48">
        <f t="shared" si="989"/>
        <v>0.91666666666666663</v>
      </c>
      <c r="F63361" t="str">
        <f>TEXT(Таблица19[[#This Row],[время просмотра (UTC)]],"ДДД")</f>
        <v>Чт</v>
      </c>
    </row>
    <row r="63362" spans="1:6" x14ac:dyDescent="0.25">
      <c r="A63362">
        <v>234508</v>
      </c>
      <c r="B63362" s="2">
        <v>44378.916449838187</v>
      </c>
      <c r="C63362">
        <v>113595</v>
      </c>
      <c r="D63362">
        <v>470762</v>
      </c>
      <c r="E63362" s="48">
        <f t="shared" ref="E63362:E63425" si="990">TIME(HOUR(B63362),MINUTE(B63362),SECOND(0))</f>
        <v>0.9159722222222223</v>
      </c>
      <c r="F63362" t="str">
        <f>TEXT(Таблица19[[#This Row],[время просмотра (UTC)]],"ДДД")</f>
        <v>Чт</v>
      </c>
    </row>
    <row r="63363" spans="1:6" x14ac:dyDescent="0.25">
      <c r="A63363">
        <v>234505</v>
      </c>
      <c r="B63363" s="2">
        <v>44378.916449838187</v>
      </c>
      <c r="C63363">
        <v>84789</v>
      </c>
      <c r="D63363">
        <v>389689</v>
      </c>
      <c r="E63363" s="48">
        <f t="shared" si="990"/>
        <v>0.9159722222222223</v>
      </c>
      <c r="F63363" t="str">
        <f>TEXT(Таблица19[[#This Row],[время просмотра (UTC)]],"ДДД")</f>
        <v>Чт</v>
      </c>
    </row>
    <row r="63364" spans="1:6" x14ac:dyDescent="0.25">
      <c r="A63364">
        <v>234502</v>
      </c>
      <c r="B63364" s="2">
        <v>44378.916449838187</v>
      </c>
      <c r="C63364">
        <v>31361</v>
      </c>
      <c r="D63364">
        <v>371795</v>
      </c>
      <c r="E63364" s="48">
        <f t="shared" si="990"/>
        <v>0.9159722222222223</v>
      </c>
      <c r="F63364" t="str">
        <f>TEXT(Таблица19[[#This Row],[время просмотра (UTC)]],"ДДД")</f>
        <v>Чт</v>
      </c>
    </row>
    <row r="63365" spans="1:6" x14ac:dyDescent="0.25">
      <c r="A63365">
        <v>234499</v>
      </c>
      <c r="B63365" s="2">
        <v>44378.916045307444</v>
      </c>
      <c r="C63365">
        <v>97125</v>
      </c>
      <c r="D63365">
        <v>118549</v>
      </c>
      <c r="E63365" s="48">
        <f t="shared" si="990"/>
        <v>0.9159722222222223</v>
      </c>
      <c r="F63365" t="str">
        <f>TEXT(Таблица19[[#This Row],[время просмотра (UTC)]],"ДДД")</f>
        <v>Чт</v>
      </c>
    </row>
    <row r="63366" spans="1:6" x14ac:dyDescent="0.25">
      <c r="A63366">
        <v>234496</v>
      </c>
      <c r="B63366" s="2">
        <v>44378.914831715207</v>
      </c>
      <c r="C63366">
        <v>139256</v>
      </c>
      <c r="D63366">
        <v>406570</v>
      </c>
      <c r="E63366" s="48">
        <f t="shared" si="990"/>
        <v>0.9145833333333333</v>
      </c>
      <c r="F63366" t="str">
        <f>TEXT(Таблица19[[#This Row],[время просмотра (UTC)]],"ДДД")</f>
        <v>Чт</v>
      </c>
    </row>
    <row r="63367" spans="1:6" x14ac:dyDescent="0.25">
      <c r="A63367">
        <v>234494</v>
      </c>
      <c r="B63367" s="2">
        <v>44378.914427184463</v>
      </c>
      <c r="C63367">
        <v>50728</v>
      </c>
      <c r="D63367">
        <v>470762</v>
      </c>
      <c r="E63367" s="48">
        <f t="shared" si="990"/>
        <v>0.91388888888888886</v>
      </c>
      <c r="F63367" t="str">
        <f>TEXT(Таблица19[[#This Row],[время просмотра (UTC)]],"ДДД")</f>
        <v>Чт</v>
      </c>
    </row>
    <row r="63368" spans="1:6" x14ac:dyDescent="0.25">
      <c r="A63368">
        <v>234493</v>
      </c>
      <c r="B63368" s="2">
        <v>44378.913213592234</v>
      </c>
      <c r="C63368">
        <v>133837</v>
      </c>
      <c r="D63368">
        <v>246549</v>
      </c>
      <c r="E63368" s="48">
        <f t="shared" si="990"/>
        <v>0.91319444444444453</v>
      </c>
      <c r="F63368" t="str">
        <f>TEXT(Таблица19[[#This Row],[время просмотра (UTC)]],"ДДД")</f>
        <v>Чт</v>
      </c>
    </row>
    <row r="63369" spans="1:6" x14ac:dyDescent="0.25">
      <c r="A63369">
        <v>234491</v>
      </c>
      <c r="B63369" s="2">
        <v>44378.913213592234</v>
      </c>
      <c r="C63369">
        <v>79983</v>
      </c>
      <c r="D63369">
        <v>118549</v>
      </c>
      <c r="E63369" s="48">
        <f t="shared" si="990"/>
        <v>0.91319444444444453</v>
      </c>
      <c r="F63369" t="str">
        <f>TEXT(Таблица19[[#This Row],[время просмотра (UTC)]],"ДДД")</f>
        <v>Чт</v>
      </c>
    </row>
    <row r="63370" spans="1:6" x14ac:dyDescent="0.25">
      <c r="A63370">
        <v>234486</v>
      </c>
      <c r="B63370" s="2">
        <v>44378.912666666663</v>
      </c>
      <c r="C63370">
        <v>254462</v>
      </c>
      <c r="D63370">
        <v>154228</v>
      </c>
      <c r="E63370" s="48">
        <f t="shared" si="990"/>
        <v>0.91249999999999998</v>
      </c>
      <c r="F63370" t="str">
        <f>TEXT(Таблица19[[#This Row],[время просмотра (UTC)]],"ДДД")</f>
        <v>Чт</v>
      </c>
    </row>
    <row r="63371" spans="1:6" x14ac:dyDescent="0.25">
      <c r="A63371">
        <v>234485</v>
      </c>
      <c r="B63371" s="2">
        <v>44378.911999999997</v>
      </c>
      <c r="C63371">
        <v>298304</v>
      </c>
      <c r="D63371">
        <v>462084</v>
      </c>
      <c r="E63371" s="48">
        <f t="shared" si="990"/>
        <v>0.91180555555555554</v>
      </c>
      <c r="F63371" t="str">
        <f>TEXT(Таблица19[[#This Row],[время просмотра (UTC)]],"ДДД")</f>
        <v>Чт</v>
      </c>
    </row>
    <row r="63372" spans="1:6" x14ac:dyDescent="0.25">
      <c r="A63372">
        <v>234481</v>
      </c>
      <c r="B63372" s="2">
        <v>44378.911595469261</v>
      </c>
      <c r="C63372">
        <v>188207</v>
      </c>
      <c r="D63372">
        <v>397531</v>
      </c>
      <c r="E63372" s="48">
        <f t="shared" si="990"/>
        <v>0.91111111111111109</v>
      </c>
      <c r="F63372" t="str">
        <f>TEXT(Таблица19[[#This Row],[время просмотра (UTC)]],"ДДД")</f>
        <v>Чт</v>
      </c>
    </row>
    <row r="63373" spans="1:6" x14ac:dyDescent="0.25">
      <c r="A63373">
        <v>234477</v>
      </c>
      <c r="B63373" s="2">
        <v>44378.911595469261</v>
      </c>
      <c r="C63373">
        <v>79486</v>
      </c>
      <c r="D63373">
        <v>250679</v>
      </c>
      <c r="E63373" s="48">
        <f t="shared" si="990"/>
        <v>0.91111111111111109</v>
      </c>
      <c r="F63373" t="str">
        <f>TEXT(Таблица19[[#This Row],[время просмотра (UTC)]],"ДДД")</f>
        <v>Чт</v>
      </c>
    </row>
    <row r="63374" spans="1:6" x14ac:dyDescent="0.25">
      <c r="A63374">
        <v>234474</v>
      </c>
      <c r="B63374" s="2">
        <v>44378.91119093851</v>
      </c>
      <c r="C63374">
        <v>302894</v>
      </c>
      <c r="D63374">
        <v>401945</v>
      </c>
      <c r="E63374" s="48">
        <f t="shared" si="990"/>
        <v>0.91111111111111109</v>
      </c>
      <c r="F63374" t="str">
        <f>TEXT(Таблица19[[#This Row],[время просмотра (UTC)]],"ДДД")</f>
        <v>Чт</v>
      </c>
    </row>
    <row r="63375" spans="1:6" x14ac:dyDescent="0.25">
      <c r="A63375">
        <v>234471</v>
      </c>
      <c r="B63375" s="2">
        <v>44378.910381877024</v>
      </c>
      <c r="C63375">
        <v>163288</v>
      </c>
      <c r="D63375">
        <v>250679</v>
      </c>
      <c r="E63375" s="48">
        <f t="shared" si="990"/>
        <v>0.90972222222222221</v>
      </c>
      <c r="F63375" t="str">
        <f>TEXT(Таблица19[[#This Row],[время просмотра (UTC)]],"ДДД")</f>
        <v>Чт</v>
      </c>
    </row>
    <row r="63376" spans="1:6" x14ac:dyDescent="0.25">
      <c r="A63376">
        <v>234466</v>
      </c>
      <c r="B63376" s="2">
        <v>44378.910381877024</v>
      </c>
      <c r="C63376">
        <v>105222</v>
      </c>
      <c r="D63376">
        <v>227775</v>
      </c>
      <c r="E63376" s="48">
        <f t="shared" si="990"/>
        <v>0.90972222222222221</v>
      </c>
      <c r="F63376" t="str">
        <f>TEXT(Таблица19[[#This Row],[время просмотра (UTC)]],"ДДД")</f>
        <v>Чт</v>
      </c>
    </row>
    <row r="63377" spans="1:6" x14ac:dyDescent="0.25">
      <c r="A63377">
        <v>234461</v>
      </c>
      <c r="B63377" s="2">
        <v>44378.90997734628</v>
      </c>
      <c r="C63377">
        <v>95477</v>
      </c>
      <c r="D63377">
        <v>54742</v>
      </c>
      <c r="E63377" s="48">
        <f t="shared" si="990"/>
        <v>0.90972222222222221</v>
      </c>
      <c r="F63377" t="str">
        <f>TEXT(Таблица19[[#This Row],[время просмотра (UTC)]],"ДДД")</f>
        <v>Чт</v>
      </c>
    </row>
    <row r="63378" spans="1:6" x14ac:dyDescent="0.25">
      <c r="A63378">
        <v>234457</v>
      </c>
      <c r="B63378" s="2">
        <v>44378.909666666666</v>
      </c>
      <c r="C63378">
        <v>162803</v>
      </c>
      <c r="D63378">
        <v>227775</v>
      </c>
      <c r="E63378" s="48">
        <f t="shared" si="990"/>
        <v>0.90902777777777777</v>
      </c>
      <c r="F63378" t="str">
        <f>TEXT(Таблица19[[#This Row],[время просмотра (UTC)]],"ДДД")</f>
        <v>Чт</v>
      </c>
    </row>
    <row r="63379" spans="1:6" x14ac:dyDescent="0.25">
      <c r="A63379">
        <v>234455</v>
      </c>
      <c r="B63379" s="2">
        <v>44378.906741100327</v>
      </c>
      <c r="C63379">
        <v>183193</v>
      </c>
      <c r="D63379">
        <v>394819</v>
      </c>
      <c r="E63379" s="48">
        <f t="shared" si="990"/>
        <v>0.90625</v>
      </c>
      <c r="F63379" t="str">
        <f>TEXT(Таблица19[[#This Row],[время просмотра (UTC)]],"ДДД")</f>
        <v>Чт</v>
      </c>
    </row>
    <row r="63380" spans="1:6" x14ac:dyDescent="0.25">
      <c r="A63380">
        <v>234454</v>
      </c>
      <c r="B63380" s="2">
        <v>44378.906741100327</v>
      </c>
      <c r="C63380">
        <v>27221</v>
      </c>
      <c r="D63380">
        <v>154256</v>
      </c>
      <c r="E63380" s="48">
        <f t="shared" si="990"/>
        <v>0.90625</v>
      </c>
      <c r="F63380" t="str">
        <f>TEXT(Таблица19[[#This Row],[время просмотра (UTC)]],"ДДД")</f>
        <v>Чт</v>
      </c>
    </row>
    <row r="63381" spans="1:6" x14ac:dyDescent="0.25">
      <c r="A63381">
        <v>234453</v>
      </c>
      <c r="B63381" s="2">
        <v>44378.906336569577</v>
      </c>
      <c r="C63381">
        <v>28426</v>
      </c>
      <c r="D63381">
        <v>153893</v>
      </c>
      <c r="E63381" s="48">
        <f t="shared" si="990"/>
        <v>0.90625</v>
      </c>
      <c r="F63381" t="str">
        <f>TEXT(Таблица19[[#This Row],[время просмотра (UTC)]],"ДДД")</f>
        <v>Чт</v>
      </c>
    </row>
    <row r="63382" spans="1:6" x14ac:dyDescent="0.25">
      <c r="A63382">
        <v>234448</v>
      </c>
      <c r="B63382" s="2">
        <v>44378.905666666666</v>
      </c>
      <c r="C63382">
        <v>294688</v>
      </c>
      <c r="D63382">
        <v>411922</v>
      </c>
      <c r="E63382" s="48">
        <f t="shared" si="990"/>
        <v>0.90555555555555556</v>
      </c>
      <c r="F63382" t="str">
        <f>TEXT(Таблица19[[#This Row],[время просмотра (UTC)]],"ДДД")</f>
        <v>Чт</v>
      </c>
    </row>
    <row r="63383" spans="1:6" x14ac:dyDescent="0.25">
      <c r="A63383">
        <v>234445</v>
      </c>
      <c r="B63383" s="2">
        <v>44378.90552750809</v>
      </c>
      <c r="C63383">
        <v>103338</v>
      </c>
      <c r="D63383">
        <v>250679</v>
      </c>
      <c r="E63383" s="48">
        <f t="shared" si="990"/>
        <v>0.90486111111111101</v>
      </c>
      <c r="F63383" t="str">
        <f>TEXT(Таблица19[[#This Row],[время просмотра (UTC)]],"ДДД")</f>
        <v>Чт</v>
      </c>
    </row>
    <row r="63384" spans="1:6" x14ac:dyDescent="0.25">
      <c r="A63384">
        <v>234443</v>
      </c>
      <c r="B63384" s="2">
        <v>44378.903666666665</v>
      </c>
      <c r="C63384">
        <v>40109</v>
      </c>
      <c r="D63384">
        <v>295484</v>
      </c>
      <c r="E63384" s="48">
        <f t="shared" si="990"/>
        <v>0.90347222222222223</v>
      </c>
      <c r="F63384" t="str">
        <f>TEXT(Таблица19[[#This Row],[время просмотра (UTC)]],"ДДД")</f>
        <v>Чт</v>
      </c>
    </row>
    <row r="63385" spans="1:6" x14ac:dyDescent="0.25">
      <c r="A63385">
        <v>234440</v>
      </c>
      <c r="B63385" s="2">
        <v>44378.901886731393</v>
      </c>
      <c r="C63385">
        <v>329978</v>
      </c>
      <c r="D63385">
        <v>129074</v>
      </c>
      <c r="E63385" s="48">
        <f t="shared" si="990"/>
        <v>0.90138888888888891</v>
      </c>
      <c r="F63385" t="str">
        <f>TEXT(Таблица19[[#This Row],[время просмотра (UTC)]],"ДДД")</f>
        <v>Чт</v>
      </c>
    </row>
    <row r="63386" spans="1:6" x14ac:dyDescent="0.25">
      <c r="A63386">
        <v>234435</v>
      </c>
      <c r="B63386" s="2">
        <v>44378.90148220065</v>
      </c>
      <c r="C63386">
        <v>85124</v>
      </c>
      <c r="D63386">
        <v>411922</v>
      </c>
      <c r="E63386" s="48">
        <f t="shared" si="990"/>
        <v>0.90138888888888891</v>
      </c>
      <c r="F63386" t="str">
        <f>TEXT(Таблица19[[#This Row],[время просмотра (UTC)]],"ДДД")</f>
        <v>Чт</v>
      </c>
    </row>
    <row r="63387" spans="1:6" x14ac:dyDescent="0.25">
      <c r="A63387">
        <v>234430</v>
      </c>
      <c r="B63387" s="2">
        <v>44378.900268608413</v>
      </c>
      <c r="C63387">
        <v>59155</v>
      </c>
      <c r="D63387">
        <v>421124</v>
      </c>
      <c r="E63387" s="48">
        <f t="shared" si="990"/>
        <v>0.9</v>
      </c>
      <c r="F63387" t="str">
        <f>TEXT(Таблица19[[#This Row],[время просмотра (UTC)]],"ДДД")</f>
        <v>Чт</v>
      </c>
    </row>
    <row r="63388" spans="1:6" x14ac:dyDescent="0.25">
      <c r="A63388">
        <v>234426</v>
      </c>
      <c r="B63388" s="2">
        <v>44378.89824595469</v>
      </c>
      <c r="C63388">
        <v>66595</v>
      </c>
      <c r="D63388">
        <v>119655</v>
      </c>
      <c r="E63388" s="48">
        <f t="shared" si="990"/>
        <v>0.8979166666666667</v>
      </c>
      <c r="F63388" t="str">
        <f>TEXT(Таблица19[[#This Row],[время просмотра (UTC)]],"ДДД")</f>
        <v>Чт</v>
      </c>
    </row>
    <row r="63389" spans="1:6" x14ac:dyDescent="0.25">
      <c r="A63389">
        <v>234423</v>
      </c>
      <c r="B63389" s="2">
        <v>44378.896627831717</v>
      </c>
      <c r="C63389">
        <v>36704</v>
      </c>
      <c r="D63389">
        <v>411922</v>
      </c>
      <c r="E63389" s="48">
        <f t="shared" si="990"/>
        <v>0.8965277777777777</v>
      </c>
      <c r="F63389" t="str">
        <f>TEXT(Таблица19[[#This Row],[время просмотра (UTC)]],"ДДД")</f>
        <v>Чт</v>
      </c>
    </row>
    <row r="63390" spans="1:6" x14ac:dyDescent="0.25">
      <c r="A63390">
        <v>234422</v>
      </c>
      <c r="B63390" s="2">
        <v>44378.896333333338</v>
      </c>
      <c r="C63390">
        <v>180859</v>
      </c>
      <c r="D63390">
        <v>258587</v>
      </c>
      <c r="E63390" s="48">
        <f t="shared" si="990"/>
        <v>0.89583333333333337</v>
      </c>
      <c r="F63390" t="str">
        <f>TEXT(Таблица19[[#This Row],[время просмотра (UTC)]],"ДДД")</f>
        <v>Чт</v>
      </c>
    </row>
    <row r="63391" spans="1:6" x14ac:dyDescent="0.25">
      <c r="A63391">
        <v>234419</v>
      </c>
      <c r="B63391" s="2">
        <v>44378.895414239487</v>
      </c>
      <c r="C63391">
        <v>225119</v>
      </c>
      <c r="D63391">
        <v>118549</v>
      </c>
      <c r="E63391" s="48">
        <f t="shared" si="990"/>
        <v>0.89513888888888893</v>
      </c>
      <c r="F63391" t="str">
        <f>TEXT(Таблица19[[#This Row],[время просмотра (UTC)]],"ДДД")</f>
        <v>Чт</v>
      </c>
    </row>
    <row r="63392" spans="1:6" x14ac:dyDescent="0.25">
      <c r="A63392">
        <v>234416</v>
      </c>
      <c r="B63392" s="2">
        <v>44378.895414239487</v>
      </c>
      <c r="C63392">
        <v>139253</v>
      </c>
      <c r="D63392">
        <v>227775</v>
      </c>
      <c r="E63392" s="48">
        <f t="shared" si="990"/>
        <v>0.89513888888888893</v>
      </c>
      <c r="F63392" t="str">
        <f>TEXT(Таблица19[[#This Row],[время просмотра (UTC)]],"ДДД")</f>
        <v>Чт</v>
      </c>
    </row>
    <row r="63393" spans="1:6" x14ac:dyDescent="0.25">
      <c r="A63393">
        <v>234413</v>
      </c>
      <c r="B63393" s="2">
        <v>44378.895009708736</v>
      </c>
      <c r="C63393">
        <v>324520</v>
      </c>
      <c r="D63393">
        <v>349014</v>
      </c>
      <c r="E63393" s="48">
        <f t="shared" si="990"/>
        <v>0.89444444444444438</v>
      </c>
      <c r="F63393" t="str">
        <f>TEXT(Таблица19[[#This Row],[время просмотра (UTC)]],"ДДД")</f>
        <v>Чт</v>
      </c>
    </row>
    <row r="63394" spans="1:6" x14ac:dyDescent="0.25">
      <c r="A63394">
        <v>234409</v>
      </c>
      <c r="B63394" s="2">
        <v>44378.893796116507</v>
      </c>
      <c r="C63394">
        <v>58778</v>
      </c>
      <c r="D63394">
        <v>202914</v>
      </c>
      <c r="E63394" s="48">
        <f t="shared" si="990"/>
        <v>0.89374999999999993</v>
      </c>
      <c r="F63394" t="str">
        <f>TEXT(Таблица19[[#This Row],[время просмотра (UTC)]],"ДДД")</f>
        <v>Чт</v>
      </c>
    </row>
    <row r="63395" spans="1:6" x14ac:dyDescent="0.25">
      <c r="A63395">
        <v>234405</v>
      </c>
      <c r="B63395" s="2">
        <v>44378.893391585763</v>
      </c>
      <c r="C63395">
        <v>146573</v>
      </c>
      <c r="D63395">
        <v>347393</v>
      </c>
      <c r="E63395" s="48">
        <f t="shared" si="990"/>
        <v>0.8930555555555556</v>
      </c>
      <c r="F63395" t="str">
        <f>TEXT(Таблица19[[#This Row],[время просмотра (UTC)]],"ДДД")</f>
        <v>Чт</v>
      </c>
    </row>
    <row r="63396" spans="1:6" x14ac:dyDescent="0.25">
      <c r="A63396">
        <v>234402</v>
      </c>
      <c r="B63396" s="2">
        <v>44378.89258252427</v>
      </c>
      <c r="C63396">
        <v>75550</v>
      </c>
      <c r="D63396">
        <v>416489</v>
      </c>
      <c r="E63396" s="48">
        <f t="shared" si="990"/>
        <v>0.89236111111111116</v>
      </c>
      <c r="F63396" t="str">
        <f>TEXT(Таблица19[[#This Row],[время просмотра (UTC)]],"ДДД")</f>
        <v>Чт</v>
      </c>
    </row>
    <row r="63397" spans="1:6" x14ac:dyDescent="0.25">
      <c r="A63397">
        <v>234401</v>
      </c>
      <c r="B63397" s="2">
        <v>44378.892177993534</v>
      </c>
      <c r="C63397">
        <v>281009</v>
      </c>
      <c r="D63397">
        <v>298455</v>
      </c>
      <c r="E63397" s="48">
        <f t="shared" si="990"/>
        <v>0.89166666666666661</v>
      </c>
      <c r="F63397" t="str">
        <f>TEXT(Таблица19[[#This Row],[время просмотра (UTC)]],"ДДД")</f>
        <v>Чт</v>
      </c>
    </row>
    <row r="63398" spans="1:6" x14ac:dyDescent="0.25">
      <c r="A63398">
        <v>234399</v>
      </c>
      <c r="B63398" s="2">
        <v>44378.892177993534</v>
      </c>
      <c r="C63398">
        <v>31868</v>
      </c>
      <c r="D63398">
        <v>411922</v>
      </c>
      <c r="E63398" s="48">
        <f t="shared" si="990"/>
        <v>0.89166666666666661</v>
      </c>
      <c r="F63398" t="str">
        <f>TEXT(Таблица19[[#This Row],[время просмотра (UTC)]],"ДДД")</f>
        <v>Чт</v>
      </c>
    </row>
    <row r="63399" spans="1:6" x14ac:dyDescent="0.25">
      <c r="A63399">
        <v>234394</v>
      </c>
      <c r="B63399" s="2">
        <v>44378.890964401289</v>
      </c>
      <c r="C63399">
        <v>15044</v>
      </c>
      <c r="D63399">
        <v>7084</v>
      </c>
      <c r="E63399" s="48">
        <f t="shared" si="990"/>
        <v>0.89027777777777783</v>
      </c>
      <c r="F63399" t="str">
        <f>TEXT(Таблица19[[#This Row],[время просмотра (UTC)]],"ДДД")</f>
        <v>Чт</v>
      </c>
    </row>
    <row r="63400" spans="1:6" x14ac:dyDescent="0.25">
      <c r="A63400">
        <v>234392</v>
      </c>
      <c r="B63400" s="2">
        <v>44378.890964401289</v>
      </c>
      <c r="C63400">
        <v>2372</v>
      </c>
      <c r="D63400">
        <v>6790</v>
      </c>
      <c r="E63400" s="48">
        <f t="shared" si="990"/>
        <v>0.89027777777777783</v>
      </c>
      <c r="F63400" t="str">
        <f>TEXT(Таблица19[[#This Row],[время просмотра (UTC)]],"ДДД")</f>
        <v>Чт</v>
      </c>
    </row>
    <row r="63401" spans="1:6" x14ac:dyDescent="0.25">
      <c r="A63401">
        <v>234388</v>
      </c>
      <c r="B63401" s="2">
        <v>44378.890333333336</v>
      </c>
      <c r="C63401">
        <v>120056</v>
      </c>
      <c r="D63401">
        <v>347008</v>
      </c>
      <c r="E63401" s="48">
        <f t="shared" si="990"/>
        <v>0.89027777777777783</v>
      </c>
      <c r="F63401" t="str">
        <f>TEXT(Таблица19[[#This Row],[время просмотра (UTC)]],"ДДД")</f>
        <v>Чт</v>
      </c>
    </row>
    <row r="63402" spans="1:6" x14ac:dyDescent="0.25">
      <c r="A63402">
        <v>234387</v>
      </c>
      <c r="B63402" s="2">
        <v>44378.889346278316</v>
      </c>
      <c r="C63402">
        <v>28248</v>
      </c>
      <c r="D63402">
        <v>466414</v>
      </c>
      <c r="E63402" s="48">
        <f t="shared" si="990"/>
        <v>0.88888888888888884</v>
      </c>
      <c r="F63402" t="str">
        <f>TEXT(Таблица19[[#This Row],[время просмотра (UTC)]],"ДДД")</f>
        <v>Чт</v>
      </c>
    </row>
    <row r="63403" spans="1:6" x14ac:dyDescent="0.25">
      <c r="A63403">
        <v>234384</v>
      </c>
      <c r="B63403" s="2">
        <v>44378.888941747573</v>
      </c>
      <c r="C63403">
        <v>146303</v>
      </c>
      <c r="D63403">
        <v>470762</v>
      </c>
      <c r="E63403" s="48">
        <f t="shared" si="990"/>
        <v>0.88888888888888884</v>
      </c>
      <c r="F63403" t="str">
        <f>TEXT(Таблица19[[#This Row],[время просмотра (UTC)]],"ДДД")</f>
        <v>Чт</v>
      </c>
    </row>
    <row r="63404" spans="1:6" x14ac:dyDescent="0.25">
      <c r="A63404">
        <v>234381</v>
      </c>
      <c r="B63404" s="2">
        <v>44378.8873236246</v>
      </c>
      <c r="C63404">
        <v>300906</v>
      </c>
      <c r="D63404">
        <v>388561</v>
      </c>
      <c r="E63404" s="48">
        <f t="shared" si="990"/>
        <v>0.88680555555555562</v>
      </c>
      <c r="F63404" t="str">
        <f>TEXT(Таблица19[[#This Row],[время просмотра (UTC)]],"ДДД")</f>
        <v>Чт</v>
      </c>
    </row>
    <row r="63405" spans="1:6" x14ac:dyDescent="0.25">
      <c r="A63405">
        <v>234376</v>
      </c>
      <c r="B63405" s="2">
        <v>44378.8873236246</v>
      </c>
      <c r="C63405">
        <v>297007</v>
      </c>
      <c r="D63405">
        <v>118549</v>
      </c>
      <c r="E63405" s="48">
        <f t="shared" si="990"/>
        <v>0.88680555555555562</v>
      </c>
      <c r="F63405" t="str">
        <f>TEXT(Таблица19[[#This Row],[время просмотра (UTC)]],"ДДД")</f>
        <v>Чт</v>
      </c>
    </row>
    <row r="63406" spans="1:6" x14ac:dyDescent="0.25">
      <c r="A63406">
        <v>234373</v>
      </c>
      <c r="B63406" s="2">
        <v>44378.884896440126</v>
      </c>
      <c r="C63406">
        <v>218164</v>
      </c>
      <c r="D63406">
        <v>411922</v>
      </c>
      <c r="E63406" s="48">
        <f t="shared" si="990"/>
        <v>0.8847222222222223</v>
      </c>
      <c r="F63406" t="str">
        <f>TEXT(Таблица19[[#This Row],[время просмотра (UTC)]],"ДДД")</f>
        <v>Чт</v>
      </c>
    </row>
    <row r="63407" spans="1:6" x14ac:dyDescent="0.25">
      <c r="A63407">
        <v>234368</v>
      </c>
      <c r="B63407" s="2">
        <v>44378.884087378647</v>
      </c>
      <c r="C63407">
        <v>344918</v>
      </c>
      <c r="D63407">
        <v>411922</v>
      </c>
      <c r="E63407" s="48">
        <f t="shared" si="990"/>
        <v>0.88402777777777775</v>
      </c>
      <c r="F63407" t="str">
        <f>TEXT(Таблица19[[#This Row],[время просмотра (UTC)]],"ДДД")</f>
        <v>Чт</v>
      </c>
    </row>
    <row r="63408" spans="1:6" x14ac:dyDescent="0.25">
      <c r="A63408">
        <v>234364</v>
      </c>
      <c r="B63408" s="2">
        <v>44378.884087378647</v>
      </c>
      <c r="C63408">
        <v>294719</v>
      </c>
      <c r="D63408">
        <v>21760</v>
      </c>
      <c r="E63408" s="48">
        <f t="shared" si="990"/>
        <v>0.88402777777777775</v>
      </c>
      <c r="F63408" t="str">
        <f>TEXT(Таблица19[[#This Row],[время просмотра (UTC)]],"ДДД")</f>
        <v>Чт</v>
      </c>
    </row>
    <row r="63409" spans="1:6" x14ac:dyDescent="0.25">
      <c r="A63409">
        <v>234362</v>
      </c>
      <c r="B63409" s="2">
        <v>44378.883682847896</v>
      </c>
      <c r="C63409">
        <v>91413</v>
      </c>
      <c r="D63409">
        <v>118549</v>
      </c>
      <c r="E63409" s="48">
        <f t="shared" si="990"/>
        <v>0.8833333333333333</v>
      </c>
      <c r="F63409" t="str">
        <f>TEXT(Таблица19[[#This Row],[время просмотра (UTC)]],"ДДД")</f>
        <v>Чт</v>
      </c>
    </row>
    <row r="63410" spans="1:6" x14ac:dyDescent="0.25">
      <c r="A63410">
        <v>234359</v>
      </c>
      <c r="B63410" s="2">
        <v>44378.883278317153</v>
      </c>
      <c r="C63410">
        <v>100371</v>
      </c>
      <c r="D63410">
        <v>136689</v>
      </c>
      <c r="E63410" s="48">
        <f t="shared" si="990"/>
        <v>0.88263888888888886</v>
      </c>
      <c r="F63410" t="str">
        <f>TEXT(Таблица19[[#This Row],[время просмотра (UTC)]],"ДДД")</f>
        <v>Чт</v>
      </c>
    </row>
    <row r="63411" spans="1:6" x14ac:dyDescent="0.25">
      <c r="A63411">
        <v>234354</v>
      </c>
      <c r="B63411" s="2">
        <v>44378.882873786402</v>
      </c>
      <c r="C63411">
        <v>8797</v>
      </c>
      <c r="D63411">
        <v>158978</v>
      </c>
      <c r="E63411" s="48">
        <f t="shared" si="990"/>
        <v>0.88263888888888886</v>
      </c>
      <c r="F63411" t="str">
        <f>TEXT(Таблица19[[#This Row],[время просмотра (UTC)]],"ДДД")</f>
        <v>Чт</v>
      </c>
    </row>
    <row r="63412" spans="1:6" x14ac:dyDescent="0.25">
      <c r="A63412">
        <v>234352</v>
      </c>
      <c r="B63412" s="2">
        <v>44378.882064724916</v>
      </c>
      <c r="C63412">
        <v>144273</v>
      </c>
      <c r="D63412">
        <v>439190</v>
      </c>
      <c r="E63412" s="48">
        <f t="shared" si="990"/>
        <v>0.88194444444444453</v>
      </c>
      <c r="F63412" t="str">
        <f>TEXT(Таблица19[[#This Row],[время просмотра (UTC)]],"ДДД")</f>
        <v>Чт</v>
      </c>
    </row>
    <row r="63413" spans="1:6" x14ac:dyDescent="0.25">
      <c r="A63413">
        <v>234351</v>
      </c>
      <c r="B63413" s="2">
        <v>44378.881660194173</v>
      </c>
      <c r="C63413">
        <v>128101</v>
      </c>
      <c r="D63413">
        <v>139440</v>
      </c>
      <c r="E63413" s="48">
        <f t="shared" si="990"/>
        <v>0.88124999999999998</v>
      </c>
      <c r="F63413" t="str">
        <f>TEXT(Таблица19[[#This Row],[время просмотра (UTC)]],"ДДД")</f>
        <v>Чт</v>
      </c>
    </row>
    <row r="63414" spans="1:6" x14ac:dyDescent="0.25">
      <c r="A63414">
        <v>234346</v>
      </c>
      <c r="B63414" s="2">
        <v>44378.880851132686</v>
      </c>
      <c r="C63414">
        <v>316153</v>
      </c>
      <c r="D63414">
        <v>241713</v>
      </c>
      <c r="E63414" s="48">
        <f t="shared" si="990"/>
        <v>0.88055555555555554</v>
      </c>
      <c r="F63414" t="str">
        <f>TEXT(Таблица19[[#This Row],[время просмотра (UTC)]],"ДДД")</f>
        <v>Чт</v>
      </c>
    </row>
    <row r="63415" spans="1:6" x14ac:dyDescent="0.25">
      <c r="A63415">
        <v>234341</v>
      </c>
      <c r="B63415" s="2">
        <v>44378.880446601943</v>
      </c>
      <c r="C63415">
        <v>122074</v>
      </c>
      <c r="D63415">
        <v>373415</v>
      </c>
      <c r="E63415" s="48">
        <f t="shared" si="990"/>
        <v>0.87986111111111109</v>
      </c>
      <c r="F63415" t="str">
        <f>TEXT(Таблица19[[#This Row],[время просмотра (UTC)]],"ДДД")</f>
        <v>Чт</v>
      </c>
    </row>
    <row r="63416" spans="1:6" x14ac:dyDescent="0.25">
      <c r="A63416">
        <v>234338</v>
      </c>
      <c r="B63416" s="2">
        <v>44378.880446601943</v>
      </c>
      <c r="C63416">
        <v>115131</v>
      </c>
      <c r="D63416">
        <v>230507</v>
      </c>
      <c r="E63416" s="48">
        <f t="shared" si="990"/>
        <v>0.87986111111111109</v>
      </c>
      <c r="F63416" t="str">
        <f>TEXT(Таблица19[[#This Row],[время просмотра (UTC)]],"ДДД")</f>
        <v>Чт</v>
      </c>
    </row>
    <row r="63417" spans="1:6" x14ac:dyDescent="0.25">
      <c r="A63417">
        <v>234335</v>
      </c>
      <c r="B63417" s="2">
        <v>44378.879233009713</v>
      </c>
      <c r="C63417">
        <v>179786</v>
      </c>
      <c r="D63417">
        <v>229106</v>
      </c>
      <c r="E63417" s="48">
        <f t="shared" si="990"/>
        <v>0.87916666666666676</v>
      </c>
      <c r="F63417" t="str">
        <f>TEXT(Таблица19[[#This Row],[время просмотра (UTC)]],"ДДД")</f>
        <v>Чт</v>
      </c>
    </row>
    <row r="63418" spans="1:6" x14ac:dyDescent="0.25">
      <c r="A63418">
        <v>234331</v>
      </c>
      <c r="B63418" s="2">
        <v>44378.877614886733</v>
      </c>
      <c r="C63418">
        <v>216463</v>
      </c>
      <c r="D63418">
        <v>199629</v>
      </c>
      <c r="E63418" s="48">
        <f t="shared" si="990"/>
        <v>0.87708333333333333</v>
      </c>
      <c r="F63418" t="str">
        <f>TEXT(Таблица19[[#This Row],[время просмотра (UTC)]],"ДДД")</f>
        <v>Чт</v>
      </c>
    </row>
    <row r="63419" spans="1:6" x14ac:dyDescent="0.25">
      <c r="A63419">
        <v>234329</v>
      </c>
      <c r="B63419" s="2">
        <v>44378.87721035599</v>
      </c>
      <c r="C63419">
        <v>74202</v>
      </c>
      <c r="D63419">
        <v>141622</v>
      </c>
      <c r="E63419" s="48">
        <f t="shared" si="990"/>
        <v>0.87708333333333333</v>
      </c>
      <c r="F63419" t="str">
        <f>TEXT(Таблица19[[#This Row],[время просмотра (UTC)]],"ДДД")</f>
        <v>Чт</v>
      </c>
    </row>
    <row r="63420" spans="1:6" x14ac:dyDescent="0.25">
      <c r="A63420">
        <v>234327</v>
      </c>
      <c r="B63420" s="2">
        <v>44378.875999999997</v>
      </c>
      <c r="C63420">
        <v>259775</v>
      </c>
      <c r="D63420">
        <v>301890</v>
      </c>
      <c r="E63420" s="48">
        <f t="shared" si="990"/>
        <v>0.87569444444444444</v>
      </c>
      <c r="F63420" t="str">
        <f>TEXT(Таблица19[[#This Row],[время просмотра (UTC)]],"ДДД")</f>
        <v>Чт</v>
      </c>
    </row>
    <row r="63421" spans="1:6" x14ac:dyDescent="0.25">
      <c r="A63421">
        <v>234325</v>
      </c>
      <c r="B63421" s="2">
        <v>44378.87599676376</v>
      </c>
      <c r="C63421">
        <v>84975</v>
      </c>
      <c r="D63421">
        <v>191893</v>
      </c>
      <c r="E63421" s="48">
        <f t="shared" si="990"/>
        <v>0.87569444444444444</v>
      </c>
      <c r="F63421" t="str">
        <f>TEXT(Таблица19[[#This Row],[время просмотра (UTC)]],"ДДД")</f>
        <v>Чт</v>
      </c>
    </row>
    <row r="63422" spans="1:6" x14ac:dyDescent="0.25">
      <c r="A63422">
        <v>234322</v>
      </c>
      <c r="B63422" s="2">
        <v>44378.875592233009</v>
      </c>
      <c r="C63422">
        <v>309298</v>
      </c>
      <c r="D63422">
        <v>73821</v>
      </c>
      <c r="E63422" s="48">
        <f t="shared" si="990"/>
        <v>0.875</v>
      </c>
      <c r="F63422" t="str">
        <f>TEXT(Таблица19[[#This Row],[время просмотра (UTC)]],"ДДД")</f>
        <v>Чт</v>
      </c>
    </row>
    <row r="63423" spans="1:6" x14ac:dyDescent="0.25">
      <c r="A63423">
        <v>234321</v>
      </c>
      <c r="B63423" s="2">
        <v>44378.874783171515</v>
      </c>
      <c r="C63423">
        <v>70822</v>
      </c>
      <c r="D63423">
        <v>130739</v>
      </c>
      <c r="E63423" s="48">
        <f t="shared" si="990"/>
        <v>0.87430555555555556</v>
      </c>
      <c r="F63423" t="str">
        <f>TEXT(Таблица19[[#This Row],[время просмотра (UTC)]],"ДДД")</f>
        <v>Чт</v>
      </c>
    </row>
    <row r="63424" spans="1:6" x14ac:dyDescent="0.25">
      <c r="A63424">
        <v>234316</v>
      </c>
      <c r="B63424" s="2">
        <v>44378.874378640779</v>
      </c>
      <c r="C63424">
        <v>227382</v>
      </c>
      <c r="D63424">
        <v>347008</v>
      </c>
      <c r="E63424" s="48">
        <f t="shared" si="990"/>
        <v>0.87430555555555556</v>
      </c>
      <c r="F63424" t="str">
        <f>TEXT(Таблица19[[#This Row],[время просмотра (UTC)]],"ДДД")</f>
        <v>Чт</v>
      </c>
    </row>
    <row r="63425" spans="1:6" x14ac:dyDescent="0.25">
      <c r="A63425">
        <v>234313</v>
      </c>
      <c r="B63425" s="2">
        <v>44378.873165048542</v>
      </c>
      <c r="C63425">
        <v>4182</v>
      </c>
      <c r="D63425">
        <v>111436</v>
      </c>
      <c r="E63425" s="48">
        <f t="shared" si="990"/>
        <v>0.87291666666666667</v>
      </c>
      <c r="F63425" t="str">
        <f>TEXT(Таблица19[[#This Row],[время просмотра (UTC)]],"ДДД")</f>
        <v>Чт</v>
      </c>
    </row>
    <row r="63426" spans="1:6" x14ac:dyDescent="0.25">
      <c r="A63426">
        <v>234309</v>
      </c>
      <c r="B63426" s="2">
        <v>44378.872760517799</v>
      </c>
      <c r="C63426">
        <v>269182</v>
      </c>
      <c r="D63426">
        <v>209122</v>
      </c>
      <c r="E63426" s="48">
        <f t="shared" ref="E63426:E63489" si="991">TIME(HOUR(B63426),MINUTE(B63426),SECOND(0))</f>
        <v>0.87222222222222223</v>
      </c>
      <c r="F63426" t="str">
        <f>TEXT(Таблица19[[#This Row],[время просмотра (UTC)]],"ДДД")</f>
        <v>Чт</v>
      </c>
    </row>
    <row r="63427" spans="1:6" x14ac:dyDescent="0.25">
      <c r="A63427">
        <v>234307</v>
      </c>
      <c r="B63427" s="2">
        <v>44378.871951456313</v>
      </c>
      <c r="C63427">
        <v>283461</v>
      </c>
      <c r="D63427">
        <v>161398</v>
      </c>
      <c r="E63427" s="48">
        <f t="shared" si="991"/>
        <v>0.87152777777777779</v>
      </c>
      <c r="F63427" t="str">
        <f>TEXT(Таблица19[[#This Row],[время просмотра (UTC)]],"ДДД")</f>
        <v>Чт</v>
      </c>
    </row>
    <row r="63428" spans="1:6" x14ac:dyDescent="0.25">
      <c r="A63428">
        <v>234302</v>
      </c>
      <c r="B63428" s="2">
        <v>44378.871546925562</v>
      </c>
      <c r="C63428">
        <v>121591</v>
      </c>
      <c r="D63428">
        <v>68991</v>
      </c>
      <c r="E63428" s="48">
        <f t="shared" si="991"/>
        <v>0.87152777777777779</v>
      </c>
      <c r="F63428" t="str">
        <f>TEXT(Таблица19[[#This Row],[время просмотра (UTC)]],"ДДД")</f>
        <v>Чт</v>
      </c>
    </row>
    <row r="63429" spans="1:6" x14ac:dyDescent="0.25">
      <c r="A63429">
        <v>234301</v>
      </c>
      <c r="B63429" s="2">
        <v>44378.871546925562</v>
      </c>
      <c r="C63429">
        <v>61726</v>
      </c>
      <c r="D63429">
        <v>23892</v>
      </c>
      <c r="E63429" s="48">
        <f t="shared" si="991"/>
        <v>0.87152777777777779</v>
      </c>
      <c r="F63429" t="str">
        <f>TEXT(Таблица19[[#This Row],[время просмотра (UTC)]],"ДДД")</f>
        <v>Чт</v>
      </c>
    </row>
    <row r="63430" spans="1:6" x14ac:dyDescent="0.25">
      <c r="A63430">
        <v>234298</v>
      </c>
      <c r="B63430" s="2">
        <v>44378.871546925562</v>
      </c>
      <c r="C63430">
        <v>54909</v>
      </c>
      <c r="D63430">
        <v>396686</v>
      </c>
      <c r="E63430" s="48">
        <f t="shared" si="991"/>
        <v>0.87152777777777779</v>
      </c>
      <c r="F63430" t="str">
        <f>TEXT(Таблица19[[#This Row],[время просмотра (UTC)]],"ДДД")</f>
        <v>Чт</v>
      </c>
    </row>
    <row r="63431" spans="1:6" x14ac:dyDescent="0.25">
      <c r="A63431">
        <v>234296</v>
      </c>
      <c r="B63431" s="2">
        <v>44378.871142394826</v>
      </c>
      <c r="C63431">
        <v>252028</v>
      </c>
      <c r="D63431">
        <v>104958</v>
      </c>
      <c r="E63431" s="48">
        <f t="shared" si="991"/>
        <v>0.87083333333333324</v>
      </c>
      <c r="F63431" t="str">
        <f>TEXT(Таблица19[[#This Row],[время просмотра (UTC)]],"ДДД")</f>
        <v>Чт</v>
      </c>
    </row>
    <row r="63432" spans="1:6" x14ac:dyDescent="0.25">
      <c r="A63432">
        <v>234293</v>
      </c>
      <c r="B63432" s="2">
        <v>44378.869524271846</v>
      </c>
      <c r="C63432">
        <v>339061</v>
      </c>
      <c r="D63432">
        <v>351192</v>
      </c>
      <c r="E63432" s="48">
        <f t="shared" si="991"/>
        <v>0.86944444444444446</v>
      </c>
      <c r="F63432" t="str">
        <f>TEXT(Таблица19[[#This Row],[время просмотра (UTC)]],"ДДД")</f>
        <v>Чт</v>
      </c>
    </row>
    <row r="63433" spans="1:6" x14ac:dyDescent="0.25">
      <c r="A63433">
        <v>234288</v>
      </c>
      <c r="B63433" s="2">
        <v>44378.869524271846</v>
      </c>
      <c r="C63433">
        <v>171410</v>
      </c>
      <c r="D63433">
        <v>230507</v>
      </c>
      <c r="E63433" s="48">
        <f t="shared" si="991"/>
        <v>0.86944444444444446</v>
      </c>
      <c r="F63433" t="str">
        <f>TEXT(Таблица19[[#This Row],[время просмотра (UTC)]],"ДДД")</f>
        <v>Чт</v>
      </c>
    </row>
    <row r="63434" spans="1:6" x14ac:dyDescent="0.25">
      <c r="A63434">
        <v>234286</v>
      </c>
      <c r="B63434" s="2">
        <v>44378.869119741103</v>
      </c>
      <c r="C63434">
        <v>261967</v>
      </c>
      <c r="D63434">
        <v>83281</v>
      </c>
      <c r="E63434" s="48">
        <f t="shared" si="991"/>
        <v>0.86875000000000002</v>
      </c>
      <c r="F63434" t="str">
        <f>TEXT(Таблица19[[#This Row],[время просмотра (UTC)]],"ДДД")</f>
        <v>Чт</v>
      </c>
    </row>
    <row r="63435" spans="1:6" x14ac:dyDescent="0.25">
      <c r="A63435">
        <v>234284</v>
      </c>
      <c r="B63435" s="2">
        <v>44378.868310679609</v>
      </c>
      <c r="C63435">
        <v>346394</v>
      </c>
      <c r="D63435">
        <v>339381</v>
      </c>
      <c r="E63435" s="48">
        <f t="shared" si="991"/>
        <v>0.86805555555555547</v>
      </c>
      <c r="F63435" t="str">
        <f>TEXT(Таблица19[[#This Row],[время просмотра (UTC)]],"ДДД")</f>
        <v>Чт</v>
      </c>
    </row>
    <row r="63436" spans="1:6" x14ac:dyDescent="0.25">
      <c r="A63436">
        <v>234279</v>
      </c>
      <c r="B63436" s="2">
        <v>44378.867906148873</v>
      </c>
      <c r="C63436">
        <v>239381</v>
      </c>
      <c r="D63436">
        <v>5151</v>
      </c>
      <c r="E63436" s="48">
        <f t="shared" si="991"/>
        <v>0.86736111111111114</v>
      </c>
      <c r="F63436" t="str">
        <f>TEXT(Таблица19[[#This Row],[время просмотра (UTC)]],"ДДД")</f>
        <v>Чт</v>
      </c>
    </row>
    <row r="63437" spans="1:6" x14ac:dyDescent="0.25">
      <c r="A63437">
        <v>234275</v>
      </c>
      <c r="B63437" s="2">
        <v>44378.867501618122</v>
      </c>
      <c r="C63437">
        <v>232819</v>
      </c>
      <c r="D63437">
        <v>53136</v>
      </c>
      <c r="E63437" s="48">
        <f t="shared" si="991"/>
        <v>0.86736111111111114</v>
      </c>
      <c r="F63437" t="str">
        <f>TEXT(Таблица19[[#This Row],[время просмотра (UTC)]],"ДДД")</f>
        <v>Чт</v>
      </c>
    </row>
    <row r="63438" spans="1:6" x14ac:dyDescent="0.25">
      <c r="A63438">
        <v>234271</v>
      </c>
      <c r="B63438" s="2">
        <v>44378.864000000001</v>
      </c>
      <c r="C63438">
        <v>310110</v>
      </c>
      <c r="D63438">
        <v>250679</v>
      </c>
      <c r="E63438" s="48">
        <f t="shared" si="991"/>
        <v>0.86388888888888893</v>
      </c>
      <c r="F63438" t="str">
        <f>TEXT(Таблица19[[#This Row],[время просмотра (UTC)]],"ДДД")</f>
        <v>Чт</v>
      </c>
    </row>
    <row r="63439" spans="1:6" x14ac:dyDescent="0.25">
      <c r="A63439">
        <v>234266</v>
      </c>
      <c r="B63439" s="2">
        <v>44378.863456310675</v>
      </c>
      <c r="C63439">
        <v>18702</v>
      </c>
      <c r="D63439">
        <v>154256</v>
      </c>
      <c r="E63439" s="48">
        <f t="shared" si="991"/>
        <v>0.86319444444444438</v>
      </c>
      <c r="F63439" t="str">
        <f>TEXT(Таблица19[[#This Row],[время просмотра (UTC)]],"ДДД")</f>
        <v>Чт</v>
      </c>
    </row>
    <row r="63440" spans="1:6" x14ac:dyDescent="0.25">
      <c r="A63440">
        <v>234261</v>
      </c>
      <c r="B63440" s="2">
        <v>44378.862647249189</v>
      </c>
      <c r="C63440">
        <v>172792</v>
      </c>
      <c r="D63440">
        <v>453374</v>
      </c>
      <c r="E63440" s="48">
        <f t="shared" si="991"/>
        <v>0.86249999999999993</v>
      </c>
      <c r="F63440" t="str">
        <f>TEXT(Таблица19[[#This Row],[время просмотра (UTC)]],"ДДД")</f>
        <v>Чт</v>
      </c>
    </row>
    <row r="63441" spans="1:6" x14ac:dyDescent="0.25">
      <c r="A63441">
        <v>234260</v>
      </c>
      <c r="B63441" s="2">
        <v>44378.862242718445</v>
      </c>
      <c r="C63441">
        <v>128336</v>
      </c>
      <c r="D63441">
        <v>243858</v>
      </c>
      <c r="E63441" s="48">
        <f t="shared" si="991"/>
        <v>0.8618055555555556</v>
      </c>
      <c r="F63441" t="str">
        <f>TEXT(Таблица19[[#This Row],[время просмотра (UTC)]],"ДДД")</f>
        <v>Чт</v>
      </c>
    </row>
    <row r="63442" spans="1:6" x14ac:dyDescent="0.25">
      <c r="A63442">
        <v>234256</v>
      </c>
      <c r="B63442" s="2">
        <v>44378.861838187702</v>
      </c>
      <c r="C63442">
        <v>317912</v>
      </c>
      <c r="D63442">
        <v>146737</v>
      </c>
      <c r="E63442" s="48">
        <f t="shared" si="991"/>
        <v>0.8618055555555556</v>
      </c>
      <c r="F63442" t="str">
        <f>TEXT(Таблица19[[#This Row],[время просмотра (UTC)]],"ДДД")</f>
        <v>Чт</v>
      </c>
    </row>
    <row r="63443" spans="1:6" x14ac:dyDescent="0.25">
      <c r="A63443">
        <v>234255</v>
      </c>
      <c r="B63443" s="2">
        <v>44378.861838187702</v>
      </c>
      <c r="C63443">
        <v>84591</v>
      </c>
      <c r="D63443">
        <v>117699</v>
      </c>
      <c r="E63443" s="48">
        <f t="shared" si="991"/>
        <v>0.8618055555555556</v>
      </c>
      <c r="F63443" t="str">
        <f>TEXT(Таблица19[[#This Row],[время просмотра (UTC)]],"ДДД")</f>
        <v>Чт</v>
      </c>
    </row>
    <row r="63444" spans="1:6" x14ac:dyDescent="0.25">
      <c r="A63444">
        <v>234250</v>
      </c>
      <c r="B63444" s="2">
        <v>44378.861333333334</v>
      </c>
      <c r="C63444">
        <v>144407</v>
      </c>
      <c r="D63444">
        <v>122982</v>
      </c>
      <c r="E63444" s="48">
        <f t="shared" si="991"/>
        <v>0.86111111111111116</v>
      </c>
      <c r="F63444" t="str">
        <f>TEXT(Таблица19[[#This Row],[время просмотра (UTC)]],"ДДД")</f>
        <v>Чт</v>
      </c>
    </row>
    <row r="63445" spans="1:6" x14ac:dyDescent="0.25">
      <c r="A63445">
        <v>234248</v>
      </c>
      <c r="B63445" s="2">
        <v>44378.859815533986</v>
      </c>
      <c r="C63445">
        <v>8186</v>
      </c>
      <c r="D63445">
        <v>301748</v>
      </c>
      <c r="E63445" s="48">
        <f t="shared" si="991"/>
        <v>0.85972222222222217</v>
      </c>
      <c r="F63445" t="str">
        <f>TEXT(Таблица19[[#This Row],[время просмотра (UTC)]],"ДДД")</f>
        <v>Чт</v>
      </c>
    </row>
    <row r="63446" spans="1:6" x14ac:dyDescent="0.25">
      <c r="A63446">
        <v>234243</v>
      </c>
      <c r="B63446" s="2">
        <v>44378.859411003235</v>
      </c>
      <c r="C63446">
        <v>302131</v>
      </c>
      <c r="D63446">
        <v>432272</v>
      </c>
      <c r="E63446" s="48">
        <f t="shared" si="991"/>
        <v>0.85902777777777783</v>
      </c>
      <c r="F63446" t="str">
        <f>TEXT(Таблица19[[#This Row],[время просмотра (UTC)]],"ДДД")</f>
        <v>Чт</v>
      </c>
    </row>
    <row r="63447" spans="1:6" x14ac:dyDescent="0.25">
      <c r="A63447">
        <v>234242</v>
      </c>
      <c r="B63447" s="2">
        <v>44378.858601941742</v>
      </c>
      <c r="C63447">
        <v>339598</v>
      </c>
      <c r="D63447">
        <v>351192</v>
      </c>
      <c r="E63447" s="48">
        <f t="shared" si="991"/>
        <v>0.85833333333333339</v>
      </c>
      <c r="F63447" t="str">
        <f>TEXT(Таблица19[[#This Row],[время просмотра (UTC)]],"ДДД")</f>
        <v>Чт</v>
      </c>
    </row>
    <row r="63448" spans="1:6" x14ac:dyDescent="0.25">
      <c r="A63448">
        <v>234238</v>
      </c>
      <c r="B63448" s="2">
        <v>44378.858601941742</v>
      </c>
      <c r="C63448">
        <v>176392</v>
      </c>
      <c r="D63448">
        <v>449373</v>
      </c>
      <c r="E63448" s="48">
        <f t="shared" si="991"/>
        <v>0.85833333333333339</v>
      </c>
      <c r="F63448" t="str">
        <f>TEXT(Таблица19[[#This Row],[время просмотра (UTC)]],"ДДД")</f>
        <v>Чт</v>
      </c>
    </row>
    <row r="63449" spans="1:6" x14ac:dyDescent="0.25">
      <c r="A63449">
        <v>234235</v>
      </c>
      <c r="B63449" s="2">
        <v>44378.858601941742</v>
      </c>
      <c r="C63449">
        <v>65177</v>
      </c>
      <c r="D63449">
        <v>92624</v>
      </c>
      <c r="E63449" s="48">
        <f t="shared" si="991"/>
        <v>0.85833333333333339</v>
      </c>
      <c r="F63449" t="str">
        <f>TEXT(Таблица19[[#This Row],[время просмотра (UTC)]],"ДДД")</f>
        <v>Чт</v>
      </c>
    </row>
    <row r="63450" spans="1:6" x14ac:dyDescent="0.25">
      <c r="A63450">
        <v>234232</v>
      </c>
      <c r="B63450" s="2">
        <v>44378.856983818769</v>
      </c>
      <c r="C63450">
        <v>110279</v>
      </c>
      <c r="D63450">
        <v>347393</v>
      </c>
      <c r="E63450" s="48">
        <f t="shared" si="991"/>
        <v>0.8569444444444444</v>
      </c>
      <c r="F63450" t="str">
        <f>TEXT(Таблица19[[#This Row],[время просмотра (UTC)]],"ДДД")</f>
        <v>Чт</v>
      </c>
    </row>
    <row r="63451" spans="1:6" x14ac:dyDescent="0.25">
      <c r="A63451">
        <v>234230</v>
      </c>
      <c r="B63451" s="2">
        <v>44378.856579288025</v>
      </c>
      <c r="C63451">
        <v>306320</v>
      </c>
      <c r="D63451">
        <v>87238</v>
      </c>
      <c r="E63451" s="48">
        <f t="shared" si="991"/>
        <v>0.85625000000000007</v>
      </c>
      <c r="F63451" t="str">
        <f>TEXT(Таблица19[[#This Row],[время просмотра (UTC)]],"ДДД")</f>
        <v>Чт</v>
      </c>
    </row>
    <row r="63452" spans="1:6" x14ac:dyDescent="0.25">
      <c r="A63452">
        <v>234226</v>
      </c>
      <c r="B63452" s="2">
        <v>44378.856579288025</v>
      </c>
      <c r="C63452">
        <v>260850</v>
      </c>
      <c r="D63452">
        <v>172536</v>
      </c>
      <c r="E63452" s="48">
        <f t="shared" si="991"/>
        <v>0.85625000000000007</v>
      </c>
      <c r="F63452" t="str">
        <f>TEXT(Таблица19[[#This Row],[время просмотра (UTC)]],"ДДД")</f>
        <v>Чт</v>
      </c>
    </row>
    <row r="63453" spans="1:6" x14ac:dyDescent="0.25">
      <c r="A63453">
        <v>234224</v>
      </c>
      <c r="B63453" s="2">
        <v>44378.855365695796</v>
      </c>
      <c r="C63453">
        <v>118350</v>
      </c>
      <c r="D63453">
        <v>314516</v>
      </c>
      <c r="E63453" s="48">
        <f t="shared" si="991"/>
        <v>0.85486111111111107</v>
      </c>
      <c r="F63453" t="str">
        <f>TEXT(Таблица19[[#This Row],[время просмотра (UTC)]],"ДДД")</f>
        <v>Чт</v>
      </c>
    </row>
    <row r="63454" spans="1:6" x14ac:dyDescent="0.25">
      <c r="A63454">
        <v>234222</v>
      </c>
      <c r="B63454" s="2">
        <v>44378.854961165052</v>
      </c>
      <c r="C63454">
        <v>161870</v>
      </c>
      <c r="D63454">
        <v>267896</v>
      </c>
      <c r="E63454" s="48">
        <f t="shared" si="991"/>
        <v>0.85486111111111107</v>
      </c>
      <c r="F63454" t="str">
        <f>TEXT(Таблица19[[#This Row],[время просмотра (UTC)]],"ДДД")</f>
        <v>Чт</v>
      </c>
    </row>
    <row r="63455" spans="1:6" x14ac:dyDescent="0.25">
      <c r="A63455">
        <v>234220</v>
      </c>
      <c r="B63455" s="2">
        <v>44378.854556634302</v>
      </c>
      <c r="C63455">
        <v>155030</v>
      </c>
      <c r="D63455">
        <v>104581</v>
      </c>
      <c r="E63455" s="48">
        <f t="shared" si="991"/>
        <v>0.85416666666666663</v>
      </c>
      <c r="F63455" t="str">
        <f>TEXT(Таблица19[[#This Row],[время просмотра (UTC)]],"ДДД")</f>
        <v>Чт</v>
      </c>
    </row>
    <row r="63456" spans="1:6" x14ac:dyDescent="0.25">
      <c r="A63456">
        <v>234217</v>
      </c>
      <c r="B63456" s="2">
        <v>44378.854152103559</v>
      </c>
      <c r="C63456">
        <v>213303</v>
      </c>
      <c r="D63456">
        <v>172797</v>
      </c>
      <c r="E63456" s="48">
        <f t="shared" si="991"/>
        <v>0.8534722222222223</v>
      </c>
      <c r="F63456" t="str">
        <f>TEXT(Таблица19[[#This Row],[время просмотра (UTC)]],"ДДД")</f>
        <v>Чт</v>
      </c>
    </row>
    <row r="63457" spans="1:6" x14ac:dyDescent="0.25">
      <c r="A63457">
        <v>234216</v>
      </c>
      <c r="B63457" s="2">
        <v>44378.853343042072</v>
      </c>
      <c r="C63457">
        <v>338040</v>
      </c>
      <c r="D63457">
        <v>95024</v>
      </c>
      <c r="E63457" s="48">
        <f t="shared" si="991"/>
        <v>0.85277777777777775</v>
      </c>
      <c r="F63457" t="str">
        <f>TEXT(Таблица19[[#This Row],[время просмотра (UTC)]],"ДДД")</f>
        <v>Чт</v>
      </c>
    </row>
    <row r="63458" spans="1:6" x14ac:dyDescent="0.25">
      <c r="A63458">
        <v>234215</v>
      </c>
      <c r="B63458" s="2">
        <v>44378.852533980586</v>
      </c>
      <c r="C63458">
        <v>200575</v>
      </c>
      <c r="D63458">
        <v>82145</v>
      </c>
      <c r="E63458" s="48">
        <f t="shared" si="991"/>
        <v>0.8520833333333333</v>
      </c>
      <c r="F63458" t="str">
        <f>TEXT(Таблица19[[#This Row],[время просмотра (UTC)]],"ДДД")</f>
        <v>Чт</v>
      </c>
    </row>
    <row r="63459" spans="1:6" x14ac:dyDescent="0.25">
      <c r="A63459">
        <v>234210</v>
      </c>
      <c r="B63459" s="2">
        <v>44378.852129449835</v>
      </c>
      <c r="C63459">
        <v>327493</v>
      </c>
      <c r="D63459">
        <v>105352</v>
      </c>
      <c r="E63459" s="48">
        <f t="shared" si="991"/>
        <v>0.8520833333333333</v>
      </c>
      <c r="F63459" t="str">
        <f>TEXT(Таблица19[[#This Row],[время просмотра (UTC)]],"ДДД")</f>
        <v>Чт</v>
      </c>
    </row>
    <row r="63460" spans="1:6" x14ac:dyDescent="0.25">
      <c r="A63460">
        <v>234205</v>
      </c>
      <c r="B63460" s="2">
        <v>44378.850511326862</v>
      </c>
      <c r="C63460">
        <v>340647</v>
      </c>
      <c r="D63460">
        <v>412293</v>
      </c>
      <c r="E63460" s="48">
        <f t="shared" si="991"/>
        <v>0.85</v>
      </c>
      <c r="F63460" t="str">
        <f>TEXT(Таблица19[[#This Row],[время просмотра (UTC)]],"ДДД")</f>
        <v>Чт</v>
      </c>
    </row>
    <row r="63461" spans="1:6" x14ac:dyDescent="0.25">
      <c r="A63461">
        <v>234200</v>
      </c>
      <c r="B63461" s="2">
        <v>44378.850106796119</v>
      </c>
      <c r="C63461">
        <v>150056</v>
      </c>
      <c r="D63461">
        <v>351192</v>
      </c>
      <c r="E63461" s="48">
        <f t="shared" si="991"/>
        <v>0.85</v>
      </c>
      <c r="F63461" t="str">
        <f>TEXT(Таблица19[[#This Row],[время просмотра (UTC)]],"ДДД")</f>
        <v>Чт</v>
      </c>
    </row>
    <row r="63462" spans="1:6" x14ac:dyDescent="0.25">
      <c r="A63462">
        <v>234195</v>
      </c>
      <c r="B63462" s="2">
        <v>44378.849702265376</v>
      </c>
      <c r="C63462">
        <v>319172</v>
      </c>
      <c r="D63462">
        <v>446536</v>
      </c>
      <c r="E63462" s="48">
        <f t="shared" si="991"/>
        <v>0.84930555555555554</v>
      </c>
      <c r="F63462" t="str">
        <f>TEXT(Таблица19[[#This Row],[время просмотра (UTC)]],"ДДД")</f>
        <v>Чт</v>
      </c>
    </row>
    <row r="63463" spans="1:6" x14ac:dyDescent="0.25">
      <c r="A63463">
        <v>234191</v>
      </c>
      <c r="B63463" s="2">
        <v>44378.848893203882</v>
      </c>
      <c r="C63463">
        <v>123279</v>
      </c>
      <c r="D63463">
        <v>154256</v>
      </c>
      <c r="E63463" s="48">
        <f t="shared" si="991"/>
        <v>0.84861111111111109</v>
      </c>
      <c r="F63463" t="str">
        <f>TEXT(Таблица19[[#This Row],[время просмотра (UTC)]],"ДДД")</f>
        <v>Чт</v>
      </c>
    </row>
    <row r="63464" spans="1:6" x14ac:dyDescent="0.25">
      <c r="A63464">
        <v>234190</v>
      </c>
      <c r="B63464" s="2">
        <v>44378.848488673138</v>
      </c>
      <c r="C63464">
        <v>326383</v>
      </c>
      <c r="D63464">
        <v>394819</v>
      </c>
      <c r="E63464" s="48">
        <f t="shared" si="991"/>
        <v>0.84791666666666676</v>
      </c>
      <c r="F63464" t="str">
        <f>TEXT(Таблица19[[#This Row],[время просмотра (UTC)]],"ДДД")</f>
        <v>Чт</v>
      </c>
    </row>
    <row r="63465" spans="1:6" x14ac:dyDescent="0.25">
      <c r="A63465">
        <v>234185</v>
      </c>
      <c r="B63465" s="2">
        <v>44378.848488673138</v>
      </c>
      <c r="C63465">
        <v>53187</v>
      </c>
      <c r="D63465">
        <v>62570</v>
      </c>
      <c r="E63465" s="48">
        <f t="shared" si="991"/>
        <v>0.84791666666666676</v>
      </c>
      <c r="F63465" t="str">
        <f>TEXT(Таблица19[[#This Row],[время просмотра (UTC)]],"ДДД")</f>
        <v>Чт</v>
      </c>
    </row>
    <row r="63466" spans="1:6" x14ac:dyDescent="0.25">
      <c r="A63466">
        <v>234183</v>
      </c>
      <c r="B63466" s="2">
        <v>44378.846870550165</v>
      </c>
      <c r="C63466">
        <v>282086</v>
      </c>
      <c r="D63466">
        <v>416030</v>
      </c>
      <c r="E63466" s="48">
        <f t="shared" si="991"/>
        <v>0.84652777777777777</v>
      </c>
      <c r="F63466" t="str">
        <f>TEXT(Таблица19[[#This Row],[время просмотра (UTC)]],"ДДД")</f>
        <v>Чт</v>
      </c>
    </row>
    <row r="63467" spans="1:6" x14ac:dyDescent="0.25">
      <c r="A63467">
        <v>234182</v>
      </c>
      <c r="B63467" s="2">
        <v>44378.846870550165</v>
      </c>
      <c r="C63467">
        <v>226117</v>
      </c>
      <c r="D63467">
        <v>115366</v>
      </c>
      <c r="E63467" s="48">
        <f t="shared" si="991"/>
        <v>0.84652777777777777</v>
      </c>
      <c r="F63467" t="str">
        <f>TEXT(Таблица19[[#This Row],[время просмотра (UTC)]],"ДДД")</f>
        <v>Чт</v>
      </c>
    </row>
    <row r="63468" spans="1:6" x14ac:dyDescent="0.25">
      <c r="A63468">
        <v>234180</v>
      </c>
      <c r="B63468" s="2">
        <v>44378.846466019415</v>
      </c>
      <c r="C63468">
        <v>118354</v>
      </c>
      <c r="D63468">
        <v>258251</v>
      </c>
      <c r="E63468" s="48">
        <f t="shared" si="991"/>
        <v>0.84583333333333333</v>
      </c>
      <c r="F63468" t="str">
        <f>TEXT(Таблица19[[#This Row],[время просмотра (UTC)]],"ДДД")</f>
        <v>Чт</v>
      </c>
    </row>
    <row r="63469" spans="1:6" x14ac:dyDescent="0.25">
      <c r="A63469">
        <v>234175</v>
      </c>
      <c r="B63469" s="2">
        <v>44378.844038834948</v>
      </c>
      <c r="C63469">
        <v>344724</v>
      </c>
      <c r="D63469">
        <v>451213</v>
      </c>
      <c r="E63469" s="48">
        <f t="shared" si="991"/>
        <v>0.84375</v>
      </c>
      <c r="F63469" t="str">
        <f>TEXT(Таблица19[[#This Row],[время просмотра (UTC)]],"ДДД")</f>
        <v>Чт</v>
      </c>
    </row>
    <row r="63470" spans="1:6" x14ac:dyDescent="0.25">
      <c r="A63470">
        <v>234170</v>
      </c>
      <c r="B63470" s="2">
        <v>44378.843634304212</v>
      </c>
      <c r="C63470">
        <v>57180</v>
      </c>
      <c r="D63470">
        <v>349014</v>
      </c>
      <c r="E63470" s="48">
        <f t="shared" si="991"/>
        <v>0.84305555555555556</v>
      </c>
      <c r="F63470" t="str">
        <f>TEXT(Таблица19[[#This Row],[время просмотра (UTC)]],"ДДД")</f>
        <v>Чт</v>
      </c>
    </row>
    <row r="63471" spans="1:6" x14ac:dyDescent="0.25">
      <c r="A63471">
        <v>234166</v>
      </c>
      <c r="B63471" s="2">
        <v>44378.843634304212</v>
      </c>
      <c r="C63471">
        <v>54798</v>
      </c>
      <c r="D63471">
        <v>108772</v>
      </c>
      <c r="E63471" s="48">
        <f t="shared" si="991"/>
        <v>0.84305555555555556</v>
      </c>
      <c r="F63471" t="str">
        <f>TEXT(Таблица19[[#This Row],[время просмотра (UTC)]],"ДДД")</f>
        <v>Чт</v>
      </c>
    </row>
    <row r="63472" spans="1:6" x14ac:dyDescent="0.25">
      <c r="A63472">
        <v>234163</v>
      </c>
      <c r="B63472" s="2">
        <v>44378.843229773462</v>
      </c>
      <c r="C63472">
        <v>37705</v>
      </c>
      <c r="D63472">
        <v>411922</v>
      </c>
      <c r="E63472" s="48">
        <f t="shared" si="991"/>
        <v>0.84305555555555556</v>
      </c>
      <c r="F63472" t="str">
        <f>TEXT(Таблица19[[#This Row],[время просмотра (UTC)]],"ДДД")</f>
        <v>Чт</v>
      </c>
    </row>
    <row r="63473" spans="1:6" x14ac:dyDescent="0.25">
      <c r="A63473">
        <v>234159</v>
      </c>
      <c r="B63473" s="2">
        <v>44378.843229773462</v>
      </c>
      <c r="C63473">
        <v>28656</v>
      </c>
      <c r="D63473">
        <v>463334</v>
      </c>
      <c r="E63473" s="48">
        <f t="shared" si="991"/>
        <v>0.84305555555555556</v>
      </c>
      <c r="F63473" t="str">
        <f>TEXT(Таблица19[[#This Row],[время просмотра (UTC)]],"ДДД")</f>
        <v>Чт</v>
      </c>
    </row>
    <row r="63474" spans="1:6" x14ac:dyDescent="0.25">
      <c r="A63474">
        <v>234158</v>
      </c>
      <c r="B63474" s="2">
        <v>44378.842016181232</v>
      </c>
      <c r="C63474">
        <v>145510</v>
      </c>
      <c r="D63474">
        <v>286726</v>
      </c>
      <c r="E63474" s="48">
        <f t="shared" si="991"/>
        <v>0.84166666666666667</v>
      </c>
      <c r="F63474" t="str">
        <f>TEXT(Таблица19[[#This Row],[время просмотра (UTC)]],"ДДД")</f>
        <v>Чт</v>
      </c>
    </row>
    <row r="63475" spans="1:6" x14ac:dyDescent="0.25">
      <c r="A63475">
        <v>234155</v>
      </c>
      <c r="B63475" s="2">
        <v>44378.841611650489</v>
      </c>
      <c r="C63475">
        <v>315825</v>
      </c>
      <c r="D63475">
        <v>230507</v>
      </c>
      <c r="E63475" s="48">
        <f t="shared" si="991"/>
        <v>0.84097222222222223</v>
      </c>
      <c r="F63475" t="str">
        <f>TEXT(Таблица19[[#This Row],[время просмотра (UTC)]],"ДДД")</f>
        <v>Чт</v>
      </c>
    </row>
    <row r="63476" spans="1:6" x14ac:dyDescent="0.25">
      <c r="A63476">
        <v>234152</v>
      </c>
      <c r="B63476" s="2">
        <v>44378.840666666663</v>
      </c>
      <c r="C63476">
        <v>274992</v>
      </c>
      <c r="D63476">
        <v>21760</v>
      </c>
      <c r="E63476" s="48">
        <f t="shared" si="991"/>
        <v>0.84027777777777779</v>
      </c>
      <c r="F63476" t="str">
        <f>TEXT(Таблица19[[#This Row],[время просмотра (UTC)]],"ДДД")</f>
        <v>Чт</v>
      </c>
    </row>
    <row r="63477" spans="1:6" x14ac:dyDescent="0.25">
      <c r="A63477">
        <v>234150</v>
      </c>
      <c r="B63477" s="2">
        <v>44378.840398058252</v>
      </c>
      <c r="C63477">
        <v>213845</v>
      </c>
      <c r="D63477">
        <v>118549</v>
      </c>
      <c r="E63477" s="48">
        <f t="shared" si="991"/>
        <v>0.84027777777777779</v>
      </c>
      <c r="F63477" t="str">
        <f>TEXT(Таблица19[[#This Row],[время просмотра (UTC)]],"ДДД")</f>
        <v>Чт</v>
      </c>
    </row>
    <row r="63478" spans="1:6" x14ac:dyDescent="0.25">
      <c r="A63478">
        <v>234149</v>
      </c>
      <c r="B63478" s="2">
        <v>44378.839588996765</v>
      </c>
      <c r="C63478">
        <v>348437</v>
      </c>
      <c r="D63478">
        <v>77378</v>
      </c>
      <c r="E63478" s="48">
        <f t="shared" si="991"/>
        <v>0.83958333333333324</v>
      </c>
      <c r="F63478" t="str">
        <f>TEXT(Таблица19[[#This Row],[время просмотра (UTC)]],"ДДД")</f>
        <v>Чт</v>
      </c>
    </row>
    <row r="63479" spans="1:6" x14ac:dyDescent="0.25">
      <c r="A63479">
        <v>234148</v>
      </c>
      <c r="B63479" s="2">
        <v>44378.839588996765</v>
      </c>
      <c r="C63479">
        <v>271611</v>
      </c>
      <c r="D63479">
        <v>238334</v>
      </c>
      <c r="E63479" s="48">
        <f t="shared" si="991"/>
        <v>0.83958333333333324</v>
      </c>
      <c r="F63479" t="str">
        <f>TEXT(Таблица19[[#This Row],[время просмотра (UTC)]],"ДДД")</f>
        <v>Чт</v>
      </c>
    </row>
    <row r="63480" spans="1:6" x14ac:dyDescent="0.25">
      <c r="A63480">
        <v>234145</v>
      </c>
      <c r="B63480" s="2">
        <v>44378.838779935279</v>
      </c>
      <c r="C63480">
        <v>167399</v>
      </c>
      <c r="D63480">
        <v>147928</v>
      </c>
      <c r="E63480" s="48">
        <f t="shared" si="991"/>
        <v>0.83819444444444446</v>
      </c>
      <c r="F63480" t="str">
        <f>TEXT(Таблица19[[#This Row],[время просмотра (UTC)]],"ДДД")</f>
        <v>Чт</v>
      </c>
    </row>
    <row r="63481" spans="1:6" x14ac:dyDescent="0.25">
      <c r="A63481">
        <v>234141</v>
      </c>
      <c r="B63481" s="2">
        <v>44378.838779935279</v>
      </c>
      <c r="C63481">
        <v>56198</v>
      </c>
      <c r="D63481">
        <v>438599</v>
      </c>
      <c r="E63481" s="48">
        <f t="shared" si="991"/>
        <v>0.83819444444444446</v>
      </c>
      <c r="F63481" t="str">
        <f>TEXT(Таблица19[[#This Row],[время просмотра (UTC)]],"ДДД")</f>
        <v>Чт</v>
      </c>
    </row>
    <row r="63482" spans="1:6" x14ac:dyDescent="0.25">
      <c r="A63482">
        <v>234138</v>
      </c>
      <c r="B63482" s="2">
        <v>44378.837970873785</v>
      </c>
      <c r="C63482">
        <v>43213</v>
      </c>
      <c r="D63482">
        <v>415536</v>
      </c>
      <c r="E63482" s="48">
        <f t="shared" si="991"/>
        <v>0.83750000000000002</v>
      </c>
      <c r="F63482" t="str">
        <f>TEXT(Таблица19[[#This Row],[время просмотра (UTC)]],"ДДД")</f>
        <v>Чт</v>
      </c>
    </row>
    <row r="63483" spans="1:6" x14ac:dyDescent="0.25">
      <c r="A63483">
        <v>234134</v>
      </c>
      <c r="B63483" s="2">
        <v>44378.837566343042</v>
      </c>
      <c r="C63483">
        <v>224094</v>
      </c>
      <c r="D63483">
        <v>237520</v>
      </c>
      <c r="E63483" s="48">
        <f t="shared" si="991"/>
        <v>0.83750000000000002</v>
      </c>
      <c r="F63483" t="str">
        <f>TEXT(Таблица19[[#This Row],[время просмотра (UTC)]],"ДДД")</f>
        <v>Чт</v>
      </c>
    </row>
    <row r="63484" spans="1:6" x14ac:dyDescent="0.25">
      <c r="A63484">
        <v>234131</v>
      </c>
      <c r="B63484" s="2">
        <v>44378.837161812298</v>
      </c>
      <c r="C63484">
        <v>204133</v>
      </c>
      <c r="D63484">
        <v>411922</v>
      </c>
      <c r="E63484" s="48">
        <f t="shared" si="991"/>
        <v>0.83680555555555547</v>
      </c>
      <c r="F63484" t="str">
        <f>TEXT(Таблица19[[#This Row],[время просмотра (UTC)]],"ДДД")</f>
        <v>Чт</v>
      </c>
    </row>
    <row r="63485" spans="1:6" x14ac:dyDescent="0.25">
      <c r="A63485">
        <v>234129</v>
      </c>
      <c r="B63485" s="2">
        <v>44378.837161812298</v>
      </c>
      <c r="C63485">
        <v>185187</v>
      </c>
      <c r="D63485">
        <v>59225</v>
      </c>
      <c r="E63485" s="48">
        <f t="shared" si="991"/>
        <v>0.83680555555555547</v>
      </c>
      <c r="F63485" t="str">
        <f>TEXT(Таблица19[[#This Row],[время просмотра (UTC)]],"ДДД")</f>
        <v>Чт</v>
      </c>
    </row>
    <row r="63486" spans="1:6" x14ac:dyDescent="0.25">
      <c r="A63486">
        <v>234125</v>
      </c>
      <c r="B63486" s="2">
        <v>44378.837</v>
      </c>
      <c r="C63486">
        <v>310214</v>
      </c>
      <c r="D63486">
        <v>49819</v>
      </c>
      <c r="E63486" s="48">
        <f t="shared" si="991"/>
        <v>0.83680555555555547</v>
      </c>
      <c r="F63486" t="str">
        <f>TEXT(Таблица19[[#This Row],[время просмотра (UTC)]],"ДДД")</f>
        <v>Чт</v>
      </c>
    </row>
    <row r="63487" spans="1:6" x14ac:dyDescent="0.25">
      <c r="A63487">
        <v>234120</v>
      </c>
      <c r="B63487" s="2">
        <v>44378.836757281555</v>
      </c>
      <c r="C63487">
        <v>182113</v>
      </c>
      <c r="D63487">
        <v>150268</v>
      </c>
      <c r="E63487" s="48">
        <f t="shared" si="991"/>
        <v>0.83611111111111114</v>
      </c>
      <c r="F63487" t="str">
        <f>TEXT(Таблица19[[#This Row],[время просмотра (UTC)]],"ДДД")</f>
        <v>Чт</v>
      </c>
    </row>
    <row r="63488" spans="1:6" x14ac:dyDescent="0.25">
      <c r="A63488">
        <v>234119</v>
      </c>
      <c r="B63488" s="2">
        <v>44378.836352750812</v>
      </c>
      <c r="C63488">
        <v>35797</v>
      </c>
      <c r="D63488">
        <v>267896</v>
      </c>
      <c r="E63488" s="48">
        <f t="shared" si="991"/>
        <v>0.83611111111111114</v>
      </c>
      <c r="F63488" t="str">
        <f>TEXT(Таблица19[[#This Row],[время просмотра (UTC)]],"ДДД")</f>
        <v>Чт</v>
      </c>
    </row>
    <row r="63489" spans="1:6" x14ac:dyDescent="0.25">
      <c r="A63489">
        <v>234115</v>
      </c>
      <c r="B63489" s="2">
        <v>44378.835948220061</v>
      </c>
      <c r="C63489">
        <v>37090</v>
      </c>
      <c r="D63489">
        <v>299147</v>
      </c>
      <c r="E63489" s="48">
        <f t="shared" si="991"/>
        <v>0.8354166666666667</v>
      </c>
      <c r="F63489" t="str">
        <f>TEXT(Таблица19[[#This Row],[время просмотра (UTC)]],"ДДД")</f>
        <v>Чт</v>
      </c>
    </row>
    <row r="63490" spans="1:6" x14ac:dyDescent="0.25">
      <c r="A63490">
        <v>234110</v>
      </c>
      <c r="B63490" s="2">
        <v>44378.834734627831</v>
      </c>
      <c r="C63490">
        <v>295966</v>
      </c>
      <c r="D63490">
        <v>154256</v>
      </c>
      <c r="E63490" s="48">
        <f t="shared" ref="E63490:E63553" si="992">TIME(HOUR(B63490),MINUTE(B63490),SECOND(0))</f>
        <v>0.83472222222222225</v>
      </c>
      <c r="F63490" t="str">
        <f>TEXT(Таблица19[[#This Row],[время просмотра (UTC)]],"ДДД")</f>
        <v>Чт</v>
      </c>
    </row>
    <row r="63491" spans="1:6" x14ac:dyDescent="0.25">
      <c r="A63491">
        <v>234105</v>
      </c>
      <c r="B63491" s="2">
        <v>44378.834734627831</v>
      </c>
      <c r="C63491">
        <v>260127</v>
      </c>
      <c r="D63491">
        <v>394154</v>
      </c>
      <c r="E63491" s="48">
        <f t="shared" si="992"/>
        <v>0.83472222222222225</v>
      </c>
      <c r="F63491" t="str">
        <f>TEXT(Таблица19[[#This Row],[время просмотра (UTC)]],"ДДД")</f>
        <v>Чт</v>
      </c>
    </row>
    <row r="63492" spans="1:6" x14ac:dyDescent="0.25">
      <c r="A63492">
        <v>234101</v>
      </c>
      <c r="B63492" s="2">
        <v>44378.833925566345</v>
      </c>
      <c r="C63492">
        <v>42711</v>
      </c>
      <c r="D63492">
        <v>96846</v>
      </c>
      <c r="E63492" s="48">
        <f t="shared" si="992"/>
        <v>0.83333333333333337</v>
      </c>
      <c r="F63492" t="str">
        <f>TEXT(Таблица19[[#This Row],[время просмотра (UTC)]],"ДДД")</f>
        <v>Чт</v>
      </c>
    </row>
    <row r="63493" spans="1:6" x14ac:dyDescent="0.25">
      <c r="A63493">
        <v>234098</v>
      </c>
      <c r="B63493" s="2">
        <v>44378.832711974108</v>
      </c>
      <c r="C63493">
        <v>299204</v>
      </c>
      <c r="D63493">
        <v>411922</v>
      </c>
      <c r="E63493" s="48">
        <f t="shared" si="992"/>
        <v>0.83263888888888893</v>
      </c>
      <c r="F63493" t="str">
        <f>TEXT(Таблица19[[#This Row],[время просмотра (UTC)]],"ДДД")</f>
        <v>Чт</v>
      </c>
    </row>
    <row r="63494" spans="1:6" x14ac:dyDescent="0.25">
      <c r="A63494">
        <v>234096</v>
      </c>
      <c r="B63494" s="2">
        <v>44378.832711974108</v>
      </c>
      <c r="C63494">
        <v>296146</v>
      </c>
      <c r="D63494">
        <v>96633</v>
      </c>
      <c r="E63494" s="48">
        <f t="shared" si="992"/>
        <v>0.83263888888888893</v>
      </c>
      <c r="F63494" t="str">
        <f>TEXT(Таблица19[[#This Row],[время просмотра (UTC)]],"ДДД")</f>
        <v>Чт</v>
      </c>
    </row>
    <row r="63495" spans="1:6" x14ac:dyDescent="0.25">
      <c r="A63495">
        <v>234092</v>
      </c>
      <c r="B63495" s="2">
        <v>44378.832711974108</v>
      </c>
      <c r="C63495">
        <v>185977</v>
      </c>
      <c r="D63495">
        <v>244574</v>
      </c>
      <c r="E63495" s="48">
        <f t="shared" si="992"/>
        <v>0.83263888888888893</v>
      </c>
      <c r="F63495" t="str">
        <f>TEXT(Таблица19[[#This Row],[время просмотра (UTC)]],"ДДД")</f>
        <v>Чт</v>
      </c>
    </row>
    <row r="63496" spans="1:6" x14ac:dyDescent="0.25">
      <c r="A63496">
        <v>234090</v>
      </c>
      <c r="B63496" s="2">
        <v>44378.832711974108</v>
      </c>
      <c r="C63496">
        <v>58871</v>
      </c>
      <c r="D63496">
        <v>411922</v>
      </c>
      <c r="E63496" s="48">
        <f t="shared" si="992"/>
        <v>0.83263888888888893</v>
      </c>
      <c r="F63496" t="str">
        <f>TEXT(Таблица19[[#This Row],[время просмотра (UTC)]],"ДДД")</f>
        <v>Чт</v>
      </c>
    </row>
    <row r="63497" spans="1:6" x14ac:dyDescent="0.25">
      <c r="A63497">
        <v>234087</v>
      </c>
      <c r="B63497" s="2">
        <v>44378.832307443365</v>
      </c>
      <c r="C63497">
        <v>97956</v>
      </c>
      <c r="D63497">
        <v>43457</v>
      </c>
      <c r="E63497" s="48">
        <f t="shared" si="992"/>
        <v>0.83194444444444438</v>
      </c>
      <c r="F63497" t="str">
        <f>TEXT(Таблица19[[#This Row],[время просмотра (UTC)]],"ДДД")</f>
        <v>Чт</v>
      </c>
    </row>
    <row r="63498" spans="1:6" x14ac:dyDescent="0.25">
      <c r="A63498">
        <v>234086</v>
      </c>
      <c r="B63498" s="2">
        <v>44378.831093851128</v>
      </c>
      <c r="C63498">
        <v>273580</v>
      </c>
      <c r="D63498">
        <v>351192</v>
      </c>
      <c r="E63498" s="48">
        <f t="shared" si="992"/>
        <v>0.8305555555555556</v>
      </c>
      <c r="F63498" t="str">
        <f>TEXT(Таблица19[[#This Row],[время просмотра (UTC)]],"ДДД")</f>
        <v>Чт</v>
      </c>
    </row>
    <row r="63499" spans="1:6" x14ac:dyDescent="0.25">
      <c r="A63499">
        <v>234085</v>
      </c>
      <c r="B63499" s="2">
        <v>44378.831093851128</v>
      </c>
      <c r="C63499">
        <v>90985</v>
      </c>
      <c r="D63499">
        <v>108801</v>
      </c>
      <c r="E63499" s="48">
        <f t="shared" si="992"/>
        <v>0.8305555555555556</v>
      </c>
      <c r="F63499" t="str">
        <f>TEXT(Таблица19[[#This Row],[время просмотра (UTC)]],"ДДД")</f>
        <v>Чт</v>
      </c>
    </row>
    <row r="63500" spans="1:6" x14ac:dyDescent="0.25">
      <c r="A63500">
        <v>234081</v>
      </c>
      <c r="B63500" s="2">
        <v>44378.831093851128</v>
      </c>
      <c r="C63500">
        <v>83459</v>
      </c>
      <c r="D63500">
        <v>459455</v>
      </c>
      <c r="E63500" s="48">
        <f t="shared" si="992"/>
        <v>0.8305555555555556</v>
      </c>
      <c r="F63500" t="str">
        <f>TEXT(Таблица19[[#This Row],[время просмотра (UTC)]],"ДДД")</f>
        <v>Чт</v>
      </c>
    </row>
    <row r="63501" spans="1:6" x14ac:dyDescent="0.25">
      <c r="A63501">
        <v>234076</v>
      </c>
      <c r="B63501" s="2">
        <v>44378.830689320392</v>
      </c>
      <c r="C63501">
        <v>193053</v>
      </c>
      <c r="D63501">
        <v>273920</v>
      </c>
      <c r="E63501" s="48">
        <f t="shared" si="992"/>
        <v>0.8305555555555556</v>
      </c>
      <c r="F63501" t="str">
        <f>TEXT(Таблица19[[#This Row],[время просмотра (UTC)]],"ДДД")</f>
        <v>Чт</v>
      </c>
    </row>
    <row r="63502" spans="1:6" x14ac:dyDescent="0.25">
      <c r="A63502">
        <v>234075</v>
      </c>
      <c r="B63502" s="2">
        <v>44378.829475728155</v>
      </c>
      <c r="C63502">
        <v>190730</v>
      </c>
      <c r="D63502">
        <v>376706</v>
      </c>
      <c r="E63502" s="48">
        <f t="shared" si="992"/>
        <v>0.82916666666666661</v>
      </c>
      <c r="F63502" t="str">
        <f>TEXT(Таблица19[[#This Row],[время просмотра (UTC)]],"ДДД")</f>
        <v>Чт</v>
      </c>
    </row>
    <row r="63503" spans="1:6" x14ac:dyDescent="0.25">
      <c r="A63503">
        <v>234071</v>
      </c>
      <c r="B63503" s="2">
        <v>44378.827048543688</v>
      </c>
      <c r="C63503">
        <v>322309</v>
      </c>
      <c r="D63503">
        <v>396686</v>
      </c>
      <c r="E63503" s="48">
        <f t="shared" si="992"/>
        <v>0.82638888888888884</v>
      </c>
      <c r="F63503" t="str">
        <f>TEXT(Таблица19[[#This Row],[время просмотра (UTC)]],"ДДД")</f>
        <v>Чт</v>
      </c>
    </row>
    <row r="63504" spans="1:6" x14ac:dyDescent="0.25">
      <c r="A63504">
        <v>234070</v>
      </c>
      <c r="B63504" s="2">
        <v>44378.826644012945</v>
      </c>
      <c r="C63504">
        <v>188029</v>
      </c>
      <c r="D63504">
        <v>285365</v>
      </c>
      <c r="E63504" s="48">
        <f t="shared" si="992"/>
        <v>0.82638888888888884</v>
      </c>
      <c r="F63504" t="str">
        <f>TEXT(Таблица19[[#This Row],[время просмотра (UTC)]],"ДДД")</f>
        <v>Чт</v>
      </c>
    </row>
    <row r="63505" spans="1:6" x14ac:dyDescent="0.25">
      <c r="A63505">
        <v>234066</v>
      </c>
      <c r="B63505" s="2">
        <v>44378.826239482201</v>
      </c>
      <c r="C63505">
        <v>75853</v>
      </c>
      <c r="D63505">
        <v>154256</v>
      </c>
      <c r="E63505" s="48">
        <f t="shared" si="992"/>
        <v>0.8256944444444444</v>
      </c>
      <c r="F63505" t="str">
        <f>TEXT(Таблица19[[#This Row],[время просмотра (UTC)]],"ДДД")</f>
        <v>Чт</v>
      </c>
    </row>
    <row r="63506" spans="1:6" x14ac:dyDescent="0.25">
      <c r="A63506">
        <v>234065</v>
      </c>
      <c r="B63506" s="2">
        <v>44378.825834951458</v>
      </c>
      <c r="C63506">
        <v>309269</v>
      </c>
      <c r="D63506">
        <v>304128</v>
      </c>
      <c r="E63506" s="48">
        <f t="shared" si="992"/>
        <v>0.8256944444444444</v>
      </c>
      <c r="F63506" t="str">
        <f>TEXT(Таблица19[[#This Row],[время просмотра (UTC)]],"ДДД")</f>
        <v>Чт</v>
      </c>
    </row>
    <row r="63507" spans="1:6" x14ac:dyDescent="0.25">
      <c r="A63507">
        <v>234063</v>
      </c>
      <c r="B63507" s="2">
        <v>44378.825834951458</v>
      </c>
      <c r="C63507">
        <v>257121</v>
      </c>
      <c r="D63507">
        <v>75550</v>
      </c>
      <c r="E63507" s="48">
        <f t="shared" si="992"/>
        <v>0.8256944444444444</v>
      </c>
      <c r="F63507" t="str">
        <f>TEXT(Таблица19[[#This Row],[время просмотра (UTC)]],"ДДД")</f>
        <v>Чт</v>
      </c>
    </row>
    <row r="63508" spans="1:6" x14ac:dyDescent="0.25">
      <c r="A63508">
        <v>234058</v>
      </c>
      <c r="B63508" s="2">
        <v>44378.825834951458</v>
      </c>
      <c r="C63508">
        <v>136135</v>
      </c>
      <c r="D63508">
        <v>230507</v>
      </c>
      <c r="E63508" s="48">
        <f t="shared" si="992"/>
        <v>0.8256944444444444</v>
      </c>
      <c r="F63508" t="str">
        <f>TEXT(Таблица19[[#This Row],[время просмотра (UTC)]],"ДДД")</f>
        <v>Чт</v>
      </c>
    </row>
    <row r="63509" spans="1:6" x14ac:dyDescent="0.25">
      <c r="A63509">
        <v>234053</v>
      </c>
      <c r="B63509" s="2">
        <v>44378.825430420715</v>
      </c>
      <c r="C63509">
        <v>83537</v>
      </c>
      <c r="D63509">
        <v>230507</v>
      </c>
      <c r="E63509" s="48">
        <f t="shared" si="992"/>
        <v>0.82500000000000007</v>
      </c>
      <c r="F63509" t="str">
        <f>TEXT(Таблица19[[#This Row],[время просмотра (UTC)]],"ДДД")</f>
        <v>Чт</v>
      </c>
    </row>
    <row r="63510" spans="1:6" x14ac:dyDescent="0.25">
      <c r="A63510">
        <v>234052</v>
      </c>
      <c r="B63510" s="2">
        <v>44378.825333333334</v>
      </c>
      <c r="C63510">
        <v>12874</v>
      </c>
      <c r="D63510">
        <v>82850</v>
      </c>
      <c r="E63510" s="48">
        <f t="shared" si="992"/>
        <v>0.82500000000000007</v>
      </c>
      <c r="F63510" t="str">
        <f>TEXT(Таблица19[[#This Row],[время просмотра (UTC)]],"ДДД")</f>
        <v>Чт</v>
      </c>
    </row>
    <row r="63511" spans="1:6" x14ac:dyDescent="0.25">
      <c r="A63511">
        <v>234050</v>
      </c>
      <c r="B63511" s="2">
        <v>44378.824621359221</v>
      </c>
      <c r="C63511">
        <v>326054</v>
      </c>
      <c r="D63511">
        <v>230507</v>
      </c>
      <c r="E63511" s="48">
        <f t="shared" si="992"/>
        <v>0.82430555555555562</v>
      </c>
      <c r="F63511" t="str">
        <f>TEXT(Таблица19[[#This Row],[время просмотра (UTC)]],"ДДД")</f>
        <v>Чт</v>
      </c>
    </row>
    <row r="63512" spans="1:6" x14ac:dyDescent="0.25">
      <c r="A63512">
        <v>234045</v>
      </c>
      <c r="B63512" s="2">
        <v>44378.823003236241</v>
      </c>
      <c r="C63512">
        <v>130864</v>
      </c>
      <c r="D63512">
        <v>386333</v>
      </c>
      <c r="E63512" s="48">
        <f t="shared" si="992"/>
        <v>0.82291666666666663</v>
      </c>
      <c r="F63512" t="str">
        <f>TEXT(Таблица19[[#This Row],[время просмотра (UTC)]],"ДДД")</f>
        <v>Чт</v>
      </c>
    </row>
    <row r="63513" spans="1:6" x14ac:dyDescent="0.25">
      <c r="A63513">
        <v>234044</v>
      </c>
      <c r="B63513" s="2">
        <v>44378.823003236241</v>
      </c>
      <c r="C63513">
        <v>103469</v>
      </c>
      <c r="D63513">
        <v>379763</v>
      </c>
      <c r="E63513" s="48">
        <f t="shared" si="992"/>
        <v>0.82291666666666663</v>
      </c>
      <c r="F63513" t="str">
        <f>TEXT(Таблица19[[#This Row],[время просмотра (UTC)]],"ДДД")</f>
        <v>Чт</v>
      </c>
    </row>
    <row r="63514" spans="1:6" x14ac:dyDescent="0.25">
      <c r="A63514">
        <v>234041</v>
      </c>
      <c r="B63514" s="2">
        <v>44378.823003236241</v>
      </c>
      <c r="C63514">
        <v>51279</v>
      </c>
      <c r="D63514">
        <v>22463</v>
      </c>
      <c r="E63514" s="48">
        <f t="shared" si="992"/>
        <v>0.82291666666666663</v>
      </c>
      <c r="F63514" t="str">
        <f>TEXT(Таблица19[[#This Row],[время просмотра (UTC)]],"ДДД")</f>
        <v>Чт</v>
      </c>
    </row>
    <row r="63515" spans="1:6" x14ac:dyDescent="0.25">
      <c r="A63515">
        <v>234038</v>
      </c>
      <c r="B63515" s="2">
        <v>44378.821385113268</v>
      </c>
      <c r="C63515">
        <v>327909</v>
      </c>
      <c r="D63515">
        <v>362248</v>
      </c>
      <c r="E63515" s="48">
        <f t="shared" si="992"/>
        <v>0.8208333333333333</v>
      </c>
      <c r="F63515" t="str">
        <f>TEXT(Таблица19[[#This Row],[время просмотра (UTC)]],"ДДД")</f>
        <v>Чт</v>
      </c>
    </row>
    <row r="63516" spans="1:6" x14ac:dyDescent="0.25">
      <c r="A63516">
        <v>234034</v>
      </c>
      <c r="B63516" s="2">
        <v>44378.820980582524</v>
      </c>
      <c r="C63516">
        <v>166693</v>
      </c>
      <c r="D63516">
        <v>82901</v>
      </c>
      <c r="E63516" s="48">
        <f t="shared" si="992"/>
        <v>0.8208333333333333</v>
      </c>
      <c r="F63516" t="str">
        <f>TEXT(Таблица19[[#This Row],[время просмотра (UTC)]],"ДДД")</f>
        <v>Чт</v>
      </c>
    </row>
    <row r="63517" spans="1:6" x14ac:dyDescent="0.25">
      <c r="A63517">
        <v>234031</v>
      </c>
      <c r="B63517" s="2">
        <v>44378.819362459551</v>
      </c>
      <c r="C63517">
        <v>316556</v>
      </c>
      <c r="D63517">
        <v>411922</v>
      </c>
      <c r="E63517" s="48">
        <f t="shared" si="992"/>
        <v>0.81874999999999998</v>
      </c>
      <c r="F63517" t="str">
        <f>TEXT(Таблица19[[#This Row],[время просмотра (UTC)]],"ДДД")</f>
        <v>Чт</v>
      </c>
    </row>
    <row r="63518" spans="1:6" x14ac:dyDescent="0.25">
      <c r="A63518">
        <v>234030</v>
      </c>
      <c r="B63518" s="2">
        <v>44378.819362459551</v>
      </c>
      <c r="C63518">
        <v>272617</v>
      </c>
      <c r="D63518">
        <v>242428</v>
      </c>
      <c r="E63518" s="48">
        <f t="shared" si="992"/>
        <v>0.81874999999999998</v>
      </c>
      <c r="F63518" t="str">
        <f>TEXT(Таблица19[[#This Row],[время просмотра (UTC)]],"ДДД")</f>
        <v>Чт</v>
      </c>
    </row>
    <row r="63519" spans="1:6" x14ac:dyDescent="0.25">
      <c r="A63519">
        <v>234026</v>
      </c>
      <c r="B63519" s="2">
        <v>44378.819362459551</v>
      </c>
      <c r="C63519">
        <v>68889</v>
      </c>
      <c r="D63519">
        <v>54532</v>
      </c>
      <c r="E63519" s="48">
        <f t="shared" si="992"/>
        <v>0.81874999999999998</v>
      </c>
      <c r="F63519" t="str">
        <f>TEXT(Таблица19[[#This Row],[время просмотра (UTC)]],"ДДД")</f>
        <v>Чт</v>
      </c>
    </row>
    <row r="63520" spans="1:6" x14ac:dyDescent="0.25">
      <c r="A63520">
        <v>234025</v>
      </c>
      <c r="B63520" s="2">
        <v>44378.818957928801</v>
      </c>
      <c r="C63520">
        <v>281811</v>
      </c>
      <c r="D63520">
        <v>411922</v>
      </c>
      <c r="E63520" s="48">
        <f t="shared" si="992"/>
        <v>0.81874999999999998</v>
      </c>
      <c r="F63520" t="str">
        <f>TEXT(Таблица19[[#This Row],[время просмотра (UTC)]],"ДДД")</f>
        <v>Чт</v>
      </c>
    </row>
    <row r="63521" spans="1:6" x14ac:dyDescent="0.25">
      <c r="A63521">
        <v>234020</v>
      </c>
      <c r="B63521" s="2">
        <v>44378.818957928801</v>
      </c>
      <c r="C63521">
        <v>147946</v>
      </c>
      <c r="D63521">
        <v>63666</v>
      </c>
      <c r="E63521" s="48">
        <f t="shared" si="992"/>
        <v>0.81874999999999998</v>
      </c>
      <c r="F63521" t="str">
        <f>TEXT(Таблица19[[#This Row],[время просмотра (UTC)]],"ДДД")</f>
        <v>Чт</v>
      </c>
    </row>
    <row r="63522" spans="1:6" x14ac:dyDescent="0.25">
      <c r="A63522">
        <v>234018</v>
      </c>
      <c r="B63522" s="2">
        <v>44378.817744336571</v>
      </c>
      <c r="C63522">
        <v>77940</v>
      </c>
      <c r="D63522">
        <v>158978</v>
      </c>
      <c r="E63522" s="48">
        <f t="shared" si="992"/>
        <v>0.81736111111111109</v>
      </c>
      <c r="F63522" t="str">
        <f>TEXT(Таблица19[[#This Row],[время просмотра (UTC)]],"ДДД")</f>
        <v>Чт</v>
      </c>
    </row>
    <row r="63523" spans="1:6" x14ac:dyDescent="0.25">
      <c r="A63523">
        <v>234013</v>
      </c>
      <c r="B63523" s="2">
        <v>44378.816530744334</v>
      </c>
      <c r="C63523">
        <v>203104</v>
      </c>
      <c r="D63523">
        <v>227775</v>
      </c>
      <c r="E63523" s="48">
        <f t="shared" si="992"/>
        <v>0.81597222222222221</v>
      </c>
      <c r="F63523" t="str">
        <f>TEXT(Таблица19[[#This Row],[время просмотра (UTC)]],"ДДД")</f>
        <v>Чт</v>
      </c>
    </row>
    <row r="63524" spans="1:6" x14ac:dyDescent="0.25">
      <c r="A63524">
        <v>234012</v>
      </c>
      <c r="B63524" s="2">
        <v>44378.815333333339</v>
      </c>
      <c r="C63524">
        <v>330392</v>
      </c>
      <c r="D63524">
        <v>80850</v>
      </c>
      <c r="E63524" s="48">
        <f t="shared" si="992"/>
        <v>0.81527777777777777</v>
      </c>
      <c r="F63524" t="str">
        <f>TEXT(Таблица19[[#This Row],[время просмотра (UTC)]],"ДДД")</f>
        <v>Чт</v>
      </c>
    </row>
    <row r="63525" spans="1:6" x14ac:dyDescent="0.25">
      <c r="A63525">
        <v>234011</v>
      </c>
      <c r="B63525" s="2">
        <v>44378.815317152104</v>
      </c>
      <c r="C63525">
        <v>118843</v>
      </c>
      <c r="D63525">
        <v>105200</v>
      </c>
      <c r="E63525" s="48">
        <f t="shared" si="992"/>
        <v>0.81527777777777777</v>
      </c>
      <c r="F63525" t="str">
        <f>TEXT(Таблица19[[#This Row],[время просмотра (UTC)]],"ДДД")</f>
        <v>Чт</v>
      </c>
    </row>
    <row r="63526" spans="1:6" x14ac:dyDescent="0.25">
      <c r="A63526">
        <v>234006</v>
      </c>
      <c r="B63526" s="2">
        <v>44378.814912621354</v>
      </c>
      <c r="C63526">
        <v>267054</v>
      </c>
      <c r="D63526">
        <v>411922</v>
      </c>
      <c r="E63526" s="48">
        <f t="shared" si="992"/>
        <v>0.81458333333333333</v>
      </c>
      <c r="F63526" t="str">
        <f>TEXT(Таблица19[[#This Row],[время просмотра (UTC)]],"ДДД")</f>
        <v>Чт</v>
      </c>
    </row>
    <row r="63527" spans="1:6" x14ac:dyDescent="0.25">
      <c r="A63527">
        <v>234005</v>
      </c>
      <c r="B63527" s="2">
        <v>44378.814508090618</v>
      </c>
      <c r="C63527">
        <v>321622</v>
      </c>
      <c r="D63527">
        <v>442186</v>
      </c>
      <c r="E63527" s="48">
        <f t="shared" si="992"/>
        <v>0.81388888888888899</v>
      </c>
      <c r="F63527" t="str">
        <f>TEXT(Таблица19[[#This Row],[время просмотра (UTC)]],"ДДД")</f>
        <v>Чт</v>
      </c>
    </row>
    <row r="63528" spans="1:6" x14ac:dyDescent="0.25">
      <c r="A63528">
        <v>234003</v>
      </c>
      <c r="B63528" s="2">
        <v>44378.814508090618</v>
      </c>
      <c r="C63528">
        <v>99809</v>
      </c>
      <c r="D63528">
        <v>154815</v>
      </c>
      <c r="E63528" s="48">
        <f t="shared" si="992"/>
        <v>0.81388888888888899</v>
      </c>
      <c r="F63528" t="str">
        <f>TEXT(Таблица19[[#This Row],[время просмотра (UTC)]],"ДДД")</f>
        <v>Чт</v>
      </c>
    </row>
    <row r="63529" spans="1:6" x14ac:dyDescent="0.25">
      <c r="A63529">
        <v>234001</v>
      </c>
      <c r="B63529" s="2">
        <v>44378.814508090618</v>
      </c>
      <c r="C63529">
        <v>85548</v>
      </c>
      <c r="D63529">
        <v>428090</v>
      </c>
      <c r="E63529" s="48">
        <f t="shared" si="992"/>
        <v>0.81388888888888899</v>
      </c>
      <c r="F63529" t="str">
        <f>TEXT(Таблица19[[#This Row],[время просмотра (UTC)]],"ДДД")</f>
        <v>Чт</v>
      </c>
    </row>
    <row r="63530" spans="1:6" x14ac:dyDescent="0.25">
      <c r="A63530">
        <v>234000</v>
      </c>
      <c r="B63530" s="2">
        <v>44378.812485436894</v>
      </c>
      <c r="C63530">
        <v>192019</v>
      </c>
      <c r="D63530">
        <v>4199</v>
      </c>
      <c r="E63530" s="48">
        <f t="shared" si="992"/>
        <v>0.81180555555555556</v>
      </c>
      <c r="F63530" t="str">
        <f>TEXT(Таблица19[[#This Row],[время просмотра (UTC)]],"ДДД")</f>
        <v>Чт</v>
      </c>
    </row>
    <row r="63531" spans="1:6" x14ac:dyDescent="0.25">
      <c r="A63531">
        <v>233998</v>
      </c>
      <c r="B63531" s="2">
        <v>44378.812080906151</v>
      </c>
      <c r="C63531">
        <v>106161</v>
      </c>
      <c r="D63531">
        <v>88863</v>
      </c>
      <c r="E63531" s="48">
        <f t="shared" si="992"/>
        <v>0.81180555555555556</v>
      </c>
      <c r="F63531" t="str">
        <f>TEXT(Таблица19[[#This Row],[время просмотра (UTC)]],"ДДД")</f>
        <v>Чт</v>
      </c>
    </row>
    <row r="63532" spans="1:6" x14ac:dyDescent="0.25">
      <c r="A63532">
        <v>233997</v>
      </c>
      <c r="B63532" s="2">
        <v>44378.811676375401</v>
      </c>
      <c r="C63532">
        <v>208099</v>
      </c>
      <c r="D63532">
        <v>68899</v>
      </c>
      <c r="E63532" s="48">
        <f t="shared" si="992"/>
        <v>0.81111111111111101</v>
      </c>
      <c r="F63532" t="str">
        <f>TEXT(Таблица19[[#This Row],[время просмотра (UTC)]],"ДДД")</f>
        <v>Чт</v>
      </c>
    </row>
    <row r="63533" spans="1:6" x14ac:dyDescent="0.25">
      <c r="A63533">
        <v>233996</v>
      </c>
      <c r="B63533" s="2">
        <v>44378.810867313921</v>
      </c>
      <c r="C63533">
        <v>307665</v>
      </c>
      <c r="D63533">
        <v>351192</v>
      </c>
      <c r="E63533" s="48">
        <f t="shared" si="992"/>
        <v>0.81041666666666667</v>
      </c>
      <c r="F63533" t="str">
        <f>TEXT(Таблица19[[#This Row],[время просмотра (UTC)]],"ДДД")</f>
        <v>Чт</v>
      </c>
    </row>
    <row r="63534" spans="1:6" x14ac:dyDescent="0.25">
      <c r="A63534">
        <v>233993</v>
      </c>
      <c r="B63534" s="2">
        <v>44378.810058252428</v>
      </c>
      <c r="C63534">
        <v>170183</v>
      </c>
      <c r="D63534">
        <v>467145</v>
      </c>
      <c r="E63534" s="48">
        <f t="shared" si="992"/>
        <v>0.80972222222222223</v>
      </c>
      <c r="F63534" t="str">
        <f>TEXT(Таблица19[[#This Row],[время просмотра (UTC)]],"ДДД")</f>
        <v>Чт</v>
      </c>
    </row>
    <row r="63535" spans="1:6" x14ac:dyDescent="0.25">
      <c r="A63535">
        <v>233988</v>
      </c>
      <c r="B63535" s="2">
        <v>44378.810058252428</v>
      </c>
      <c r="C63535">
        <v>141382</v>
      </c>
      <c r="D63535">
        <v>362672</v>
      </c>
      <c r="E63535" s="48">
        <f t="shared" si="992"/>
        <v>0.80972222222222223</v>
      </c>
      <c r="F63535" t="str">
        <f>TEXT(Таблица19[[#This Row],[время просмотра (UTC)]],"ДДД")</f>
        <v>Чт</v>
      </c>
    </row>
    <row r="63536" spans="1:6" x14ac:dyDescent="0.25">
      <c r="A63536">
        <v>233983</v>
      </c>
      <c r="B63536" s="2">
        <v>44378.808844660198</v>
      </c>
      <c r="C63536">
        <v>318034</v>
      </c>
      <c r="D63536">
        <v>250679</v>
      </c>
      <c r="E63536" s="48">
        <f t="shared" si="992"/>
        <v>0.80833333333333324</v>
      </c>
      <c r="F63536" t="str">
        <f>TEXT(Таблица19[[#This Row],[время просмотра (UTC)]],"ДДД")</f>
        <v>Чт</v>
      </c>
    </row>
    <row r="63537" spans="1:6" x14ac:dyDescent="0.25">
      <c r="A63537">
        <v>233978</v>
      </c>
      <c r="B63537" s="2">
        <v>44378.808666666664</v>
      </c>
      <c r="C63537">
        <v>226288</v>
      </c>
      <c r="D63537">
        <v>83550</v>
      </c>
      <c r="E63537" s="48">
        <f t="shared" si="992"/>
        <v>0.80833333333333324</v>
      </c>
      <c r="F63537" t="str">
        <f>TEXT(Таблица19[[#This Row],[время просмотра (UTC)]],"ДДД")</f>
        <v>Чт</v>
      </c>
    </row>
    <row r="63538" spans="1:6" x14ac:dyDescent="0.25">
      <c r="A63538">
        <v>233973</v>
      </c>
      <c r="B63538" s="2">
        <v>44378.808440129447</v>
      </c>
      <c r="C63538">
        <v>58723</v>
      </c>
      <c r="D63538">
        <v>153893</v>
      </c>
      <c r="E63538" s="48">
        <f t="shared" si="992"/>
        <v>0.80833333333333324</v>
      </c>
      <c r="F63538" t="str">
        <f>TEXT(Таблица19[[#This Row],[время просмотра (UTC)]],"ДДД")</f>
        <v>Чт</v>
      </c>
    </row>
    <row r="63539" spans="1:6" x14ac:dyDescent="0.25">
      <c r="A63539">
        <v>233970</v>
      </c>
      <c r="B63539" s="2">
        <v>44378.807631067961</v>
      </c>
      <c r="C63539">
        <v>52087</v>
      </c>
      <c r="D63539">
        <v>238552</v>
      </c>
      <c r="E63539" s="48">
        <f t="shared" si="992"/>
        <v>0.80694444444444446</v>
      </c>
      <c r="F63539" t="str">
        <f>TEXT(Таблица19[[#This Row],[время просмотра (UTC)]],"ДДД")</f>
        <v>Чт</v>
      </c>
    </row>
    <row r="63540" spans="1:6" x14ac:dyDescent="0.25">
      <c r="A63540">
        <v>233969</v>
      </c>
      <c r="B63540" s="2">
        <v>44378.806822006474</v>
      </c>
      <c r="C63540">
        <v>332967</v>
      </c>
      <c r="D63540">
        <v>122982</v>
      </c>
      <c r="E63540" s="48">
        <f t="shared" si="992"/>
        <v>0.80625000000000002</v>
      </c>
      <c r="F63540" t="str">
        <f>TEXT(Таблица19[[#This Row],[время просмотра (UTC)]],"ДДД")</f>
        <v>Чт</v>
      </c>
    </row>
    <row r="63541" spans="1:6" x14ac:dyDescent="0.25">
      <c r="A63541">
        <v>233967</v>
      </c>
      <c r="B63541" s="2">
        <v>44378.806822006467</v>
      </c>
      <c r="C63541">
        <v>211156</v>
      </c>
      <c r="D63541">
        <v>340112</v>
      </c>
      <c r="E63541" s="48">
        <f t="shared" si="992"/>
        <v>0.80625000000000002</v>
      </c>
      <c r="F63541" t="str">
        <f>TEXT(Таблица19[[#This Row],[время просмотра (UTC)]],"ДДД")</f>
        <v>Чт</v>
      </c>
    </row>
    <row r="63542" spans="1:6" x14ac:dyDescent="0.25">
      <c r="A63542">
        <v>233964</v>
      </c>
      <c r="B63542" s="2">
        <v>44378.806417475731</v>
      </c>
      <c r="C63542">
        <v>328637</v>
      </c>
      <c r="D63542">
        <v>305025</v>
      </c>
      <c r="E63542" s="48">
        <f t="shared" si="992"/>
        <v>0.80625000000000002</v>
      </c>
      <c r="F63542" t="str">
        <f>TEXT(Таблица19[[#This Row],[время просмотра (UTC)]],"ДДД")</f>
        <v>Чт</v>
      </c>
    </row>
    <row r="63543" spans="1:6" x14ac:dyDescent="0.25">
      <c r="A63543">
        <v>233960</v>
      </c>
      <c r="B63543" s="2">
        <v>44378.806417475731</v>
      </c>
      <c r="C63543">
        <v>309401</v>
      </c>
      <c r="D63543">
        <v>327968</v>
      </c>
      <c r="E63543" s="48">
        <f t="shared" si="992"/>
        <v>0.80625000000000002</v>
      </c>
      <c r="F63543" t="str">
        <f>TEXT(Таблица19[[#This Row],[время просмотра (UTC)]],"ДДД")</f>
        <v>Чт</v>
      </c>
    </row>
    <row r="63544" spans="1:6" x14ac:dyDescent="0.25">
      <c r="A63544">
        <v>233955</v>
      </c>
      <c r="B63544" s="2">
        <v>44378.806417475731</v>
      </c>
      <c r="C63544">
        <v>31232</v>
      </c>
      <c r="D63544">
        <v>209122</v>
      </c>
      <c r="E63544" s="48">
        <f t="shared" si="992"/>
        <v>0.80625000000000002</v>
      </c>
      <c r="F63544" t="str">
        <f>TEXT(Таблица19[[#This Row],[время просмотра (UTC)]],"ДДД")</f>
        <v>Чт</v>
      </c>
    </row>
    <row r="63545" spans="1:6" x14ac:dyDescent="0.25">
      <c r="A63545">
        <v>233951</v>
      </c>
      <c r="B63545" s="2">
        <v>44378.80601294498</v>
      </c>
      <c r="C63545">
        <v>174164</v>
      </c>
      <c r="D63545">
        <v>454895</v>
      </c>
      <c r="E63545" s="48">
        <f t="shared" si="992"/>
        <v>0.80555555555555547</v>
      </c>
      <c r="F63545" t="str">
        <f>TEXT(Таблица19[[#This Row],[время просмотра (UTC)]],"ДДД")</f>
        <v>Чт</v>
      </c>
    </row>
    <row r="63546" spans="1:6" x14ac:dyDescent="0.25">
      <c r="A63546">
        <v>233948</v>
      </c>
      <c r="B63546" s="2">
        <v>44378.804799352751</v>
      </c>
      <c r="C63546">
        <v>303198</v>
      </c>
      <c r="D63546">
        <v>8411</v>
      </c>
      <c r="E63546" s="48">
        <f t="shared" si="992"/>
        <v>0.8041666666666667</v>
      </c>
      <c r="F63546" t="str">
        <f>TEXT(Таблица19[[#This Row],[время просмотра (UTC)]],"ДДД")</f>
        <v>Чт</v>
      </c>
    </row>
    <row r="63547" spans="1:6" x14ac:dyDescent="0.25">
      <c r="A63547">
        <v>233946</v>
      </c>
      <c r="B63547" s="2">
        <v>44378.803181229778</v>
      </c>
      <c r="C63547">
        <v>234315</v>
      </c>
      <c r="D63547">
        <v>388561</v>
      </c>
      <c r="E63547" s="48">
        <f t="shared" si="992"/>
        <v>0.8027777777777777</v>
      </c>
      <c r="F63547" t="str">
        <f>TEXT(Таблица19[[#This Row],[время просмотра (UTC)]],"ДДД")</f>
        <v>Чт</v>
      </c>
    </row>
    <row r="63548" spans="1:6" x14ac:dyDescent="0.25">
      <c r="A63548">
        <v>233945</v>
      </c>
      <c r="B63548" s="2">
        <v>44378.803181229778</v>
      </c>
      <c r="C63548">
        <v>114320</v>
      </c>
      <c r="D63548">
        <v>21407</v>
      </c>
      <c r="E63548" s="48">
        <f t="shared" si="992"/>
        <v>0.8027777777777777</v>
      </c>
      <c r="F63548" t="str">
        <f>TEXT(Таблица19[[#This Row],[время просмотра (UTC)]],"ДДД")</f>
        <v>Чт</v>
      </c>
    </row>
    <row r="63549" spans="1:6" x14ac:dyDescent="0.25">
      <c r="A63549">
        <v>233941</v>
      </c>
      <c r="B63549" s="2">
        <v>44378.801563106797</v>
      </c>
      <c r="C63549">
        <v>300914</v>
      </c>
      <c r="D63549">
        <v>286726</v>
      </c>
      <c r="E63549" s="48">
        <f t="shared" si="992"/>
        <v>0.80138888888888893</v>
      </c>
      <c r="F63549" t="str">
        <f>TEXT(Таблица19[[#This Row],[время просмотра (UTC)]],"ДДД")</f>
        <v>Чт</v>
      </c>
    </row>
    <row r="63550" spans="1:6" x14ac:dyDescent="0.25">
      <c r="A63550">
        <v>233939</v>
      </c>
      <c r="B63550" s="2">
        <v>44378.801563106797</v>
      </c>
      <c r="C63550">
        <v>267642</v>
      </c>
      <c r="D63550">
        <v>230507</v>
      </c>
      <c r="E63550" s="48">
        <f t="shared" si="992"/>
        <v>0.80138888888888893</v>
      </c>
      <c r="F63550" t="str">
        <f>TEXT(Таблица19[[#This Row],[время просмотра (UTC)]],"ДДД")</f>
        <v>Чт</v>
      </c>
    </row>
    <row r="63551" spans="1:6" x14ac:dyDescent="0.25">
      <c r="A63551">
        <v>233936</v>
      </c>
      <c r="B63551" s="2">
        <v>44378.801563106797</v>
      </c>
      <c r="C63551">
        <v>256404</v>
      </c>
      <c r="D63551">
        <v>230326</v>
      </c>
      <c r="E63551" s="48">
        <f t="shared" si="992"/>
        <v>0.80138888888888893</v>
      </c>
      <c r="F63551" t="str">
        <f>TEXT(Таблица19[[#This Row],[время просмотра (UTC)]],"ДДД")</f>
        <v>Чт</v>
      </c>
    </row>
    <row r="63552" spans="1:6" x14ac:dyDescent="0.25">
      <c r="A63552">
        <v>233932</v>
      </c>
      <c r="B63552" s="2">
        <v>44378.800754045311</v>
      </c>
      <c r="C63552">
        <v>126725</v>
      </c>
      <c r="D63552">
        <v>327968</v>
      </c>
      <c r="E63552" s="48">
        <f t="shared" si="992"/>
        <v>0.80069444444444438</v>
      </c>
      <c r="F63552" t="str">
        <f>TEXT(Таблица19[[#This Row],[время просмотра (UTC)]],"ДДД")</f>
        <v>Чт</v>
      </c>
    </row>
    <row r="63553" spans="1:6" x14ac:dyDescent="0.25">
      <c r="A63553">
        <v>233927</v>
      </c>
      <c r="B63553" s="2">
        <v>44378.799944983824</v>
      </c>
      <c r="C63553">
        <v>124407</v>
      </c>
      <c r="D63553">
        <v>472712</v>
      </c>
      <c r="E63553" s="48">
        <f t="shared" si="992"/>
        <v>0.7993055555555556</v>
      </c>
      <c r="F63553" t="str">
        <f>TEXT(Таблица19[[#This Row],[время просмотра (UTC)]],"ДДД")</f>
        <v>Чт</v>
      </c>
    </row>
    <row r="63554" spans="1:6" x14ac:dyDescent="0.25">
      <c r="A63554">
        <v>233924</v>
      </c>
      <c r="B63554" s="2">
        <v>44378.798999999999</v>
      </c>
      <c r="C63554">
        <v>31449</v>
      </c>
      <c r="D63554">
        <v>30357</v>
      </c>
      <c r="E63554" s="48">
        <f t="shared" ref="E63554:E63617" si="993">TIME(HOUR(B63554),MINUTE(B63554),SECOND(0))</f>
        <v>0.79861111111111116</v>
      </c>
      <c r="F63554" t="str">
        <f>TEXT(Таблица19[[#This Row],[время просмотра (UTC)]],"ДДД")</f>
        <v>Чт</v>
      </c>
    </row>
    <row r="63555" spans="1:6" x14ac:dyDescent="0.25">
      <c r="A63555">
        <v>233920</v>
      </c>
      <c r="B63555" s="2">
        <v>44378.798326860844</v>
      </c>
      <c r="C63555">
        <v>36663</v>
      </c>
      <c r="D63555">
        <v>114753</v>
      </c>
      <c r="E63555" s="48">
        <f t="shared" si="993"/>
        <v>0.79791666666666661</v>
      </c>
      <c r="F63555" t="str">
        <f>TEXT(Таблица19[[#This Row],[время просмотра (UTC)]],"ДДД")</f>
        <v>Чт</v>
      </c>
    </row>
    <row r="63556" spans="1:6" x14ac:dyDescent="0.25">
      <c r="A63556">
        <v>233916</v>
      </c>
      <c r="B63556" s="2">
        <v>44378.797113268607</v>
      </c>
      <c r="C63556">
        <v>95303</v>
      </c>
      <c r="D63556">
        <v>62068</v>
      </c>
      <c r="E63556" s="48">
        <f t="shared" si="993"/>
        <v>0.79652777777777783</v>
      </c>
      <c r="F63556" t="str">
        <f>TEXT(Таблица19[[#This Row],[время просмотра (UTC)]],"ДДД")</f>
        <v>Чт</v>
      </c>
    </row>
    <row r="63557" spans="1:6" x14ac:dyDescent="0.25">
      <c r="A63557">
        <v>233914</v>
      </c>
      <c r="B63557" s="2">
        <v>44378.796708737864</v>
      </c>
      <c r="C63557">
        <v>144571</v>
      </c>
      <c r="D63557">
        <v>230507</v>
      </c>
      <c r="E63557" s="48">
        <f t="shared" si="993"/>
        <v>0.79652777777777783</v>
      </c>
      <c r="F63557" t="str">
        <f>TEXT(Таблица19[[#This Row],[время просмотра (UTC)]],"ДДД")</f>
        <v>Чт</v>
      </c>
    </row>
    <row r="63558" spans="1:6" x14ac:dyDescent="0.25">
      <c r="A63558">
        <v>233912</v>
      </c>
      <c r="B63558" s="2">
        <v>44378.796708737864</v>
      </c>
      <c r="C63558">
        <v>60455</v>
      </c>
      <c r="D63558">
        <v>111368</v>
      </c>
      <c r="E63558" s="48">
        <f t="shared" si="993"/>
        <v>0.79652777777777783</v>
      </c>
      <c r="F63558" t="str">
        <f>TEXT(Таблица19[[#This Row],[время просмотра (UTC)]],"ДДД")</f>
        <v>Чт</v>
      </c>
    </row>
    <row r="63559" spans="1:6" x14ac:dyDescent="0.25">
      <c r="A63559">
        <v>233908</v>
      </c>
      <c r="B63559" s="2">
        <v>44378.796708737864</v>
      </c>
      <c r="C63559">
        <v>27574</v>
      </c>
      <c r="D63559">
        <v>472712</v>
      </c>
      <c r="E63559" s="48">
        <f t="shared" si="993"/>
        <v>0.79652777777777783</v>
      </c>
      <c r="F63559" t="str">
        <f>TEXT(Таблица19[[#This Row],[время просмотра (UTC)]],"ДДД")</f>
        <v>Чт</v>
      </c>
    </row>
    <row r="63560" spans="1:6" x14ac:dyDescent="0.25">
      <c r="A63560">
        <v>233904</v>
      </c>
      <c r="B63560" s="2">
        <v>44378.79468608414</v>
      </c>
      <c r="C63560">
        <v>52296</v>
      </c>
      <c r="D63560">
        <v>212299</v>
      </c>
      <c r="E63560" s="48">
        <f t="shared" si="993"/>
        <v>0.7944444444444444</v>
      </c>
      <c r="F63560" t="str">
        <f>TEXT(Таблица19[[#This Row],[время просмотра (UTC)]],"ДДД")</f>
        <v>Чт</v>
      </c>
    </row>
    <row r="63561" spans="1:6" x14ac:dyDescent="0.25">
      <c r="A63561">
        <v>233903</v>
      </c>
      <c r="B63561" s="2">
        <v>44378.793877022654</v>
      </c>
      <c r="C63561">
        <v>222349</v>
      </c>
      <c r="D63561">
        <v>411922</v>
      </c>
      <c r="E63561" s="48">
        <f t="shared" si="993"/>
        <v>0.79375000000000007</v>
      </c>
      <c r="F63561" t="str">
        <f>TEXT(Таблица19[[#This Row],[время просмотра (UTC)]],"ДДД")</f>
        <v>Чт</v>
      </c>
    </row>
    <row r="63562" spans="1:6" x14ac:dyDescent="0.25">
      <c r="A63562">
        <v>233901</v>
      </c>
      <c r="B63562" s="2">
        <v>44378.793877022654</v>
      </c>
      <c r="C63562">
        <v>12615</v>
      </c>
      <c r="D63562">
        <v>182984</v>
      </c>
      <c r="E63562" s="48">
        <f t="shared" si="993"/>
        <v>0.79375000000000007</v>
      </c>
      <c r="F63562" t="str">
        <f>TEXT(Таблица19[[#This Row],[время просмотра (UTC)]],"ДДД")</f>
        <v>Чт</v>
      </c>
    </row>
    <row r="63563" spans="1:6" x14ac:dyDescent="0.25">
      <c r="A63563">
        <v>233900</v>
      </c>
      <c r="B63563" s="2">
        <v>44378.792258899673</v>
      </c>
      <c r="C63563">
        <v>165388</v>
      </c>
      <c r="D63563">
        <v>77124</v>
      </c>
      <c r="E63563" s="48">
        <f t="shared" si="993"/>
        <v>0.79166666666666663</v>
      </c>
      <c r="F63563" t="str">
        <f>TEXT(Таблица19[[#This Row],[время просмотра (UTC)]],"ДДД")</f>
        <v>Чт</v>
      </c>
    </row>
    <row r="63564" spans="1:6" x14ac:dyDescent="0.25">
      <c r="A63564">
        <v>233899</v>
      </c>
      <c r="B63564" s="2">
        <v>44378.791449838187</v>
      </c>
      <c r="C63564">
        <v>147676</v>
      </c>
      <c r="D63564">
        <v>143150</v>
      </c>
      <c r="E63564" s="48">
        <f t="shared" si="993"/>
        <v>0.7909722222222223</v>
      </c>
      <c r="F63564" t="str">
        <f>TEXT(Таблица19[[#This Row],[время просмотра (UTC)]],"ДДД")</f>
        <v>Чт</v>
      </c>
    </row>
    <row r="63565" spans="1:6" x14ac:dyDescent="0.25">
      <c r="A63565">
        <v>233897</v>
      </c>
      <c r="B63565" s="2">
        <v>44378.790640776693</v>
      </c>
      <c r="C63565">
        <v>199762</v>
      </c>
      <c r="D63565">
        <v>264032</v>
      </c>
      <c r="E63565" s="48">
        <f t="shared" si="993"/>
        <v>0.79027777777777775</v>
      </c>
      <c r="F63565" t="str">
        <f>TEXT(Таблица19[[#This Row],[время просмотра (UTC)]],"ДДД")</f>
        <v>Чт</v>
      </c>
    </row>
    <row r="63566" spans="1:6" x14ac:dyDescent="0.25">
      <c r="A63566">
        <v>233894</v>
      </c>
      <c r="B63566" s="2">
        <v>44378.790236245957</v>
      </c>
      <c r="C63566">
        <v>55912</v>
      </c>
      <c r="D63566">
        <v>126090</v>
      </c>
      <c r="E63566" s="48">
        <f t="shared" si="993"/>
        <v>0.7895833333333333</v>
      </c>
      <c r="F63566" t="str">
        <f>TEXT(Таблица19[[#This Row],[время просмотра (UTC)]],"ДДД")</f>
        <v>Чт</v>
      </c>
    </row>
    <row r="63567" spans="1:6" x14ac:dyDescent="0.25">
      <c r="A63567">
        <v>233889</v>
      </c>
      <c r="B63567" s="2">
        <v>44378.78902265372</v>
      </c>
      <c r="C63567">
        <v>265201</v>
      </c>
      <c r="D63567">
        <v>347393</v>
      </c>
      <c r="E63567" s="48">
        <f t="shared" si="993"/>
        <v>0.78888888888888886</v>
      </c>
      <c r="F63567" t="str">
        <f>TEXT(Таблица19[[#This Row],[время просмотра (UTC)]],"ДДД")</f>
        <v>Чт</v>
      </c>
    </row>
    <row r="63568" spans="1:6" x14ac:dyDescent="0.25">
      <c r="A63568">
        <v>233885</v>
      </c>
      <c r="B63568" s="2">
        <v>44378.78902265372</v>
      </c>
      <c r="C63568">
        <v>134027</v>
      </c>
      <c r="D63568">
        <v>436459</v>
      </c>
      <c r="E63568" s="48">
        <f t="shared" si="993"/>
        <v>0.78888888888888886</v>
      </c>
      <c r="F63568" t="str">
        <f>TEXT(Таблица19[[#This Row],[время просмотра (UTC)]],"ДДД")</f>
        <v>Чт</v>
      </c>
    </row>
    <row r="63569" spans="1:6" x14ac:dyDescent="0.25">
      <c r="A63569">
        <v>233883</v>
      </c>
      <c r="B63569" s="2">
        <v>44378.78902265372</v>
      </c>
      <c r="C63569">
        <v>104020</v>
      </c>
      <c r="D63569">
        <v>470762</v>
      </c>
      <c r="E63569" s="48">
        <f t="shared" si="993"/>
        <v>0.78888888888888886</v>
      </c>
      <c r="F63569" t="str">
        <f>TEXT(Таблица19[[#This Row],[время просмотра (UTC)]],"ДДД")</f>
        <v>Чт</v>
      </c>
    </row>
    <row r="63570" spans="1:6" x14ac:dyDescent="0.25">
      <c r="A63570">
        <v>233880</v>
      </c>
      <c r="B63570" s="2">
        <v>44378.788618122977</v>
      </c>
      <c r="C63570">
        <v>30688</v>
      </c>
      <c r="D63570">
        <v>401945</v>
      </c>
      <c r="E63570" s="48">
        <f t="shared" si="993"/>
        <v>0.78819444444444453</v>
      </c>
      <c r="F63570" t="str">
        <f>TEXT(Таблица19[[#This Row],[время просмотра (UTC)]],"ДДД")</f>
        <v>Чт</v>
      </c>
    </row>
    <row r="63571" spans="1:6" x14ac:dyDescent="0.25">
      <c r="A63571">
        <v>233878</v>
      </c>
      <c r="B63571" s="2">
        <v>44378.787809061483</v>
      </c>
      <c r="C63571">
        <v>205856</v>
      </c>
      <c r="D63571">
        <v>204394</v>
      </c>
      <c r="E63571" s="48">
        <f t="shared" si="993"/>
        <v>0.78749999999999998</v>
      </c>
      <c r="F63571" t="str">
        <f>TEXT(Таблица19[[#This Row],[время просмотра (UTC)]],"ДДД")</f>
        <v>Чт</v>
      </c>
    </row>
    <row r="63572" spans="1:6" x14ac:dyDescent="0.25">
      <c r="A63572">
        <v>233873</v>
      </c>
      <c r="B63572" s="2">
        <v>44378.787404530747</v>
      </c>
      <c r="C63572">
        <v>95520</v>
      </c>
      <c r="D63572">
        <v>392434</v>
      </c>
      <c r="E63572" s="48">
        <f t="shared" si="993"/>
        <v>0.78680555555555554</v>
      </c>
      <c r="F63572" t="str">
        <f>TEXT(Таблица19[[#This Row],[время просмотра (UTC)]],"ДДД")</f>
        <v>Чт</v>
      </c>
    </row>
    <row r="63573" spans="1:6" x14ac:dyDescent="0.25">
      <c r="A63573">
        <v>233869</v>
      </c>
      <c r="B63573" s="2">
        <v>44378.78740453074</v>
      </c>
      <c r="C63573">
        <v>313611</v>
      </c>
      <c r="D63573">
        <v>198146</v>
      </c>
      <c r="E63573" s="48">
        <f t="shared" si="993"/>
        <v>0.78680555555555554</v>
      </c>
      <c r="F63573" t="str">
        <f>TEXT(Таблица19[[#This Row],[время просмотра (UTC)]],"ДДД")</f>
        <v>Чт</v>
      </c>
    </row>
    <row r="63574" spans="1:6" x14ac:dyDescent="0.25">
      <c r="A63574">
        <v>233864</v>
      </c>
      <c r="B63574" s="2">
        <v>44378.78740453074</v>
      </c>
      <c r="C63574">
        <v>107511</v>
      </c>
      <c r="D63574">
        <v>182648</v>
      </c>
      <c r="E63574" s="48">
        <f t="shared" si="993"/>
        <v>0.78680555555555554</v>
      </c>
      <c r="F63574" t="str">
        <f>TEXT(Таблица19[[#This Row],[время просмотра (UTC)]],"ДДД")</f>
        <v>Чт</v>
      </c>
    </row>
    <row r="63575" spans="1:6" x14ac:dyDescent="0.25">
      <c r="A63575">
        <v>233862</v>
      </c>
      <c r="B63575" s="2">
        <v>44378.787000000004</v>
      </c>
      <c r="C63575">
        <v>270488</v>
      </c>
      <c r="D63575">
        <v>341333</v>
      </c>
      <c r="E63575" s="48">
        <f t="shared" si="993"/>
        <v>0.78680555555555554</v>
      </c>
      <c r="F63575" t="str">
        <f>TEXT(Таблица19[[#This Row],[время просмотра (UTC)]],"ДДД")</f>
        <v>Чт</v>
      </c>
    </row>
    <row r="63576" spans="1:6" x14ac:dyDescent="0.25">
      <c r="A63576">
        <v>233857</v>
      </c>
      <c r="B63576" s="2">
        <v>44378.786595469253</v>
      </c>
      <c r="C63576">
        <v>213052</v>
      </c>
      <c r="D63576">
        <v>411922</v>
      </c>
      <c r="E63576" s="48">
        <f t="shared" si="993"/>
        <v>0.78611111111111109</v>
      </c>
      <c r="F63576" t="str">
        <f>TEXT(Таблица19[[#This Row],[время просмотра (UTC)]],"ДДД")</f>
        <v>Чт</v>
      </c>
    </row>
    <row r="63577" spans="1:6" x14ac:dyDescent="0.25">
      <c r="A63577">
        <v>233852</v>
      </c>
      <c r="B63577" s="2">
        <v>44378.786595469253</v>
      </c>
      <c r="C63577">
        <v>44734</v>
      </c>
      <c r="D63577">
        <v>230507</v>
      </c>
      <c r="E63577" s="48">
        <f t="shared" si="993"/>
        <v>0.78611111111111109</v>
      </c>
      <c r="F63577" t="str">
        <f>TEXT(Таблица19[[#This Row],[время просмотра (UTC)]],"ДДД")</f>
        <v>Чт</v>
      </c>
    </row>
    <row r="63578" spans="1:6" x14ac:dyDescent="0.25">
      <c r="A63578">
        <v>233851</v>
      </c>
      <c r="B63578" s="2">
        <v>44378.78619093851</v>
      </c>
      <c r="C63578">
        <v>18574</v>
      </c>
      <c r="D63578">
        <v>43842</v>
      </c>
      <c r="E63578" s="48">
        <f t="shared" si="993"/>
        <v>0.78611111111111109</v>
      </c>
      <c r="F63578" t="str">
        <f>TEXT(Таблица19[[#This Row],[время просмотра (UTC)]],"ДДД")</f>
        <v>Чт</v>
      </c>
    </row>
    <row r="63579" spans="1:6" x14ac:dyDescent="0.25">
      <c r="A63579">
        <v>233847</v>
      </c>
      <c r="B63579" s="2">
        <v>44378.785786407767</v>
      </c>
      <c r="C63579">
        <v>73563</v>
      </c>
      <c r="D63579">
        <v>96633</v>
      </c>
      <c r="E63579" s="48">
        <f t="shared" si="993"/>
        <v>0.78541666666666676</v>
      </c>
      <c r="F63579" t="str">
        <f>TEXT(Таблица19[[#This Row],[время просмотра (UTC)]],"ДДД")</f>
        <v>Чт</v>
      </c>
    </row>
    <row r="63580" spans="1:6" x14ac:dyDescent="0.25">
      <c r="A63580">
        <v>233846</v>
      </c>
      <c r="B63580" s="2">
        <v>44378.785381877024</v>
      </c>
      <c r="C63580">
        <v>221310</v>
      </c>
      <c r="D63580">
        <v>411922</v>
      </c>
      <c r="E63580" s="48">
        <f t="shared" si="993"/>
        <v>0.78472222222222221</v>
      </c>
      <c r="F63580" t="str">
        <f>TEXT(Таблица19[[#This Row],[время просмотра (UTC)]],"ДДД")</f>
        <v>Чт</v>
      </c>
    </row>
    <row r="63581" spans="1:6" x14ac:dyDescent="0.25">
      <c r="A63581">
        <v>233841</v>
      </c>
      <c r="B63581" s="2">
        <v>44378.785381877024</v>
      </c>
      <c r="C63581">
        <v>219269</v>
      </c>
      <c r="D63581">
        <v>238134</v>
      </c>
      <c r="E63581" s="48">
        <f t="shared" si="993"/>
        <v>0.78472222222222221</v>
      </c>
      <c r="F63581" t="str">
        <f>TEXT(Таблица19[[#This Row],[время просмотра (UTC)]],"ДДД")</f>
        <v>Чт</v>
      </c>
    </row>
    <row r="63582" spans="1:6" x14ac:dyDescent="0.25">
      <c r="A63582">
        <v>233838</v>
      </c>
      <c r="B63582" s="2">
        <v>44378.78497734628</v>
      </c>
      <c r="C63582">
        <v>163712</v>
      </c>
      <c r="D63582">
        <v>242719</v>
      </c>
      <c r="E63582" s="48">
        <f t="shared" si="993"/>
        <v>0.78472222222222221</v>
      </c>
      <c r="F63582" t="str">
        <f>TEXT(Таблица19[[#This Row],[время просмотра (UTC)]],"ДДД")</f>
        <v>Чт</v>
      </c>
    </row>
    <row r="63583" spans="1:6" x14ac:dyDescent="0.25">
      <c r="A63583">
        <v>233837</v>
      </c>
      <c r="B63583" s="2">
        <v>44378.784572815537</v>
      </c>
      <c r="C63583">
        <v>272876</v>
      </c>
      <c r="D63583">
        <v>182984</v>
      </c>
      <c r="E63583" s="48">
        <f t="shared" si="993"/>
        <v>0.78402777777777777</v>
      </c>
      <c r="F63583" t="str">
        <f>TEXT(Таблица19[[#This Row],[время просмотра (UTC)]],"ДДД")</f>
        <v>Чт</v>
      </c>
    </row>
    <row r="63584" spans="1:6" x14ac:dyDescent="0.25">
      <c r="A63584">
        <v>233834</v>
      </c>
      <c r="B63584" s="2">
        <v>44378.783763754051</v>
      </c>
      <c r="C63584">
        <v>15862</v>
      </c>
      <c r="D63584">
        <v>347008</v>
      </c>
      <c r="E63584" s="48">
        <f t="shared" si="993"/>
        <v>0.78333333333333333</v>
      </c>
      <c r="F63584" t="str">
        <f>TEXT(Таблица19[[#This Row],[время просмотра (UTC)]],"ДДД")</f>
        <v>Чт</v>
      </c>
    </row>
    <row r="63585" spans="1:6" x14ac:dyDescent="0.25">
      <c r="A63585">
        <v>233831</v>
      </c>
      <c r="B63585" s="2">
        <v>44378.782550161806</v>
      </c>
      <c r="C63585">
        <v>300770</v>
      </c>
      <c r="D63585">
        <v>227775</v>
      </c>
      <c r="E63585" s="48">
        <f t="shared" si="993"/>
        <v>0.78194444444444444</v>
      </c>
      <c r="F63585" t="str">
        <f>TEXT(Таблица19[[#This Row],[время просмотра (UTC)]],"ДДД")</f>
        <v>Чт</v>
      </c>
    </row>
    <row r="63586" spans="1:6" x14ac:dyDescent="0.25">
      <c r="A63586">
        <v>233829</v>
      </c>
      <c r="B63586" s="2">
        <v>44378.78214563107</v>
      </c>
      <c r="C63586">
        <v>334510</v>
      </c>
      <c r="D63586">
        <v>230507</v>
      </c>
      <c r="E63586" s="48">
        <f t="shared" si="993"/>
        <v>0.78194444444444444</v>
      </c>
      <c r="F63586" t="str">
        <f>TEXT(Таблица19[[#This Row],[время просмотра (UTC)]],"ДДД")</f>
        <v>Чт</v>
      </c>
    </row>
    <row r="63587" spans="1:6" x14ac:dyDescent="0.25">
      <c r="A63587">
        <v>233824</v>
      </c>
      <c r="B63587" s="2">
        <v>44378.78214563107</v>
      </c>
      <c r="C63587">
        <v>258322</v>
      </c>
      <c r="D63587">
        <v>43842</v>
      </c>
      <c r="E63587" s="48">
        <f t="shared" si="993"/>
        <v>0.78194444444444444</v>
      </c>
      <c r="F63587" t="str">
        <f>TEXT(Таблица19[[#This Row],[время просмотра (UTC)]],"ДДД")</f>
        <v>Чт</v>
      </c>
    </row>
    <row r="63588" spans="1:6" x14ac:dyDescent="0.25">
      <c r="A63588">
        <v>233820</v>
      </c>
      <c r="B63588" s="2">
        <v>44378.78214563107</v>
      </c>
      <c r="C63588">
        <v>91896</v>
      </c>
      <c r="D63588">
        <v>235113</v>
      </c>
      <c r="E63588" s="48">
        <f t="shared" si="993"/>
        <v>0.78194444444444444</v>
      </c>
      <c r="F63588" t="str">
        <f>TEXT(Таблица19[[#This Row],[время просмотра (UTC)]],"ДДД")</f>
        <v>Чт</v>
      </c>
    </row>
    <row r="63589" spans="1:6" x14ac:dyDescent="0.25">
      <c r="A63589">
        <v>233817</v>
      </c>
      <c r="B63589" s="2">
        <v>44378.781336569577</v>
      </c>
      <c r="C63589">
        <v>222538</v>
      </c>
      <c r="D63589">
        <v>29893</v>
      </c>
      <c r="E63589" s="48">
        <f t="shared" si="993"/>
        <v>0.78125</v>
      </c>
      <c r="F63589" t="str">
        <f>TEXT(Таблица19[[#This Row],[время просмотра (UTC)]],"ДДД")</f>
        <v>Чт</v>
      </c>
    </row>
    <row r="63590" spans="1:6" x14ac:dyDescent="0.25">
      <c r="A63590">
        <v>233813</v>
      </c>
      <c r="B63590" s="2">
        <v>44378.781336569577</v>
      </c>
      <c r="C63590">
        <v>22213</v>
      </c>
      <c r="D63590">
        <v>154374</v>
      </c>
      <c r="E63590" s="48">
        <f t="shared" si="993"/>
        <v>0.78125</v>
      </c>
      <c r="F63590" t="str">
        <f>TEXT(Таблица19[[#This Row],[время просмотра (UTC)]],"ДДД")</f>
        <v>Чт</v>
      </c>
    </row>
    <row r="63591" spans="1:6" x14ac:dyDescent="0.25">
      <c r="A63591">
        <v>233808</v>
      </c>
      <c r="B63591" s="2">
        <v>44378.780932038833</v>
      </c>
      <c r="C63591">
        <v>310292</v>
      </c>
      <c r="D63591">
        <v>162833</v>
      </c>
      <c r="E63591" s="48">
        <f t="shared" si="993"/>
        <v>0.78055555555555556</v>
      </c>
      <c r="F63591" t="str">
        <f>TEXT(Таблица19[[#This Row],[время просмотра (UTC)]],"ДДД")</f>
        <v>Чт</v>
      </c>
    </row>
    <row r="63592" spans="1:6" x14ac:dyDescent="0.25">
      <c r="A63592">
        <v>233807</v>
      </c>
      <c r="B63592" s="2">
        <v>44378.780932038833</v>
      </c>
      <c r="C63592">
        <v>33482</v>
      </c>
      <c r="D63592">
        <v>347393</v>
      </c>
      <c r="E63592" s="48">
        <f t="shared" si="993"/>
        <v>0.78055555555555556</v>
      </c>
      <c r="F63592" t="str">
        <f>TEXT(Таблица19[[#This Row],[время просмотра (UTC)]],"ДДД")</f>
        <v>Чт</v>
      </c>
    </row>
    <row r="63593" spans="1:6" x14ac:dyDescent="0.25">
      <c r="A63593">
        <v>233804</v>
      </c>
      <c r="B63593" s="2">
        <v>44378.78052750809</v>
      </c>
      <c r="C63593">
        <v>139584</v>
      </c>
      <c r="D63593">
        <v>347393</v>
      </c>
      <c r="E63593" s="48">
        <f t="shared" si="993"/>
        <v>0.77986111111111101</v>
      </c>
      <c r="F63593" t="str">
        <f>TEXT(Таблица19[[#This Row],[время просмотра (UTC)]],"ДДД")</f>
        <v>Чт</v>
      </c>
    </row>
    <row r="63594" spans="1:6" x14ac:dyDescent="0.25">
      <c r="A63594">
        <v>233801</v>
      </c>
      <c r="B63594" s="2">
        <v>44378.778504854366</v>
      </c>
      <c r="C63594">
        <v>155256</v>
      </c>
      <c r="D63594">
        <v>154256</v>
      </c>
      <c r="E63594" s="48">
        <f t="shared" si="993"/>
        <v>0.77847222222222223</v>
      </c>
      <c r="F63594" t="str">
        <f>TEXT(Таблица19[[#This Row],[время просмотра (UTC)]],"ДДД")</f>
        <v>Чт</v>
      </c>
    </row>
    <row r="63595" spans="1:6" x14ac:dyDescent="0.25">
      <c r="A63595">
        <v>233796</v>
      </c>
      <c r="B63595" s="2">
        <v>44378.777291262137</v>
      </c>
      <c r="C63595">
        <v>94530</v>
      </c>
      <c r="D63595">
        <v>291317</v>
      </c>
      <c r="E63595" s="48">
        <f t="shared" si="993"/>
        <v>0.77708333333333324</v>
      </c>
      <c r="F63595" t="str">
        <f>TEXT(Таблица19[[#This Row],[время просмотра (UTC)]],"ДДД")</f>
        <v>Чт</v>
      </c>
    </row>
    <row r="63596" spans="1:6" x14ac:dyDescent="0.25">
      <c r="A63596">
        <v>233794</v>
      </c>
      <c r="B63596" s="2">
        <v>44378.777291262137</v>
      </c>
      <c r="C63596">
        <v>54775</v>
      </c>
      <c r="D63596">
        <v>153893</v>
      </c>
      <c r="E63596" s="48">
        <f t="shared" si="993"/>
        <v>0.77708333333333324</v>
      </c>
      <c r="F63596" t="str">
        <f>TEXT(Таблица19[[#This Row],[время просмотра (UTC)]],"ДДД")</f>
        <v>Чт</v>
      </c>
    </row>
    <row r="63597" spans="1:6" x14ac:dyDescent="0.25">
      <c r="A63597">
        <v>233790</v>
      </c>
      <c r="B63597" s="2">
        <v>44378.77648220065</v>
      </c>
      <c r="C63597">
        <v>54833</v>
      </c>
      <c r="D63597">
        <v>280809</v>
      </c>
      <c r="E63597" s="48">
        <f t="shared" si="993"/>
        <v>0.77638888888888891</v>
      </c>
      <c r="F63597" t="str">
        <f>TEXT(Таблица19[[#This Row],[время просмотра (UTC)]],"ДДД")</f>
        <v>Чт</v>
      </c>
    </row>
    <row r="63598" spans="1:6" x14ac:dyDescent="0.25">
      <c r="A63598">
        <v>233788</v>
      </c>
      <c r="B63598" s="2">
        <v>44378.7760776699</v>
      </c>
      <c r="C63598">
        <v>45078</v>
      </c>
      <c r="D63598">
        <v>303403</v>
      </c>
      <c r="E63598" s="48">
        <f t="shared" si="993"/>
        <v>0.77569444444444446</v>
      </c>
      <c r="F63598" t="str">
        <f>TEXT(Таблица19[[#This Row],[время просмотра (UTC)]],"ДДД")</f>
        <v>Чт</v>
      </c>
    </row>
    <row r="63599" spans="1:6" x14ac:dyDescent="0.25">
      <c r="A63599">
        <v>233785</v>
      </c>
      <c r="B63599" s="2">
        <v>44378.775673139164</v>
      </c>
      <c r="C63599">
        <v>190656</v>
      </c>
      <c r="D63599">
        <v>30437</v>
      </c>
      <c r="E63599" s="48">
        <f t="shared" si="993"/>
        <v>0.77500000000000002</v>
      </c>
      <c r="F63599" t="str">
        <f>TEXT(Таблица19[[#This Row],[время просмотра (UTC)]],"ДДД")</f>
        <v>Чт</v>
      </c>
    </row>
    <row r="63600" spans="1:6" x14ac:dyDescent="0.25">
      <c r="A63600">
        <v>233784</v>
      </c>
      <c r="B63600" s="2">
        <v>44378.775673139164</v>
      </c>
      <c r="C63600">
        <v>178176</v>
      </c>
      <c r="D63600">
        <v>274147</v>
      </c>
      <c r="E63600" s="48">
        <f t="shared" si="993"/>
        <v>0.77500000000000002</v>
      </c>
      <c r="F63600" t="str">
        <f>TEXT(Таблица19[[#This Row],[время просмотра (UTC)]],"ДДД")</f>
        <v>Чт</v>
      </c>
    </row>
    <row r="63601" spans="1:6" x14ac:dyDescent="0.25">
      <c r="A63601">
        <v>233779</v>
      </c>
      <c r="B63601" s="2">
        <v>44378.775268608413</v>
      </c>
      <c r="C63601">
        <v>146276</v>
      </c>
      <c r="D63601">
        <v>38789</v>
      </c>
      <c r="E63601" s="48">
        <f t="shared" si="993"/>
        <v>0.77500000000000002</v>
      </c>
      <c r="F63601" t="str">
        <f>TEXT(Таблица19[[#This Row],[время просмотра (UTC)]],"ДДД")</f>
        <v>Чт</v>
      </c>
    </row>
    <row r="63602" spans="1:6" x14ac:dyDescent="0.25">
      <c r="A63602">
        <v>233775</v>
      </c>
      <c r="B63602" s="2">
        <v>44378.774055016183</v>
      </c>
      <c r="C63602">
        <v>148178</v>
      </c>
      <c r="D63602">
        <v>411922</v>
      </c>
      <c r="E63602" s="48">
        <f t="shared" si="993"/>
        <v>0.77361111111111114</v>
      </c>
      <c r="F63602" t="str">
        <f>TEXT(Таблица19[[#This Row],[время просмотра (UTC)]],"ДДД")</f>
        <v>Чт</v>
      </c>
    </row>
    <row r="63603" spans="1:6" x14ac:dyDescent="0.25">
      <c r="A63603">
        <v>233772</v>
      </c>
      <c r="B63603" s="2">
        <v>44378.77365048544</v>
      </c>
      <c r="C63603">
        <v>147781</v>
      </c>
      <c r="D63603">
        <v>419338</v>
      </c>
      <c r="E63603" s="48">
        <f t="shared" si="993"/>
        <v>0.77361111111111114</v>
      </c>
      <c r="F63603" t="str">
        <f>TEXT(Таблица19[[#This Row],[время просмотра (UTC)]],"ДДД")</f>
        <v>Чт</v>
      </c>
    </row>
    <row r="63604" spans="1:6" x14ac:dyDescent="0.25">
      <c r="A63604">
        <v>233771</v>
      </c>
      <c r="B63604" s="2">
        <v>44378.773000000001</v>
      </c>
      <c r="C63604">
        <v>132669</v>
      </c>
      <c r="D63604">
        <v>376706</v>
      </c>
      <c r="E63604" s="48">
        <f t="shared" si="993"/>
        <v>0.7729166666666667</v>
      </c>
      <c r="F63604" t="str">
        <f>TEXT(Таблица19[[#This Row],[время просмотра (UTC)]],"ДДД")</f>
        <v>Чт</v>
      </c>
    </row>
    <row r="63605" spans="1:6" x14ac:dyDescent="0.25">
      <c r="A63605">
        <v>233767</v>
      </c>
      <c r="B63605" s="2">
        <v>44378.772841423946</v>
      </c>
      <c r="C63605">
        <v>73717</v>
      </c>
      <c r="D63605">
        <v>351192</v>
      </c>
      <c r="E63605" s="48">
        <f t="shared" si="993"/>
        <v>0.77222222222222225</v>
      </c>
      <c r="F63605" t="str">
        <f>TEXT(Таблица19[[#This Row],[время просмотра (UTC)]],"ДДД")</f>
        <v>Чт</v>
      </c>
    </row>
    <row r="63606" spans="1:6" x14ac:dyDescent="0.25">
      <c r="A63606">
        <v>233765</v>
      </c>
      <c r="B63606" s="2">
        <v>44378.772436893203</v>
      </c>
      <c r="C63606">
        <v>226860</v>
      </c>
      <c r="D63606">
        <v>324893</v>
      </c>
      <c r="E63606" s="48">
        <f t="shared" si="993"/>
        <v>0.77222222222222225</v>
      </c>
      <c r="F63606" t="str">
        <f>TEXT(Таблица19[[#This Row],[время просмотра (UTC)]],"ДДД")</f>
        <v>Чт</v>
      </c>
    </row>
    <row r="63607" spans="1:6" x14ac:dyDescent="0.25">
      <c r="A63607">
        <v>233760</v>
      </c>
      <c r="B63607" s="2">
        <v>44378.772436893203</v>
      </c>
      <c r="C63607">
        <v>138234</v>
      </c>
      <c r="D63607">
        <v>37644</v>
      </c>
      <c r="E63607" s="48">
        <f t="shared" si="993"/>
        <v>0.77222222222222225</v>
      </c>
      <c r="F63607" t="str">
        <f>TEXT(Таблица19[[#This Row],[время просмотра (UTC)]],"ДДД")</f>
        <v>Чт</v>
      </c>
    </row>
    <row r="63608" spans="1:6" x14ac:dyDescent="0.25">
      <c r="A63608">
        <v>233758</v>
      </c>
      <c r="B63608" s="2">
        <v>44378.771627831717</v>
      </c>
      <c r="C63608">
        <v>80742</v>
      </c>
      <c r="D63608">
        <v>230507</v>
      </c>
      <c r="E63608" s="48">
        <f t="shared" si="993"/>
        <v>0.7715277777777777</v>
      </c>
      <c r="F63608" t="str">
        <f>TEXT(Таблица19[[#This Row],[время просмотра (UTC)]],"ДДД")</f>
        <v>Чт</v>
      </c>
    </row>
    <row r="63609" spans="1:6" x14ac:dyDescent="0.25">
      <c r="A63609">
        <v>233757</v>
      </c>
      <c r="B63609" s="2">
        <v>44378.77041423948</v>
      </c>
      <c r="C63609">
        <v>191051</v>
      </c>
      <c r="D63609">
        <v>250679</v>
      </c>
      <c r="E63609" s="48">
        <f t="shared" si="993"/>
        <v>0.77013888888888893</v>
      </c>
      <c r="F63609" t="str">
        <f>TEXT(Таблица19[[#This Row],[время просмотра (UTC)]],"ДДД")</f>
        <v>Чт</v>
      </c>
    </row>
    <row r="63610" spans="1:6" x14ac:dyDescent="0.25">
      <c r="A63610">
        <v>233756</v>
      </c>
      <c r="B63610" s="2">
        <v>44378.769605177993</v>
      </c>
      <c r="C63610">
        <v>231882</v>
      </c>
      <c r="D63610">
        <v>162417</v>
      </c>
      <c r="E63610" s="48">
        <f t="shared" si="993"/>
        <v>0.76944444444444438</v>
      </c>
      <c r="F63610" t="str">
        <f>TEXT(Таблица19[[#This Row],[время просмотра (UTC)]],"ДДД")</f>
        <v>Чт</v>
      </c>
    </row>
    <row r="63611" spans="1:6" x14ac:dyDescent="0.25">
      <c r="A63611">
        <v>233751</v>
      </c>
      <c r="B63611" s="2">
        <v>44378.769605177993</v>
      </c>
      <c r="C63611">
        <v>64421</v>
      </c>
      <c r="D63611">
        <v>209122</v>
      </c>
      <c r="E63611" s="48">
        <f t="shared" si="993"/>
        <v>0.76944444444444438</v>
      </c>
      <c r="F63611" t="str">
        <f>TEXT(Таблица19[[#This Row],[время просмотра (UTC)]],"ДДД")</f>
        <v>Чт</v>
      </c>
    </row>
    <row r="63612" spans="1:6" x14ac:dyDescent="0.25">
      <c r="A63612">
        <v>233747</v>
      </c>
      <c r="B63612" s="2">
        <v>44378.76920064725</v>
      </c>
      <c r="C63612">
        <v>294719</v>
      </c>
      <c r="D63612">
        <v>433247</v>
      </c>
      <c r="E63612" s="48">
        <f t="shared" si="993"/>
        <v>0.76874999999999993</v>
      </c>
      <c r="F63612" t="str">
        <f>TEXT(Таблица19[[#This Row],[время просмотра (UTC)]],"ДДД")</f>
        <v>Чт</v>
      </c>
    </row>
    <row r="63613" spans="1:6" x14ac:dyDescent="0.25">
      <c r="A63613">
        <v>233743</v>
      </c>
      <c r="B63613" s="2">
        <v>44378.76920064725</v>
      </c>
      <c r="C63613">
        <v>177274</v>
      </c>
      <c r="D63613">
        <v>347008</v>
      </c>
      <c r="E63613" s="48">
        <f t="shared" si="993"/>
        <v>0.76874999999999993</v>
      </c>
      <c r="F63613" t="str">
        <f>TEXT(Таблица19[[#This Row],[время просмотра (UTC)]],"ДДД")</f>
        <v>Чт</v>
      </c>
    </row>
    <row r="63614" spans="1:6" x14ac:dyDescent="0.25">
      <c r="A63614">
        <v>233740</v>
      </c>
      <c r="B63614" s="2">
        <v>44378.767987055013</v>
      </c>
      <c r="C63614">
        <v>212981</v>
      </c>
      <c r="D63614">
        <v>411922</v>
      </c>
      <c r="E63614" s="48">
        <f t="shared" si="993"/>
        <v>0.76736111111111116</v>
      </c>
      <c r="F63614" t="str">
        <f>TEXT(Таблица19[[#This Row],[время просмотра (UTC)]],"ДДД")</f>
        <v>Чт</v>
      </c>
    </row>
    <row r="63615" spans="1:6" x14ac:dyDescent="0.25">
      <c r="A63615">
        <v>233736</v>
      </c>
      <c r="B63615" s="2">
        <v>44378.767987055013</v>
      </c>
      <c r="C63615">
        <v>109794</v>
      </c>
      <c r="D63615">
        <v>86587</v>
      </c>
      <c r="E63615" s="48">
        <f t="shared" si="993"/>
        <v>0.76736111111111116</v>
      </c>
      <c r="F63615" t="str">
        <f>TEXT(Таблица19[[#This Row],[время просмотра (UTC)]],"ДДД")</f>
        <v>Чт</v>
      </c>
    </row>
    <row r="63616" spans="1:6" x14ac:dyDescent="0.25">
      <c r="A63616">
        <v>233733</v>
      </c>
      <c r="B63616" s="2">
        <v>44378.767987055013</v>
      </c>
      <c r="C63616">
        <v>10872</v>
      </c>
      <c r="D63616">
        <v>38593</v>
      </c>
      <c r="E63616" s="48">
        <f t="shared" si="993"/>
        <v>0.76736111111111116</v>
      </c>
      <c r="F63616" t="str">
        <f>TEXT(Таблица19[[#This Row],[время просмотра (UTC)]],"ДДД")</f>
        <v>Чт</v>
      </c>
    </row>
    <row r="63617" spans="1:6" x14ac:dyDescent="0.25">
      <c r="A63617">
        <v>233729</v>
      </c>
      <c r="B63617" s="2">
        <v>44378.767582524277</v>
      </c>
      <c r="C63617">
        <v>202319</v>
      </c>
      <c r="D63617">
        <v>78273</v>
      </c>
      <c r="E63617" s="48">
        <f t="shared" si="993"/>
        <v>0.76736111111111116</v>
      </c>
      <c r="F63617" t="str">
        <f>TEXT(Таблица19[[#This Row],[время просмотра (UTC)]],"ДДД")</f>
        <v>Чт</v>
      </c>
    </row>
    <row r="63618" spans="1:6" x14ac:dyDescent="0.25">
      <c r="A63618">
        <v>233726</v>
      </c>
      <c r="B63618" s="2">
        <v>44378.767582524277</v>
      </c>
      <c r="C63618">
        <v>104472</v>
      </c>
      <c r="D63618">
        <v>223202</v>
      </c>
      <c r="E63618" s="48">
        <f t="shared" ref="E63618:E63681" si="994">TIME(HOUR(B63618),MINUTE(B63618),SECOND(0))</f>
        <v>0.76736111111111116</v>
      </c>
      <c r="F63618" t="str">
        <f>TEXT(Таблица19[[#This Row],[время просмотра (UTC)]],"ДДД")</f>
        <v>Чт</v>
      </c>
    </row>
    <row r="63619" spans="1:6" x14ac:dyDescent="0.25">
      <c r="A63619">
        <v>233725</v>
      </c>
      <c r="B63619" s="2">
        <v>44378.767582524277</v>
      </c>
      <c r="C63619">
        <v>104056</v>
      </c>
      <c r="D63619">
        <v>250679</v>
      </c>
      <c r="E63619" s="48">
        <f t="shared" si="994"/>
        <v>0.76736111111111116</v>
      </c>
      <c r="F63619" t="str">
        <f>TEXT(Таблица19[[#This Row],[время просмотра (UTC)]],"ДДД")</f>
        <v>Чт</v>
      </c>
    </row>
    <row r="63620" spans="1:6" x14ac:dyDescent="0.25">
      <c r="A63620">
        <v>233721</v>
      </c>
      <c r="B63620" s="2">
        <v>44378.767177993526</v>
      </c>
      <c r="C63620">
        <v>339037</v>
      </c>
      <c r="D63620">
        <v>473323</v>
      </c>
      <c r="E63620" s="48">
        <f t="shared" si="994"/>
        <v>0.76666666666666661</v>
      </c>
      <c r="F63620" t="str">
        <f>TEXT(Таблица19[[#This Row],[время просмотра (UTC)]],"ДДД")</f>
        <v>Чт</v>
      </c>
    </row>
    <row r="63621" spans="1:6" x14ac:dyDescent="0.25">
      <c r="A63621">
        <v>233718</v>
      </c>
      <c r="B63621" s="2">
        <v>44378.765964401297</v>
      </c>
      <c r="C63621">
        <v>349026</v>
      </c>
      <c r="D63621">
        <v>43842</v>
      </c>
      <c r="E63621" s="48">
        <f t="shared" si="994"/>
        <v>0.76527777777777783</v>
      </c>
      <c r="F63621" t="str">
        <f>TEXT(Таблица19[[#This Row],[время просмотра (UTC)]],"ДДД")</f>
        <v>Чт</v>
      </c>
    </row>
    <row r="63622" spans="1:6" x14ac:dyDescent="0.25">
      <c r="A63622">
        <v>233715</v>
      </c>
      <c r="B63622" s="2">
        <v>44378.765155339803</v>
      </c>
      <c r="C63622">
        <v>320282</v>
      </c>
      <c r="D63622">
        <v>432277</v>
      </c>
      <c r="E63622" s="48">
        <f t="shared" si="994"/>
        <v>0.76458333333333339</v>
      </c>
      <c r="F63622" t="str">
        <f>TEXT(Таблица19[[#This Row],[время просмотра (UTC)]],"ДДД")</f>
        <v>Чт</v>
      </c>
    </row>
    <row r="63623" spans="1:6" x14ac:dyDescent="0.25">
      <c r="A63623">
        <v>233714</v>
      </c>
      <c r="B63623" s="2">
        <v>44378.76353721683</v>
      </c>
      <c r="C63623">
        <v>230012</v>
      </c>
      <c r="D63623">
        <v>250679</v>
      </c>
      <c r="E63623" s="48">
        <f t="shared" si="994"/>
        <v>0.7631944444444444</v>
      </c>
      <c r="F63623" t="str">
        <f>TEXT(Таблица19[[#This Row],[время просмотра (UTC)]],"ДДД")</f>
        <v>Чт</v>
      </c>
    </row>
    <row r="63624" spans="1:6" x14ac:dyDescent="0.25">
      <c r="A63624">
        <v>233711</v>
      </c>
      <c r="B63624" s="2">
        <v>44378.762999999999</v>
      </c>
      <c r="C63624">
        <v>345956</v>
      </c>
      <c r="D63624">
        <v>96007</v>
      </c>
      <c r="E63624" s="48">
        <f t="shared" si="994"/>
        <v>0.76250000000000007</v>
      </c>
      <c r="F63624" t="str">
        <f>TEXT(Таблица19[[#This Row],[время просмотра (UTC)]],"ДДД")</f>
        <v>Чт</v>
      </c>
    </row>
    <row r="63625" spans="1:6" x14ac:dyDescent="0.25">
      <c r="A63625">
        <v>233706</v>
      </c>
      <c r="B63625" s="2">
        <v>44378.761919093849</v>
      </c>
      <c r="C63625">
        <v>167600</v>
      </c>
      <c r="D63625">
        <v>68870</v>
      </c>
      <c r="E63625" s="48">
        <f t="shared" si="994"/>
        <v>0.76180555555555562</v>
      </c>
      <c r="F63625" t="str">
        <f>TEXT(Таблица19[[#This Row],[время просмотра (UTC)]],"ДДД")</f>
        <v>Чт</v>
      </c>
    </row>
    <row r="63626" spans="1:6" x14ac:dyDescent="0.25">
      <c r="A63626">
        <v>233705</v>
      </c>
      <c r="B63626" s="2">
        <v>44378.761110032363</v>
      </c>
      <c r="C63626">
        <v>191261</v>
      </c>
      <c r="D63626">
        <v>189009</v>
      </c>
      <c r="E63626" s="48">
        <f t="shared" si="994"/>
        <v>0.76111111111111107</v>
      </c>
      <c r="F63626" t="str">
        <f>TEXT(Таблица19[[#This Row],[время просмотра (UTC)]],"ДДД")</f>
        <v>Чт</v>
      </c>
    </row>
    <row r="63627" spans="1:6" x14ac:dyDescent="0.25">
      <c r="A63627">
        <v>233702</v>
      </c>
      <c r="B63627" s="2">
        <v>44378.760300970876</v>
      </c>
      <c r="C63627">
        <v>255777</v>
      </c>
      <c r="D63627">
        <v>450840</v>
      </c>
      <c r="E63627" s="48">
        <f t="shared" si="994"/>
        <v>0.7597222222222223</v>
      </c>
      <c r="F63627" t="str">
        <f>TEXT(Таблица19[[#This Row],[время просмотра (UTC)]],"ДДД")</f>
        <v>Чт</v>
      </c>
    </row>
    <row r="63628" spans="1:6" x14ac:dyDescent="0.25">
      <c r="A63628">
        <v>233697</v>
      </c>
      <c r="B63628" s="2">
        <v>44378.759896440126</v>
      </c>
      <c r="C63628">
        <v>302101</v>
      </c>
      <c r="D63628">
        <v>154256</v>
      </c>
      <c r="E63628" s="48">
        <f t="shared" si="994"/>
        <v>0.7597222222222223</v>
      </c>
      <c r="F63628" t="str">
        <f>TEXT(Таблица19[[#This Row],[время просмотра (UTC)]],"ДДД")</f>
        <v>Чт</v>
      </c>
    </row>
    <row r="63629" spans="1:6" x14ac:dyDescent="0.25">
      <c r="A63629">
        <v>233695</v>
      </c>
      <c r="B63629" s="2">
        <v>44378.759896440126</v>
      </c>
      <c r="C63629">
        <v>154191</v>
      </c>
      <c r="D63629">
        <v>158978</v>
      </c>
      <c r="E63629" s="48">
        <f t="shared" si="994"/>
        <v>0.7597222222222223</v>
      </c>
      <c r="F63629" t="str">
        <f>TEXT(Таблица19[[#This Row],[время просмотра (UTC)]],"ДДД")</f>
        <v>Чт</v>
      </c>
    </row>
    <row r="63630" spans="1:6" x14ac:dyDescent="0.25">
      <c r="A63630">
        <v>233693</v>
      </c>
      <c r="B63630" s="2">
        <v>44378.759087378647</v>
      </c>
      <c r="C63630">
        <v>42150</v>
      </c>
      <c r="D63630">
        <v>151554</v>
      </c>
      <c r="E63630" s="48">
        <f t="shared" si="994"/>
        <v>0.75902777777777775</v>
      </c>
      <c r="F63630" t="str">
        <f>TEXT(Таблица19[[#This Row],[время просмотра (UTC)]],"ДДД")</f>
        <v>Чт</v>
      </c>
    </row>
    <row r="63631" spans="1:6" x14ac:dyDescent="0.25">
      <c r="A63631">
        <v>233691</v>
      </c>
      <c r="B63631" s="2">
        <v>44378.759087378639</v>
      </c>
      <c r="C63631">
        <v>215701</v>
      </c>
      <c r="D63631">
        <v>296118</v>
      </c>
      <c r="E63631" s="48">
        <f t="shared" si="994"/>
        <v>0.75902777777777775</v>
      </c>
      <c r="F63631" t="str">
        <f>TEXT(Таблица19[[#This Row],[время просмотра (UTC)]],"ДДД")</f>
        <v>Чт</v>
      </c>
    </row>
    <row r="63632" spans="1:6" x14ac:dyDescent="0.25">
      <c r="A63632">
        <v>233686</v>
      </c>
      <c r="B63632" s="2">
        <v>44378.758999999998</v>
      </c>
      <c r="C63632">
        <v>346746</v>
      </c>
      <c r="D63632">
        <v>1106</v>
      </c>
      <c r="E63632" s="48">
        <f t="shared" si="994"/>
        <v>0.7583333333333333</v>
      </c>
      <c r="F63632" t="str">
        <f>TEXT(Таблица19[[#This Row],[время просмотра (UTC)]],"ДДД")</f>
        <v>Чт</v>
      </c>
    </row>
    <row r="63633" spans="1:6" x14ac:dyDescent="0.25">
      <c r="A63633">
        <v>233683</v>
      </c>
      <c r="B63633" s="2">
        <v>44378.75787378641</v>
      </c>
      <c r="C63633">
        <v>249980</v>
      </c>
      <c r="D63633">
        <v>363811</v>
      </c>
      <c r="E63633" s="48">
        <f t="shared" si="994"/>
        <v>0.75763888888888886</v>
      </c>
      <c r="F63633" t="str">
        <f>TEXT(Таблица19[[#This Row],[время просмотра (UTC)]],"ДДД")</f>
        <v>Чт</v>
      </c>
    </row>
    <row r="63634" spans="1:6" x14ac:dyDescent="0.25">
      <c r="A63634">
        <v>233680</v>
      </c>
      <c r="B63634" s="2">
        <v>44378.757469255666</v>
      </c>
      <c r="C63634">
        <v>62489</v>
      </c>
      <c r="D63634">
        <v>158978</v>
      </c>
      <c r="E63634" s="48">
        <f t="shared" si="994"/>
        <v>0.75694444444444453</v>
      </c>
      <c r="F63634" t="str">
        <f>TEXT(Таблица19[[#This Row],[время просмотра (UTC)]],"ДДД")</f>
        <v>Чт</v>
      </c>
    </row>
    <row r="63635" spans="1:6" x14ac:dyDescent="0.25">
      <c r="A63635">
        <v>233675</v>
      </c>
      <c r="B63635" s="2">
        <v>44378.756660194173</v>
      </c>
      <c r="C63635">
        <v>41996</v>
      </c>
      <c r="D63635">
        <v>273920</v>
      </c>
      <c r="E63635" s="48">
        <f t="shared" si="994"/>
        <v>0.75624999999999998</v>
      </c>
      <c r="F63635" t="str">
        <f>TEXT(Таблица19[[#This Row],[время просмотра (UTC)]],"ДДД")</f>
        <v>Чт</v>
      </c>
    </row>
    <row r="63636" spans="1:6" x14ac:dyDescent="0.25">
      <c r="A63636">
        <v>233673</v>
      </c>
      <c r="B63636" s="2">
        <v>44378.756660194173</v>
      </c>
      <c r="C63636">
        <v>21003</v>
      </c>
      <c r="D63636">
        <v>230507</v>
      </c>
      <c r="E63636" s="48">
        <f t="shared" si="994"/>
        <v>0.75624999999999998</v>
      </c>
      <c r="F63636" t="str">
        <f>TEXT(Таблица19[[#This Row],[время просмотра (UTC)]],"ДДД")</f>
        <v>Чт</v>
      </c>
    </row>
    <row r="63637" spans="1:6" x14ac:dyDescent="0.25">
      <c r="A63637">
        <v>233671</v>
      </c>
      <c r="B63637" s="2">
        <v>44378.755446601943</v>
      </c>
      <c r="C63637">
        <v>47977</v>
      </c>
      <c r="D63637">
        <v>85026</v>
      </c>
      <c r="E63637" s="48">
        <f t="shared" si="994"/>
        <v>0.75486111111111109</v>
      </c>
      <c r="F63637" t="str">
        <f>TEXT(Таблица19[[#This Row],[время просмотра (UTC)]],"ДДД")</f>
        <v>Чт</v>
      </c>
    </row>
    <row r="63638" spans="1:6" x14ac:dyDescent="0.25">
      <c r="A63638">
        <v>233667</v>
      </c>
      <c r="B63638" s="2">
        <v>44378.754637540456</v>
      </c>
      <c r="C63638">
        <v>277806</v>
      </c>
      <c r="D63638">
        <v>227775</v>
      </c>
      <c r="E63638" s="48">
        <f t="shared" si="994"/>
        <v>0.75416666666666676</v>
      </c>
      <c r="F63638" t="str">
        <f>TEXT(Таблица19[[#This Row],[время просмотра (UTC)]],"ДДД")</f>
        <v>Чт</v>
      </c>
    </row>
    <row r="63639" spans="1:6" x14ac:dyDescent="0.25">
      <c r="A63639">
        <v>233663</v>
      </c>
      <c r="B63639" s="2">
        <v>44378.754637540456</v>
      </c>
      <c r="C63639">
        <v>137117</v>
      </c>
      <c r="D63639">
        <v>85094</v>
      </c>
      <c r="E63639" s="48">
        <f t="shared" si="994"/>
        <v>0.75416666666666676</v>
      </c>
      <c r="F63639" t="str">
        <f>TEXT(Таблица19[[#This Row],[время просмотра (UTC)]],"ДДД")</f>
        <v>Чт</v>
      </c>
    </row>
    <row r="63640" spans="1:6" x14ac:dyDescent="0.25">
      <c r="A63640">
        <v>233661</v>
      </c>
      <c r="B63640" s="2">
        <v>44378.754637540456</v>
      </c>
      <c r="C63640">
        <v>59065</v>
      </c>
      <c r="D63640">
        <v>125461</v>
      </c>
      <c r="E63640" s="48">
        <f t="shared" si="994"/>
        <v>0.75416666666666676</v>
      </c>
      <c r="F63640" t="str">
        <f>TEXT(Таблица19[[#This Row],[время просмотра (UTC)]],"ДДД")</f>
        <v>Чт</v>
      </c>
    </row>
    <row r="63641" spans="1:6" x14ac:dyDescent="0.25">
      <c r="A63641">
        <v>233660</v>
      </c>
      <c r="B63641" s="2">
        <v>44378.754233009706</v>
      </c>
      <c r="C63641">
        <v>205754</v>
      </c>
      <c r="D63641">
        <v>230507</v>
      </c>
      <c r="E63641" s="48">
        <f t="shared" si="994"/>
        <v>0.75416666666666676</v>
      </c>
      <c r="F63641" t="str">
        <f>TEXT(Таблица19[[#This Row],[время просмотра (UTC)]],"ДДД")</f>
        <v>Чт</v>
      </c>
    </row>
    <row r="63642" spans="1:6" x14ac:dyDescent="0.25">
      <c r="A63642">
        <v>233656</v>
      </c>
      <c r="B63642" s="2">
        <v>44378.754233009706</v>
      </c>
      <c r="C63642">
        <v>105808</v>
      </c>
      <c r="D63642">
        <v>395249</v>
      </c>
      <c r="E63642" s="48">
        <f t="shared" si="994"/>
        <v>0.75416666666666676</v>
      </c>
      <c r="F63642" t="str">
        <f>TEXT(Таблица19[[#This Row],[время просмотра (UTC)]],"ДДД")</f>
        <v>Чт</v>
      </c>
    </row>
    <row r="63643" spans="1:6" x14ac:dyDescent="0.25">
      <c r="A63643">
        <v>233653</v>
      </c>
      <c r="B63643" s="2">
        <v>44378.753423948219</v>
      </c>
      <c r="C63643">
        <v>33075</v>
      </c>
      <c r="D63643">
        <v>407315</v>
      </c>
      <c r="E63643" s="48">
        <f t="shared" si="994"/>
        <v>0.75277777777777777</v>
      </c>
      <c r="F63643" t="str">
        <f>TEXT(Таблица19[[#This Row],[время просмотра (UTC)]],"ДДД")</f>
        <v>Чт</v>
      </c>
    </row>
    <row r="63644" spans="1:6" x14ac:dyDescent="0.25">
      <c r="A63644">
        <v>233648</v>
      </c>
      <c r="B63644" s="2">
        <v>44378.753019417476</v>
      </c>
      <c r="C63644">
        <v>227290</v>
      </c>
      <c r="D63644">
        <v>250679</v>
      </c>
      <c r="E63644" s="48">
        <f t="shared" si="994"/>
        <v>0.75277777777777777</v>
      </c>
      <c r="F63644" t="str">
        <f>TEXT(Таблица19[[#This Row],[время просмотра (UTC)]],"ДДД")</f>
        <v>Чт</v>
      </c>
    </row>
    <row r="63645" spans="1:6" x14ac:dyDescent="0.25">
      <c r="A63645">
        <v>233644</v>
      </c>
      <c r="B63645" s="2">
        <v>44378.753019417476</v>
      </c>
      <c r="C63645">
        <v>165705</v>
      </c>
      <c r="D63645">
        <v>250679</v>
      </c>
      <c r="E63645" s="48">
        <f t="shared" si="994"/>
        <v>0.75277777777777777</v>
      </c>
      <c r="F63645" t="str">
        <f>TEXT(Таблица19[[#This Row],[время просмотра (UTC)]],"ДДД")</f>
        <v>Чт</v>
      </c>
    </row>
    <row r="63646" spans="1:6" x14ac:dyDescent="0.25">
      <c r="A63646">
        <v>233643</v>
      </c>
      <c r="B63646" s="2">
        <v>44378.752333333337</v>
      </c>
      <c r="C63646">
        <v>175119</v>
      </c>
      <c r="D63646">
        <v>287493</v>
      </c>
      <c r="E63646" s="48">
        <f t="shared" si="994"/>
        <v>0.75208333333333333</v>
      </c>
      <c r="F63646" t="str">
        <f>TEXT(Таблица19[[#This Row],[время просмотра (UTC)]],"ДДД")</f>
        <v>Чт</v>
      </c>
    </row>
    <row r="63647" spans="1:6" x14ac:dyDescent="0.25">
      <c r="A63647">
        <v>233639</v>
      </c>
      <c r="B63647" s="2">
        <v>44378.751401294503</v>
      </c>
      <c r="C63647">
        <v>174787</v>
      </c>
      <c r="D63647">
        <v>298909</v>
      </c>
      <c r="E63647" s="48">
        <f t="shared" si="994"/>
        <v>0.75138888888888899</v>
      </c>
      <c r="F63647" t="str">
        <f>TEXT(Таблица19[[#This Row],[время просмотра (UTC)]],"ДДД")</f>
        <v>Чт</v>
      </c>
    </row>
    <row r="63648" spans="1:6" x14ac:dyDescent="0.25">
      <c r="A63648">
        <v>233637</v>
      </c>
      <c r="B63648" s="2">
        <v>44378.751401294503</v>
      </c>
      <c r="C63648">
        <v>48250</v>
      </c>
      <c r="D63648">
        <v>411922</v>
      </c>
      <c r="E63648" s="48">
        <f t="shared" si="994"/>
        <v>0.75138888888888899</v>
      </c>
      <c r="F63648" t="str">
        <f>TEXT(Таблица19[[#This Row],[время просмотра (UTC)]],"ДДД")</f>
        <v>Чт</v>
      </c>
    </row>
    <row r="63649" spans="1:6" x14ac:dyDescent="0.25">
      <c r="A63649">
        <v>233634</v>
      </c>
      <c r="B63649" s="2">
        <v>44378.75099676376</v>
      </c>
      <c r="C63649">
        <v>271168</v>
      </c>
      <c r="D63649">
        <v>104958</v>
      </c>
      <c r="E63649" s="48">
        <f t="shared" si="994"/>
        <v>0.75069444444444444</v>
      </c>
      <c r="F63649" t="str">
        <f>TEXT(Таблица19[[#This Row],[время просмотра (UTC)]],"ДДД")</f>
        <v>Чт</v>
      </c>
    </row>
    <row r="63650" spans="1:6" x14ac:dyDescent="0.25">
      <c r="A63650">
        <v>233633</v>
      </c>
      <c r="B63650" s="2">
        <v>44378.750996763752</v>
      </c>
      <c r="C63650">
        <v>254331</v>
      </c>
      <c r="D63650">
        <v>62570</v>
      </c>
      <c r="E63650" s="48">
        <f t="shared" si="994"/>
        <v>0.75069444444444444</v>
      </c>
      <c r="F63650" t="str">
        <f>TEXT(Таблица19[[#This Row],[время просмотра (UTC)]],"ДДД")</f>
        <v>Чт</v>
      </c>
    </row>
    <row r="63651" spans="1:6" x14ac:dyDescent="0.25">
      <c r="A63651">
        <v>233632</v>
      </c>
      <c r="B63651" s="2">
        <v>44378.750592233009</v>
      </c>
      <c r="C63651">
        <v>339250</v>
      </c>
      <c r="D63651">
        <v>117745</v>
      </c>
      <c r="E63651" s="48">
        <f t="shared" si="994"/>
        <v>0.75</v>
      </c>
      <c r="F63651" t="str">
        <f>TEXT(Таблица19[[#This Row],[время просмотра (UTC)]],"ДДД")</f>
        <v>Чт</v>
      </c>
    </row>
    <row r="63652" spans="1:6" x14ac:dyDescent="0.25">
      <c r="A63652">
        <v>233629</v>
      </c>
      <c r="B63652" s="2">
        <v>44378.750592233009</v>
      </c>
      <c r="C63652">
        <v>250494</v>
      </c>
      <c r="D63652">
        <v>180863</v>
      </c>
      <c r="E63652" s="48">
        <f t="shared" si="994"/>
        <v>0.75</v>
      </c>
      <c r="F63652" t="str">
        <f>TEXT(Таблица19[[#This Row],[время просмотра (UTC)]],"ДДД")</f>
        <v>Чт</v>
      </c>
    </row>
    <row r="63653" spans="1:6" x14ac:dyDescent="0.25">
      <c r="A63653">
        <v>233624</v>
      </c>
      <c r="B63653" s="2">
        <v>44378.750592233009</v>
      </c>
      <c r="C63653">
        <v>18941</v>
      </c>
      <c r="D63653">
        <v>118549</v>
      </c>
      <c r="E63653" s="48">
        <f t="shared" si="994"/>
        <v>0.75</v>
      </c>
      <c r="F63653" t="str">
        <f>TEXT(Таблица19[[#This Row],[время просмотра (UTC)]],"ДДД")</f>
        <v>Чт</v>
      </c>
    </row>
    <row r="63654" spans="1:6" x14ac:dyDescent="0.25">
      <c r="A63654">
        <v>233619</v>
      </c>
      <c r="B63654" s="2">
        <v>44378.749378640779</v>
      </c>
      <c r="C63654">
        <v>180129</v>
      </c>
      <c r="D63654">
        <v>347008</v>
      </c>
      <c r="E63654" s="48">
        <f t="shared" si="994"/>
        <v>0.74930555555555556</v>
      </c>
      <c r="F63654" t="str">
        <f>TEXT(Таблица19[[#This Row],[время просмотра (UTC)]],"ДДД")</f>
        <v>Чт</v>
      </c>
    </row>
    <row r="63655" spans="1:6" x14ac:dyDescent="0.25">
      <c r="A63655">
        <v>233615</v>
      </c>
      <c r="B63655" s="2">
        <v>44378.748</v>
      </c>
      <c r="C63655">
        <v>88847</v>
      </c>
      <c r="D63655">
        <v>118549</v>
      </c>
      <c r="E63655" s="48">
        <f t="shared" si="994"/>
        <v>0.74791666666666667</v>
      </c>
      <c r="F63655" t="str">
        <f>TEXT(Таблица19[[#This Row],[время просмотра (UTC)]],"ДДД")</f>
        <v>Чт</v>
      </c>
    </row>
    <row r="63656" spans="1:6" x14ac:dyDescent="0.25">
      <c r="A63656">
        <v>233610</v>
      </c>
      <c r="B63656" s="2">
        <v>44378.747760517799</v>
      </c>
      <c r="C63656">
        <v>20202</v>
      </c>
      <c r="D63656">
        <v>406287</v>
      </c>
      <c r="E63656" s="48">
        <f t="shared" si="994"/>
        <v>0.74722222222222223</v>
      </c>
      <c r="F63656" t="str">
        <f>TEXT(Таблица19[[#This Row],[время просмотра (UTC)]],"ДДД")</f>
        <v>Чт</v>
      </c>
    </row>
    <row r="63657" spans="1:6" x14ac:dyDescent="0.25">
      <c r="A63657">
        <v>233608</v>
      </c>
      <c r="B63657" s="2">
        <v>44378.747355987056</v>
      </c>
      <c r="C63657">
        <v>183615</v>
      </c>
      <c r="D63657">
        <v>411922</v>
      </c>
      <c r="E63657" s="48">
        <f t="shared" si="994"/>
        <v>0.74722222222222223</v>
      </c>
      <c r="F63657" t="str">
        <f>TEXT(Таблица19[[#This Row],[время просмотра (UTC)]],"ДДД")</f>
        <v>Чт</v>
      </c>
    </row>
    <row r="63658" spans="1:6" x14ac:dyDescent="0.25">
      <c r="A63658">
        <v>233605</v>
      </c>
      <c r="B63658" s="2">
        <v>44378.746951456313</v>
      </c>
      <c r="C63658">
        <v>245424</v>
      </c>
      <c r="D63658">
        <v>157696</v>
      </c>
      <c r="E63658" s="48">
        <f t="shared" si="994"/>
        <v>0.74652777777777779</v>
      </c>
      <c r="F63658" t="str">
        <f>TEXT(Таблица19[[#This Row],[время просмотра (UTC)]],"ДДД")</f>
        <v>Чт</v>
      </c>
    </row>
    <row r="63659" spans="1:6" x14ac:dyDescent="0.25">
      <c r="A63659">
        <v>233603</v>
      </c>
      <c r="B63659" s="2">
        <v>44378.746951456313</v>
      </c>
      <c r="C63659">
        <v>25765</v>
      </c>
      <c r="D63659">
        <v>98398</v>
      </c>
      <c r="E63659" s="48">
        <f t="shared" si="994"/>
        <v>0.74652777777777779</v>
      </c>
      <c r="F63659" t="str">
        <f>TEXT(Таблица19[[#This Row],[время просмотра (UTC)]],"ДДД")</f>
        <v>Чт</v>
      </c>
    </row>
    <row r="63660" spans="1:6" x14ac:dyDescent="0.25">
      <c r="A63660">
        <v>233601</v>
      </c>
      <c r="B63660" s="2">
        <v>44378.746951456305</v>
      </c>
      <c r="C63660">
        <v>303510</v>
      </c>
      <c r="D63660">
        <v>146115</v>
      </c>
      <c r="E63660" s="48">
        <f t="shared" si="994"/>
        <v>0.74652777777777779</v>
      </c>
      <c r="F63660" t="str">
        <f>TEXT(Таблица19[[#This Row],[время просмотра (UTC)]],"ДДД")</f>
        <v>Чт</v>
      </c>
    </row>
    <row r="63661" spans="1:6" x14ac:dyDescent="0.25">
      <c r="A63661">
        <v>233600</v>
      </c>
      <c r="B63661" s="2">
        <v>44378.746951456305</v>
      </c>
      <c r="C63661">
        <v>273256</v>
      </c>
      <c r="D63661">
        <v>432175</v>
      </c>
      <c r="E63661" s="48">
        <f t="shared" si="994"/>
        <v>0.74652777777777779</v>
      </c>
      <c r="F63661" t="str">
        <f>TEXT(Таблица19[[#This Row],[время просмотра (UTC)]],"ДДД")</f>
        <v>Чт</v>
      </c>
    </row>
    <row r="63662" spans="1:6" x14ac:dyDescent="0.25">
      <c r="A63662">
        <v>233596</v>
      </c>
      <c r="B63662" s="2">
        <v>44378.746951456305</v>
      </c>
      <c r="C63662">
        <v>232456</v>
      </c>
      <c r="D63662">
        <v>230507</v>
      </c>
      <c r="E63662" s="48">
        <f t="shared" si="994"/>
        <v>0.74652777777777779</v>
      </c>
      <c r="F63662" t="str">
        <f>TEXT(Таблица19[[#This Row],[время просмотра (UTC)]],"ДДД")</f>
        <v>Чт</v>
      </c>
    </row>
    <row r="63663" spans="1:6" x14ac:dyDescent="0.25">
      <c r="A63663">
        <v>233593</v>
      </c>
      <c r="B63663" s="2">
        <v>44378.746142394819</v>
      </c>
      <c r="C63663">
        <v>9110</v>
      </c>
      <c r="D63663">
        <v>88863</v>
      </c>
      <c r="E63663" s="48">
        <f t="shared" si="994"/>
        <v>0.74583333333333324</v>
      </c>
      <c r="F63663" t="str">
        <f>TEXT(Таблица19[[#This Row],[время просмотра (UTC)]],"ДДД")</f>
        <v>Чт</v>
      </c>
    </row>
    <row r="63664" spans="1:6" x14ac:dyDescent="0.25">
      <c r="A63664">
        <v>233590</v>
      </c>
      <c r="B63664" s="2">
        <v>44378.746142394819</v>
      </c>
      <c r="C63664">
        <v>7052</v>
      </c>
      <c r="D63664">
        <v>336616</v>
      </c>
      <c r="E63664" s="48">
        <f t="shared" si="994"/>
        <v>0.74583333333333324</v>
      </c>
      <c r="F63664" t="str">
        <f>TEXT(Таблица19[[#This Row],[время просмотра (UTC)]],"ДДД")</f>
        <v>Чт</v>
      </c>
    </row>
    <row r="63665" spans="1:6" x14ac:dyDescent="0.25">
      <c r="A63665">
        <v>233587</v>
      </c>
      <c r="B63665" s="2">
        <v>44378.745737864076</v>
      </c>
      <c r="C63665">
        <v>161511</v>
      </c>
      <c r="D63665">
        <v>471403</v>
      </c>
      <c r="E63665" s="48">
        <f t="shared" si="994"/>
        <v>0.74513888888888891</v>
      </c>
      <c r="F63665" t="str">
        <f>TEXT(Таблица19[[#This Row],[время просмотра (UTC)]],"ДДД")</f>
        <v>Чт</v>
      </c>
    </row>
    <row r="63666" spans="1:6" x14ac:dyDescent="0.25">
      <c r="A63666">
        <v>233582</v>
      </c>
      <c r="B63666" s="2">
        <v>44378.744928802589</v>
      </c>
      <c r="C63666">
        <v>208866</v>
      </c>
      <c r="D63666">
        <v>293458</v>
      </c>
      <c r="E63666" s="48">
        <f t="shared" si="994"/>
        <v>0.74444444444444446</v>
      </c>
      <c r="F63666" t="str">
        <f>TEXT(Таблица19[[#This Row],[время просмотра (UTC)]],"ДДД")</f>
        <v>Чт</v>
      </c>
    </row>
    <row r="63667" spans="1:6" x14ac:dyDescent="0.25">
      <c r="A63667">
        <v>233580</v>
      </c>
      <c r="B63667" s="2">
        <v>44378.743999999999</v>
      </c>
      <c r="C63667">
        <v>331470</v>
      </c>
      <c r="D63667">
        <v>388561</v>
      </c>
      <c r="E63667" s="48">
        <f t="shared" si="994"/>
        <v>0.74375000000000002</v>
      </c>
      <c r="F63667" t="str">
        <f>TEXT(Таблица19[[#This Row],[время просмотра (UTC)]],"ДДД")</f>
        <v>Чт</v>
      </c>
    </row>
    <row r="63668" spans="1:6" x14ac:dyDescent="0.25">
      <c r="A63668">
        <v>233578</v>
      </c>
      <c r="B63668" s="2">
        <v>44378.743715210352</v>
      </c>
      <c r="C63668">
        <v>339021</v>
      </c>
      <c r="D63668">
        <v>239248</v>
      </c>
      <c r="E63668" s="48">
        <f t="shared" si="994"/>
        <v>0.74305555555555547</v>
      </c>
      <c r="F63668" t="str">
        <f>TEXT(Таблица19[[#This Row],[время просмотра (UTC)]],"ДДД")</f>
        <v>Чт</v>
      </c>
    </row>
    <row r="63669" spans="1:6" x14ac:dyDescent="0.25">
      <c r="A63669">
        <v>233577</v>
      </c>
      <c r="B63669" s="2">
        <v>44378.742501618122</v>
      </c>
      <c r="C63669">
        <v>312716</v>
      </c>
      <c r="D63669">
        <v>301748</v>
      </c>
      <c r="E63669" s="48">
        <f t="shared" si="994"/>
        <v>0.74236111111111114</v>
      </c>
      <c r="F63669" t="str">
        <f>TEXT(Таблица19[[#This Row],[время просмотра (UTC)]],"ДДД")</f>
        <v>Чт</v>
      </c>
    </row>
    <row r="63670" spans="1:6" x14ac:dyDescent="0.25">
      <c r="A63670">
        <v>233574</v>
      </c>
      <c r="B63670" s="2">
        <v>44378.741999999998</v>
      </c>
      <c r="C63670">
        <v>306576</v>
      </c>
      <c r="D63670">
        <v>250679</v>
      </c>
      <c r="E63670" s="48">
        <f t="shared" si="994"/>
        <v>0.7416666666666667</v>
      </c>
      <c r="F63670" t="str">
        <f>TEXT(Таблица19[[#This Row],[время просмотра (UTC)]],"ДДД")</f>
        <v>Чт</v>
      </c>
    </row>
    <row r="63671" spans="1:6" x14ac:dyDescent="0.25">
      <c r="A63671">
        <v>233569</v>
      </c>
      <c r="B63671" s="2">
        <v>44378.741692556636</v>
      </c>
      <c r="C63671">
        <v>297798</v>
      </c>
      <c r="D63671">
        <v>472330</v>
      </c>
      <c r="E63671" s="48">
        <f t="shared" si="994"/>
        <v>0.7416666666666667</v>
      </c>
      <c r="F63671" t="str">
        <f>TEXT(Таблица19[[#This Row],[время просмотра (UTC)]],"ДДД")</f>
        <v>Чт</v>
      </c>
    </row>
    <row r="63672" spans="1:6" x14ac:dyDescent="0.25">
      <c r="A63672">
        <v>233567</v>
      </c>
      <c r="B63672" s="2">
        <v>44378.739669902912</v>
      </c>
      <c r="C63672">
        <v>122074</v>
      </c>
      <c r="D63672">
        <v>21760</v>
      </c>
      <c r="E63672" s="48">
        <f t="shared" si="994"/>
        <v>0.73958333333333337</v>
      </c>
      <c r="F63672" t="str">
        <f>TEXT(Таблица19[[#This Row],[время просмотра (UTC)]],"ДДД")</f>
        <v>Чт</v>
      </c>
    </row>
    <row r="63673" spans="1:6" x14ac:dyDescent="0.25">
      <c r="A63673">
        <v>233562</v>
      </c>
      <c r="B63673" s="2">
        <v>44378.738456310683</v>
      </c>
      <c r="C63673">
        <v>320750</v>
      </c>
      <c r="D63673">
        <v>230347</v>
      </c>
      <c r="E63673" s="48">
        <f t="shared" si="994"/>
        <v>0.73819444444444438</v>
      </c>
      <c r="F63673" t="str">
        <f>TEXT(Таблица19[[#This Row],[время просмотра (UTC)]],"ДДД")</f>
        <v>Чт</v>
      </c>
    </row>
    <row r="63674" spans="1:6" x14ac:dyDescent="0.25">
      <c r="A63674">
        <v>233559</v>
      </c>
      <c r="B63674" s="2">
        <v>44378.738456310683</v>
      </c>
      <c r="C63674">
        <v>58127</v>
      </c>
      <c r="D63674">
        <v>230507</v>
      </c>
      <c r="E63674" s="48">
        <f t="shared" si="994"/>
        <v>0.73819444444444438</v>
      </c>
      <c r="F63674" t="str">
        <f>TEXT(Таблица19[[#This Row],[время просмотра (UTC)]],"ДДД")</f>
        <v>Чт</v>
      </c>
    </row>
    <row r="63675" spans="1:6" x14ac:dyDescent="0.25">
      <c r="A63675">
        <v>233557</v>
      </c>
      <c r="B63675" s="2">
        <v>44378.738051779939</v>
      </c>
      <c r="C63675">
        <v>82802</v>
      </c>
      <c r="D63675">
        <v>250679</v>
      </c>
      <c r="E63675" s="48">
        <f t="shared" si="994"/>
        <v>0.73749999999999993</v>
      </c>
      <c r="F63675" t="str">
        <f>TEXT(Таблица19[[#This Row],[время просмотра (UTC)]],"ДДД")</f>
        <v>Чт</v>
      </c>
    </row>
    <row r="63676" spans="1:6" x14ac:dyDescent="0.25">
      <c r="A63676">
        <v>233552</v>
      </c>
      <c r="B63676" s="2">
        <v>44378.738051779932</v>
      </c>
      <c r="C63676">
        <v>81082</v>
      </c>
      <c r="D63676">
        <v>411922</v>
      </c>
      <c r="E63676" s="48">
        <f t="shared" si="994"/>
        <v>0.73749999999999993</v>
      </c>
      <c r="F63676" t="str">
        <f>TEXT(Таблица19[[#This Row],[время просмотра (UTC)]],"ДДД")</f>
        <v>Чт</v>
      </c>
    </row>
    <row r="63677" spans="1:6" x14ac:dyDescent="0.25">
      <c r="A63677">
        <v>233548</v>
      </c>
      <c r="B63677" s="2">
        <v>44378.738051779932</v>
      </c>
      <c r="C63677">
        <v>57662</v>
      </c>
      <c r="D63677">
        <v>179296</v>
      </c>
      <c r="E63677" s="48">
        <f t="shared" si="994"/>
        <v>0.73749999999999993</v>
      </c>
      <c r="F63677" t="str">
        <f>TEXT(Таблица19[[#This Row],[время просмотра (UTC)]],"ДДД")</f>
        <v>Чт</v>
      </c>
    </row>
    <row r="63678" spans="1:6" x14ac:dyDescent="0.25">
      <c r="A63678">
        <v>233545</v>
      </c>
      <c r="B63678" s="2">
        <v>44378.737242718445</v>
      </c>
      <c r="C63678">
        <v>66232</v>
      </c>
      <c r="D63678">
        <v>412293</v>
      </c>
      <c r="E63678" s="48">
        <f t="shared" si="994"/>
        <v>0.7368055555555556</v>
      </c>
      <c r="F63678" t="str">
        <f>TEXT(Таблица19[[#This Row],[время просмотра (UTC)]],"ДДД")</f>
        <v>Чт</v>
      </c>
    </row>
    <row r="63679" spans="1:6" x14ac:dyDescent="0.25">
      <c r="A63679">
        <v>233542</v>
      </c>
      <c r="B63679" s="2">
        <v>44378.735999999997</v>
      </c>
      <c r="C63679">
        <v>334456</v>
      </c>
      <c r="D63679">
        <v>363403</v>
      </c>
      <c r="E63679" s="48">
        <f t="shared" si="994"/>
        <v>0.73541666666666661</v>
      </c>
      <c r="F63679" t="str">
        <f>TEXT(Таблица19[[#This Row],[время просмотра (UTC)]],"ДДД")</f>
        <v>Чт</v>
      </c>
    </row>
    <row r="63680" spans="1:6" x14ac:dyDescent="0.25">
      <c r="A63680">
        <v>233539</v>
      </c>
      <c r="B63680" s="2">
        <v>44378.735624595465</v>
      </c>
      <c r="C63680">
        <v>321055</v>
      </c>
      <c r="D63680">
        <v>244574</v>
      </c>
      <c r="E63680" s="48">
        <f t="shared" si="994"/>
        <v>0.73541666666666661</v>
      </c>
      <c r="F63680" t="str">
        <f>TEXT(Таблица19[[#This Row],[время просмотра (UTC)]],"ДДД")</f>
        <v>Чт</v>
      </c>
    </row>
    <row r="63681" spans="1:6" x14ac:dyDescent="0.25">
      <c r="A63681">
        <v>233538</v>
      </c>
      <c r="B63681" s="2">
        <v>44378.734411003235</v>
      </c>
      <c r="C63681">
        <v>288809</v>
      </c>
      <c r="D63681">
        <v>86587</v>
      </c>
      <c r="E63681" s="48">
        <f t="shared" si="994"/>
        <v>0.73402777777777783</v>
      </c>
      <c r="F63681" t="str">
        <f>TEXT(Таблица19[[#This Row],[время просмотра (UTC)]],"ДДД")</f>
        <v>Чт</v>
      </c>
    </row>
    <row r="63682" spans="1:6" x14ac:dyDescent="0.25">
      <c r="A63682">
        <v>233534</v>
      </c>
      <c r="B63682" s="2">
        <v>44378.734006472492</v>
      </c>
      <c r="C63682">
        <v>237848</v>
      </c>
      <c r="D63682">
        <v>409500</v>
      </c>
      <c r="E63682" s="48">
        <f t="shared" ref="E63682:E63745" si="995">TIME(HOUR(B63682),MINUTE(B63682),SECOND(0))</f>
        <v>0.73333333333333339</v>
      </c>
      <c r="F63682" t="str">
        <f>TEXT(Таблица19[[#This Row],[время просмотра (UTC)]],"ДДД")</f>
        <v>Чт</v>
      </c>
    </row>
    <row r="63683" spans="1:6" x14ac:dyDescent="0.25">
      <c r="A63683">
        <v>233529</v>
      </c>
      <c r="B63683" s="2">
        <v>44378.734006472492</v>
      </c>
      <c r="C63683">
        <v>184569</v>
      </c>
      <c r="D63683">
        <v>4199</v>
      </c>
      <c r="E63683" s="48">
        <f t="shared" si="995"/>
        <v>0.73333333333333339</v>
      </c>
      <c r="F63683" t="str">
        <f>TEXT(Таблица19[[#This Row],[время просмотра (UTC)]],"ДДД")</f>
        <v>Чт</v>
      </c>
    </row>
    <row r="63684" spans="1:6" x14ac:dyDescent="0.25">
      <c r="A63684">
        <v>233525</v>
      </c>
      <c r="B63684" s="2">
        <v>44378.733601941742</v>
      </c>
      <c r="C63684">
        <v>155504</v>
      </c>
      <c r="D63684">
        <v>351192</v>
      </c>
      <c r="E63684" s="48">
        <f t="shared" si="995"/>
        <v>0.73333333333333339</v>
      </c>
      <c r="F63684" t="str">
        <f>TEXT(Таблица19[[#This Row],[время просмотра (UTC)]],"ДДД")</f>
        <v>Чт</v>
      </c>
    </row>
    <row r="63685" spans="1:6" x14ac:dyDescent="0.25">
      <c r="A63685">
        <v>233522</v>
      </c>
      <c r="B63685" s="2">
        <v>44378.733197411006</v>
      </c>
      <c r="C63685">
        <v>48317</v>
      </c>
      <c r="D63685">
        <v>258219</v>
      </c>
      <c r="E63685" s="48">
        <f t="shared" si="995"/>
        <v>0.73263888888888884</v>
      </c>
      <c r="F63685" t="str">
        <f>TEXT(Таблица19[[#This Row],[время просмотра (UTC)]],"ДДД")</f>
        <v>Чт</v>
      </c>
    </row>
    <row r="63686" spans="1:6" x14ac:dyDescent="0.25">
      <c r="A63686">
        <v>233517</v>
      </c>
      <c r="B63686" s="2">
        <v>44378.732388349512</v>
      </c>
      <c r="C63686">
        <v>120357</v>
      </c>
      <c r="D63686">
        <v>154256</v>
      </c>
      <c r="E63686" s="48">
        <f t="shared" si="995"/>
        <v>0.7319444444444444</v>
      </c>
      <c r="F63686" t="str">
        <f>TEXT(Таблица19[[#This Row],[время просмотра (UTC)]],"ДДД")</f>
        <v>Чт</v>
      </c>
    </row>
    <row r="63687" spans="1:6" x14ac:dyDescent="0.25">
      <c r="A63687">
        <v>233515</v>
      </c>
      <c r="B63687" s="2">
        <v>44378.731983818776</v>
      </c>
      <c r="C63687">
        <v>321412</v>
      </c>
      <c r="D63687">
        <v>313853</v>
      </c>
      <c r="E63687" s="48">
        <f t="shared" si="995"/>
        <v>0.7319444444444444</v>
      </c>
      <c r="F63687" t="str">
        <f>TEXT(Таблица19[[#This Row],[время просмотра (UTC)]],"ДДД")</f>
        <v>Чт</v>
      </c>
    </row>
    <row r="63688" spans="1:6" x14ac:dyDescent="0.25">
      <c r="A63688">
        <v>233512</v>
      </c>
      <c r="B63688" s="2">
        <v>44378.731983818776</v>
      </c>
      <c r="C63688">
        <v>261028</v>
      </c>
      <c r="D63688">
        <v>422512</v>
      </c>
      <c r="E63688" s="48">
        <f t="shared" si="995"/>
        <v>0.7319444444444444</v>
      </c>
      <c r="F63688" t="str">
        <f>TEXT(Таблица19[[#This Row],[время просмотра (UTC)]],"ДДД")</f>
        <v>Чт</v>
      </c>
    </row>
    <row r="63689" spans="1:6" x14ac:dyDescent="0.25">
      <c r="A63689">
        <v>233510</v>
      </c>
      <c r="B63689" s="2">
        <v>44378.731579288025</v>
      </c>
      <c r="C63689">
        <v>346021</v>
      </c>
      <c r="D63689">
        <v>470762</v>
      </c>
      <c r="E63689" s="48">
        <f t="shared" si="995"/>
        <v>0.73125000000000007</v>
      </c>
      <c r="F63689" t="str">
        <f>TEXT(Таблица19[[#This Row],[время просмотра (UTC)]],"ДДД")</f>
        <v>Чт</v>
      </c>
    </row>
    <row r="63690" spans="1:6" x14ac:dyDescent="0.25">
      <c r="A63690">
        <v>233509</v>
      </c>
      <c r="B63690" s="2">
        <v>44378.731579288025</v>
      </c>
      <c r="C63690">
        <v>283559</v>
      </c>
      <c r="D63690">
        <v>227775</v>
      </c>
      <c r="E63690" s="48">
        <f t="shared" si="995"/>
        <v>0.73125000000000007</v>
      </c>
      <c r="F63690" t="str">
        <f>TEXT(Таблица19[[#This Row],[время просмотра (UTC)]],"ДДД")</f>
        <v>Чт</v>
      </c>
    </row>
    <row r="63691" spans="1:6" x14ac:dyDescent="0.25">
      <c r="A63691">
        <v>233504</v>
      </c>
      <c r="B63691" s="2">
        <v>44378.731579288025</v>
      </c>
      <c r="C63691">
        <v>100402</v>
      </c>
      <c r="D63691">
        <v>477780</v>
      </c>
      <c r="E63691" s="48">
        <f t="shared" si="995"/>
        <v>0.73125000000000007</v>
      </c>
      <c r="F63691" t="str">
        <f>TEXT(Таблица19[[#This Row],[время просмотра (UTC)]],"ДДД")</f>
        <v>Чт</v>
      </c>
    </row>
    <row r="63692" spans="1:6" x14ac:dyDescent="0.25">
      <c r="A63692">
        <v>233499</v>
      </c>
      <c r="B63692" s="2">
        <v>44378.731174757282</v>
      </c>
      <c r="C63692">
        <v>126885</v>
      </c>
      <c r="D63692">
        <v>284325</v>
      </c>
      <c r="E63692" s="48">
        <f t="shared" si="995"/>
        <v>0.73055555555555562</v>
      </c>
      <c r="F63692" t="str">
        <f>TEXT(Таблица19[[#This Row],[время просмотра (UTC)]],"ДДД")</f>
        <v>Чт</v>
      </c>
    </row>
    <row r="63693" spans="1:6" x14ac:dyDescent="0.25">
      <c r="A63693">
        <v>233498</v>
      </c>
      <c r="B63693" s="2">
        <v>44378.729961165052</v>
      </c>
      <c r="C63693">
        <v>102747</v>
      </c>
      <c r="D63693">
        <v>5151</v>
      </c>
      <c r="E63693" s="48">
        <f t="shared" si="995"/>
        <v>0.72986111111111107</v>
      </c>
      <c r="F63693" t="str">
        <f>TEXT(Таблица19[[#This Row],[время просмотра (UTC)]],"ДДД")</f>
        <v>Чт</v>
      </c>
    </row>
    <row r="63694" spans="1:6" x14ac:dyDescent="0.25">
      <c r="A63694">
        <v>233497</v>
      </c>
      <c r="B63694" s="2">
        <v>44378.729961165045</v>
      </c>
      <c r="C63694">
        <v>76160</v>
      </c>
      <c r="D63694">
        <v>281236</v>
      </c>
      <c r="E63694" s="48">
        <f t="shared" si="995"/>
        <v>0.72986111111111107</v>
      </c>
      <c r="F63694" t="str">
        <f>TEXT(Таблица19[[#This Row],[время просмотра (UTC)]],"ДДД")</f>
        <v>Чт</v>
      </c>
    </row>
    <row r="63695" spans="1:6" x14ac:dyDescent="0.25">
      <c r="A63695">
        <v>233494</v>
      </c>
      <c r="B63695" s="2">
        <v>44378.729556634302</v>
      </c>
      <c r="C63695">
        <v>256972</v>
      </c>
      <c r="D63695">
        <v>258219</v>
      </c>
      <c r="E63695" s="48">
        <f t="shared" si="995"/>
        <v>0.72916666666666663</v>
      </c>
      <c r="F63695" t="str">
        <f>TEXT(Таблица19[[#This Row],[время просмотра (UTC)]],"ДДД")</f>
        <v>Чт</v>
      </c>
    </row>
    <row r="63696" spans="1:6" x14ac:dyDescent="0.25">
      <c r="A63696">
        <v>233489</v>
      </c>
      <c r="B63696" s="2">
        <v>44378.729152103559</v>
      </c>
      <c r="C63696">
        <v>336583</v>
      </c>
      <c r="D63696">
        <v>250017</v>
      </c>
      <c r="E63696" s="48">
        <f t="shared" si="995"/>
        <v>0.7284722222222223</v>
      </c>
      <c r="F63696" t="str">
        <f>TEXT(Таблица19[[#This Row],[время просмотра (UTC)]],"ДДД")</f>
        <v>Чт</v>
      </c>
    </row>
    <row r="63697" spans="1:6" x14ac:dyDescent="0.25">
      <c r="A63697">
        <v>233486</v>
      </c>
      <c r="B63697" s="2">
        <v>44378.729152103559</v>
      </c>
      <c r="C63697">
        <v>305974</v>
      </c>
      <c r="D63697">
        <v>439981</v>
      </c>
      <c r="E63697" s="48">
        <f t="shared" si="995"/>
        <v>0.7284722222222223</v>
      </c>
      <c r="F63697" t="str">
        <f>TEXT(Таблица19[[#This Row],[время просмотра (UTC)]],"ДДД")</f>
        <v>Чт</v>
      </c>
    </row>
    <row r="63698" spans="1:6" x14ac:dyDescent="0.25">
      <c r="A63698">
        <v>233483</v>
      </c>
      <c r="B63698" s="2">
        <v>44378.728343042072</v>
      </c>
      <c r="C63698">
        <v>171972</v>
      </c>
      <c r="D63698">
        <v>217307</v>
      </c>
      <c r="E63698" s="48">
        <f t="shared" si="995"/>
        <v>0.72777777777777775</v>
      </c>
      <c r="F63698" t="str">
        <f>TEXT(Таблица19[[#This Row],[время просмотра (UTC)]],"ДДД")</f>
        <v>Чт</v>
      </c>
    </row>
    <row r="63699" spans="1:6" x14ac:dyDescent="0.25">
      <c r="A63699">
        <v>233481</v>
      </c>
      <c r="B63699" s="2">
        <v>44378.727533980578</v>
      </c>
      <c r="C63699">
        <v>322773</v>
      </c>
      <c r="D63699">
        <v>267896</v>
      </c>
      <c r="E63699" s="48">
        <f t="shared" si="995"/>
        <v>0.7270833333333333</v>
      </c>
      <c r="F63699" t="str">
        <f>TEXT(Таблица19[[#This Row],[время просмотра (UTC)]],"ДДД")</f>
        <v>Чт</v>
      </c>
    </row>
    <row r="63700" spans="1:6" x14ac:dyDescent="0.25">
      <c r="A63700">
        <v>233477</v>
      </c>
      <c r="B63700" s="2">
        <v>44378.727129449842</v>
      </c>
      <c r="C63700">
        <v>89129</v>
      </c>
      <c r="D63700">
        <v>316827</v>
      </c>
      <c r="E63700" s="48">
        <f t="shared" si="995"/>
        <v>0.7270833333333333</v>
      </c>
      <c r="F63700" t="str">
        <f>TEXT(Таблица19[[#This Row],[время просмотра (UTC)]],"ДДД")</f>
        <v>Чт</v>
      </c>
    </row>
    <row r="63701" spans="1:6" x14ac:dyDescent="0.25">
      <c r="A63701">
        <v>233476</v>
      </c>
      <c r="B63701" s="2">
        <v>44378.726320388349</v>
      </c>
      <c r="C63701">
        <v>225283</v>
      </c>
      <c r="D63701">
        <v>250679</v>
      </c>
      <c r="E63701" s="48">
        <f t="shared" si="995"/>
        <v>0.72569444444444453</v>
      </c>
      <c r="F63701" t="str">
        <f>TEXT(Таблица19[[#This Row],[время просмотра (UTC)]],"ДДД")</f>
        <v>Чт</v>
      </c>
    </row>
    <row r="63702" spans="1:6" x14ac:dyDescent="0.25">
      <c r="A63702">
        <v>233473</v>
      </c>
      <c r="B63702" s="2">
        <v>44378.726320388349</v>
      </c>
      <c r="C63702">
        <v>16748</v>
      </c>
      <c r="D63702">
        <v>54917</v>
      </c>
      <c r="E63702" s="48">
        <f t="shared" si="995"/>
        <v>0.72569444444444453</v>
      </c>
      <c r="F63702" t="str">
        <f>TEXT(Таблица19[[#This Row],[время просмотра (UTC)]],"ДДД")</f>
        <v>Чт</v>
      </c>
    </row>
    <row r="63703" spans="1:6" x14ac:dyDescent="0.25">
      <c r="A63703">
        <v>233470</v>
      </c>
      <c r="B63703" s="2">
        <v>44378.725511326862</v>
      </c>
      <c r="C63703">
        <v>235005</v>
      </c>
      <c r="D63703">
        <v>227775</v>
      </c>
      <c r="E63703" s="48">
        <f t="shared" si="995"/>
        <v>0.72499999999999998</v>
      </c>
      <c r="F63703" t="str">
        <f>TEXT(Таблица19[[#This Row],[время просмотра (UTC)]],"ДДД")</f>
        <v>Чт</v>
      </c>
    </row>
    <row r="63704" spans="1:6" x14ac:dyDescent="0.25">
      <c r="A63704">
        <v>233465</v>
      </c>
      <c r="B63704" s="2">
        <v>44378.725511326862</v>
      </c>
      <c r="C63704">
        <v>85261</v>
      </c>
      <c r="D63704">
        <v>468237</v>
      </c>
      <c r="E63704" s="48">
        <f t="shared" si="995"/>
        <v>0.72499999999999998</v>
      </c>
      <c r="F63704" t="str">
        <f>TEXT(Таблица19[[#This Row],[время просмотра (UTC)]],"ДДД")</f>
        <v>Чт</v>
      </c>
    </row>
    <row r="63705" spans="1:6" x14ac:dyDescent="0.25">
      <c r="A63705">
        <v>233461</v>
      </c>
      <c r="B63705" s="2">
        <v>44378.725106796119</v>
      </c>
      <c r="C63705">
        <v>204967</v>
      </c>
      <c r="D63705">
        <v>258219</v>
      </c>
      <c r="E63705" s="48">
        <f t="shared" si="995"/>
        <v>0.72499999999999998</v>
      </c>
      <c r="F63705" t="str">
        <f>TEXT(Таблица19[[#This Row],[время просмотра (UTC)]],"ДДД")</f>
        <v>Чт</v>
      </c>
    </row>
    <row r="63706" spans="1:6" x14ac:dyDescent="0.25">
      <c r="A63706">
        <v>233457</v>
      </c>
      <c r="B63706" s="2">
        <v>44378.724297734625</v>
      </c>
      <c r="C63706">
        <v>267010</v>
      </c>
      <c r="D63706">
        <v>59122</v>
      </c>
      <c r="E63706" s="48">
        <f t="shared" si="995"/>
        <v>0.72361111111111109</v>
      </c>
      <c r="F63706" t="str">
        <f>TEXT(Таблица19[[#This Row],[время просмотра (UTC)]],"ДДД")</f>
        <v>Чт</v>
      </c>
    </row>
    <row r="63707" spans="1:6" x14ac:dyDescent="0.25">
      <c r="A63707">
        <v>233452</v>
      </c>
      <c r="B63707" s="2">
        <v>44378.724297734625</v>
      </c>
      <c r="C63707">
        <v>89228</v>
      </c>
      <c r="D63707">
        <v>396575</v>
      </c>
      <c r="E63707" s="48">
        <f t="shared" si="995"/>
        <v>0.72361111111111109</v>
      </c>
      <c r="F63707" t="str">
        <f>TEXT(Таблица19[[#This Row],[время просмотра (UTC)]],"ДДД")</f>
        <v>Чт</v>
      </c>
    </row>
    <row r="63708" spans="1:6" x14ac:dyDescent="0.25">
      <c r="A63708">
        <v>233451</v>
      </c>
      <c r="B63708" s="2">
        <v>44378.720656957928</v>
      </c>
      <c r="C63708">
        <v>244817</v>
      </c>
      <c r="D63708">
        <v>351192</v>
      </c>
      <c r="E63708" s="48">
        <f t="shared" si="995"/>
        <v>0.72013888888888899</v>
      </c>
      <c r="F63708" t="str">
        <f>TEXT(Таблица19[[#This Row],[время просмотра (UTC)]],"ДДД")</f>
        <v>Чт</v>
      </c>
    </row>
    <row r="63709" spans="1:6" x14ac:dyDescent="0.25">
      <c r="A63709">
        <v>233446</v>
      </c>
      <c r="B63709" s="2">
        <v>44378.720656957928</v>
      </c>
      <c r="C63709">
        <v>218834</v>
      </c>
      <c r="D63709">
        <v>34585</v>
      </c>
      <c r="E63709" s="48">
        <f t="shared" si="995"/>
        <v>0.72013888888888899</v>
      </c>
      <c r="F63709" t="str">
        <f>TEXT(Таблица19[[#This Row],[время просмотра (UTC)]],"ДДД")</f>
        <v>Чт</v>
      </c>
    </row>
    <row r="63710" spans="1:6" x14ac:dyDescent="0.25">
      <c r="A63710">
        <v>233443</v>
      </c>
      <c r="B63710" s="2">
        <v>44378.720656957928</v>
      </c>
      <c r="C63710">
        <v>213300</v>
      </c>
      <c r="D63710">
        <v>241927</v>
      </c>
      <c r="E63710" s="48">
        <f t="shared" si="995"/>
        <v>0.72013888888888899</v>
      </c>
      <c r="F63710" t="str">
        <f>TEXT(Таблица19[[#This Row],[время просмотра (UTC)]],"ДДД")</f>
        <v>Чт</v>
      </c>
    </row>
    <row r="63711" spans="1:6" x14ac:dyDescent="0.25">
      <c r="A63711">
        <v>233438</v>
      </c>
      <c r="B63711" s="2">
        <v>44378.720252427185</v>
      </c>
      <c r="C63711">
        <v>374</v>
      </c>
      <c r="D63711">
        <v>336334</v>
      </c>
      <c r="E63711" s="48">
        <f t="shared" si="995"/>
        <v>0.72013888888888899</v>
      </c>
      <c r="F63711" t="str">
        <f>TEXT(Таблица19[[#This Row],[время просмотра (UTC)]],"ДДД")</f>
        <v>Чт</v>
      </c>
    </row>
    <row r="63712" spans="1:6" x14ac:dyDescent="0.25">
      <c r="A63712">
        <v>233435</v>
      </c>
      <c r="B63712" s="2">
        <v>44378.719847896442</v>
      </c>
      <c r="C63712">
        <v>129395</v>
      </c>
      <c r="D63712">
        <v>21760</v>
      </c>
      <c r="E63712" s="48">
        <f t="shared" si="995"/>
        <v>0.71944444444444444</v>
      </c>
      <c r="F63712" t="str">
        <f>TEXT(Таблица19[[#This Row],[время просмотра (UTC)]],"ДДД")</f>
        <v>Чт</v>
      </c>
    </row>
    <row r="63713" spans="1:6" x14ac:dyDescent="0.25">
      <c r="A63713">
        <v>233431</v>
      </c>
      <c r="B63713" s="2">
        <v>44378.719847896435</v>
      </c>
      <c r="C63713">
        <v>131374</v>
      </c>
      <c r="D63713">
        <v>78410</v>
      </c>
      <c r="E63713" s="48">
        <f t="shared" si="995"/>
        <v>0.71944444444444444</v>
      </c>
      <c r="F63713" t="str">
        <f>TEXT(Таблица19[[#This Row],[время просмотра (UTC)]],"ДДД")</f>
        <v>Чт</v>
      </c>
    </row>
    <row r="63714" spans="1:6" x14ac:dyDescent="0.25">
      <c r="A63714">
        <v>233429</v>
      </c>
      <c r="B63714" s="2">
        <v>44378.719038834955</v>
      </c>
      <c r="C63714">
        <v>199751</v>
      </c>
      <c r="D63714">
        <v>347393</v>
      </c>
      <c r="E63714" s="48">
        <f t="shared" si="995"/>
        <v>0.71875</v>
      </c>
      <c r="F63714" t="str">
        <f>TEXT(Таблица19[[#This Row],[время просмотра (UTC)]],"ДДД")</f>
        <v>Чт</v>
      </c>
    </row>
    <row r="63715" spans="1:6" x14ac:dyDescent="0.25">
      <c r="A63715">
        <v>233427</v>
      </c>
      <c r="B63715" s="2">
        <v>44378.718634304205</v>
      </c>
      <c r="C63715">
        <v>189156</v>
      </c>
      <c r="D63715">
        <v>12149</v>
      </c>
      <c r="E63715" s="48">
        <f t="shared" si="995"/>
        <v>0.71805555555555556</v>
      </c>
      <c r="F63715" t="str">
        <f>TEXT(Таблица19[[#This Row],[время просмотра (UTC)]],"ДДД")</f>
        <v>Чт</v>
      </c>
    </row>
    <row r="63716" spans="1:6" x14ac:dyDescent="0.25">
      <c r="A63716">
        <v>233422</v>
      </c>
      <c r="B63716" s="2">
        <v>44378.718229773462</v>
      </c>
      <c r="C63716">
        <v>334181</v>
      </c>
      <c r="D63716">
        <v>180863</v>
      </c>
      <c r="E63716" s="48">
        <f t="shared" si="995"/>
        <v>0.71805555555555556</v>
      </c>
      <c r="F63716" t="str">
        <f>TEXT(Таблица19[[#This Row],[время просмотра (UTC)]],"ДДД")</f>
        <v>Чт</v>
      </c>
    </row>
    <row r="63717" spans="1:6" x14ac:dyDescent="0.25">
      <c r="A63717">
        <v>233417</v>
      </c>
      <c r="B63717" s="2">
        <v>44378.718229773462</v>
      </c>
      <c r="C63717">
        <v>22425</v>
      </c>
      <c r="D63717">
        <v>400801</v>
      </c>
      <c r="E63717" s="48">
        <f t="shared" si="995"/>
        <v>0.71805555555555556</v>
      </c>
      <c r="F63717" t="str">
        <f>TEXT(Таблица19[[#This Row],[время просмотра (UTC)]],"ДДД")</f>
        <v>Чт</v>
      </c>
    </row>
    <row r="63718" spans="1:6" x14ac:dyDescent="0.25">
      <c r="A63718">
        <v>233413</v>
      </c>
      <c r="B63718" s="2">
        <v>44378.717825242718</v>
      </c>
      <c r="C63718">
        <v>284653</v>
      </c>
      <c r="D63718">
        <v>340447</v>
      </c>
      <c r="E63718" s="48">
        <f t="shared" si="995"/>
        <v>0.71736111111111101</v>
      </c>
      <c r="F63718" t="str">
        <f>TEXT(Таблица19[[#This Row],[время просмотра (UTC)]],"ДДД")</f>
        <v>Чт</v>
      </c>
    </row>
    <row r="63719" spans="1:6" x14ac:dyDescent="0.25">
      <c r="A63719">
        <v>233410</v>
      </c>
      <c r="B63719" s="2">
        <v>44378.717420711975</v>
      </c>
      <c r="C63719">
        <v>115841</v>
      </c>
      <c r="D63719">
        <v>88863</v>
      </c>
      <c r="E63719" s="48">
        <f t="shared" si="995"/>
        <v>0.71736111111111101</v>
      </c>
      <c r="F63719" t="str">
        <f>TEXT(Таблица19[[#This Row],[время просмотра (UTC)]],"ДДД")</f>
        <v>Чт</v>
      </c>
    </row>
    <row r="63720" spans="1:6" x14ac:dyDescent="0.25">
      <c r="A63720">
        <v>233405</v>
      </c>
      <c r="B63720" s="2">
        <v>44378.717420711975</v>
      </c>
      <c r="C63720">
        <v>92731</v>
      </c>
      <c r="D63720">
        <v>158978</v>
      </c>
      <c r="E63720" s="48">
        <f t="shared" si="995"/>
        <v>0.71736111111111101</v>
      </c>
      <c r="F63720" t="str">
        <f>TEXT(Таблица19[[#This Row],[время просмотра (UTC)]],"ДДД")</f>
        <v>Чт</v>
      </c>
    </row>
    <row r="63721" spans="1:6" x14ac:dyDescent="0.25">
      <c r="A63721">
        <v>233402</v>
      </c>
      <c r="B63721" s="2">
        <v>44378.716207119738</v>
      </c>
      <c r="C63721">
        <v>337803</v>
      </c>
      <c r="D63721">
        <v>104958</v>
      </c>
      <c r="E63721" s="48">
        <f t="shared" si="995"/>
        <v>0.71597222222222223</v>
      </c>
      <c r="F63721" t="str">
        <f>TEXT(Таблица19[[#This Row],[время просмотра (UTC)]],"ДДД")</f>
        <v>Чт</v>
      </c>
    </row>
    <row r="63722" spans="1:6" x14ac:dyDescent="0.25">
      <c r="A63722">
        <v>233400</v>
      </c>
      <c r="B63722" s="2">
        <v>44378.716207119738</v>
      </c>
      <c r="C63722">
        <v>324791</v>
      </c>
      <c r="D63722">
        <v>301748</v>
      </c>
      <c r="E63722" s="48">
        <f t="shared" si="995"/>
        <v>0.71597222222222223</v>
      </c>
      <c r="F63722" t="str">
        <f>TEXT(Таблица19[[#This Row],[время просмотра (UTC)]],"ДДД")</f>
        <v>Чт</v>
      </c>
    </row>
    <row r="63723" spans="1:6" x14ac:dyDescent="0.25">
      <c r="A63723">
        <v>233399</v>
      </c>
      <c r="B63723" s="2">
        <v>44378.714588996758</v>
      </c>
      <c r="C63723">
        <v>51310</v>
      </c>
      <c r="D63723">
        <v>260065</v>
      </c>
      <c r="E63723" s="48">
        <f t="shared" si="995"/>
        <v>0.71458333333333324</v>
      </c>
      <c r="F63723" t="str">
        <f>TEXT(Таблица19[[#This Row],[время просмотра (UTC)]],"ДДД")</f>
        <v>Чт</v>
      </c>
    </row>
    <row r="63724" spans="1:6" x14ac:dyDescent="0.25">
      <c r="A63724">
        <v>233394</v>
      </c>
      <c r="B63724" s="2">
        <v>44378.714588996758</v>
      </c>
      <c r="C63724">
        <v>41122</v>
      </c>
      <c r="D63724">
        <v>301748</v>
      </c>
      <c r="E63724" s="48">
        <f t="shared" si="995"/>
        <v>0.71458333333333324</v>
      </c>
      <c r="F63724" t="str">
        <f>TEXT(Таблица19[[#This Row],[время просмотра (UTC)]],"ДДД")</f>
        <v>Чт</v>
      </c>
    </row>
    <row r="63725" spans="1:6" x14ac:dyDescent="0.25">
      <c r="A63725">
        <v>233391</v>
      </c>
      <c r="B63725" s="2">
        <v>44378.713779935279</v>
      </c>
      <c r="C63725">
        <v>58071</v>
      </c>
      <c r="D63725">
        <v>219616</v>
      </c>
      <c r="E63725" s="48">
        <f t="shared" si="995"/>
        <v>0.71319444444444446</v>
      </c>
      <c r="F63725" t="str">
        <f>TEXT(Таблица19[[#This Row],[время просмотра (UTC)]],"ДДД")</f>
        <v>Чт</v>
      </c>
    </row>
    <row r="63726" spans="1:6" x14ac:dyDescent="0.25">
      <c r="A63726">
        <v>233386</v>
      </c>
      <c r="B63726" s="2">
        <v>44378.713375404528</v>
      </c>
      <c r="C63726">
        <v>266761</v>
      </c>
      <c r="D63726">
        <v>347393</v>
      </c>
      <c r="E63726" s="48">
        <f t="shared" si="995"/>
        <v>0.71319444444444446</v>
      </c>
      <c r="F63726" t="str">
        <f>TEXT(Таблица19[[#This Row],[время просмотра (UTC)]],"ДДД")</f>
        <v>Чт</v>
      </c>
    </row>
    <row r="63727" spans="1:6" x14ac:dyDescent="0.25">
      <c r="A63727">
        <v>233382</v>
      </c>
      <c r="B63727" s="2">
        <v>44378.712970873785</v>
      </c>
      <c r="C63727">
        <v>95328</v>
      </c>
      <c r="D63727">
        <v>297509</v>
      </c>
      <c r="E63727" s="48">
        <f t="shared" si="995"/>
        <v>0.71250000000000002</v>
      </c>
      <c r="F63727" t="str">
        <f>TEXT(Таблица19[[#This Row],[время просмотра (UTC)]],"ДДД")</f>
        <v>Чт</v>
      </c>
    </row>
    <row r="63728" spans="1:6" x14ac:dyDescent="0.25">
      <c r="A63728">
        <v>233378</v>
      </c>
      <c r="B63728" s="2">
        <v>44378.711757281555</v>
      </c>
      <c r="C63728">
        <v>309187</v>
      </c>
      <c r="D63728">
        <v>217497</v>
      </c>
      <c r="E63728" s="48">
        <f t="shared" si="995"/>
        <v>0.71111111111111114</v>
      </c>
      <c r="F63728" t="str">
        <f>TEXT(Таблица19[[#This Row],[время просмотра (UTC)]],"ДДД")</f>
        <v>Чт</v>
      </c>
    </row>
    <row r="63729" spans="1:6" x14ac:dyDescent="0.25">
      <c r="A63729">
        <v>233373</v>
      </c>
      <c r="B63729" s="2">
        <v>44378.711757281555</v>
      </c>
      <c r="C63729">
        <v>59218</v>
      </c>
      <c r="D63729">
        <v>80850</v>
      </c>
      <c r="E63729" s="48">
        <f t="shared" si="995"/>
        <v>0.71111111111111114</v>
      </c>
      <c r="F63729" t="str">
        <f>TEXT(Таблица19[[#This Row],[время просмотра (UTC)]],"ДДД")</f>
        <v>Чт</v>
      </c>
    </row>
    <row r="63730" spans="1:6" x14ac:dyDescent="0.25">
      <c r="A63730">
        <v>233370</v>
      </c>
      <c r="B63730" s="2">
        <v>44378.711352750805</v>
      </c>
      <c r="C63730">
        <v>38292</v>
      </c>
      <c r="D63730">
        <v>458081</v>
      </c>
      <c r="E63730" s="48">
        <f t="shared" si="995"/>
        <v>0.71111111111111114</v>
      </c>
      <c r="F63730" t="str">
        <f>TEXT(Таблица19[[#This Row],[время просмотра (UTC)]],"ДДД")</f>
        <v>Чт</v>
      </c>
    </row>
    <row r="63731" spans="1:6" x14ac:dyDescent="0.25">
      <c r="A63731">
        <v>233366</v>
      </c>
      <c r="B63731" s="2">
        <v>44378.710543689318</v>
      </c>
      <c r="C63731">
        <v>22796</v>
      </c>
      <c r="D63731">
        <v>392434</v>
      </c>
      <c r="E63731" s="48">
        <f t="shared" si="995"/>
        <v>0.7104166666666667</v>
      </c>
      <c r="F63731" t="str">
        <f>TEXT(Таблица19[[#This Row],[время просмотра (UTC)]],"ДДД")</f>
        <v>Чт</v>
      </c>
    </row>
    <row r="63732" spans="1:6" x14ac:dyDescent="0.25">
      <c r="A63732">
        <v>233362</v>
      </c>
      <c r="B63732" s="2">
        <v>44378.710139158575</v>
      </c>
      <c r="C63732">
        <v>112175</v>
      </c>
      <c r="D63732">
        <v>284325</v>
      </c>
      <c r="E63732" s="48">
        <f t="shared" si="995"/>
        <v>0.70972222222222225</v>
      </c>
      <c r="F63732" t="str">
        <f>TEXT(Таблица19[[#This Row],[время просмотра (UTC)]],"ДДД")</f>
        <v>Чт</v>
      </c>
    </row>
    <row r="63733" spans="1:6" x14ac:dyDescent="0.25">
      <c r="A63733">
        <v>233361</v>
      </c>
      <c r="B63733" s="2">
        <v>44378.710139158575</v>
      </c>
      <c r="C63733">
        <v>78983</v>
      </c>
      <c r="D63733">
        <v>351192</v>
      </c>
      <c r="E63733" s="48">
        <f t="shared" si="995"/>
        <v>0.70972222222222225</v>
      </c>
      <c r="F63733" t="str">
        <f>TEXT(Таблица19[[#This Row],[время просмотра (UTC)]],"ДДД")</f>
        <v>Чт</v>
      </c>
    </row>
    <row r="63734" spans="1:6" x14ac:dyDescent="0.25">
      <c r="A63734">
        <v>233357</v>
      </c>
      <c r="B63734" s="2">
        <v>44378.709734627831</v>
      </c>
      <c r="C63734">
        <v>134810</v>
      </c>
      <c r="D63734">
        <v>119655</v>
      </c>
      <c r="E63734" s="48">
        <f t="shared" si="995"/>
        <v>0.70972222222222225</v>
      </c>
      <c r="F63734" t="str">
        <f>TEXT(Таблица19[[#This Row],[время просмотра (UTC)]],"ДДД")</f>
        <v>Чт</v>
      </c>
    </row>
    <row r="63735" spans="1:6" x14ac:dyDescent="0.25">
      <c r="A63735">
        <v>233354</v>
      </c>
      <c r="B63735" s="2">
        <v>44378.709330097088</v>
      </c>
      <c r="C63735">
        <v>306108</v>
      </c>
      <c r="D63735">
        <v>439981</v>
      </c>
      <c r="E63735" s="48">
        <f t="shared" si="995"/>
        <v>0.7090277777777777</v>
      </c>
      <c r="F63735" t="str">
        <f>TEXT(Таблица19[[#This Row],[время просмотра (UTC)]],"ДДД")</f>
        <v>Чт</v>
      </c>
    </row>
    <row r="63736" spans="1:6" x14ac:dyDescent="0.25">
      <c r="A63736">
        <v>233353</v>
      </c>
      <c r="B63736" s="2">
        <v>44378.708521035602</v>
      </c>
      <c r="C63736">
        <v>228460</v>
      </c>
      <c r="D63736">
        <v>411922</v>
      </c>
      <c r="E63736" s="48">
        <f t="shared" si="995"/>
        <v>0.70833333333333337</v>
      </c>
      <c r="F63736" t="str">
        <f>TEXT(Таблица19[[#This Row],[время просмотра (UTC)]],"ДДД")</f>
        <v>Чт</v>
      </c>
    </row>
    <row r="63737" spans="1:6" x14ac:dyDescent="0.25">
      <c r="A63737">
        <v>233348</v>
      </c>
      <c r="B63737" s="2">
        <v>44378.708116504851</v>
      </c>
      <c r="C63737">
        <v>285833</v>
      </c>
      <c r="D63737">
        <v>111368</v>
      </c>
      <c r="E63737" s="48">
        <f t="shared" si="995"/>
        <v>0.70763888888888893</v>
      </c>
      <c r="F63737" t="str">
        <f>TEXT(Таблица19[[#This Row],[время просмотра (UTC)]],"ДДД")</f>
        <v>Чт</v>
      </c>
    </row>
    <row r="63738" spans="1:6" x14ac:dyDescent="0.25">
      <c r="A63738">
        <v>233343</v>
      </c>
      <c r="B63738" s="2">
        <v>44378.707711974115</v>
      </c>
      <c r="C63738">
        <v>83519</v>
      </c>
      <c r="D63738">
        <v>411922</v>
      </c>
      <c r="E63738" s="48">
        <f t="shared" si="995"/>
        <v>0.70763888888888893</v>
      </c>
      <c r="F63738" t="str">
        <f>TEXT(Таблица19[[#This Row],[время просмотра (UTC)]],"ДДД")</f>
        <v>Чт</v>
      </c>
    </row>
    <row r="63739" spans="1:6" x14ac:dyDescent="0.25">
      <c r="A63739">
        <v>233338</v>
      </c>
      <c r="B63739" s="2">
        <v>44378.707307443365</v>
      </c>
      <c r="C63739">
        <v>100288</v>
      </c>
      <c r="D63739">
        <v>351192</v>
      </c>
      <c r="E63739" s="48">
        <f t="shared" si="995"/>
        <v>0.70694444444444438</v>
      </c>
      <c r="F63739" t="str">
        <f>TEXT(Таблица19[[#This Row],[время просмотра (UTC)]],"ДДД")</f>
        <v>Чт</v>
      </c>
    </row>
    <row r="63740" spans="1:6" x14ac:dyDescent="0.25">
      <c r="A63740">
        <v>233335</v>
      </c>
      <c r="B63740" s="2">
        <v>44378.706498381878</v>
      </c>
      <c r="C63740">
        <v>278816</v>
      </c>
      <c r="D63740">
        <v>118549</v>
      </c>
      <c r="E63740" s="48">
        <f t="shared" si="995"/>
        <v>0.70624999999999993</v>
      </c>
      <c r="F63740" t="str">
        <f>TEXT(Таблица19[[#This Row],[время просмотра (UTC)]],"ДДД")</f>
        <v>Чт</v>
      </c>
    </row>
    <row r="63741" spans="1:6" x14ac:dyDescent="0.25">
      <c r="A63741">
        <v>233334</v>
      </c>
      <c r="B63741" s="2">
        <v>44378.706498381878</v>
      </c>
      <c r="C63741">
        <v>7161</v>
      </c>
      <c r="D63741">
        <v>80850</v>
      </c>
      <c r="E63741" s="48">
        <f t="shared" si="995"/>
        <v>0.70624999999999993</v>
      </c>
      <c r="F63741" t="str">
        <f>TEXT(Таблица19[[#This Row],[время просмотра (UTC)]],"ДДД")</f>
        <v>Чт</v>
      </c>
    </row>
    <row r="63742" spans="1:6" x14ac:dyDescent="0.25">
      <c r="A63742">
        <v>233329</v>
      </c>
      <c r="B63742" s="2">
        <v>44378.706093851135</v>
      </c>
      <c r="C63742">
        <v>93264</v>
      </c>
      <c r="D63742">
        <v>411922</v>
      </c>
      <c r="E63742" s="48">
        <f t="shared" si="995"/>
        <v>0.7055555555555556</v>
      </c>
      <c r="F63742" t="str">
        <f>TEXT(Таблица19[[#This Row],[время просмотра (UTC)]],"ДДД")</f>
        <v>Чт</v>
      </c>
    </row>
    <row r="63743" spans="1:6" x14ac:dyDescent="0.25">
      <c r="A63743">
        <v>233324</v>
      </c>
      <c r="B63743" s="2">
        <v>44378.704475728155</v>
      </c>
      <c r="C63743">
        <v>105558</v>
      </c>
      <c r="D63743">
        <v>184636</v>
      </c>
      <c r="E63743" s="48">
        <f t="shared" si="995"/>
        <v>0.70416666666666661</v>
      </c>
      <c r="F63743" t="str">
        <f>TEXT(Таблица19[[#This Row],[время просмотра (UTC)]],"ДДД")</f>
        <v>Чт</v>
      </c>
    </row>
    <row r="63744" spans="1:6" x14ac:dyDescent="0.25">
      <c r="A63744">
        <v>233321</v>
      </c>
      <c r="B63744" s="2">
        <v>44378.704475728155</v>
      </c>
      <c r="C63744">
        <v>25012</v>
      </c>
      <c r="D63744">
        <v>154256</v>
      </c>
      <c r="E63744" s="48">
        <f t="shared" si="995"/>
        <v>0.70416666666666661</v>
      </c>
      <c r="F63744" t="str">
        <f>TEXT(Таблица19[[#This Row],[время просмотра (UTC)]],"ДДД")</f>
        <v>Чт</v>
      </c>
    </row>
    <row r="63745" spans="1:6" x14ac:dyDescent="0.25">
      <c r="A63745">
        <v>233318</v>
      </c>
      <c r="B63745" s="2">
        <v>44378.703262135918</v>
      </c>
      <c r="C63745">
        <v>255355</v>
      </c>
      <c r="D63745">
        <v>230507</v>
      </c>
      <c r="E63745" s="48">
        <f t="shared" si="995"/>
        <v>0.70277777777777783</v>
      </c>
      <c r="F63745" t="str">
        <f>TEXT(Таблица19[[#This Row],[время просмотра (UTC)]],"ДДД")</f>
        <v>Чт</v>
      </c>
    </row>
    <row r="63746" spans="1:6" x14ac:dyDescent="0.25">
      <c r="A63746">
        <v>233317</v>
      </c>
      <c r="B63746" s="2">
        <v>44378.702048543688</v>
      </c>
      <c r="C63746">
        <v>179107</v>
      </c>
      <c r="D63746">
        <v>128969</v>
      </c>
      <c r="E63746" s="48">
        <f t="shared" ref="E63746:E63809" si="996">TIME(HOUR(B63746),MINUTE(B63746),SECOND(0))</f>
        <v>0.70138888888888884</v>
      </c>
      <c r="F63746" t="str">
        <f>TEXT(Таблица19[[#This Row],[время просмотра (UTC)]],"ДДД")</f>
        <v>Чт</v>
      </c>
    </row>
    <row r="63747" spans="1:6" x14ac:dyDescent="0.25">
      <c r="A63747">
        <v>233315</v>
      </c>
      <c r="B63747" s="2">
        <v>44378.701644012945</v>
      </c>
      <c r="C63747">
        <v>197175</v>
      </c>
      <c r="D63747">
        <v>62570</v>
      </c>
      <c r="E63747" s="48">
        <f t="shared" si="996"/>
        <v>0.70138888888888884</v>
      </c>
      <c r="F63747" t="str">
        <f>TEXT(Таблица19[[#This Row],[время просмотра (UTC)]],"ДДД")</f>
        <v>Чт</v>
      </c>
    </row>
    <row r="63748" spans="1:6" x14ac:dyDescent="0.25">
      <c r="A63748">
        <v>233311</v>
      </c>
      <c r="B63748" s="2">
        <v>44378.700834951458</v>
      </c>
      <c r="C63748">
        <v>165108</v>
      </c>
      <c r="D63748">
        <v>404226</v>
      </c>
      <c r="E63748" s="48">
        <f t="shared" si="996"/>
        <v>0.7006944444444444</v>
      </c>
      <c r="F63748" t="str">
        <f>TEXT(Таблица19[[#This Row],[время просмотра (UTC)]],"ДДД")</f>
        <v>Чт</v>
      </c>
    </row>
    <row r="63749" spans="1:6" x14ac:dyDescent="0.25">
      <c r="A63749">
        <v>233310</v>
      </c>
      <c r="B63749" s="2">
        <v>44378.700666666664</v>
      </c>
      <c r="C63749">
        <v>15412</v>
      </c>
      <c r="D63749">
        <v>392434</v>
      </c>
      <c r="E63749" s="48">
        <f t="shared" si="996"/>
        <v>0.70000000000000007</v>
      </c>
      <c r="F63749" t="str">
        <f>TEXT(Таблица19[[#This Row],[время просмотра (UTC)]],"ДДД")</f>
        <v>Чт</v>
      </c>
    </row>
    <row r="63750" spans="1:6" x14ac:dyDescent="0.25">
      <c r="A63750">
        <v>233308</v>
      </c>
      <c r="B63750" s="2">
        <v>44378.700430420715</v>
      </c>
      <c r="C63750">
        <v>315899</v>
      </c>
      <c r="D63750">
        <v>3528</v>
      </c>
      <c r="E63750" s="48">
        <f t="shared" si="996"/>
        <v>0.70000000000000007</v>
      </c>
      <c r="F63750" t="str">
        <f>TEXT(Таблица19[[#This Row],[время просмотра (UTC)]],"ДДД")</f>
        <v>Чт</v>
      </c>
    </row>
    <row r="63751" spans="1:6" x14ac:dyDescent="0.25">
      <c r="A63751">
        <v>233306</v>
      </c>
      <c r="B63751" s="2">
        <v>44378.700025889964</v>
      </c>
      <c r="C63751">
        <v>137270</v>
      </c>
      <c r="D63751">
        <v>351192</v>
      </c>
      <c r="E63751" s="48">
        <f t="shared" si="996"/>
        <v>0.70000000000000007</v>
      </c>
      <c r="F63751" t="str">
        <f>TEXT(Таблица19[[#This Row],[время просмотра (UTC)]],"ДДД")</f>
        <v>Чт</v>
      </c>
    </row>
    <row r="63752" spans="1:6" x14ac:dyDescent="0.25">
      <c r="A63752">
        <v>233304</v>
      </c>
      <c r="B63752" s="2">
        <v>44378.700025889964</v>
      </c>
      <c r="C63752">
        <v>45067</v>
      </c>
      <c r="D63752">
        <v>324893</v>
      </c>
      <c r="E63752" s="48">
        <f t="shared" si="996"/>
        <v>0.70000000000000007</v>
      </c>
      <c r="F63752" t="str">
        <f>TEXT(Таблица19[[#This Row],[время просмотра (UTC)]],"ДДД")</f>
        <v>Чт</v>
      </c>
    </row>
    <row r="63753" spans="1:6" x14ac:dyDescent="0.25">
      <c r="A63753">
        <v>233303</v>
      </c>
      <c r="B63753" s="2">
        <v>44378.699621359228</v>
      </c>
      <c r="C63753">
        <v>140821</v>
      </c>
      <c r="D63753">
        <v>68023</v>
      </c>
      <c r="E63753" s="48">
        <f t="shared" si="996"/>
        <v>0.69930555555555562</v>
      </c>
      <c r="F63753" t="str">
        <f>TEXT(Таблица19[[#This Row],[время просмотра (UTC)]],"ДДД")</f>
        <v>Чт</v>
      </c>
    </row>
    <row r="63754" spans="1:6" x14ac:dyDescent="0.25">
      <c r="A63754">
        <v>233300</v>
      </c>
      <c r="B63754" s="2">
        <v>44378.699621359228</v>
      </c>
      <c r="C63754">
        <v>49206</v>
      </c>
      <c r="D63754">
        <v>304128</v>
      </c>
      <c r="E63754" s="48">
        <f t="shared" si="996"/>
        <v>0.69930555555555562</v>
      </c>
      <c r="F63754" t="str">
        <f>TEXT(Таблица19[[#This Row],[время просмотра (UTC)]],"ДДД")</f>
        <v>Чт</v>
      </c>
    </row>
    <row r="63755" spans="1:6" x14ac:dyDescent="0.25">
      <c r="A63755">
        <v>233297</v>
      </c>
      <c r="B63755" s="2">
        <v>44378.698003236248</v>
      </c>
      <c r="C63755">
        <v>335561</v>
      </c>
      <c r="D63755">
        <v>4199</v>
      </c>
      <c r="E63755" s="48">
        <f t="shared" si="996"/>
        <v>0.69791666666666663</v>
      </c>
      <c r="F63755" t="str">
        <f>TEXT(Таблица19[[#This Row],[время просмотра (UTC)]],"ДДД")</f>
        <v>Чт</v>
      </c>
    </row>
    <row r="63756" spans="1:6" x14ac:dyDescent="0.25">
      <c r="A63756">
        <v>233295</v>
      </c>
      <c r="B63756" s="2">
        <v>44378.698003236248</v>
      </c>
      <c r="C63756">
        <v>171410</v>
      </c>
      <c r="D63756">
        <v>264283</v>
      </c>
      <c r="E63756" s="48">
        <f t="shared" si="996"/>
        <v>0.69791666666666663</v>
      </c>
      <c r="F63756" t="str">
        <f>TEXT(Таблица19[[#This Row],[время просмотра (UTC)]],"ДДД")</f>
        <v>Чт</v>
      </c>
    </row>
    <row r="63757" spans="1:6" x14ac:dyDescent="0.25">
      <c r="A63757">
        <v>233292</v>
      </c>
      <c r="B63757" s="2">
        <v>44378.696789644011</v>
      </c>
      <c r="C63757">
        <v>239925</v>
      </c>
      <c r="D63757">
        <v>196571</v>
      </c>
      <c r="E63757" s="48">
        <f t="shared" si="996"/>
        <v>0.69652777777777775</v>
      </c>
      <c r="F63757" t="str">
        <f>TEXT(Таблица19[[#This Row],[время просмотра (UTC)]],"ДДД")</f>
        <v>Чт</v>
      </c>
    </row>
    <row r="63758" spans="1:6" x14ac:dyDescent="0.25">
      <c r="A63758">
        <v>233290</v>
      </c>
      <c r="B63758" s="2">
        <v>44378.696385113268</v>
      </c>
      <c r="C63758">
        <v>331891</v>
      </c>
      <c r="D63758">
        <v>119030</v>
      </c>
      <c r="E63758" s="48">
        <f t="shared" si="996"/>
        <v>0.6958333333333333</v>
      </c>
      <c r="F63758" t="str">
        <f>TEXT(Таблица19[[#This Row],[время просмотра (UTC)]],"ДДД")</f>
        <v>Чт</v>
      </c>
    </row>
    <row r="63759" spans="1:6" x14ac:dyDescent="0.25">
      <c r="A63759">
        <v>233289</v>
      </c>
      <c r="B63759" s="2">
        <v>44378.696385113268</v>
      </c>
      <c r="C63759">
        <v>305057</v>
      </c>
      <c r="D63759">
        <v>364695</v>
      </c>
      <c r="E63759" s="48">
        <f t="shared" si="996"/>
        <v>0.6958333333333333</v>
      </c>
      <c r="F63759" t="str">
        <f>TEXT(Таблица19[[#This Row],[время просмотра (UTC)]],"ДДД")</f>
        <v>Чт</v>
      </c>
    </row>
    <row r="63760" spans="1:6" x14ac:dyDescent="0.25">
      <c r="A63760">
        <v>233288</v>
      </c>
      <c r="B63760" s="2">
        <v>44378.696385113268</v>
      </c>
      <c r="C63760">
        <v>111983</v>
      </c>
      <c r="D63760">
        <v>472585</v>
      </c>
      <c r="E63760" s="48">
        <f t="shared" si="996"/>
        <v>0.6958333333333333</v>
      </c>
      <c r="F63760" t="str">
        <f>TEXT(Таблица19[[#This Row],[время просмотра (UTC)]],"ДДД")</f>
        <v>Чт</v>
      </c>
    </row>
    <row r="63761" spans="1:6" x14ac:dyDescent="0.25">
      <c r="A63761">
        <v>233286</v>
      </c>
      <c r="B63761" s="2">
        <v>44378.695980582524</v>
      </c>
      <c r="C63761">
        <v>36040</v>
      </c>
      <c r="D63761">
        <v>411922</v>
      </c>
      <c r="E63761" s="48">
        <f t="shared" si="996"/>
        <v>0.6958333333333333</v>
      </c>
      <c r="F63761" t="str">
        <f>TEXT(Таблица19[[#This Row],[время просмотра (UTC)]],"ДДД")</f>
        <v>Чт</v>
      </c>
    </row>
    <row r="63762" spans="1:6" x14ac:dyDescent="0.25">
      <c r="A63762">
        <v>233283</v>
      </c>
      <c r="B63762" s="2">
        <v>44378.695576051781</v>
      </c>
      <c r="C63762">
        <v>274485</v>
      </c>
      <c r="D63762">
        <v>437309</v>
      </c>
      <c r="E63762" s="48">
        <f t="shared" si="996"/>
        <v>0.69513888888888886</v>
      </c>
      <c r="F63762" t="str">
        <f>TEXT(Таблица19[[#This Row],[время просмотра (UTC)]],"ДДД")</f>
        <v>Чт</v>
      </c>
    </row>
    <row r="63763" spans="1:6" x14ac:dyDescent="0.25">
      <c r="A63763">
        <v>233281</v>
      </c>
      <c r="B63763" s="2">
        <v>44378.695171521031</v>
      </c>
      <c r="C63763">
        <v>250802</v>
      </c>
      <c r="D63763">
        <v>158978</v>
      </c>
      <c r="E63763" s="48">
        <f t="shared" si="996"/>
        <v>0.69513888888888886</v>
      </c>
      <c r="F63763" t="str">
        <f>TEXT(Таблица19[[#This Row],[время просмотра (UTC)]],"ДДД")</f>
        <v>Чт</v>
      </c>
    </row>
    <row r="63764" spans="1:6" x14ac:dyDescent="0.25">
      <c r="A63764">
        <v>233279</v>
      </c>
      <c r="B63764" s="2">
        <v>44378.694362459544</v>
      </c>
      <c r="C63764">
        <v>174637</v>
      </c>
      <c r="D63764">
        <v>347393</v>
      </c>
      <c r="E63764" s="48">
        <f t="shared" si="996"/>
        <v>0.69374999999999998</v>
      </c>
      <c r="F63764" t="str">
        <f>TEXT(Таблица19[[#This Row],[время просмотра (UTC)]],"ДДД")</f>
        <v>Чт</v>
      </c>
    </row>
    <row r="63765" spans="1:6" x14ac:dyDescent="0.25">
      <c r="A63765">
        <v>233278</v>
      </c>
      <c r="B63765" s="2">
        <v>44378.693957928801</v>
      </c>
      <c r="C63765">
        <v>150111</v>
      </c>
      <c r="D63765">
        <v>320620</v>
      </c>
      <c r="E63765" s="48">
        <f t="shared" si="996"/>
        <v>0.69374999999999998</v>
      </c>
      <c r="F63765" t="str">
        <f>TEXT(Таблица19[[#This Row],[время просмотра (UTC)]],"ДДД")</f>
        <v>Чт</v>
      </c>
    </row>
    <row r="63766" spans="1:6" x14ac:dyDescent="0.25">
      <c r="A63766">
        <v>233276</v>
      </c>
      <c r="B63766" s="2">
        <v>44378.693957928801</v>
      </c>
      <c r="C63766">
        <v>99373</v>
      </c>
      <c r="D63766">
        <v>167074</v>
      </c>
      <c r="E63766" s="48">
        <f t="shared" si="996"/>
        <v>0.69374999999999998</v>
      </c>
      <c r="F63766" t="str">
        <f>TEXT(Таблица19[[#This Row],[время просмотра (UTC)]],"ДДД")</f>
        <v>Чт</v>
      </c>
    </row>
    <row r="63767" spans="1:6" x14ac:dyDescent="0.25">
      <c r="A63767">
        <v>233272</v>
      </c>
      <c r="B63767" s="2">
        <v>44378.693553398058</v>
      </c>
      <c r="C63767">
        <v>33196</v>
      </c>
      <c r="D63767">
        <v>250679</v>
      </c>
      <c r="E63767" s="48">
        <f t="shared" si="996"/>
        <v>0.69305555555555554</v>
      </c>
      <c r="F63767" t="str">
        <f>TEXT(Таблица19[[#This Row],[время просмотра (UTC)]],"ДДД")</f>
        <v>Чт</v>
      </c>
    </row>
    <row r="63768" spans="1:6" x14ac:dyDescent="0.25">
      <c r="A63768">
        <v>233269</v>
      </c>
      <c r="B63768" s="2">
        <v>44378.692744336571</v>
      </c>
      <c r="C63768">
        <v>190413</v>
      </c>
      <c r="D63768">
        <v>273920</v>
      </c>
      <c r="E63768" s="48">
        <f t="shared" si="996"/>
        <v>0.69236111111111109</v>
      </c>
      <c r="F63768" t="str">
        <f>TEXT(Таблица19[[#This Row],[время просмотра (UTC)]],"ДДД")</f>
        <v>Чт</v>
      </c>
    </row>
    <row r="63769" spans="1:6" x14ac:dyDescent="0.25">
      <c r="A63769">
        <v>233266</v>
      </c>
      <c r="B63769" s="2">
        <v>44378.691935275077</v>
      </c>
      <c r="C63769">
        <v>163978</v>
      </c>
      <c r="D63769">
        <v>156268</v>
      </c>
      <c r="E63769" s="48">
        <f t="shared" si="996"/>
        <v>0.69166666666666676</v>
      </c>
      <c r="F63769" t="str">
        <f>TEXT(Таблица19[[#This Row],[время просмотра (UTC)]],"ДДД")</f>
        <v>Чт</v>
      </c>
    </row>
    <row r="63770" spans="1:6" x14ac:dyDescent="0.25">
      <c r="A63770">
        <v>233264</v>
      </c>
      <c r="B63770" s="2">
        <v>44378.691530744341</v>
      </c>
      <c r="C63770">
        <v>326631</v>
      </c>
      <c r="D63770">
        <v>80167</v>
      </c>
      <c r="E63770" s="48">
        <f t="shared" si="996"/>
        <v>0.69097222222222221</v>
      </c>
      <c r="F63770" t="str">
        <f>TEXT(Таблица19[[#This Row],[время просмотра (UTC)]],"ДДД")</f>
        <v>Чт</v>
      </c>
    </row>
    <row r="63771" spans="1:6" x14ac:dyDescent="0.25">
      <c r="A63771">
        <v>233260</v>
      </c>
      <c r="B63771" s="2">
        <v>44378.691530744341</v>
      </c>
      <c r="C63771">
        <v>2486</v>
      </c>
      <c r="D63771">
        <v>244574</v>
      </c>
      <c r="E63771" s="48">
        <f t="shared" si="996"/>
        <v>0.69097222222222221</v>
      </c>
      <c r="F63771" t="str">
        <f>TEXT(Таблица19[[#This Row],[время просмотра (UTC)]],"ДДД")</f>
        <v>Чт</v>
      </c>
    </row>
    <row r="63772" spans="1:6" x14ac:dyDescent="0.25">
      <c r="A63772">
        <v>233259</v>
      </c>
      <c r="B63772" s="2">
        <v>44378.690666666662</v>
      </c>
      <c r="C63772">
        <v>155509</v>
      </c>
      <c r="D63772">
        <v>312954</v>
      </c>
      <c r="E63772" s="48">
        <f t="shared" si="996"/>
        <v>0.69027777777777777</v>
      </c>
      <c r="F63772" t="str">
        <f>TEXT(Таблица19[[#This Row],[время просмотра (UTC)]],"ДДД")</f>
        <v>Чт</v>
      </c>
    </row>
    <row r="63773" spans="1:6" x14ac:dyDescent="0.25">
      <c r="A63773">
        <v>233258</v>
      </c>
      <c r="B63773" s="2">
        <v>44378.688294498381</v>
      </c>
      <c r="C63773">
        <v>310458</v>
      </c>
      <c r="D63773">
        <v>105200</v>
      </c>
      <c r="E63773" s="48">
        <f t="shared" si="996"/>
        <v>0.68819444444444444</v>
      </c>
      <c r="F63773" t="str">
        <f>TEXT(Таблица19[[#This Row],[время просмотра (UTC)]],"ДДД")</f>
        <v>Чт</v>
      </c>
    </row>
    <row r="63774" spans="1:6" x14ac:dyDescent="0.25">
      <c r="A63774">
        <v>233257</v>
      </c>
      <c r="B63774" s="2">
        <v>44378.687485436894</v>
      </c>
      <c r="C63774">
        <v>31367</v>
      </c>
      <c r="D63774">
        <v>138209</v>
      </c>
      <c r="E63774" s="48">
        <f t="shared" si="996"/>
        <v>0.68680555555555556</v>
      </c>
      <c r="F63774" t="str">
        <f>TEXT(Таблица19[[#This Row],[время просмотра (UTC)]],"ДДД")</f>
        <v>Чт</v>
      </c>
    </row>
    <row r="63775" spans="1:6" x14ac:dyDescent="0.25">
      <c r="A63775">
        <v>233252</v>
      </c>
      <c r="B63775" s="2">
        <v>44378.683440129447</v>
      </c>
      <c r="C63775">
        <v>130862</v>
      </c>
      <c r="D63775">
        <v>17150</v>
      </c>
      <c r="E63775" s="48">
        <f t="shared" si="996"/>
        <v>0.68333333333333324</v>
      </c>
      <c r="F63775" t="str">
        <f>TEXT(Таблица19[[#This Row],[время просмотра (UTC)]],"ДДД")</f>
        <v>Чт</v>
      </c>
    </row>
    <row r="63776" spans="1:6" x14ac:dyDescent="0.25">
      <c r="A63776">
        <v>233251</v>
      </c>
      <c r="B63776" s="2">
        <v>44378.683035598704</v>
      </c>
      <c r="C63776">
        <v>209228</v>
      </c>
      <c r="D63776">
        <v>312954</v>
      </c>
      <c r="E63776" s="48">
        <f t="shared" si="996"/>
        <v>0.68263888888888891</v>
      </c>
      <c r="F63776" t="str">
        <f>TEXT(Таблица19[[#This Row],[время просмотра (UTC)]],"ДДД")</f>
        <v>Чт</v>
      </c>
    </row>
    <row r="63777" spans="1:6" x14ac:dyDescent="0.25">
      <c r="A63777">
        <v>233250</v>
      </c>
      <c r="B63777" s="2">
        <v>44378.682631067961</v>
      </c>
      <c r="C63777">
        <v>257301</v>
      </c>
      <c r="D63777">
        <v>40804</v>
      </c>
      <c r="E63777" s="48">
        <f t="shared" si="996"/>
        <v>0.68194444444444446</v>
      </c>
      <c r="F63777" t="str">
        <f>TEXT(Таблица19[[#This Row],[время просмотра (UTC)]],"ДДД")</f>
        <v>Чт</v>
      </c>
    </row>
    <row r="63778" spans="1:6" x14ac:dyDescent="0.25">
      <c r="A63778">
        <v>233249</v>
      </c>
      <c r="B63778" s="2">
        <v>44378.682226537218</v>
      </c>
      <c r="C63778">
        <v>132618</v>
      </c>
      <c r="D63778">
        <v>111368</v>
      </c>
      <c r="E63778" s="48">
        <f t="shared" si="996"/>
        <v>0.68194444444444446</v>
      </c>
      <c r="F63778" t="str">
        <f>TEXT(Таблица19[[#This Row],[время просмотра (UTC)]],"ДДД")</f>
        <v>Чт</v>
      </c>
    </row>
    <row r="63779" spans="1:6" x14ac:dyDescent="0.25">
      <c r="A63779">
        <v>233246</v>
      </c>
      <c r="B63779" s="2">
        <v>44378.681822006474</v>
      </c>
      <c r="C63779">
        <v>90477</v>
      </c>
      <c r="D63779">
        <v>357547</v>
      </c>
      <c r="E63779" s="48">
        <f t="shared" si="996"/>
        <v>0.68125000000000002</v>
      </c>
      <c r="F63779" t="str">
        <f>TEXT(Таблица19[[#This Row],[время просмотра (UTC)]],"ДДД")</f>
        <v>Чт</v>
      </c>
    </row>
    <row r="63780" spans="1:6" x14ac:dyDescent="0.25">
      <c r="A63780">
        <v>233244</v>
      </c>
      <c r="B63780" s="2">
        <v>44378.681822006474</v>
      </c>
      <c r="C63780">
        <v>39339</v>
      </c>
      <c r="D63780">
        <v>420674</v>
      </c>
      <c r="E63780" s="48">
        <f t="shared" si="996"/>
        <v>0.68125000000000002</v>
      </c>
      <c r="F63780" t="str">
        <f>TEXT(Таблица19[[#This Row],[время просмотра (UTC)]],"ДДД")</f>
        <v>Чт</v>
      </c>
    </row>
    <row r="63781" spans="1:6" x14ac:dyDescent="0.25">
      <c r="A63781">
        <v>233239</v>
      </c>
      <c r="B63781" s="2">
        <v>44378.681417475731</v>
      </c>
      <c r="C63781">
        <v>74202</v>
      </c>
      <c r="D63781">
        <v>250679</v>
      </c>
      <c r="E63781" s="48">
        <f t="shared" si="996"/>
        <v>0.68125000000000002</v>
      </c>
      <c r="F63781" t="str">
        <f>TEXT(Таблица19[[#This Row],[время просмотра (UTC)]],"ДДД")</f>
        <v>Чт</v>
      </c>
    </row>
    <row r="63782" spans="1:6" x14ac:dyDescent="0.25">
      <c r="A63782">
        <v>233235</v>
      </c>
      <c r="B63782" s="2">
        <v>44378.68101294498</v>
      </c>
      <c r="C63782">
        <v>309255</v>
      </c>
      <c r="D63782">
        <v>192331</v>
      </c>
      <c r="E63782" s="48">
        <f t="shared" si="996"/>
        <v>0.68055555555555547</v>
      </c>
      <c r="F63782" t="str">
        <f>TEXT(Таблица19[[#This Row],[время просмотра (UTC)]],"ДДД")</f>
        <v>Чт</v>
      </c>
    </row>
    <row r="63783" spans="1:6" x14ac:dyDescent="0.25">
      <c r="A63783">
        <v>233233</v>
      </c>
      <c r="B63783" s="2">
        <v>44378.680203883494</v>
      </c>
      <c r="C63783">
        <v>259655</v>
      </c>
      <c r="D63783">
        <v>359047</v>
      </c>
      <c r="E63783" s="48">
        <f t="shared" si="996"/>
        <v>0.67986111111111114</v>
      </c>
      <c r="F63783" t="str">
        <f>TEXT(Таблица19[[#This Row],[время просмотра (UTC)]],"ДДД")</f>
        <v>Чт</v>
      </c>
    </row>
    <row r="63784" spans="1:6" x14ac:dyDescent="0.25">
      <c r="A63784">
        <v>233230</v>
      </c>
      <c r="B63784" s="2">
        <v>44378.680203883494</v>
      </c>
      <c r="C63784">
        <v>203392</v>
      </c>
      <c r="D63784">
        <v>258219</v>
      </c>
      <c r="E63784" s="48">
        <f t="shared" si="996"/>
        <v>0.67986111111111114</v>
      </c>
      <c r="F63784" t="str">
        <f>TEXT(Таблица19[[#This Row],[время просмотра (UTC)]],"ДДД")</f>
        <v>Чт</v>
      </c>
    </row>
    <row r="63785" spans="1:6" x14ac:dyDescent="0.25">
      <c r="A63785">
        <v>233226</v>
      </c>
      <c r="B63785" s="2">
        <v>44378.679394822007</v>
      </c>
      <c r="C63785">
        <v>271260</v>
      </c>
      <c r="D63785">
        <v>327159</v>
      </c>
      <c r="E63785" s="48">
        <f t="shared" si="996"/>
        <v>0.6791666666666667</v>
      </c>
      <c r="F63785" t="str">
        <f>TEXT(Таблица19[[#This Row],[время просмотра (UTC)]],"ДДД")</f>
        <v>Чт</v>
      </c>
    </row>
    <row r="63786" spans="1:6" x14ac:dyDescent="0.25">
      <c r="A63786">
        <v>233223</v>
      </c>
      <c r="B63786" s="2">
        <v>44378.678990291257</v>
      </c>
      <c r="C63786">
        <v>243865</v>
      </c>
      <c r="D63786">
        <v>158978</v>
      </c>
      <c r="E63786" s="48">
        <f t="shared" si="996"/>
        <v>0.67847222222222225</v>
      </c>
      <c r="F63786" t="str">
        <f>TEXT(Таблица19[[#This Row],[время просмотра (UTC)]],"ДДД")</f>
        <v>Чт</v>
      </c>
    </row>
    <row r="63787" spans="1:6" x14ac:dyDescent="0.25">
      <c r="A63787">
        <v>233219</v>
      </c>
      <c r="B63787" s="2">
        <v>44378.678990291257</v>
      </c>
      <c r="C63787">
        <v>198362</v>
      </c>
      <c r="D63787">
        <v>122982</v>
      </c>
      <c r="E63787" s="48">
        <f t="shared" si="996"/>
        <v>0.67847222222222225</v>
      </c>
      <c r="F63787" t="str">
        <f>TEXT(Таблица19[[#This Row],[время просмотра (UTC)]],"ДДД")</f>
        <v>Чт</v>
      </c>
    </row>
    <row r="63788" spans="1:6" x14ac:dyDescent="0.25">
      <c r="A63788">
        <v>233218</v>
      </c>
      <c r="B63788" s="2">
        <v>44378.678585760521</v>
      </c>
      <c r="C63788">
        <v>76444</v>
      </c>
      <c r="D63788">
        <v>250679</v>
      </c>
      <c r="E63788" s="48">
        <f t="shared" si="996"/>
        <v>0.67847222222222225</v>
      </c>
      <c r="F63788" t="str">
        <f>TEXT(Таблица19[[#This Row],[время просмотра (UTC)]],"ДДД")</f>
        <v>Чт</v>
      </c>
    </row>
    <row r="63789" spans="1:6" x14ac:dyDescent="0.25">
      <c r="A63789">
        <v>233215</v>
      </c>
      <c r="B63789" s="2">
        <v>44378.677372168284</v>
      </c>
      <c r="C63789">
        <v>202226</v>
      </c>
      <c r="D63789">
        <v>162859</v>
      </c>
      <c r="E63789" s="48">
        <f t="shared" si="996"/>
        <v>0.67708333333333337</v>
      </c>
      <c r="F63789" t="str">
        <f>TEXT(Таблица19[[#This Row],[время просмотра (UTC)]],"ДДД")</f>
        <v>Чт</v>
      </c>
    </row>
    <row r="63790" spans="1:6" x14ac:dyDescent="0.25">
      <c r="A63790">
        <v>233214</v>
      </c>
      <c r="B63790" s="2">
        <v>44378.677333333333</v>
      </c>
      <c r="C63790">
        <v>88926</v>
      </c>
      <c r="D63790">
        <v>411922</v>
      </c>
      <c r="E63790" s="48">
        <f t="shared" si="996"/>
        <v>0.67708333333333337</v>
      </c>
      <c r="F63790" t="str">
        <f>TEXT(Таблица19[[#This Row],[время просмотра (UTC)]],"ДДД")</f>
        <v>Чт</v>
      </c>
    </row>
    <row r="63791" spans="1:6" x14ac:dyDescent="0.25">
      <c r="A63791">
        <v>233209</v>
      </c>
      <c r="B63791" s="2">
        <v>44378.676158576054</v>
      </c>
      <c r="C63791">
        <v>343964</v>
      </c>
      <c r="D63791">
        <v>438887</v>
      </c>
      <c r="E63791" s="48">
        <f t="shared" si="996"/>
        <v>0.67569444444444438</v>
      </c>
      <c r="F63791" t="str">
        <f>TEXT(Таблица19[[#This Row],[время просмотра (UTC)]],"ДДД")</f>
        <v>Чт</v>
      </c>
    </row>
    <row r="63792" spans="1:6" x14ac:dyDescent="0.25">
      <c r="A63792">
        <v>233205</v>
      </c>
      <c r="B63792" s="2">
        <v>44378.676158576054</v>
      </c>
      <c r="C63792">
        <v>329183</v>
      </c>
      <c r="D63792">
        <v>301748</v>
      </c>
      <c r="E63792" s="48">
        <f t="shared" si="996"/>
        <v>0.67569444444444438</v>
      </c>
      <c r="F63792" t="str">
        <f>TEXT(Таблица19[[#This Row],[время просмотра (UTC)]],"ДДД")</f>
        <v>Чт</v>
      </c>
    </row>
    <row r="63793" spans="1:6" x14ac:dyDescent="0.25">
      <c r="A63793">
        <v>233204</v>
      </c>
      <c r="B63793" s="2">
        <v>44378.675754045304</v>
      </c>
      <c r="C63793">
        <v>317430</v>
      </c>
      <c r="D63793">
        <v>182191</v>
      </c>
      <c r="E63793" s="48">
        <f t="shared" si="996"/>
        <v>0.67569444444444438</v>
      </c>
      <c r="F63793" t="str">
        <f>TEXT(Таблица19[[#This Row],[время просмотра (UTC)]],"ДДД")</f>
        <v>Чт</v>
      </c>
    </row>
    <row r="63794" spans="1:6" x14ac:dyDescent="0.25">
      <c r="A63794">
        <v>233201</v>
      </c>
      <c r="B63794" s="2">
        <v>44378.675754045304</v>
      </c>
      <c r="C63794">
        <v>180040</v>
      </c>
      <c r="D63794">
        <v>139440</v>
      </c>
      <c r="E63794" s="48">
        <f t="shared" si="996"/>
        <v>0.67569444444444438</v>
      </c>
      <c r="F63794" t="str">
        <f>TEXT(Таблица19[[#This Row],[время просмотра (UTC)]],"ДДД")</f>
        <v>Чт</v>
      </c>
    </row>
    <row r="63795" spans="1:6" x14ac:dyDescent="0.25">
      <c r="A63795">
        <v>233198</v>
      </c>
      <c r="B63795" s="2">
        <v>44378.675349514568</v>
      </c>
      <c r="C63795">
        <v>326220</v>
      </c>
      <c r="D63795">
        <v>100412</v>
      </c>
      <c r="E63795" s="48">
        <f t="shared" si="996"/>
        <v>0.67499999999999993</v>
      </c>
      <c r="F63795" t="str">
        <f>TEXT(Таблица19[[#This Row],[время просмотра (UTC)]],"ДДД")</f>
        <v>Чт</v>
      </c>
    </row>
    <row r="63796" spans="1:6" x14ac:dyDescent="0.25">
      <c r="A63796">
        <v>233197</v>
      </c>
      <c r="B63796" s="2">
        <v>44378.674944983817</v>
      </c>
      <c r="C63796">
        <v>189405</v>
      </c>
      <c r="D63796">
        <v>214668</v>
      </c>
      <c r="E63796" s="48">
        <f t="shared" si="996"/>
        <v>0.6743055555555556</v>
      </c>
      <c r="F63796" t="str">
        <f>TEXT(Таблица19[[#This Row],[время просмотра (UTC)]],"ДДД")</f>
        <v>Чт</v>
      </c>
    </row>
    <row r="63797" spans="1:6" x14ac:dyDescent="0.25">
      <c r="A63797">
        <v>233192</v>
      </c>
      <c r="B63797" s="2">
        <v>44378.674540453074</v>
      </c>
      <c r="C63797">
        <v>88747</v>
      </c>
      <c r="D63797">
        <v>301748</v>
      </c>
      <c r="E63797" s="48">
        <f t="shared" si="996"/>
        <v>0.6743055555555556</v>
      </c>
      <c r="F63797" t="str">
        <f>TEXT(Таблица19[[#This Row],[время просмотра (UTC)]],"ДДД")</f>
        <v>Чт</v>
      </c>
    </row>
    <row r="63798" spans="1:6" x14ac:dyDescent="0.25">
      <c r="A63798">
        <v>233189</v>
      </c>
      <c r="B63798" s="2">
        <v>44378.674540453074</v>
      </c>
      <c r="C63798">
        <v>38975</v>
      </c>
      <c r="D63798">
        <v>302612</v>
      </c>
      <c r="E63798" s="48">
        <f t="shared" si="996"/>
        <v>0.6743055555555556</v>
      </c>
      <c r="F63798" t="str">
        <f>TEXT(Таблица19[[#This Row],[время просмотра (UTC)]],"ДДД")</f>
        <v>Чт</v>
      </c>
    </row>
    <row r="63799" spans="1:6" x14ac:dyDescent="0.25">
      <c r="A63799">
        <v>233184</v>
      </c>
      <c r="B63799" s="2">
        <v>44378.674333333336</v>
      </c>
      <c r="C63799">
        <v>141123</v>
      </c>
      <c r="D63799">
        <v>177109</v>
      </c>
      <c r="E63799" s="48">
        <f t="shared" si="996"/>
        <v>0.6743055555555556</v>
      </c>
      <c r="F63799" t="str">
        <f>TEXT(Таблица19[[#This Row],[время просмотра (UTC)]],"ДДД")</f>
        <v>Чт</v>
      </c>
    </row>
    <row r="63800" spans="1:6" x14ac:dyDescent="0.25">
      <c r="A63800">
        <v>233181</v>
      </c>
      <c r="B63800" s="2">
        <v>44378.674135922331</v>
      </c>
      <c r="C63800">
        <v>284195</v>
      </c>
      <c r="D63800">
        <v>187427</v>
      </c>
      <c r="E63800" s="48">
        <f t="shared" si="996"/>
        <v>0.67361111111111116</v>
      </c>
      <c r="F63800" t="str">
        <f>TEXT(Таблица19[[#This Row],[время просмотра (UTC)]],"ДДД")</f>
        <v>Чт</v>
      </c>
    </row>
    <row r="63801" spans="1:6" x14ac:dyDescent="0.25">
      <c r="A63801">
        <v>233177</v>
      </c>
      <c r="B63801" s="2">
        <v>44378.673731391587</v>
      </c>
      <c r="C63801">
        <v>294645</v>
      </c>
      <c r="D63801">
        <v>411922</v>
      </c>
      <c r="E63801" s="48">
        <f t="shared" si="996"/>
        <v>0.67361111111111116</v>
      </c>
      <c r="F63801" t="str">
        <f>TEXT(Таблица19[[#This Row],[время просмотра (UTC)]],"ДДД")</f>
        <v>Чт</v>
      </c>
    </row>
    <row r="63802" spans="1:6" x14ac:dyDescent="0.25">
      <c r="A63802">
        <v>233172</v>
      </c>
      <c r="B63802" s="2">
        <v>44378.673731391587</v>
      </c>
      <c r="C63802">
        <v>143092</v>
      </c>
      <c r="D63802">
        <v>180863</v>
      </c>
      <c r="E63802" s="48">
        <f t="shared" si="996"/>
        <v>0.67361111111111116</v>
      </c>
      <c r="F63802" t="str">
        <f>TEXT(Таблица19[[#This Row],[время просмотра (UTC)]],"ДДД")</f>
        <v>Чт</v>
      </c>
    </row>
    <row r="63803" spans="1:6" x14ac:dyDescent="0.25">
      <c r="A63803">
        <v>233169</v>
      </c>
      <c r="B63803" s="2">
        <v>44378.67251779935</v>
      </c>
      <c r="C63803">
        <v>90991</v>
      </c>
      <c r="D63803">
        <v>250679</v>
      </c>
      <c r="E63803" s="48">
        <f t="shared" si="996"/>
        <v>0.67222222222222217</v>
      </c>
      <c r="F63803" t="str">
        <f>TEXT(Таблица19[[#This Row],[время просмотра (UTC)]],"ДДД")</f>
        <v>Чт</v>
      </c>
    </row>
    <row r="63804" spans="1:6" x14ac:dyDescent="0.25">
      <c r="A63804">
        <v>233166</v>
      </c>
      <c r="B63804" s="2">
        <v>44378.672113268614</v>
      </c>
      <c r="C63804">
        <v>16379</v>
      </c>
      <c r="D63804">
        <v>177527</v>
      </c>
      <c r="E63804" s="48">
        <f t="shared" si="996"/>
        <v>0.67152777777777783</v>
      </c>
      <c r="F63804" t="str">
        <f>TEXT(Таблица19[[#This Row],[время просмотра (UTC)]],"ДДД")</f>
        <v>Чт</v>
      </c>
    </row>
    <row r="63805" spans="1:6" x14ac:dyDescent="0.25">
      <c r="A63805">
        <v>233165</v>
      </c>
      <c r="B63805" s="2">
        <v>44378.671708737864</v>
      </c>
      <c r="C63805">
        <v>32484</v>
      </c>
      <c r="D63805">
        <v>153893</v>
      </c>
      <c r="E63805" s="48">
        <f t="shared" si="996"/>
        <v>0.67152777777777783</v>
      </c>
      <c r="F63805" t="str">
        <f>TEXT(Таблица19[[#This Row],[время просмотра (UTC)]],"ДДД")</f>
        <v>Чт</v>
      </c>
    </row>
    <row r="63806" spans="1:6" x14ac:dyDescent="0.25">
      <c r="A63806">
        <v>233161</v>
      </c>
      <c r="B63806" s="2">
        <v>44378.671304207121</v>
      </c>
      <c r="C63806">
        <v>14401</v>
      </c>
      <c r="D63806">
        <v>250679</v>
      </c>
      <c r="E63806" s="48">
        <f t="shared" si="996"/>
        <v>0.67083333333333339</v>
      </c>
      <c r="F63806" t="str">
        <f>TEXT(Таблица19[[#This Row],[время просмотра (UTC)]],"ДДД")</f>
        <v>Чт</v>
      </c>
    </row>
    <row r="63807" spans="1:6" x14ac:dyDescent="0.25">
      <c r="A63807">
        <v>233157</v>
      </c>
      <c r="B63807" s="2">
        <v>44378.670666666665</v>
      </c>
      <c r="C63807">
        <v>282829</v>
      </c>
      <c r="D63807">
        <v>230507</v>
      </c>
      <c r="E63807" s="48">
        <f t="shared" si="996"/>
        <v>0.67013888888888884</v>
      </c>
      <c r="F63807" t="str">
        <f>TEXT(Таблица19[[#This Row],[время просмотра (UTC)]],"ДДД")</f>
        <v>Чт</v>
      </c>
    </row>
    <row r="63808" spans="1:6" x14ac:dyDescent="0.25">
      <c r="A63808">
        <v>233154</v>
      </c>
      <c r="B63808" s="2">
        <v>44378.66968608414</v>
      </c>
      <c r="C63808">
        <v>177332</v>
      </c>
      <c r="D63808">
        <v>7650</v>
      </c>
      <c r="E63808" s="48">
        <f t="shared" si="996"/>
        <v>0.6694444444444444</v>
      </c>
      <c r="F63808" t="str">
        <f>TEXT(Таблица19[[#This Row],[время просмотра (UTC)]],"ДДД")</f>
        <v>Чт</v>
      </c>
    </row>
    <row r="63809" spans="1:6" x14ac:dyDescent="0.25">
      <c r="A63809">
        <v>233153</v>
      </c>
      <c r="B63809" s="2">
        <v>44378.66968608414</v>
      </c>
      <c r="C63809">
        <v>44348</v>
      </c>
      <c r="D63809">
        <v>226626</v>
      </c>
      <c r="E63809" s="48">
        <f t="shared" si="996"/>
        <v>0.6694444444444444</v>
      </c>
      <c r="F63809" t="str">
        <f>TEXT(Таблица19[[#This Row],[время просмотра (UTC)]],"ДДД")</f>
        <v>Чт</v>
      </c>
    </row>
    <row r="63810" spans="1:6" x14ac:dyDescent="0.25">
      <c r="A63810">
        <v>233151</v>
      </c>
      <c r="B63810" s="2">
        <v>44378.668877022654</v>
      </c>
      <c r="C63810">
        <v>176973</v>
      </c>
      <c r="D63810">
        <v>412882</v>
      </c>
      <c r="E63810" s="48">
        <f t="shared" ref="E63810:E63873" si="997">TIME(HOUR(B63810),MINUTE(B63810),SECOND(0))</f>
        <v>0.66875000000000007</v>
      </c>
      <c r="F63810" t="str">
        <f>TEXT(Таблица19[[#This Row],[время просмотра (UTC)]],"ДДД")</f>
        <v>Чт</v>
      </c>
    </row>
    <row r="63811" spans="1:6" x14ac:dyDescent="0.25">
      <c r="A63811">
        <v>233150</v>
      </c>
      <c r="B63811" s="2">
        <v>44378.668877022654</v>
      </c>
      <c r="C63811">
        <v>57385</v>
      </c>
      <c r="D63811">
        <v>411922</v>
      </c>
      <c r="E63811" s="48">
        <f t="shared" si="997"/>
        <v>0.66875000000000007</v>
      </c>
      <c r="F63811" t="str">
        <f>TEXT(Таблица19[[#This Row],[время просмотра (UTC)]],"ДДД")</f>
        <v>Чт</v>
      </c>
    </row>
    <row r="63812" spans="1:6" x14ac:dyDescent="0.25">
      <c r="A63812">
        <v>233145</v>
      </c>
      <c r="B63812" s="2">
        <v>44378.667258899681</v>
      </c>
      <c r="C63812">
        <v>54840</v>
      </c>
      <c r="D63812">
        <v>366600</v>
      </c>
      <c r="E63812" s="48">
        <f t="shared" si="997"/>
        <v>0.66666666666666663</v>
      </c>
      <c r="F63812" t="str">
        <f>TEXT(Таблица19[[#This Row],[время просмотра (UTC)]],"ДДД")</f>
        <v>Чт</v>
      </c>
    </row>
    <row r="63813" spans="1:6" x14ac:dyDescent="0.25">
      <c r="A63813">
        <v>233142</v>
      </c>
      <c r="B63813" s="2">
        <v>44378.666854368937</v>
      </c>
      <c r="C63813">
        <v>302131</v>
      </c>
      <c r="D63813">
        <v>241927</v>
      </c>
      <c r="E63813" s="48">
        <f t="shared" si="997"/>
        <v>0.66666666666666663</v>
      </c>
      <c r="F63813" t="str">
        <f>TEXT(Таблица19[[#This Row],[время просмотра (UTC)]],"ДДД")</f>
        <v>Чт</v>
      </c>
    </row>
    <row r="63814" spans="1:6" x14ac:dyDescent="0.25">
      <c r="A63814">
        <v>233141</v>
      </c>
      <c r="B63814" s="2">
        <v>44378.666045307444</v>
      </c>
      <c r="C63814">
        <v>300170</v>
      </c>
      <c r="D63814">
        <v>154256</v>
      </c>
      <c r="E63814" s="48">
        <f t="shared" si="997"/>
        <v>0.66597222222222219</v>
      </c>
      <c r="F63814" t="str">
        <f>TEXT(Таблица19[[#This Row],[время просмотра (UTC)]],"ДДД")</f>
        <v>Чт</v>
      </c>
    </row>
    <row r="63815" spans="1:6" x14ac:dyDescent="0.25">
      <c r="A63815">
        <v>233140</v>
      </c>
      <c r="B63815" s="2">
        <v>44378.6656407767</v>
      </c>
      <c r="C63815">
        <v>271808</v>
      </c>
      <c r="D63815">
        <v>158978</v>
      </c>
      <c r="E63815" s="48">
        <f t="shared" si="997"/>
        <v>0.66527777777777775</v>
      </c>
      <c r="F63815" t="str">
        <f>TEXT(Таблица19[[#This Row],[время просмотра (UTC)]],"ДДД")</f>
        <v>Чт</v>
      </c>
    </row>
    <row r="63816" spans="1:6" x14ac:dyDescent="0.25">
      <c r="A63816">
        <v>233138</v>
      </c>
      <c r="B63816" s="2">
        <v>44378.664427184463</v>
      </c>
      <c r="C63816">
        <v>141785</v>
      </c>
      <c r="D63816">
        <v>21407</v>
      </c>
      <c r="E63816" s="48">
        <f t="shared" si="997"/>
        <v>0.66388888888888886</v>
      </c>
      <c r="F63816" t="str">
        <f>TEXT(Таблица19[[#This Row],[время просмотра (UTC)]],"ДДД")</f>
        <v>Чт</v>
      </c>
    </row>
    <row r="63817" spans="1:6" x14ac:dyDescent="0.25">
      <c r="A63817">
        <v>233136</v>
      </c>
      <c r="B63817" s="2">
        <v>44378.662809061483</v>
      </c>
      <c r="C63817">
        <v>243240</v>
      </c>
      <c r="D63817">
        <v>230507</v>
      </c>
      <c r="E63817" s="48">
        <f t="shared" si="997"/>
        <v>0.66249999999999998</v>
      </c>
      <c r="F63817" t="str">
        <f>TEXT(Таблица19[[#This Row],[время просмотра (UTC)]],"ДДД")</f>
        <v>Чт</v>
      </c>
    </row>
    <row r="63818" spans="1:6" x14ac:dyDescent="0.25">
      <c r="A63818">
        <v>233132</v>
      </c>
      <c r="B63818" s="2">
        <v>44378.662404530747</v>
      </c>
      <c r="C63818">
        <v>251304</v>
      </c>
      <c r="D63818">
        <v>432277</v>
      </c>
      <c r="E63818" s="48">
        <f t="shared" si="997"/>
        <v>0.66180555555555554</v>
      </c>
      <c r="F63818" t="str">
        <f>TEXT(Таблица19[[#This Row],[время просмотра (UTC)]],"ДДД")</f>
        <v>Чт</v>
      </c>
    </row>
    <row r="63819" spans="1:6" x14ac:dyDescent="0.25">
      <c r="A63819">
        <v>233131</v>
      </c>
      <c r="B63819" s="2">
        <v>44378.661999999997</v>
      </c>
      <c r="C63819">
        <v>28025</v>
      </c>
      <c r="D63819">
        <v>387595</v>
      </c>
      <c r="E63819" s="48">
        <f t="shared" si="997"/>
        <v>0.66180555555555554</v>
      </c>
      <c r="F63819" t="str">
        <f>TEXT(Таблица19[[#This Row],[время просмотра (UTC)]],"ДДД")</f>
        <v>Чт</v>
      </c>
    </row>
    <row r="63820" spans="1:6" x14ac:dyDescent="0.25">
      <c r="A63820">
        <v>233127</v>
      </c>
      <c r="B63820" s="2">
        <v>44378.66119093851</v>
      </c>
      <c r="C63820">
        <v>339573</v>
      </c>
      <c r="D63820">
        <v>266896</v>
      </c>
      <c r="E63820" s="48">
        <f t="shared" si="997"/>
        <v>0.66111111111111109</v>
      </c>
      <c r="F63820" t="str">
        <f>TEXT(Таблица19[[#This Row],[время просмотра (UTC)]],"ДДД")</f>
        <v>Чт</v>
      </c>
    </row>
    <row r="63821" spans="1:6" x14ac:dyDescent="0.25">
      <c r="A63821">
        <v>233123</v>
      </c>
      <c r="B63821" s="2">
        <v>44378.66119093851</v>
      </c>
      <c r="C63821">
        <v>230330</v>
      </c>
      <c r="D63821">
        <v>250679</v>
      </c>
      <c r="E63821" s="48">
        <f t="shared" si="997"/>
        <v>0.66111111111111109</v>
      </c>
      <c r="F63821" t="str">
        <f>TEXT(Таблица19[[#This Row],[время просмотра (UTC)]],"ДДД")</f>
        <v>Чт</v>
      </c>
    </row>
    <row r="63822" spans="1:6" x14ac:dyDescent="0.25">
      <c r="A63822">
        <v>233122</v>
      </c>
      <c r="B63822" s="2">
        <v>44378.660381877024</v>
      </c>
      <c r="C63822">
        <v>109080</v>
      </c>
      <c r="D63822">
        <v>396686</v>
      </c>
      <c r="E63822" s="48">
        <f t="shared" si="997"/>
        <v>0.65972222222222221</v>
      </c>
      <c r="F63822" t="str">
        <f>TEXT(Таблица19[[#This Row],[время просмотра (UTC)]],"ДДД")</f>
        <v>Чт</v>
      </c>
    </row>
    <row r="63823" spans="1:6" x14ac:dyDescent="0.25">
      <c r="A63823">
        <v>233118</v>
      </c>
      <c r="B63823" s="2">
        <v>44378.65997734628</v>
      </c>
      <c r="C63823">
        <v>187204</v>
      </c>
      <c r="D63823">
        <v>297894</v>
      </c>
      <c r="E63823" s="48">
        <f t="shared" si="997"/>
        <v>0.65972222222222221</v>
      </c>
      <c r="F63823" t="str">
        <f>TEXT(Таблица19[[#This Row],[время просмотра (UTC)]],"ДДД")</f>
        <v>Чт</v>
      </c>
    </row>
    <row r="63824" spans="1:6" x14ac:dyDescent="0.25">
      <c r="A63824">
        <v>233113</v>
      </c>
      <c r="B63824" s="2">
        <v>44378.658763754043</v>
      </c>
      <c r="C63824">
        <v>56263</v>
      </c>
      <c r="D63824">
        <v>250679</v>
      </c>
      <c r="E63824" s="48">
        <f t="shared" si="997"/>
        <v>0.65833333333333333</v>
      </c>
      <c r="F63824" t="str">
        <f>TEXT(Таблица19[[#This Row],[время просмотра (UTC)]],"ДДД")</f>
        <v>Чт</v>
      </c>
    </row>
    <row r="63825" spans="1:6" x14ac:dyDescent="0.25">
      <c r="A63825">
        <v>233111</v>
      </c>
      <c r="B63825" s="2">
        <v>44378.657550161814</v>
      </c>
      <c r="C63825">
        <v>177654</v>
      </c>
      <c r="D63825">
        <v>317833</v>
      </c>
      <c r="E63825" s="48">
        <f t="shared" si="997"/>
        <v>0.65694444444444444</v>
      </c>
      <c r="F63825" t="str">
        <f>TEXT(Таблица19[[#This Row],[время просмотра (UTC)]],"ДДД")</f>
        <v>Чт</v>
      </c>
    </row>
    <row r="63826" spans="1:6" x14ac:dyDescent="0.25">
      <c r="A63826">
        <v>233107</v>
      </c>
      <c r="B63826" s="2">
        <v>44378.65714563107</v>
      </c>
      <c r="C63826">
        <v>114140</v>
      </c>
      <c r="D63826">
        <v>439807</v>
      </c>
      <c r="E63826" s="48">
        <f t="shared" si="997"/>
        <v>0.65694444444444444</v>
      </c>
      <c r="F63826" t="str">
        <f>TEXT(Таблица19[[#This Row],[время просмотра (UTC)]],"ДДД")</f>
        <v>Чт</v>
      </c>
    </row>
    <row r="63827" spans="1:6" x14ac:dyDescent="0.25">
      <c r="A63827">
        <v>233106</v>
      </c>
      <c r="B63827" s="2">
        <v>44378.656741100327</v>
      </c>
      <c r="C63827">
        <v>175488</v>
      </c>
      <c r="D63827">
        <v>176633</v>
      </c>
      <c r="E63827" s="48">
        <f t="shared" si="997"/>
        <v>0.65625</v>
      </c>
      <c r="F63827" t="str">
        <f>TEXT(Таблица19[[#This Row],[время просмотра (UTC)]],"ДДД")</f>
        <v>Чт</v>
      </c>
    </row>
    <row r="63828" spans="1:6" x14ac:dyDescent="0.25">
      <c r="A63828">
        <v>233102</v>
      </c>
      <c r="B63828" s="2">
        <v>44378.655932038841</v>
      </c>
      <c r="C63828">
        <v>117234</v>
      </c>
      <c r="D63828">
        <v>131746</v>
      </c>
      <c r="E63828" s="48">
        <f t="shared" si="997"/>
        <v>0.65555555555555556</v>
      </c>
      <c r="F63828" t="str">
        <f>TEXT(Таблица19[[#This Row],[время просмотра (UTC)]],"ДДД")</f>
        <v>Чт</v>
      </c>
    </row>
    <row r="63829" spans="1:6" x14ac:dyDescent="0.25">
      <c r="A63829">
        <v>233098</v>
      </c>
      <c r="B63829" s="2">
        <v>44378.655122977347</v>
      </c>
      <c r="C63829">
        <v>122210</v>
      </c>
      <c r="D63829">
        <v>154256</v>
      </c>
      <c r="E63829" s="48">
        <f t="shared" si="997"/>
        <v>0.65486111111111112</v>
      </c>
      <c r="F63829" t="str">
        <f>TEXT(Таблица19[[#This Row],[время просмотра (UTC)]],"ДДД")</f>
        <v>Чт</v>
      </c>
    </row>
    <row r="63830" spans="1:6" x14ac:dyDescent="0.25">
      <c r="A63830">
        <v>233093</v>
      </c>
      <c r="B63830" s="2">
        <v>44378.65431391586</v>
      </c>
      <c r="C63830">
        <v>252826</v>
      </c>
      <c r="D63830">
        <v>250679</v>
      </c>
      <c r="E63830" s="48">
        <f t="shared" si="997"/>
        <v>0.65416666666666667</v>
      </c>
      <c r="F63830" t="str">
        <f>TEXT(Таблица19[[#This Row],[время просмотра (UTC)]],"ДДД")</f>
        <v>Чт</v>
      </c>
    </row>
    <row r="63831" spans="1:6" x14ac:dyDescent="0.25">
      <c r="A63831">
        <v>233088</v>
      </c>
      <c r="B63831" s="2">
        <v>44378.65390938511</v>
      </c>
      <c r="C63831">
        <v>45739</v>
      </c>
      <c r="D63831">
        <v>472712</v>
      </c>
      <c r="E63831" s="48">
        <f t="shared" si="997"/>
        <v>0.65347222222222223</v>
      </c>
      <c r="F63831" t="str">
        <f>TEXT(Таблица19[[#This Row],[время просмотра (UTC)]],"ДДД")</f>
        <v>Чт</v>
      </c>
    </row>
    <row r="63832" spans="1:6" x14ac:dyDescent="0.25">
      <c r="A63832">
        <v>233084</v>
      </c>
      <c r="B63832" s="2">
        <v>44378.653100323623</v>
      </c>
      <c r="C63832">
        <v>130384</v>
      </c>
      <c r="D63832">
        <v>191893</v>
      </c>
      <c r="E63832" s="48">
        <f t="shared" si="997"/>
        <v>0.65277777777777779</v>
      </c>
      <c r="F63832" t="str">
        <f>TEXT(Таблица19[[#This Row],[время просмотра (UTC)]],"ДДД")</f>
        <v>Чт</v>
      </c>
    </row>
    <row r="63833" spans="1:6" x14ac:dyDescent="0.25">
      <c r="A63833">
        <v>233079</v>
      </c>
      <c r="B63833" s="2">
        <v>44378.65269579288</v>
      </c>
      <c r="C63833">
        <v>314066</v>
      </c>
      <c r="D63833">
        <v>118549</v>
      </c>
      <c r="E63833" s="48">
        <f t="shared" si="997"/>
        <v>0.65208333333333335</v>
      </c>
      <c r="F63833" t="str">
        <f>TEXT(Таблица19[[#This Row],[время просмотра (UTC)]],"ДДД")</f>
        <v>Чт</v>
      </c>
    </row>
    <row r="63834" spans="1:6" x14ac:dyDescent="0.25">
      <c r="A63834">
        <v>233074</v>
      </c>
      <c r="B63834" s="2">
        <v>44378.652291262137</v>
      </c>
      <c r="C63834">
        <v>231201</v>
      </c>
      <c r="D63834">
        <v>230507</v>
      </c>
      <c r="E63834" s="48">
        <f t="shared" si="997"/>
        <v>0.65208333333333335</v>
      </c>
      <c r="F63834" t="str">
        <f>TEXT(Таблица19[[#This Row],[время просмотра (UTC)]],"ДДД")</f>
        <v>Чт</v>
      </c>
    </row>
    <row r="63835" spans="1:6" x14ac:dyDescent="0.25">
      <c r="A63835">
        <v>233069</v>
      </c>
      <c r="B63835" s="2">
        <v>44378.651077669907</v>
      </c>
      <c r="C63835">
        <v>140392</v>
      </c>
      <c r="D63835">
        <v>227775</v>
      </c>
      <c r="E63835" s="48">
        <f t="shared" si="997"/>
        <v>0.65069444444444446</v>
      </c>
      <c r="F63835" t="str">
        <f>TEXT(Таблица19[[#This Row],[время просмотра (UTC)]],"ДДД")</f>
        <v>Чт</v>
      </c>
    </row>
    <row r="63836" spans="1:6" x14ac:dyDescent="0.25">
      <c r="A63836">
        <v>233067</v>
      </c>
      <c r="B63836" s="2">
        <v>44378.651077669907</v>
      </c>
      <c r="C63836">
        <v>70535</v>
      </c>
      <c r="D63836">
        <v>244574</v>
      </c>
      <c r="E63836" s="48">
        <f t="shared" si="997"/>
        <v>0.65069444444444446</v>
      </c>
      <c r="F63836" t="str">
        <f>TEXT(Таблица19[[#This Row],[время просмотра (UTC)]],"ДДД")</f>
        <v>Чт</v>
      </c>
    </row>
    <row r="63837" spans="1:6" x14ac:dyDescent="0.25">
      <c r="A63837">
        <v>233062</v>
      </c>
      <c r="B63837" s="2">
        <v>44378.650673139156</v>
      </c>
      <c r="C63837">
        <v>91894</v>
      </c>
      <c r="D63837">
        <v>250679</v>
      </c>
      <c r="E63837" s="48">
        <f t="shared" si="997"/>
        <v>0.65</v>
      </c>
      <c r="F63837" t="str">
        <f>TEXT(Таблица19[[#This Row],[время просмотра (UTC)]],"ДДД")</f>
        <v>Чт</v>
      </c>
    </row>
    <row r="63838" spans="1:6" x14ac:dyDescent="0.25">
      <c r="A63838">
        <v>233058</v>
      </c>
      <c r="B63838" s="2">
        <v>44378.64986407767</v>
      </c>
      <c r="C63838">
        <v>160940</v>
      </c>
      <c r="D63838">
        <v>81554</v>
      </c>
      <c r="E63838" s="48">
        <f t="shared" si="997"/>
        <v>0.64930555555555558</v>
      </c>
      <c r="F63838" t="str">
        <f>TEXT(Таблица19[[#This Row],[время просмотра (UTC)]],"ДДД")</f>
        <v>Чт</v>
      </c>
    </row>
    <row r="63839" spans="1:6" x14ac:dyDescent="0.25">
      <c r="A63839">
        <v>233055</v>
      </c>
      <c r="B63839" s="2">
        <v>44378.649459546927</v>
      </c>
      <c r="C63839">
        <v>244942</v>
      </c>
      <c r="D63839">
        <v>411922</v>
      </c>
      <c r="E63839" s="48">
        <f t="shared" si="997"/>
        <v>0.64930555555555558</v>
      </c>
      <c r="F63839" t="str">
        <f>TEXT(Таблица19[[#This Row],[время просмотра (UTC)]],"ДДД")</f>
        <v>Чт</v>
      </c>
    </row>
    <row r="63840" spans="1:6" x14ac:dyDescent="0.25">
      <c r="A63840">
        <v>233051</v>
      </c>
      <c r="B63840" s="2">
        <v>44378.649459546927</v>
      </c>
      <c r="C63840">
        <v>170357</v>
      </c>
      <c r="D63840">
        <v>341333</v>
      </c>
      <c r="E63840" s="48">
        <f t="shared" si="997"/>
        <v>0.64930555555555558</v>
      </c>
      <c r="F63840" t="str">
        <f>TEXT(Таблица19[[#This Row],[время просмотра (UTC)]],"ДДД")</f>
        <v>Чт</v>
      </c>
    </row>
    <row r="63841" spans="1:6" x14ac:dyDescent="0.25">
      <c r="A63841">
        <v>233049</v>
      </c>
      <c r="B63841" s="2">
        <v>44378.649459546927</v>
      </c>
      <c r="C63841">
        <v>110808</v>
      </c>
      <c r="D63841">
        <v>153893</v>
      </c>
      <c r="E63841" s="48">
        <f t="shared" si="997"/>
        <v>0.64930555555555558</v>
      </c>
      <c r="F63841" t="str">
        <f>TEXT(Таблица19[[#This Row],[время просмотра (UTC)]],"ДДД")</f>
        <v>Чт</v>
      </c>
    </row>
    <row r="63842" spans="1:6" x14ac:dyDescent="0.25">
      <c r="A63842">
        <v>233046</v>
      </c>
      <c r="B63842" s="2">
        <v>44378.647841423954</v>
      </c>
      <c r="C63842">
        <v>272921</v>
      </c>
      <c r="D63842">
        <v>227775</v>
      </c>
      <c r="E63842" s="48">
        <f t="shared" si="997"/>
        <v>0.64722222222222225</v>
      </c>
      <c r="F63842" t="str">
        <f>TEXT(Таблица19[[#This Row],[время просмотра (UTC)]],"ДДД")</f>
        <v>Чт</v>
      </c>
    </row>
    <row r="63843" spans="1:6" x14ac:dyDescent="0.25">
      <c r="A63843">
        <v>233042</v>
      </c>
      <c r="B63843" s="2">
        <v>44378.64703236246</v>
      </c>
      <c r="C63843">
        <v>141573</v>
      </c>
      <c r="D63843">
        <v>304128</v>
      </c>
      <c r="E63843" s="48">
        <f t="shared" si="997"/>
        <v>0.64652777777777781</v>
      </c>
      <c r="F63843" t="str">
        <f>TEXT(Таблица19[[#This Row],[время просмотра (UTC)]],"ДДД")</f>
        <v>Чт</v>
      </c>
    </row>
    <row r="63844" spans="1:6" x14ac:dyDescent="0.25">
      <c r="A63844">
        <v>233038</v>
      </c>
      <c r="B63844" s="2">
        <v>44378.64581877023</v>
      </c>
      <c r="C63844">
        <v>344686</v>
      </c>
      <c r="D63844">
        <v>364699</v>
      </c>
      <c r="E63844" s="48">
        <f t="shared" si="997"/>
        <v>0.64513888888888882</v>
      </c>
      <c r="F63844" t="str">
        <f>TEXT(Таблица19[[#This Row],[время просмотра (UTC)]],"ДДД")</f>
        <v>Чт</v>
      </c>
    </row>
    <row r="63845" spans="1:6" x14ac:dyDescent="0.25">
      <c r="A63845">
        <v>233033</v>
      </c>
      <c r="B63845" s="2">
        <v>44378.64581877023</v>
      </c>
      <c r="C63845">
        <v>156141</v>
      </c>
      <c r="D63845">
        <v>434481</v>
      </c>
      <c r="E63845" s="48">
        <f t="shared" si="997"/>
        <v>0.64513888888888882</v>
      </c>
      <c r="F63845" t="str">
        <f>TEXT(Таблица19[[#This Row],[время просмотра (UTC)]],"ДДД")</f>
        <v>Чт</v>
      </c>
    </row>
    <row r="63846" spans="1:6" x14ac:dyDescent="0.25">
      <c r="A63846">
        <v>233031</v>
      </c>
      <c r="B63846" s="2">
        <v>44378.64541423948</v>
      </c>
      <c r="C63846">
        <v>178594</v>
      </c>
      <c r="D63846">
        <v>267896</v>
      </c>
      <c r="E63846" s="48">
        <f t="shared" si="997"/>
        <v>0.64513888888888882</v>
      </c>
      <c r="F63846" t="str">
        <f>TEXT(Таблица19[[#This Row],[время просмотра (UTC)]],"ДДД")</f>
        <v>Чт</v>
      </c>
    </row>
    <row r="63847" spans="1:6" x14ac:dyDescent="0.25">
      <c r="A63847">
        <v>233028</v>
      </c>
      <c r="B63847" s="2">
        <v>44378.644999999997</v>
      </c>
      <c r="C63847">
        <v>70227</v>
      </c>
      <c r="D63847">
        <v>238552</v>
      </c>
      <c r="E63847" s="48">
        <f t="shared" si="997"/>
        <v>0.64444444444444449</v>
      </c>
      <c r="F63847" t="str">
        <f>TEXT(Таблица19[[#This Row],[время просмотра (UTC)]],"ДДД")</f>
        <v>Чт</v>
      </c>
    </row>
    <row r="63848" spans="1:6" x14ac:dyDescent="0.25">
      <c r="A63848">
        <v>233026</v>
      </c>
      <c r="B63848" s="2">
        <v>44378.64420064725</v>
      </c>
      <c r="C63848">
        <v>193093</v>
      </c>
      <c r="D63848">
        <v>242428</v>
      </c>
      <c r="E63848" s="48">
        <f t="shared" si="997"/>
        <v>0.64374999999999993</v>
      </c>
      <c r="F63848" t="str">
        <f>TEXT(Таблица19[[#This Row],[время просмотра (UTC)]],"ДДД")</f>
        <v>Чт</v>
      </c>
    </row>
    <row r="63849" spans="1:6" x14ac:dyDescent="0.25">
      <c r="A63849">
        <v>233024</v>
      </c>
      <c r="B63849" s="2">
        <v>44378.64420064725</v>
      </c>
      <c r="C63849">
        <v>168387</v>
      </c>
      <c r="D63849">
        <v>5151</v>
      </c>
      <c r="E63849" s="48">
        <f t="shared" si="997"/>
        <v>0.64374999999999993</v>
      </c>
      <c r="F63849" t="str">
        <f>TEXT(Таблица19[[#This Row],[время просмотра (UTC)]],"ДДД")</f>
        <v>Чт</v>
      </c>
    </row>
    <row r="63850" spans="1:6" x14ac:dyDescent="0.25">
      <c r="A63850">
        <v>233022</v>
      </c>
      <c r="B63850" s="2">
        <v>44378.643391585756</v>
      </c>
      <c r="C63850">
        <v>19746</v>
      </c>
      <c r="D63850">
        <v>347008</v>
      </c>
      <c r="E63850" s="48">
        <f t="shared" si="997"/>
        <v>0.6430555555555556</v>
      </c>
      <c r="F63850" t="str">
        <f>TEXT(Таблица19[[#This Row],[время просмотра (UTC)]],"ДДД")</f>
        <v>Чт</v>
      </c>
    </row>
    <row r="63851" spans="1:6" x14ac:dyDescent="0.25">
      <c r="A63851">
        <v>233017</v>
      </c>
      <c r="B63851" s="2">
        <v>44378.64298705502</v>
      </c>
      <c r="C63851">
        <v>89255</v>
      </c>
      <c r="D63851">
        <v>153893</v>
      </c>
      <c r="E63851" s="48">
        <f t="shared" si="997"/>
        <v>0.64236111111111105</v>
      </c>
      <c r="F63851" t="str">
        <f>TEXT(Таблица19[[#This Row],[время просмотра (UTC)]],"ДДД")</f>
        <v>Чт</v>
      </c>
    </row>
    <row r="63852" spans="1:6" x14ac:dyDescent="0.25">
      <c r="A63852">
        <v>233012</v>
      </c>
      <c r="B63852" s="2">
        <v>44378.64298705502</v>
      </c>
      <c r="C63852">
        <v>61060</v>
      </c>
      <c r="D63852">
        <v>439981</v>
      </c>
      <c r="E63852" s="48">
        <f t="shared" si="997"/>
        <v>0.64236111111111105</v>
      </c>
      <c r="F63852" t="str">
        <f>TEXT(Таблица19[[#This Row],[время просмотра (UTC)]],"ДДД")</f>
        <v>Чт</v>
      </c>
    </row>
    <row r="63853" spans="1:6" x14ac:dyDescent="0.25">
      <c r="A63853">
        <v>233007</v>
      </c>
      <c r="B63853" s="2">
        <v>44378.642177993526</v>
      </c>
      <c r="C63853">
        <v>62153</v>
      </c>
      <c r="D63853">
        <v>373415</v>
      </c>
      <c r="E63853" s="48">
        <f t="shared" si="997"/>
        <v>0.64166666666666672</v>
      </c>
      <c r="F63853" t="str">
        <f>TEXT(Таблица19[[#This Row],[время просмотра (UTC)]],"ДДД")</f>
        <v>Чт</v>
      </c>
    </row>
    <row r="63854" spans="1:6" x14ac:dyDescent="0.25">
      <c r="A63854">
        <v>233006</v>
      </c>
      <c r="B63854" s="2">
        <v>44378.639750809067</v>
      </c>
      <c r="C63854">
        <v>295895</v>
      </c>
      <c r="D63854">
        <v>425645</v>
      </c>
      <c r="E63854" s="48">
        <f t="shared" si="997"/>
        <v>0.63958333333333328</v>
      </c>
      <c r="F63854" t="str">
        <f>TEXT(Таблица19[[#This Row],[время просмотра (UTC)]],"ДДД")</f>
        <v>Чт</v>
      </c>
    </row>
    <row r="63855" spans="1:6" x14ac:dyDescent="0.25">
      <c r="A63855">
        <v>233003</v>
      </c>
      <c r="B63855" s="2">
        <v>44378.637728155343</v>
      </c>
      <c r="C63855">
        <v>147474</v>
      </c>
      <c r="D63855">
        <v>42705</v>
      </c>
      <c r="E63855" s="48">
        <f t="shared" si="997"/>
        <v>0.63750000000000007</v>
      </c>
      <c r="F63855" t="str">
        <f>TEXT(Таблица19[[#This Row],[время просмотра (UTC)]],"ДДД")</f>
        <v>Чт</v>
      </c>
    </row>
    <row r="63856" spans="1:6" x14ac:dyDescent="0.25">
      <c r="A63856">
        <v>233000</v>
      </c>
      <c r="B63856" s="2">
        <v>44378.637728155343</v>
      </c>
      <c r="C63856">
        <v>53489</v>
      </c>
      <c r="D63856">
        <v>95024</v>
      </c>
      <c r="E63856" s="48">
        <f t="shared" si="997"/>
        <v>0.63750000000000007</v>
      </c>
      <c r="F63856" t="str">
        <f>TEXT(Таблица19[[#This Row],[время просмотра (UTC)]],"ДДД")</f>
        <v>Чт</v>
      </c>
    </row>
    <row r="63857" spans="1:6" x14ac:dyDescent="0.25">
      <c r="A63857">
        <v>232996</v>
      </c>
      <c r="B63857" s="2">
        <v>44378.636514563106</v>
      </c>
      <c r="C63857">
        <v>289896</v>
      </c>
      <c r="D63857">
        <v>250679</v>
      </c>
      <c r="E63857" s="48">
        <f t="shared" si="997"/>
        <v>0.63611111111111118</v>
      </c>
      <c r="F63857" t="str">
        <f>TEXT(Таблица19[[#This Row],[время просмотра (UTC)]],"ДДД")</f>
        <v>Чт</v>
      </c>
    </row>
    <row r="63858" spans="1:6" x14ac:dyDescent="0.25">
      <c r="A63858">
        <v>232995</v>
      </c>
      <c r="B63858" s="2">
        <v>44378.636110032363</v>
      </c>
      <c r="C63858">
        <v>80072</v>
      </c>
      <c r="D63858">
        <v>318424</v>
      </c>
      <c r="E63858" s="48">
        <f t="shared" si="997"/>
        <v>0.63611111111111118</v>
      </c>
      <c r="F63858" t="str">
        <f>TEXT(Таблица19[[#This Row],[время просмотра (UTC)]],"ДДД")</f>
        <v>Чт</v>
      </c>
    </row>
    <row r="63859" spans="1:6" x14ac:dyDescent="0.25">
      <c r="A63859">
        <v>232990</v>
      </c>
      <c r="B63859" s="2">
        <v>44378.635300970869</v>
      </c>
      <c r="C63859">
        <v>305485</v>
      </c>
      <c r="D63859">
        <v>42824</v>
      </c>
      <c r="E63859" s="48">
        <f t="shared" si="997"/>
        <v>0.63472222222222219</v>
      </c>
      <c r="F63859" t="str">
        <f>TEXT(Таблица19[[#This Row],[время просмотра (UTC)]],"ДДД")</f>
        <v>Чт</v>
      </c>
    </row>
    <row r="63860" spans="1:6" x14ac:dyDescent="0.25">
      <c r="A63860">
        <v>232986</v>
      </c>
      <c r="B63860" s="2">
        <v>44378.635300970869</v>
      </c>
      <c r="C63860">
        <v>231016</v>
      </c>
      <c r="D63860">
        <v>351192</v>
      </c>
      <c r="E63860" s="48">
        <f t="shared" si="997"/>
        <v>0.63472222222222219</v>
      </c>
      <c r="F63860" t="str">
        <f>TEXT(Таблица19[[#This Row],[время просмотра (UTC)]],"ДДД")</f>
        <v>Чт</v>
      </c>
    </row>
    <row r="63861" spans="1:6" x14ac:dyDescent="0.25">
      <c r="A63861">
        <v>232984</v>
      </c>
      <c r="B63861" s="2">
        <v>44378.635300970869</v>
      </c>
      <c r="C63861">
        <v>116044</v>
      </c>
      <c r="D63861">
        <v>4249</v>
      </c>
      <c r="E63861" s="48">
        <f t="shared" si="997"/>
        <v>0.63472222222222219</v>
      </c>
      <c r="F63861" t="str">
        <f>TEXT(Таблица19[[#This Row],[время просмотра (UTC)]],"ДДД")</f>
        <v>Чт</v>
      </c>
    </row>
    <row r="63862" spans="1:6" x14ac:dyDescent="0.25">
      <c r="A63862">
        <v>232979</v>
      </c>
      <c r="B63862" s="2">
        <v>44378.634087378639</v>
      </c>
      <c r="C63862">
        <v>321322</v>
      </c>
      <c r="D63862">
        <v>221580</v>
      </c>
      <c r="E63862" s="48">
        <f t="shared" si="997"/>
        <v>0.63402777777777775</v>
      </c>
      <c r="F63862" t="str">
        <f>TEXT(Таблица19[[#This Row],[время просмотра (UTC)]],"ДДД")</f>
        <v>Чт</v>
      </c>
    </row>
    <row r="63863" spans="1:6" x14ac:dyDescent="0.25">
      <c r="A63863">
        <v>232975</v>
      </c>
      <c r="B63863" s="2">
        <v>44378.634087378639</v>
      </c>
      <c r="C63863">
        <v>267402</v>
      </c>
      <c r="D63863">
        <v>198146</v>
      </c>
      <c r="E63863" s="48">
        <f t="shared" si="997"/>
        <v>0.63402777777777775</v>
      </c>
      <c r="F63863" t="str">
        <f>TEXT(Таблица19[[#This Row],[время просмотра (UTC)]],"ДДД")</f>
        <v>Чт</v>
      </c>
    </row>
    <row r="63864" spans="1:6" x14ac:dyDescent="0.25">
      <c r="A63864">
        <v>232972</v>
      </c>
      <c r="B63864" s="2">
        <v>44378.633278317153</v>
      </c>
      <c r="C63864">
        <v>79578</v>
      </c>
      <c r="D63864">
        <v>201833</v>
      </c>
      <c r="E63864" s="48">
        <f t="shared" si="997"/>
        <v>0.63263888888888886</v>
      </c>
      <c r="F63864" t="str">
        <f>TEXT(Таблица19[[#This Row],[время просмотра (UTC)]],"ДДД")</f>
        <v>Чт</v>
      </c>
    </row>
    <row r="63865" spans="1:6" x14ac:dyDescent="0.25">
      <c r="A63865">
        <v>232970</v>
      </c>
      <c r="B63865" s="2">
        <v>44378.633000000002</v>
      </c>
      <c r="C63865">
        <v>270782</v>
      </c>
      <c r="D63865">
        <v>439190</v>
      </c>
      <c r="E63865" s="48">
        <f t="shared" si="997"/>
        <v>0.63263888888888886</v>
      </c>
      <c r="F63865" t="str">
        <f>TEXT(Таблица19[[#This Row],[время просмотра (UTC)]],"ДДД")</f>
        <v>Чт</v>
      </c>
    </row>
    <row r="63866" spans="1:6" x14ac:dyDescent="0.25">
      <c r="A63866">
        <v>232966</v>
      </c>
      <c r="B63866" s="2">
        <v>44378.632469255666</v>
      </c>
      <c r="C63866">
        <v>37766</v>
      </c>
      <c r="D63866">
        <v>227775</v>
      </c>
      <c r="E63866" s="48">
        <f t="shared" si="997"/>
        <v>0.63194444444444442</v>
      </c>
      <c r="F63866" t="str">
        <f>TEXT(Таблица19[[#This Row],[время просмотра (UTC)]],"ДДД")</f>
        <v>Чт</v>
      </c>
    </row>
    <row r="63867" spans="1:6" x14ac:dyDescent="0.25">
      <c r="A63867">
        <v>232961</v>
      </c>
      <c r="B63867" s="2">
        <v>44378.632064724916</v>
      </c>
      <c r="C63867">
        <v>109090</v>
      </c>
      <c r="D63867">
        <v>191893</v>
      </c>
      <c r="E63867" s="48">
        <f t="shared" si="997"/>
        <v>0.63194444444444442</v>
      </c>
      <c r="F63867" t="str">
        <f>TEXT(Таблица19[[#This Row],[время просмотра (UTC)]],"ДДД")</f>
        <v>Чт</v>
      </c>
    </row>
    <row r="63868" spans="1:6" x14ac:dyDescent="0.25">
      <c r="A63868">
        <v>232960</v>
      </c>
      <c r="B63868" s="2">
        <v>44378.630446601943</v>
      </c>
      <c r="C63868">
        <v>339350</v>
      </c>
      <c r="D63868">
        <v>347008</v>
      </c>
      <c r="E63868" s="48">
        <f t="shared" si="997"/>
        <v>0.62986111111111109</v>
      </c>
      <c r="F63868" t="str">
        <f>TEXT(Таблица19[[#This Row],[время просмотра (UTC)]],"ДДД")</f>
        <v>Чт</v>
      </c>
    </row>
    <row r="63869" spans="1:6" x14ac:dyDescent="0.25">
      <c r="A63869">
        <v>232959</v>
      </c>
      <c r="B63869" s="2">
        <v>44378.630446601943</v>
      </c>
      <c r="C63869">
        <v>313717</v>
      </c>
      <c r="D63869">
        <v>458567</v>
      </c>
      <c r="E63869" s="48">
        <f t="shared" si="997"/>
        <v>0.62986111111111109</v>
      </c>
      <c r="F63869" t="str">
        <f>TEXT(Таблица19[[#This Row],[время просмотра (UTC)]],"ДДД")</f>
        <v>Чт</v>
      </c>
    </row>
    <row r="63870" spans="1:6" x14ac:dyDescent="0.25">
      <c r="A63870">
        <v>232958</v>
      </c>
      <c r="B63870" s="2">
        <v>44378.6300420712</v>
      </c>
      <c r="C63870">
        <v>173652</v>
      </c>
      <c r="D63870">
        <v>360872</v>
      </c>
      <c r="E63870" s="48">
        <f t="shared" si="997"/>
        <v>0.62986111111111109</v>
      </c>
      <c r="F63870" t="str">
        <f>TEXT(Таблица19[[#This Row],[время просмотра (UTC)]],"ДДД")</f>
        <v>Чт</v>
      </c>
    </row>
    <row r="63871" spans="1:6" x14ac:dyDescent="0.25">
      <c r="A63871">
        <v>232955</v>
      </c>
      <c r="B63871" s="2">
        <v>44378.628019417476</v>
      </c>
      <c r="C63871">
        <v>43443</v>
      </c>
      <c r="D63871">
        <v>411922</v>
      </c>
      <c r="E63871" s="48">
        <f t="shared" si="997"/>
        <v>0.62777777777777777</v>
      </c>
      <c r="F63871" t="str">
        <f>TEXT(Таблица19[[#This Row],[время просмотра (UTC)]],"ДДД")</f>
        <v>Чт</v>
      </c>
    </row>
    <row r="63872" spans="1:6" x14ac:dyDescent="0.25">
      <c r="A63872">
        <v>232950</v>
      </c>
      <c r="B63872" s="2">
        <v>44378.627614886733</v>
      </c>
      <c r="C63872">
        <v>206503</v>
      </c>
      <c r="D63872">
        <v>118549</v>
      </c>
      <c r="E63872" s="48">
        <f t="shared" si="997"/>
        <v>0.62708333333333333</v>
      </c>
      <c r="F63872" t="str">
        <f>TEXT(Таблица19[[#This Row],[время просмотра (UTC)]],"ДДД")</f>
        <v>Чт</v>
      </c>
    </row>
    <row r="63873" spans="1:6" x14ac:dyDescent="0.25">
      <c r="A63873">
        <v>232946</v>
      </c>
      <c r="B63873" s="2">
        <v>44378.627614886733</v>
      </c>
      <c r="C63873">
        <v>145878</v>
      </c>
      <c r="D63873">
        <v>381626</v>
      </c>
      <c r="E63873" s="48">
        <f t="shared" si="997"/>
        <v>0.62708333333333333</v>
      </c>
      <c r="F63873" t="str">
        <f>TEXT(Таблица19[[#This Row],[время просмотра (UTC)]],"ДДД")</f>
        <v>Чт</v>
      </c>
    </row>
    <row r="63874" spans="1:6" x14ac:dyDescent="0.25">
      <c r="A63874">
        <v>232944</v>
      </c>
      <c r="B63874" s="2">
        <v>44378.626805825246</v>
      </c>
      <c r="C63874">
        <v>183949</v>
      </c>
      <c r="D63874">
        <v>173184</v>
      </c>
      <c r="E63874" s="48">
        <f t="shared" ref="E63874:E63937" si="998">TIME(HOUR(B63874),MINUTE(B63874),SECOND(0))</f>
        <v>0.62638888888888888</v>
      </c>
      <c r="F63874" t="str">
        <f>TEXT(Таблица19[[#This Row],[время просмотра (UTC)]],"ДДД")</f>
        <v>Чт</v>
      </c>
    </row>
    <row r="63875" spans="1:6" x14ac:dyDescent="0.25">
      <c r="A63875">
        <v>232939</v>
      </c>
      <c r="B63875" s="2">
        <v>44378.626401294496</v>
      </c>
      <c r="C63875">
        <v>176643</v>
      </c>
      <c r="D63875">
        <v>43842</v>
      </c>
      <c r="E63875" s="48">
        <f t="shared" si="998"/>
        <v>0.62638888888888888</v>
      </c>
      <c r="F63875" t="str">
        <f>TEXT(Таблица19[[#This Row],[время просмотра (UTC)]],"ДДД")</f>
        <v>Чт</v>
      </c>
    </row>
    <row r="63876" spans="1:6" x14ac:dyDescent="0.25">
      <c r="A63876">
        <v>232934</v>
      </c>
      <c r="B63876" s="2">
        <v>44378.62599676376</v>
      </c>
      <c r="C63876">
        <v>258366</v>
      </c>
      <c r="D63876">
        <v>37644</v>
      </c>
      <c r="E63876" s="48">
        <f t="shared" si="998"/>
        <v>0.62569444444444444</v>
      </c>
      <c r="F63876" t="str">
        <f>TEXT(Таблица19[[#This Row],[время просмотра (UTC)]],"ДДД")</f>
        <v>Чт</v>
      </c>
    </row>
    <row r="63877" spans="1:6" x14ac:dyDescent="0.25">
      <c r="A63877">
        <v>232931</v>
      </c>
      <c r="B63877" s="2">
        <v>44378.625996763752</v>
      </c>
      <c r="C63877">
        <v>176384</v>
      </c>
      <c r="D63877">
        <v>11882</v>
      </c>
      <c r="E63877" s="48">
        <f t="shared" si="998"/>
        <v>0.62569444444444444</v>
      </c>
      <c r="F63877" t="str">
        <f>TEXT(Таблица19[[#This Row],[время просмотра (UTC)]],"ДДД")</f>
        <v>Чт</v>
      </c>
    </row>
    <row r="63878" spans="1:6" x14ac:dyDescent="0.25">
      <c r="A63878">
        <v>232927</v>
      </c>
      <c r="B63878" s="2">
        <v>44378.625996763752</v>
      </c>
      <c r="C63878">
        <v>88771</v>
      </c>
      <c r="D63878">
        <v>175689</v>
      </c>
      <c r="E63878" s="48">
        <f t="shared" si="998"/>
        <v>0.62569444444444444</v>
      </c>
      <c r="F63878" t="str">
        <f>TEXT(Таблица19[[#This Row],[время просмотра (UTC)]],"ДДД")</f>
        <v>Чт</v>
      </c>
    </row>
    <row r="63879" spans="1:6" x14ac:dyDescent="0.25">
      <c r="A63879">
        <v>232923</v>
      </c>
      <c r="B63879" s="2">
        <v>44378.625592233009</v>
      </c>
      <c r="C63879">
        <v>231882</v>
      </c>
      <c r="D63879">
        <v>382056</v>
      </c>
      <c r="E63879" s="48">
        <f t="shared" si="998"/>
        <v>0.625</v>
      </c>
      <c r="F63879" t="str">
        <f>TEXT(Таблица19[[#This Row],[время просмотра (UTC)]],"ДДД")</f>
        <v>Чт</v>
      </c>
    </row>
    <row r="63880" spans="1:6" x14ac:dyDescent="0.25">
      <c r="A63880">
        <v>232921</v>
      </c>
      <c r="B63880" s="2">
        <v>44378.625187702266</v>
      </c>
      <c r="C63880">
        <v>157223</v>
      </c>
      <c r="D63880">
        <v>411922</v>
      </c>
      <c r="E63880" s="48">
        <f t="shared" si="998"/>
        <v>0.625</v>
      </c>
      <c r="F63880" t="str">
        <f>TEXT(Таблица19[[#This Row],[время просмотра (UTC)]],"ДДД")</f>
        <v>Чт</v>
      </c>
    </row>
    <row r="63881" spans="1:6" x14ac:dyDescent="0.25">
      <c r="A63881">
        <v>232919</v>
      </c>
      <c r="B63881" s="2">
        <v>44378.625187702266</v>
      </c>
      <c r="C63881">
        <v>38738</v>
      </c>
      <c r="D63881">
        <v>118549</v>
      </c>
      <c r="E63881" s="48">
        <f t="shared" si="998"/>
        <v>0.625</v>
      </c>
      <c r="F63881" t="str">
        <f>TEXT(Таблица19[[#This Row],[время просмотра (UTC)]],"ДДД")</f>
        <v>Чт</v>
      </c>
    </row>
    <row r="63882" spans="1:6" x14ac:dyDescent="0.25">
      <c r="A63882">
        <v>232917</v>
      </c>
      <c r="B63882" s="2">
        <v>44378.624783171523</v>
      </c>
      <c r="C63882">
        <v>308165</v>
      </c>
      <c r="D63882">
        <v>198146</v>
      </c>
      <c r="E63882" s="48">
        <f t="shared" si="998"/>
        <v>0.62430555555555556</v>
      </c>
      <c r="F63882" t="str">
        <f>TEXT(Таблица19[[#This Row],[время просмотра (UTC)]],"ДДД")</f>
        <v>Чт</v>
      </c>
    </row>
    <row r="63883" spans="1:6" x14ac:dyDescent="0.25">
      <c r="A63883">
        <v>232914</v>
      </c>
      <c r="B63883" s="2">
        <v>44378.624783171523</v>
      </c>
      <c r="C63883">
        <v>238018</v>
      </c>
      <c r="D63883">
        <v>60239</v>
      </c>
      <c r="E63883" s="48">
        <f t="shared" si="998"/>
        <v>0.62430555555555556</v>
      </c>
      <c r="F63883" t="str">
        <f>TEXT(Таблица19[[#This Row],[время просмотра (UTC)]],"ДДД")</f>
        <v>Чт</v>
      </c>
    </row>
    <row r="63884" spans="1:6" x14ac:dyDescent="0.25">
      <c r="A63884">
        <v>232911</v>
      </c>
      <c r="B63884" s="2">
        <v>44378.624378640779</v>
      </c>
      <c r="C63884">
        <v>233546</v>
      </c>
      <c r="D63884">
        <v>351192</v>
      </c>
      <c r="E63884" s="48">
        <f t="shared" si="998"/>
        <v>0.62430555555555556</v>
      </c>
      <c r="F63884" t="str">
        <f>TEXT(Таблица19[[#This Row],[время просмотра (UTC)]],"ДДД")</f>
        <v>Чт</v>
      </c>
    </row>
    <row r="63885" spans="1:6" x14ac:dyDescent="0.25">
      <c r="A63885">
        <v>232906</v>
      </c>
      <c r="B63885" s="2">
        <v>44378.624378640779</v>
      </c>
      <c r="C63885">
        <v>120007</v>
      </c>
      <c r="D63885">
        <v>411922</v>
      </c>
      <c r="E63885" s="48">
        <f t="shared" si="998"/>
        <v>0.62430555555555556</v>
      </c>
      <c r="F63885" t="str">
        <f>TEXT(Таблица19[[#This Row],[время просмотра (UTC)]],"ДДД")</f>
        <v>Чт</v>
      </c>
    </row>
    <row r="63886" spans="1:6" x14ac:dyDescent="0.25">
      <c r="A63886">
        <v>232902</v>
      </c>
      <c r="B63886" s="2">
        <v>44378.622355987056</v>
      </c>
      <c r="C63886">
        <v>305421</v>
      </c>
      <c r="D63886">
        <v>188440</v>
      </c>
      <c r="E63886" s="48">
        <f t="shared" si="998"/>
        <v>0.62222222222222223</v>
      </c>
      <c r="F63886" t="str">
        <f>TEXT(Таблица19[[#This Row],[время просмотра (UTC)]],"ДДД")</f>
        <v>Чт</v>
      </c>
    </row>
    <row r="63887" spans="1:6" x14ac:dyDescent="0.25">
      <c r="A63887">
        <v>232897</v>
      </c>
      <c r="B63887" s="2">
        <v>44378.622355987056</v>
      </c>
      <c r="C63887">
        <v>267900</v>
      </c>
      <c r="D63887">
        <v>264283</v>
      </c>
      <c r="E63887" s="48">
        <f t="shared" si="998"/>
        <v>0.62222222222222223</v>
      </c>
      <c r="F63887" t="str">
        <f>TEXT(Таблица19[[#This Row],[время просмотра (UTC)]],"ДДД")</f>
        <v>Чт</v>
      </c>
    </row>
    <row r="63888" spans="1:6" x14ac:dyDescent="0.25">
      <c r="A63888">
        <v>232896</v>
      </c>
      <c r="B63888" s="2">
        <v>44378.622355987056</v>
      </c>
      <c r="C63888">
        <v>182210</v>
      </c>
      <c r="D63888">
        <v>78899</v>
      </c>
      <c r="E63888" s="48">
        <f t="shared" si="998"/>
        <v>0.62222222222222223</v>
      </c>
      <c r="F63888" t="str">
        <f>TEXT(Таблица19[[#This Row],[время просмотра (UTC)]],"ДДД")</f>
        <v>Чт</v>
      </c>
    </row>
    <row r="63889" spans="1:6" x14ac:dyDescent="0.25">
      <c r="A63889">
        <v>232891</v>
      </c>
      <c r="B63889" s="2">
        <v>44378.622355987056</v>
      </c>
      <c r="C63889">
        <v>73659</v>
      </c>
      <c r="D63889">
        <v>411922</v>
      </c>
      <c r="E63889" s="48">
        <f t="shared" si="998"/>
        <v>0.62222222222222223</v>
      </c>
      <c r="F63889" t="str">
        <f>TEXT(Таблица19[[#This Row],[время просмотра (UTC)]],"ДДД")</f>
        <v>Чт</v>
      </c>
    </row>
    <row r="63890" spans="1:6" x14ac:dyDescent="0.25">
      <c r="A63890">
        <v>232890</v>
      </c>
      <c r="B63890" s="2">
        <v>44378.619119741095</v>
      </c>
      <c r="C63890">
        <v>323817</v>
      </c>
      <c r="D63890">
        <v>78646</v>
      </c>
      <c r="E63890" s="48">
        <f t="shared" si="998"/>
        <v>0.61875000000000002</v>
      </c>
      <c r="F63890" t="str">
        <f>TEXT(Таблица19[[#This Row],[время просмотра (UTC)]],"ДДД")</f>
        <v>Чт</v>
      </c>
    </row>
    <row r="63891" spans="1:6" x14ac:dyDescent="0.25">
      <c r="A63891">
        <v>232886</v>
      </c>
      <c r="B63891" s="2">
        <v>44378.618310679616</v>
      </c>
      <c r="C63891">
        <v>267828</v>
      </c>
      <c r="D63891">
        <v>53136</v>
      </c>
      <c r="E63891" s="48">
        <f t="shared" si="998"/>
        <v>0.61805555555555558</v>
      </c>
      <c r="F63891" t="str">
        <f>TEXT(Таблица19[[#This Row],[время просмотра (UTC)]],"ДДД")</f>
        <v>Чт</v>
      </c>
    </row>
    <row r="63892" spans="1:6" x14ac:dyDescent="0.25">
      <c r="A63892">
        <v>232883</v>
      </c>
      <c r="B63892" s="2">
        <v>44378.618310679609</v>
      </c>
      <c r="C63892">
        <v>156810</v>
      </c>
      <c r="D63892">
        <v>473327</v>
      </c>
      <c r="E63892" s="48">
        <f t="shared" si="998"/>
        <v>0.61805555555555558</v>
      </c>
      <c r="F63892" t="str">
        <f>TEXT(Таблица19[[#This Row],[время просмотра (UTC)]],"ДДД")</f>
        <v>Чт</v>
      </c>
    </row>
    <row r="63893" spans="1:6" x14ac:dyDescent="0.25">
      <c r="A63893">
        <v>232878</v>
      </c>
      <c r="B63893" s="2">
        <v>44378.617097087379</v>
      </c>
      <c r="C63893">
        <v>42277</v>
      </c>
      <c r="D63893">
        <v>364695</v>
      </c>
      <c r="E63893" s="48">
        <f t="shared" si="998"/>
        <v>0.6166666666666667</v>
      </c>
      <c r="F63893" t="str">
        <f>TEXT(Таблица19[[#This Row],[время просмотра (UTC)]],"ДДД")</f>
        <v>Чт</v>
      </c>
    </row>
    <row r="63894" spans="1:6" x14ac:dyDescent="0.25">
      <c r="A63894">
        <v>232875</v>
      </c>
      <c r="B63894" s="2">
        <v>44378.615883495142</v>
      </c>
      <c r="C63894">
        <v>265900</v>
      </c>
      <c r="D63894">
        <v>277361</v>
      </c>
      <c r="E63894" s="48">
        <f t="shared" si="998"/>
        <v>0.61527777777777781</v>
      </c>
      <c r="F63894" t="str">
        <f>TEXT(Таблица19[[#This Row],[время просмотра (UTC)]],"ДДД")</f>
        <v>Чт</v>
      </c>
    </row>
    <row r="63895" spans="1:6" x14ac:dyDescent="0.25">
      <c r="A63895">
        <v>232873</v>
      </c>
      <c r="B63895" s="2">
        <v>44378.615883495142</v>
      </c>
      <c r="C63895">
        <v>253108</v>
      </c>
      <c r="D63895">
        <v>42035</v>
      </c>
      <c r="E63895" s="48">
        <f t="shared" si="998"/>
        <v>0.61527777777777781</v>
      </c>
      <c r="F63895" t="str">
        <f>TEXT(Таблица19[[#This Row],[время просмотра (UTC)]],"ДДД")</f>
        <v>Чт</v>
      </c>
    </row>
    <row r="63896" spans="1:6" x14ac:dyDescent="0.25">
      <c r="A63896">
        <v>232871</v>
      </c>
      <c r="B63896" s="2">
        <v>44378.614265372169</v>
      </c>
      <c r="C63896">
        <v>207014</v>
      </c>
      <c r="D63896">
        <v>264901</v>
      </c>
      <c r="E63896" s="48">
        <f t="shared" si="998"/>
        <v>0.61388888888888882</v>
      </c>
      <c r="F63896" t="str">
        <f>TEXT(Таблица19[[#This Row],[время просмотра (UTC)]],"ДДД")</f>
        <v>Чт</v>
      </c>
    </row>
    <row r="63897" spans="1:6" x14ac:dyDescent="0.25">
      <c r="A63897">
        <v>232868</v>
      </c>
      <c r="B63897" s="2">
        <v>44378.611666666664</v>
      </c>
      <c r="C63897">
        <v>52957</v>
      </c>
      <c r="D63897">
        <v>230507</v>
      </c>
      <c r="E63897" s="48">
        <f t="shared" si="998"/>
        <v>0.61111111111111105</v>
      </c>
      <c r="F63897" t="str">
        <f>TEXT(Таблица19[[#This Row],[время просмотра (UTC)]],"ДДД")</f>
        <v>Чт</v>
      </c>
    </row>
    <row r="63898" spans="1:6" x14ac:dyDescent="0.25">
      <c r="A63898">
        <v>232864</v>
      </c>
      <c r="B63898" s="2">
        <v>44378.610624595472</v>
      </c>
      <c r="C63898">
        <v>88309</v>
      </c>
      <c r="D63898">
        <v>339123</v>
      </c>
      <c r="E63898" s="48">
        <f t="shared" si="998"/>
        <v>0.61041666666666672</v>
      </c>
      <c r="F63898" t="str">
        <f>TEXT(Таблица19[[#This Row],[время просмотра (UTC)]],"ДДД")</f>
        <v>Чт</v>
      </c>
    </row>
    <row r="63899" spans="1:6" x14ac:dyDescent="0.25">
      <c r="A63899">
        <v>232861</v>
      </c>
      <c r="B63899" s="2">
        <v>44378.609411003235</v>
      </c>
      <c r="C63899">
        <v>254244</v>
      </c>
      <c r="D63899">
        <v>455878</v>
      </c>
      <c r="E63899" s="48">
        <f t="shared" si="998"/>
        <v>0.60902777777777783</v>
      </c>
      <c r="F63899" t="str">
        <f>TEXT(Таблица19[[#This Row],[время просмотра (UTC)]],"ДДД")</f>
        <v>Чт</v>
      </c>
    </row>
    <row r="63900" spans="1:6" x14ac:dyDescent="0.25">
      <c r="A63900">
        <v>232856</v>
      </c>
      <c r="B63900" s="2">
        <v>44378.609006472492</v>
      </c>
      <c r="C63900">
        <v>299892</v>
      </c>
      <c r="D63900">
        <v>258219</v>
      </c>
      <c r="E63900" s="48">
        <f t="shared" si="998"/>
        <v>0.60833333333333328</v>
      </c>
      <c r="F63900" t="str">
        <f>TEXT(Таблица19[[#This Row],[время просмотра (UTC)]],"ДДД")</f>
        <v>Чт</v>
      </c>
    </row>
    <row r="63901" spans="1:6" x14ac:dyDescent="0.25">
      <c r="A63901">
        <v>232855</v>
      </c>
      <c r="B63901" s="2">
        <v>44378.609006472492</v>
      </c>
      <c r="C63901">
        <v>256182</v>
      </c>
      <c r="D63901">
        <v>241927</v>
      </c>
      <c r="E63901" s="48">
        <f t="shared" si="998"/>
        <v>0.60833333333333328</v>
      </c>
      <c r="F63901" t="str">
        <f>TEXT(Таблица19[[#This Row],[время просмотра (UTC)]],"ДДД")</f>
        <v>Чт</v>
      </c>
    </row>
    <row r="63902" spans="1:6" x14ac:dyDescent="0.25">
      <c r="A63902">
        <v>232853</v>
      </c>
      <c r="B63902" s="2">
        <v>44378.608601941749</v>
      </c>
      <c r="C63902">
        <v>281078</v>
      </c>
      <c r="D63902">
        <v>411922</v>
      </c>
      <c r="E63902" s="48">
        <f t="shared" si="998"/>
        <v>0.60833333333333328</v>
      </c>
      <c r="F63902" t="str">
        <f>TEXT(Таблица19[[#This Row],[время просмотра (UTC)]],"ДДД")</f>
        <v>Чт</v>
      </c>
    </row>
    <row r="63903" spans="1:6" x14ac:dyDescent="0.25">
      <c r="A63903">
        <v>232852</v>
      </c>
      <c r="B63903" s="2">
        <v>44378.608601941749</v>
      </c>
      <c r="C63903">
        <v>154452</v>
      </c>
      <c r="D63903">
        <v>230507</v>
      </c>
      <c r="E63903" s="48">
        <f t="shared" si="998"/>
        <v>0.60833333333333328</v>
      </c>
      <c r="F63903" t="str">
        <f>TEXT(Таблица19[[#This Row],[время просмотра (UTC)]],"ДДД")</f>
        <v>Чт</v>
      </c>
    </row>
    <row r="63904" spans="1:6" x14ac:dyDescent="0.25">
      <c r="A63904">
        <v>232851</v>
      </c>
      <c r="B63904" s="2">
        <v>44378.607792880255</v>
      </c>
      <c r="C63904">
        <v>4076</v>
      </c>
      <c r="D63904">
        <v>227775</v>
      </c>
      <c r="E63904" s="48">
        <f t="shared" si="998"/>
        <v>0.60763888888888895</v>
      </c>
      <c r="F63904" t="str">
        <f>TEXT(Таблица19[[#This Row],[время просмотра (UTC)]],"ДДД")</f>
        <v>Чт</v>
      </c>
    </row>
    <row r="63905" spans="1:6" x14ac:dyDescent="0.25">
      <c r="A63905">
        <v>232849</v>
      </c>
      <c r="B63905" s="2">
        <v>44378.607388349512</v>
      </c>
      <c r="C63905">
        <v>143046</v>
      </c>
      <c r="D63905">
        <v>21760</v>
      </c>
      <c r="E63905" s="48">
        <f t="shared" si="998"/>
        <v>0.6069444444444444</v>
      </c>
      <c r="F63905" t="str">
        <f>TEXT(Таблица19[[#This Row],[время просмотра (UTC)]],"ДДД")</f>
        <v>Чт</v>
      </c>
    </row>
    <row r="63906" spans="1:6" x14ac:dyDescent="0.25">
      <c r="A63906">
        <v>232844</v>
      </c>
      <c r="B63906" s="2">
        <v>44378.606983818776</v>
      </c>
      <c r="C63906">
        <v>58453</v>
      </c>
      <c r="D63906">
        <v>172207</v>
      </c>
      <c r="E63906" s="48">
        <f t="shared" si="998"/>
        <v>0.6069444444444444</v>
      </c>
      <c r="F63906" t="str">
        <f>TEXT(Таблица19[[#This Row],[время просмотра (UTC)]],"ДДД")</f>
        <v>Чт</v>
      </c>
    </row>
    <row r="63907" spans="1:6" x14ac:dyDescent="0.25">
      <c r="A63907">
        <v>232840</v>
      </c>
      <c r="B63907" s="2">
        <v>44378.606174757282</v>
      </c>
      <c r="C63907">
        <v>40176</v>
      </c>
      <c r="D63907">
        <v>193398</v>
      </c>
      <c r="E63907" s="48">
        <f t="shared" si="998"/>
        <v>0.60555555555555551</v>
      </c>
      <c r="F63907" t="str">
        <f>TEXT(Таблица19[[#This Row],[время просмотра (UTC)]],"ДДД")</f>
        <v>Чт</v>
      </c>
    </row>
    <row r="63908" spans="1:6" x14ac:dyDescent="0.25">
      <c r="A63908">
        <v>232838</v>
      </c>
      <c r="B63908" s="2">
        <v>44378.604961165045</v>
      </c>
      <c r="C63908">
        <v>249770</v>
      </c>
      <c r="D63908">
        <v>75550</v>
      </c>
      <c r="E63908" s="48">
        <f t="shared" si="998"/>
        <v>0.60486111111111118</v>
      </c>
      <c r="F63908" t="str">
        <f>TEXT(Таблица19[[#This Row],[время просмотра (UTC)]],"ДДД")</f>
        <v>Чт</v>
      </c>
    </row>
    <row r="63909" spans="1:6" x14ac:dyDescent="0.25">
      <c r="A63909">
        <v>232837</v>
      </c>
      <c r="B63909" s="2">
        <v>44378.604152103566</v>
      </c>
      <c r="C63909">
        <v>256797</v>
      </c>
      <c r="D63909">
        <v>179296</v>
      </c>
      <c r="E63909" s="48">
        <f t="shared" si="998"/>
        <v>0.60347222222222219</v>
      </c>
      <c r="F63909" t="str">
        <f>TEXT(Таблица19[[#This Row],[время просмотра (UTC)]],"ДДД")</f>
        <v>Чт</v>
      </c>
    </row>
    <row r="63910" spans="1:6" x14ac:dyDescent="0.25">
      <c r="A63910">
        <v>232835</v>
      </c>
      <c r="B63910" s="2">
        <v>44378.604152103566</v>
      </c>
      <c r="C63910">
        <v>53775</v>
      </c>
      <c r="D63910">
        <v>347393</v>
      </c>
      <c r="E63910" s="48">
        <f t="shared" si="998"/>
        <v>0.60347222222222219</v>
      </c>
      <c r="F63910" t="str">
        <f>TEXT(Таблица19[[#This Row],[время просмотра (UTC)]],"ДДД")</f>
        <v>Чт</v>
      </c>
    </row>
    <row r="63911" spans="1:6" x14ac:dyDescent="0.25">
      <c r="A63911">
        <v>232832</v>
      </c>
      <c r="B63911" s="2">
        <v>44378.603343042072</v>
      </c>
      <c r="C63911">
        <v>284686</v>
      </c>
      <c r="D63911">
        <v>331056</v>
      </c>
      <c r="E63911" s="48">
        <f t="shared" si="998"/>
        <v>0.60277777777777775</v>
      </c>
      <c r="F63911" t="str">
        <f>TEXT(Таблица19[[#This Row],[время просмотра (UTC)]],"ДДД")</f>
        <v>Чт</v>
      </c>
    </row>
    <row r="63912" spans="1:6" x14ac:dyDescent="0.25">
      <c r="A63912">
        <v>232831</v>
      </c>
      <c r="B63912" s="2">
        <v>44378.601320388349</v>
      </c>
      <c r="C63912">
        <v>340883</v>
      </c>
      <c r="D63912">
        <v>302879</v>
      </c>
      <c r="E63912" s="48">
        <f t="shared" si="998"/>
        <v>0.60069444444444442</v>
      </c>
      <c r="F63912" t="str">
        <f>TEXT(Таблица19[[#This Row],[время просмотра (UTC)]],"ДДД")</f>
        <v>Чт</v>
      </c>
    </row>
    <row r="63913" spans="1:6" x14ac:dyDescent="0.25">
      <c r="A63913">
        <v>232828</v>
      </c>
      <c r="B63913" s="2">
        <v>44378.600915857605</v>
      </c>
      <c r="C63913">
        <v>112708</v>
      </c>
      <c r="D63913">
        <v>336616</v>
      </c>
      <c r="E63913" s="48">
        <f t="shared" si="998"/>
        <v>0.60069444444444442</v>
      </c>
      <c r="F63913" t="str">
        <f>TEXT(Таблица19[[#This Row],[время просмотра (UTC)]],"ДДД")</f>
        <v>Чт</v>
      </c>
    </row>
    <row r="63914" spans="1:6" x14ac:dyDescent="0.25">
      <c r="A63914">
        <v>232827</v>
      </c>
      <c r="B63914" s="2">
        <v>44378.599702265368</v>
      </c>
      <c r="C63914">
        <v>86992</v>
      </c>
      <c r="D63914">
        <v>49538</v>
      </c>
      <c r="E63914" s="48">
        <f t="shared" si="998"/>
        <v>0.59930555555555554</v>
      </c>
      <c r="F63914" t="str">
        <f>TEXT(Таблица19[[#This Row],[время просмотра (UTC)]],"ДДД")</f>
        <v>Чт</v>
      </c>
    </row>
    <row r="63915" spans="1:6" x14ac:dyDescent="0.25">
      <c r="A63915">
        <v>232822</v>
      </c>
      <c r="B63915" s="2">
        <v>44378.599297734625</v>
      </c>
      <c r="C63915">
        <v>332927</v>
      </c>
      <c r="D63915">
        <v>149755</v>
      </c>
      <c r="E63915" s="48">
        <f t="shared" si="998"/>
        <v>0.59861111111111109</v>
      </c>
      <c r="F63915" t="str">
        <f>TEXT(Таблица19[[#This Row],[время просмотра (UTC)]],"ДДД")</f>
        <v>Чт</v>
      </c>
    </row>
    <row r="63916" spans="1:6" x14ac:dyDescent="0.25">
      <c r="A63916">
        <v>232819</v>
      </c>
      <c r="B63916" s="2">
        <v>44378.597275080909</v>
      </c>
      <c r="C63916">
        <v>39633</v>
      </c>
      <c r="D63916">
        <v>250679</v>
      </c>
      <c r="E63916" s="48">
        <f t="shared" si="998"/>
        <v>0.59722222222222221</v>
      </c>
      <c r="F63916" t="str">
        <f>TEXT(Таблица19[[#This Row],[время просмотра (UTC)]],"ДДД")</f>
        <v>Чт</v>
      </c>
    </row>
    <row r="63917" spans="1:6" x14ac:dyDescent="0.25">
      <c r="A63917">
        <v>232816</v>
      </c>
      <c r="B63917" s="2">
        <v>44378.596466019415</v>
      </c>
      <c r="C63917">
        <v>260412</v>
      </c>
      <c r="D63917">
        <v>411922</v>
      </c>
      <c r="E63917" s="48">
        <f t="shared" si="998"/>
        <v>0.59583333333333333</v>
      </c>
      <c r="F63917" t="str">
        <f>TEXT(Таблица19[[#This Row],[время просмотра (UTC)]],"ДДД")</f>
        <v>Чт</v>
      </c>
    </row>
    <row r="63918" spans="1:6" x14ac:dyDescent="0.25">
      <c r="A63918">
        <v>232811</v>
      </c>
      <c r="B63918" s="2">
        <v>44378.596466019415</v>
      </c>
      <c r="C63918">
        <v>53695</v>
      </c>
      <c r="D63918">
        <v>37644</v>
      </c>
      <c r="E63918" s="48">
        <f t="shared" si="998"/>
        <v>0.59583333333333333</v>
      </c>
      <c r="F63918" t="str">
        <f>TEXT(Таблица19[[#This Row],[время просмотра (UTC)]],"ДДД")</f>
        <v>Чт</v>
      </c>
    </row>
    <row r="63919" spans="1:6" x14ac:dyDescent="0.25">
      <c r="A63919">
        <v>232806</v>
      </c>
      <c r="B63919" s="2">
        <v>44378.596466019415</v>
      </c>
      <c r="C63919">
        <v>20928</v>
      </c>
      <c r="D63919">
        <v>52509</v>
      </c>
      <c r="E63919" s="48">
        <f t="shared" si="998"/>
        <v>0.59583333333333333</v>
      </c>
      <c r="F63919" t="str">
        <f>TEXT(Таблица19[[#This Row],[время просмотра (UTC)]],"ДДД")</f>
        <v>Чт</v>
      </c>
    </row>
    <row r="63920" spans="1:6" x14ac:dyDescent="0.25">
      <c r="A63920">
        <v>232803</v>
      </c>
      <c r="B63920" s="2">
        <v>44378.596061488679</v>
      </c>
      <c r="C63920">
        <v>189781</v>
      </c>
      <c r="D63920">
        <v>108086</v>
      </c>
      <c r="E63920" s="48">
        <f t="shared" si="998"/>
        <v>0.59583333333333333</v>
      </c>
      <c r="F63920" t="str">
        <f>TEXT(Таблица19[[#This Row],[время просмотра (UTC)]],"ДДД")</f>
        <v>Чт</v>
      </c>
    </row>
    <row r="63921" spans="1:6" x14ac:dyDescent="0.25">
      <c r="A63921">
        <v>232798</v>
      </c>
      <c r="B63921" s="2">
        <v>44378.595656957928</v>
      </c>
      <c r="C63921">
        <v>52747</v>
      </c>
      <c r="D63921">
        <v>310239</v>
      </c>
      <c r="E63921" s="48">
        <f t="shared" si="998"/>
        <v>0.59513888888888888</v>
      </c>
      <c r="F63921" t="str">
        <f>TEXT(Таблица19[[#This Row],[время просмотра (UTC)]],"ДДД")</f>
        <v>Чт</v>
      </c>
    </row>
    <row r="63922" spans="1:6" x14ac:dyDescent="0.25">
      <c r="A63922">
        <v>232794</v>
      </c>
      <c r="B63922" s="2">
        <v>44378.595333333338</v>
      </c>
      <c r="C63922">
        <v>80869</v>
      </c>
      <c r="D63922">
        <v>227775</v>
      </c>
      <c r="E63922" s="48">
        <f t="shared" si="998"/>
        <v>0.59513888888888888</v>
      </c>
      <c r="F63922" t="str">
        <f>TEXT(Таблица19[[#This Row],[время просмотра (UTC)]],"ДДД")</f>
        <v>Чт</v>
      </c>
    </row>
    <row r="63923" spans="1:6" x14ac:dyDescent="0.25">
      <c r="A63923">
        <v>232791</v>
      </c>
      <c r="B63923" s="2">
        <v>44378.595252427185</v>
      </c>
      <c r="C63923">
        <v>105303</v>
      </c>
      <c r="D63923">
        <v>202914</v>
      </c>
      <c r="E63923" s="48">
        <f t="shared" si="998"/>
        <v>0.59513888888888888</v>
      </c>
      <c r="F63923" t="str">
        <f>TEXT(Таблица19[[#This Row],[время просмотра (UTC)]],"ДДД")</f>
        <v>Чт</v>
      </c>
    </row>
    <row r="63924" spans="1:6" x14ac:dyDescent="0.25">
      <c r="A63924">
        <v>232790</v>
      </c>
      <c r="B63924" s="2">
        <v>44378.592825242718</v>
      </c>
      <c r="C63924">
        <v>232976</v>
      </c>
      <c r="D63924">
        <v>127233</v>
      </c>
      <c r="E63924" s="48">
        <f t="shared" si="998"/>
        <v>0.59236111111111112</v>
      </c>
      <c r="F63924" t="str">
        <f>TEXT(Таблица19[[#This Row],[время просмотра (UTC)]],"ДДД")</f>
        <v>Чт</v>
      </c>
    </row>
    <row r="63925" spans="1:6" x14ac:dyDescent="0.25">
      <c r="A63925">
        <v>232787</v>
      </c>
      <c r="B63925" s="2">
        <v>44378.591999999997</v>
      </c>
      <c r="C63925">
        <v>289539</v>
      </c>
      <c r="D63925">
        <v>351192</v>
      </c>
      <c r="E63925" s="48">
        <f t="shared" si="998"/>
        <v>0.59166666666666667</v>
      </c>
      <c r="F63925" t="str">
        <f>TEXT(Таблица19[[#This Row],[время просмотра (UTC)]],"ДДД")</f>
        <v>Чт</v>
      </c>
    </row>
    <row r="63926" spans="1:6" x14ac:dyDescent="0.25">
      <c r="A63926">
        <v>232786</v>
      </c>
      <c r="B63926" s="2">
        <v>44378.591611650481</v>
      </c>
      <c r="C63926">
        <v>284761</v>
      </c>
      <c r="D63926">
        <v>313721</v>
      </c>
      <c r="E63926" s="48">
        <f t="shared" si="998"/>
        <v>0.59097222222222223</v>
      </c>
      <c r="F63926" t="str">
        <f>TEXT(Таблица19[[#This Row],[время просмотра (UTC)]],"ДДД")</f>
        <v>Чт</v>
      </c>
    </row>
    <row r="63927" spans="1:6" x14ac:dyDescent="0.25">
      <c r="A63927">
        <v>232781</v>
      </c>
      <c r="B63927" s="2">
        <v>44378.591611650481</v>
      </c>
      <c r="C63927">
        <v>241101</v>
      </c>
      <c r="D63927">
        <v>69722</v>
      </c>
      <c r="E63927" s="48">
        <f t="shared" si="998"/>
        <v>0.59097222222222223</v>
      </c>
      <c r="F63927" t="str">
        <f>TEXT(Таблица19[[#This Row],[время просмотра (UTC)]],"ДДД")</f>
        <v>Чт</v>
      </c>
    </row>
    <row r="63928" spans="1:6" x14ac:dyDescent="0.25">
      <c r="A63928">
        <v>232777</v>
      </c>
      <c r="B63928" s="2">
        <v>44378.591207119745</v>
      </c>
      <c r="C63928">
        <v>287828</v>
      </c>
      <c r="D63928">
        <v>53640</v>
      </c>
      <c r="E63928" s="48">
        <f t="shared" si="998"/>
        <v>0.59097222222222223</v>
      </c>
      <c r="F63928" t="str">
        <f>TEXT(Таблица19[[#This Row],[время просмотра (UTC)]],"ДДД")</f>
        <v>Чт</v>
      </c>
    </row>
    <row r="63929" spans="1:6" x14ac:dyDescent="0.25">
      <c r="A63929">
        <v>232775</v>
      </c>
      <c r="B63929" s="2">
        <v>44378.591207119745</v>
      </c>
      <c r="C63929">
        <v>89601</v>
      </c>
      <c r="D63929">
        <v>154256</v>
      </c>
      <c r="E63929" s="48">
        <f t="shared" si="998"/>
        <v>0.59097222222222223</v>
      </c>
      <c r="F63929" t="str">
        <f>TEXT(Таблица19[[#This Row],[время просмотра (UTC)]],"ДДД")</f>
        <v>Чт</v>
      </c>
    </row>
    <row r="63930" spans="1:6" x14ac:dyDescent="0.25">
      <c r="A63930">
        <v>232772</v>
      </c>
      <c r="B63930" s="2">
        <v>44378.590398058252</v>
      </c>
      <c r="C63930">
        <v>311512</v>
      </c>
      <c r="D63930">
        <v>121758</v>
      </c>
      <c r="E63930" s="48">
        <f t="shared" si="998"/>
        <v>0.59027777777777779</v>
      </c>
      <c r="F63930" t="str">
        <f>TEXT(Таблица19[[#This Row],[время просмотра (UTC)]],"ДДД")</f>
        <v>Чт</v>
      </c>
    </row>
    <row r="63931" spans="1:6" x14ac:dyDescent="0.25">
      <c r="A63931">
        <v>232767</v>
      </c>
      <c r="B63931" s="2">
        <v>44378.589993527508</v>
      </c>
      <c r="C63931">
        <v>247188</v>
      </c>
      <c r="D63931">
        <v>303625</v>
      </c>
      <c r="E63931" s="48">
        <f t="shared" si="998"/>
        <v>0.58958333333333335</v>
      </c>
      <c r="F63931" t="str">
        <f>TEXT(Таблица19[[#This Row],[время просмотра (UTC)]],"ДДД")</f>
        <v>Чт</v>
      </c>
    </row>
    <row r="63932" spans="1:6" x14ac:dyDescent="0.25">
      <c r="A63932">
        <v>232762</v>
      </c>
      <c r="B63932" s="2">
        <v>44378.589993527508</v>
      </c>
      <c r="C63932">
        <v>169526</v>
      </c>
      <c r="D63932">
        <v>345179</v>
      </c>
      <c r="E63932" s="48">
        <f t="shared" si="998"/>
        <v>0.58958333333333335</v>
      </c>
      <c r="F63932" t="str">
        <f>TEXT(Таблица19[[#This Row],[время просмотра (UTC)]],"ДДД")</f>
        <v>Чт</v>
      </c>
    </row>
    <row r="63933" spans="1:6" x14ac:dyDescent="0.25">
      <c r="A63933">
        <v>232760</v>
      </c>
      <c r="B63933" s="2">
        <v>44378.589588996765</v>
      </c>
      <c r="C63933">
        <v>135515</v>
      </c>
      <c r="D63933">
        <v>108961</v>
      </c>
      <c r="E63933" s="48">
        <f t="shared" si="998"/>
        <v>0.58958333333333335</v>
      </c>
      <c r="F63933" t="str">
        <f>TEXT(Таблица19[[#This Row],[время просмотра (UTC)]],"ДДД")</f>
        <v>Чт</v>
      </c>
    </row>
    <row r="63934" spans="1:6" x14ac:dyDescent="0.25">
      <c r="A63934">
        <v>232759</v>
      </c>
      <c r="B63934" s="2">
        <v>44378.589184466022</v>
      </c>
      <c r="C63934">
        <v>264941</v>
      </c>
      <c r="D63934">
        <v>311670</v>
      </c>
      <c r="E63934" s="48">
        <f t="shared" si="998"/>
        <v>0.58888888888888891</v>
      </c>
      <c r="F63934" t="str">
        <f>TEXT(Таблица19[[#This Row],[время просмотра (UTC)]],"ДДД")</f>
        <v>Чт</v>
      </c>
    </row>
    <row r="63935" spans="1:6" x14ac:dyDescent="0.25">
      <c r="A63935">
        <v>232754</v>
      </c>
      <c r="B63935" s="2">
        <v>44378.587970873792</v>
      </c>
      <c r="C63935">
        <v>173505</v>
      </c>
      <c r="D63935">
        <v>21760</v>
      </c>
      <c r="E63935" s="48">
        <f t="shared" si="998"/>
        <v>0.58750000000000002</v>
      </c>
      <c r="F63935" t="str">
        <f>TEXT(Таблица19[[#This Row],[время просмотра (UTC)]],"ДДД")</f>
        <v>Чт</v>
      </c>
    </row>
    <row r="63936" spans="1:6" x14ac:dyDescent="0.25">
      <c r="A63936">
        <v>232752</v>
      </c>
      <c r="B63936" s="2">
        <v>44378.587161812298</v>
      </c>
      <c r="C63936">
        <v>64042</v>
      </c>
      <c r="D63936">
        <v>376706</v>
      </c>
      <c r="E63936" s="48">
        <f t="shared" si="998"/>
        <v>0.58680555555555558</v>
      </c>
      <c r="F63936" t="str">
        <f>TEXT(Таблица19[[#This Row],[время просмотра (UTC)]],"ДДД")</f>
        <v>Чт</v>
      </c>
    </row>
    <row r="63937" spans="1:6" x14ac:dyDescent="0.25">
      <c r="A63937">
        <v>232750</v>
      </c>
      <c r="B63937" s="2">
        <v>44378.586757281555</v>
      </c>
      <c r="C63937">
        <v>29630</v>
      </c>
      <c r="D63937">
        <v>411922</v>
      </c>
      <c r="E63937" s="48">
        <f t="shared" si="998"/>
        <v>0.58611111111111114</v>
      </c>
      <c r="F63937" t="str">
        <f>TEXT(Таблица19[[#This Row],[время просмотра (UTC)]],"ДДД")</f>
        <v>Чт</v>
      </c>
    </row>
    <row r="63938" spans="1:6" x14ac:dyDescent="0.25">
      <c r="A63938">
        <v>232746</v>
      </c>
      <c r="B63938" s="2">
        <v>44378.586757281548</v>
      </c>
      <c r="C63938">
        <v>235925</v>
      </c>
      <c r="D63938">
        <v>223759</v>
      </c>
      <c r="E63938" s="48">
        <f t="shared" ref="E63938:E64001" si="999">TIME(HOUR(B63938),MINUTE(B63938),SECOND(0))</f>
        <v>0.58611111111111114</v>
      </c>
      <c r="F63938" t="str">
        <f>TEXT(Таблица19[[#This Row],[время просмотра (UTC)]],"ДДД")</f>
        <v>Чт</v>
      </c>
    </row>
    <row r="63939" spans="1:6" x14ac:dyDescent="0.25">
      <c r="A63939">
        <v>232741</v>
      </c>
      <c r="B63939" s="2">
        <v>44378.585543689318</v>
      </c>
      <c r="C63939">
        <v>55052</v>
      </c>
      <c r="D63939">
        <v>351116</v>
      </c>
      <c r="E63939" s="48">
        <f t="shared" si="999"/>
        <v>0.5854166666666667</v>
      </c>
      <c r="F63939" t="str">
        <f>TEXT(Таблица19[[#This Row],[время просмотра (UTC)]],"ДДД")</f>
        <v>Чт</v>
      </c>
    </row>
    <row r="63940" spans="1:6" x14ac:dyDescent="0.25">
      <c r="A63940">
        <v>232740</v>
      </c>
      <c r="B63940" s="2">
        <v>44378.584330097088</v>
      </c>
      <c r="C63940">
        <v>171004</v>
      </c>
      <c r="D63940">
        <v>347008</v>
      </c>
      <c r="E63940" s="48">
        <f t="shared" si="999"/>
        <v>0.58402777777777781</v>
      </c>
      <c r="F63940" t="str">
        <f>TEXT(Таблица19[[#This Row],[время просмотра (UTC)]],"ДДД")</f>
        <v>Чт</v>
      </c>
    </row>
    <row r="63941" spans="1:6" x14ac:dyDescent="0.25">
      <c r="A63941">
        <v>232738</v>
      </c>
      <c r="B63941" s="2">
        <v>44378.583116504858</v>
      </c>
      <c r="C63941">
        <v>64877</v>
      </c>
      <c r="D63941">
        <v>409500</v>
      </c>
      <c r="E63941" s="48">
        <f t="shared" si="999"/>
        <v>0.58263888888888882</v>
      </c>
      <c r="F63941" t="str">
        <f>TEXT(Таблица19[[#This Row],[время просмотра (UTC)]],"ДДД")</f>
        <v>Чт</v>
      </c>
    </row>
    <row r="63942" spans="1:6" x14ac:dyDescent="0.25">
      <c r="A63942">
        <v>232736</v>
      </c>
      <c r="B63942" s="2">
        <v>44378.582307443365</v>
      </c>
      <c r="C63942">
        <v>325389</v>
      </c>
      <c r="D63942">
        <v>21760</v>
      </c>
      <c r="E63942" s="48">
        <f t="shared" si="999"/>
        <v>0.58194444444444449</v>
      </c>
      <c r="F63942" t="str">
        <f>TEXT(Таблица19[[#This Row],[время просмотра (UTC)]],"ДДД")</f>
        <v>Чт</v>
      </c>
    </row>
    <row r="63943" spans="1:6" x14ac:dyDescent="0.25">
      <c r="A63943">
        <v>232735</v>
      </c>
      <c r="B63943" s="2">
        <v>44378.582307443365</v>
      </c>
      <c r="C63943">
        <v>95998</v>
      </c>
      <c r="D63943">
        <v>411922</v>
      </c>
      <c r="E63943" s="48">
        <f t="shared" si="999"/>
        <v>0.58194444444444449</v>
      </c>
      <c r="F63943" t="str">
        <f>TEXT(Таблица19[[#This Row],[время просмотра (UTC)]],"ДДД")</f>
        <v>Чт</v>
      </c>
    </row>
    <row r="63944" spans="1:6" x14ac:dyDescent="0.25">
      <c r="A63944">
        <v>232730</v>
      </c>
      <c r="B63944" s="2">
        <v>44378.581902912621</v>
      </c>
      <c r="C63944">
        <v>275998</v>
      </c>
      <c r="D63944">
        <v>95024</v>
      </c>
      <c r="E63944" s="48">
        <f t="shared" si="999"/>
        <v>0.58124999999999993</v>
      </c>
      <c r="F63944" t="str">
        <f>TEXT(Таблица19[[#This Row],[время просмотра (UTC)]],"ДДД")</f>
        <v>Чт</v>
      </c>
    </row>
    <row r="63945" spans="1:6" x14ac:dyDescent="0.25">
      <c r="A63945">
        <v>232725</v>
      </c>
      <c r="B63945" s="2">
        <v>44378.581093851135</v>
      </c>
      <c r="C63945">
        <v>187188</v>
      </c>
      <c r="D63945">
        <v>473323</v>
      </c>
      <c r="E63945" s="48">
        <f t="shared" si="999"/>
        <v>0.5805555555555556</v>
      </c>
      <c r="F63945" t="str">
        <f>TEXT(Таблица19[[#This Row],[время просмотра (UTC)]],"ДДД")</f>
        <v>Чт</v>
      </c>
    </row>
    <row r="63946" spans="1:6" x14ac:dyDescent="0.25">
      <c r="A63946">
        <v>232720</v>
      </c>
      <c r="B63946" s="2">
        <v>44378.580284789641</v>
      </c>
      <c r="C63946">
        <v>284062</v>
      </c>
      <c r="D63946">
        <v>122982</v>
      </c>
      <c r="E63946" s="48">
        <f t="shared" si="999"/>
        <v>0.57986111111111105</v>
      </c>
      <c r="F63946" t="str">
        <f>TEXT(Таблица19[[#This Row],[время просмотра (UTC)]],"ДДД")</f>
        <v>Чт</v>
      </c>
    </row>
    <row r="63947" spans="1:6" x14ac:dyDescent="0.25">
      <c r="A63947">
        <v>232716</v>
      </c>
      <c r="B63947" s="2">
        <v>44378.579475728155</v>
      </c>
      <c r="C63947">
        <v>165697</v>
      </c>
      <c r="D63947">
        <v>227775</v>
      </c>
      <c r="E63947" s="48">
        <f t="shared" si="999"/>
        <v>0.57916666666666672</v>
      </c>
      <c r="F63947" t="str">
        <f>TEXT(Таблица19[[#This Row],[время просмотра (UTC)]],"ДДД")</f>
        <v>Чт</v>
      </c>
    </row>
    <row r="63948" spans="1:6" x14ac:dyDescent="0.25">
      <c r="A63948">
        <v>232713</v>
      </c>
      <c r="B63948" s="2">
        <v>44378.578666666661</v>
      </c>
      <c r="C63948">
        <v>91475</v>
      </c>
      <c r="D63948">
        <v>472712</v>
      </c>
      <c r="E63948" s="48">
        <f t="shared" si="999"/>
        <v>0.57847222222222217</v>
      </c>
      <c r="F63948" t="str">
        <f>TEXT(Таблица19[[#This Row],[время просмотра (UTC)]],"ДДД")</f>
        <v>Чт</v>
      </c>
    </row>
    <row r="63949" spans="1:6" x14ac:dyDescent="0.25">
      <c r="A63949">
        <v>232710</v>
      </c>
      <c r="B63949" s="2">
        <v>44378.578666666661</v>
      </c>
      <c r="C63949">
        <v>90885</v>
      </c>
      <c r="D63949">
        <v>242719</v>
      </c>
      <c r="E63949" s="48">
        <f t="shared" si="999"/>
        <v>0.57847222222222217</v>
      </c>
      <c r="F63949" t="str">
        <f>TEXT(Таблица19[[#This Row],[время просмотра (UTC)]],"ДДД")</f>
        <v>Чт</v>
      </c>
    </row>
    <row r="63950" spans="1:6" x14ac:dyDescent="0.25">
      <c r="A63950">
        <v>232705</v>
      </c>
      <c r="B63950" s="2">
        <v>44378.577857605174</v>
      </c>
      <c r="C63950">
        <v>145811</v>
      </c>
      <c r="D63950">
        <v>194230</v>
      </c>
      <c r="E63950" s="48">
        <f t="shared" si="999"/>
        <v>0.57777777777777783</v>
      </c>
      <c r="F63950" t="str">
        <f>TEXT(Таблица19[[#This Row],[время просмотра (UTC)]],"ДДД")</f>
        <v>Чт</v>
      </c>
    </row>
    <row r="63951" spans="1:6" x14ac:dyDescent="0.25">
      <c r="A63951">
        <v>232703</v>
      </c>
      <c r="B63951" s="2">
        <v>44378.577453074431</v>
      </c>
      <c r="C63951">
        <v>202306</v>
      </c>
      <c r="D63951">
        <v>85094</v>
      </c>
      <c r="E63951" s="48">
        <f t="shared" si="999"/>
        <v>0.57708333333333328</v>
      </c>
      <c r="F63951" t="str">
        <f>TEXT(Таблица19[[#This Row],[время просмотра (UTC)]],"ДДД")</f>
        <v>Чт</v>
      </c>
    </row>
    <row r="63952" spans="1:6" x14ac:dyDescent="0.25">
      <c r="A63952">
        <v>232702</v>
      </c>
      <c r="B63952" s="2">
        <v>44378.500187702266</v>
      </c>
      <c r="C63952">
        <v>1180</v>
      </c>
      <c r="D63952">
        <v>411922</v>
      </c>
      <c r="E63952" s="48">
        <f t="shared" si="999"/>
        <v>0.5</v>
      </c>
      <c r="F63952" t="str">
        <f>TEXT(Таблица19[[#This Row],[время просмотра (UTC)]],"ДДД")</f>
        <v>Чт</v>
      </c>
    </row>
    <row r="63953" spans="1:6" x14ac:dyDescent="0.25">
      <c r="A63953">
        <v>232698</v>
      </c>
      <c r="B63953" s="2">
        <v>44378.430203883494</v>
      </c>
      <c r="C63953">
        <v>263806</v>
      </c>
      <c r="D63953">
        <v>402459</v>
      </c>
      <c r="E63953" s="48">
        <f t="shared" si="999"/>
        <v>0.42986111111111108</v>
      </c>
      <c r="F63953" t="str">
        <f>TEXT(Таблица19[[#This Row],[время просмотра (UTC)]],"ДДД")</f>
        <v>Чт</v>
      </c>
    </row>
    <row r="63954" spans="1:6" x14ac:dyDescent="0.25">
      <c r="A63954">
        <v>232693</v>
      </c>
      <c r="B63954" s="2">
        <v>44378.428990291264</v>
      </c>
      <c r="C63954">
        <v>279961</v>
      </c>
      <c r="D63954">
        <v>304722</v>
      </c>
      <c r="E63954" s="48">
        <f t="shared" si="999"/>
        <v>0.4284722222222222</v>
      </c>
      <c r="F63954" t="str">
        <f>TEXT(Таблица19[[#This Row],[время просмотра (UTC)]],"ДДД")</f>
        <v>Чт</v>
      </c>
    </row>
    <row r="63955" spans="1:6" x14ac:dyDescent="0.25">
      <c r="A63955">
        <v>232689</v>
      </c>
      <c r="B63955" s="2">
        <v>44378.42818122977</v>
      </c>
      <c r="C63955">
        <v>239425</v>
      </c>
      <c r="D63955">
        <v>227775</v>
      </c>
      <c r="E63955" s="48">
        <f t="shared" si="999"/>
        <v>0.42777777777777781</v>
      </c>
      <c r="F63955" t="str">
        <f>TEXT(Таблица19[[#This Row],[время просмотра (UTC)]],"ДДД")</f>
        <v>Чт</v>
      </c>
    </row>
    <row r="63956" spans="1:6" x14ac:dyDescent="0.25">
      <c r="A63956">
        <v>232687</v>
      </c>
      <c r="B63956" s="2">
        <v>44378.427372168284</v>
      </c>
      <c r="C63956">
        <v>182975</v>
      </c>
      <c r="D63956">
        <v>447119</v>
      </c>
      <c r="E63956" s="48">
        <f t="shared" si="999"/>
        <v>0.42708333333333331</v>
      </c>
      <c r="F63956" t="str">
        <f>TEXT(Таблица19[[#This Row],[время просмотра (UTC)]],"ДДД")</f>
        <v>Чт</v>
      </c>
    </row>
    <row r="63957" spans="1:6" x14ac:dyDescent="0.25">
      <c r="A63957">
        <v>232684</v>
      </c>
      <c r="B63957" s="2">
        <v>44378.426563106797</v>
      </c>
      <c r="C63957">
        <v>222699</v>
      </c>
      <c r="D63957">
        <v>230778</v>
      </c>
      <c r="E63957" s="48">
        <f t="shared" si="999"/>
        <v>0.42638888888888887</v>
      </c>
      <c r="F63957" t="str">
        <f>TEXT(Таблица19[[#This Row],[время просмотра (UTC)]],"ДДД")</f>
        <v>Чт</v>
      </c>
    </row>
    <row r="63958" spans="1:6" x14ac:dyDescent="0.25">
      <c r="A63958">
        <v>232679</v>
      </c>
      <c r="B63958" s="2">
        <v>44378.426158576054</v>
      </c>
      <c r="C63958">
        <v>54840</v>
      </c>
      <c r="D63958">
        <v>191893</v>
      </c>
      <c r="E63958" s="48">
        <f t="shared" si="999"/>
        <v>0.42569444444444443</v>
      </c>
      <c r="F63958" t="str">
        <f>TEXT(Таблица19[[#This Row],[время просмотра (UTC)]],"ДДД")</f>
        <v>Чт</v>
      </c>
    </row>
    <row r="63959" spans="1:6" x14ac:dyDescent="0.25">
      <c r="A63959">
        <v>232676</v>
      </c>
      <c r="B63959" s="2">
        <v>44378.425666666662</v>
      </c>
      <c r="C63959">
        <v>253934</v>
      </c>
      <c r="D63959">
        <v>230507</v>
      </c>
      <c r="E63959" s="48">
        <f t="shared" si="999"/>
        <v>0.42499999999999999</v>
      </c>
      <c r="F63959" t="str">
        <f>TEXT(Таблица19[[#This Row],[время просмотра (UTC)]],"ДДД")</f>
        <v>Чт</v>
      </c>
    </row>
    <row r="63960" spans="1:6" x14ac:dyDescent="0.25">
      <c r="A63960">
        <v>232675</v>
      </c>
      <c r="B63960" s="2">
        <v>44378.421304207121</v>
      </c>
      <c r="C63960">
        <v>1484</v>
      </c>
      <c r="D63960">
        <v>182191</v>
      </c>
      <c r="E63960" s="48">
        <f t="shared" si="999"/>
        <v>0.42083333333333334</v>
      </c>
      <c r="F63960" t="str">
        <f>TEXT(Таблица19[[#This Row],[время просмотра (UTC)]],"ДДД")</f>
        <v>Чт</v>
      </c>
    </row>
    <row r="63961" spans="1:6" x14ac:dyDescent="0.25">
      <c r="A63961">
        <v>232671</v>
      </c>
      <c r="B63961" s="2">
        <v>44378.420899676377</v>
      </c>
      <c r="C63961">
        <v>222499</v>
      </c>
      <c r="D63961">
        <v>292258</v>
      </c>
      <c r="E63961" s="48">
        <f t="shared" si="999"/>
        <v>0.42083333333333334</v>
      </c>
      <c r="F63961" t="str">
        <f>TEXT(Таблица19[[#This Row],[время просмотра (UTC)]],"ДДД")</f>
        <v>Чт</v>
      </c>
    </row>
    <row r="63962" spans="1:6" x14ac:dyDescent="0.25">
      <c r="A63962">
        <v>232670</v>
      </c>
      <c r="B63962" s="2">
        <v>44378.42089967637</v>
      </c>
      <c r="C63962">
        <v>102573</v>
      </c>
      <c r="D63962">
        <v>182984</v>
      </c>
      <c r="E63962" s="48">
        <f t="shared" si="999"/>
        <v>0.42083333333333334</v>
      </c>
      <c r="F63962" t="str">
        <f>TEXT(Таблица19[[#This Row],[время просмотра (UTC)]],"ДДД")</f>
        <v>Чт</v>
      </c>
    </row>
    <row r="63963" spans="1:6" x14ac:dyDescent="0.25">
      <c r="A63963">
        <v>232668</v>
      </c>
      <c r="B63963" s="2">
        <v>44378.408666666663</v>
      </c>
      <c r="C63963">
        <v>314819</v>
      </c>
      <c r="D63963">
        <v>347393</v>
      </c>
      <c r="E63963" s="48">
        <f t="shared" si="999"/>
        <v>0.40833333333333338</v>
      </c>
      <c r="F63963" t="str">
        <f>TEXT(Таблица19[[#This Row],[время просмотра (UTC)]],"ДДД")</f>
        <v>Чт</v>
      </c>
    </row>
    <row r="63964" spans="1:6" x14ac:dyDescent="0.25">
      <c r="A63964">
        <v>232667</v>
      </c>
      <c r="B63964" s="2">
        <v>44378.408333333333</v>
      </c>
      <c r="C63964">
        <v>122622</v>
      </c>
      <c r="D63964">
        <v>260988</v>
      </c>
      <c r="E63964" s="48">
        <f t="shared" si="999"/>
        <v>0.40833333333333338</v>
      </c>
      <c r="F63964" t="str">
        <f>TEXT(Таблица19[[#This Row],[время просмотра (UTC)]],"ДДД")</f>
        <v>Чт</v>
      </c>
    </row>
    <row r="63965" spans="1:6" x14ac:dyDescent="0.25">
      <c r="A63965">
        <v>232664</v>
      </c>
      <c r="B63965" s="2">
        <v>44378.405932038833</v>
      </c>
      <c r="C63965">
        <v>146406</v>
      </c>
      <c r="D63965">
        <v>241927</v>
      </c>
      <c r="E63965" s="48">
        <f t="shared" si="999"/>
        <v>0.4055555555555555</v>
      </c>
      <c r="F63965" t="str">
        <f>TEXT(Таблица19[[#This Row],[время просмотра (UTC)]],"ДДД")</f>
        <v>Чт</v>
      </c>
    </row>
    <row r="63966" spans="1:6" x14ac:dyDescent="0.25">
      <c r="A63966">
        <v>232659</v>
      </c>
      <c r="B63966" s="2">
        <v>44378.40552750809</v>
      </c>
      <c r="C63966">
        <v>243715</v>
      </c>
      <c r="D63966">
        <v>288983</v>
      </c>
      <c r="E63966" s="48">
        <f t="shared" si="999"/>
        <v>0.40486111111111112</v>
      </c>
      <c r="F63966" t="str">
        <f>TEXT(Таблица19[[#This Row],[время просмотра (UTC)]],"ДДД")</f>
        <v>Чт</v>
      </c>
    </row>
    <row r="63967" spans="1:6" x14ac:dyDescent="0.25">
      <c r="A63967">
        <v>232656</v>
      </c>
      <c r="B63967" s="2">
        <v>44378.402666666661</v>
      </c>
      <c r="C63967">
        <v>40526</v>
      </c>
      <c r="D63967">
        <v>243728</v>
      </c>
      <c r="E63967" s="48">
        <f t="shared" si="999"/>
        <v>0.40208333333333335</v>
      </c>
      <c r="F63967" t="str">
        <f>TEXT(Таблица19[[#This Row],[время просмотра (UTC)]],"ДДД")</f>
        <v>Чт</v>
      </c>
    </row>
    <row r="63968" spans="1:6" x14ac:dyDescent="0.25">
      <c r="A63968">
        <v>232655</v>
      </c>
      <c r="B63968" s="2">
        <v>44378.39986407767</v>
      </c>
      <c r="C63968">
        <v>263789</v>
      </c>
      <c r="D63968">
        <v>413014</v>
      </c>
      <c r="E63968" s="48">
        <f t="shared" si="999"/>
        <v>0.39930555555555558</v>
      </c>
      <c r="F63968" t="str">
        <f>TEXT(Таблица19[[#This Row],[время просмотра (UTC)]],"ДДД")</f>
        <v>Чт</v>
      </c>
    </row>
    <row r="63969" spans="1:6" x14ac:dyDescent="0.25">
      <c r="A63969">
        <v>232653</v>
      </c>
      <c r="B63969" s="2">
        <v>44378.395333333334</v>
      </c>
      <c r="C63969">
        <v>242944</v>
      </c>
      <c r="D63969">
        <v>21665</v>
      </c>
      <c r="E63969" s="48">
        <f t="shared" si="999"/>
        <v>0.39513888888888887</v>
      </c>
      <c r="F63969" t="str">
        <f>TEXT(Таблица19[[#This Row],[время просмотра (UTC)]],"ДДД")</f>
        <v>Чт</v>
      </c>
    </row>
    <row r="63970" spans="1:6" x14ac:dyDescent="0.25">
      <c r="A63970">
        <v>232652</v>
      </c>
      <c r="B63970" s="2">
        <v>44378.392177993526</v>
      </c>
      <c r="C63970">
        <v>3917</v>
      </c>
      <c r="D63970">
        <v>455424</v>
      </c>
      <c r="E63970" s="48">
        <f t="shared" si="999"/>
        <v>0.39166666666666666</v>
      </c>
      <c r="F63970" t="str">
        <f>TEXT(Таблица19[[#This Row],[время просмотра (UTC)]],"ДДД")</f>
        <v>Чт</v>
      </c>
    </row>
    <row r="63971" spans="1:6" x14ac:dyDescent="0.25">
      <c r="A63971">
        <v>232649</v>
      </c>
      <c r="B63971" s="2">
        <v>44378.383000000002</v>
      </c>
      <c r="C63971">
        <v>90708</v>
      </c>
      <c r="D63971">
        <v>315985</v>
      </c>
      <c r="E63971" s="48">
        <f t="shared" si="999"/>
        <v>0.38263888888888892</v>
      </c>
      <c r="F63971" t="str">
        <f>TEXT(Таблица19[[#This Row],[время просмотра (UTC)]],"ДДД")</f>
        <v>Чт</v>
      </c>
    </row>
    <row r="63972" spans="1:6" x14ac:dyDescent="0.25">
      <c r="A63972">
        <v>232648</v>
      </c>
      <c r="B63972" s="2">
        <v>44378.377</v>
      </c>
      <c r="C63972">
        <v>224470</v>
      </c>
      <c r="D63972">
        <v>411922</v>
      </c>
      <c r="E63972" s="48">
        <f t="shared" si="999"/>
        <v>0.37638888888888888</v>
      </c>
      <c r="F63972" t="str">
        <f>TEXT(Таблица19[[#This Row],[время просмотра (UTC)]],"ДДД")</f>
        <v>Чт</v>
      </c>
    </row>
    <row r="63973" spans="1:6" x14ac:dyDescent="0.25">
      <c r="A63973">
        <v>232643</v>
      </c>
      <c r="B63973" s="2">
        <v>44378.374783171515</v>
      </c>
      <c r="C63973">
        <v>286568</v>
      </c>
      <c r="D63973">
        <v>186937</v>
      </c>
      <c r="E63973" s="48">
        <f t="shared" si="999"/>
        <v>0.3743055555555555</v>
      </c>
      <c r="F63973" t="str">
        <f>TEXT(Таблица19[[#This Row],[время просмотра (UTC)]],"ДДД")</f>
        <v>Чт</v>
      </c>
    </row>
    <row r="63974" spans="1:6" x14ac:dyDescent="0.25">
      <c r="A63974">
        <v>232638</v>
      </c>
      <c r="B63974" s="2">
        <v>44378.373165048542</v>
      </c>
      <c r="C63974">
        <v>213189</v>
      </c>
      <c r="D63974">
        <v>304128</v>
      </c>
      <c r="E63974" s="48">
        <f t="shared" si="999"/>
        <v>0.37291666666666662</v>
      </c>
      <c r="F63974" t="str">
        <f>TEXT(Таблица19[[#This Row],[время просмотра (UTC)]],"ДДД")</f>
        <v>Чт</v>
      </c>
    </row>
    <row r="63975" spans="1:6" x14ac:dyDescent="0.25">
      <c r="A63975">
        <v>232635</v>
      </c>
      <c r="B63975" s="2">
        <v>44378.369524271846</v>
      </c>
      <c r="C63975">
        <v>279607</v>
      </c>
      <c r="D63975">
        <v>21407</v>
      </c>
      <c r="E63975" s="48">
        <f t="shared" si="999"/>
        <v>0.36944444444444446</v>
      </c>
      <c r="F63975" t="str">
        <f>TEXT(Таблица19[[#This Row],[время просмотра (UTC)]],"ДДД")</f>
        <v>Чт</v>
      </c>
    </row>
    <row r="63976" spans="1:6" x14ac:dyDescent="0.25">
      <c r="A63976">
        <v>232632</v>
      </c>
      <c r="B63976" s="2">
        <v>44378.358601941749</v>
      </c>
      <c r="C63976">
        <v>132669</v>
      </c>
      <c r="D63976">
        <v>351192</v>
      </c>
      <c r="E63976" s="48">
        <f t="shared" si="999"/>
        <v>0.35833333333333334</v>
      </c>
      <c r="F63976" t="str">
        <f>TEXT(Таблица19[[#This Row],[время просмотра (UTC)]],"ДДД")</f>
        <v>Чт</v>
      </c>
    </row>
    <row r="63977" spans="1:6" x14ac:dyDescent="0.25">
      <c r="A63977">
        <v>232631</v>
      </c>
      <c r="B63977" s="2">
        <v>44378.358601941742</v>
      </c>
      <c r="C63977">
        <v>235925</v>
      </c>
      <c r="D63977">
        <v>381626</v>
      </c>
      <c r="E63977" s="48">
        <f t="shared" si="999"/>
        <v>0.35833333333333334</v>
      </c>
      <c r="F63977" t="str">
        <f>TEXT(Таблица19[[#This Row],[время просмотра (UTC)]],"ДДД")</f>
        <v>Чт</v>
      </c>
    </row>
    <row r="63978" spans="1:6" x14ac:dyDescent="0.25">
      <c r="A63978">
        <v>232630</v>
      </c>
      <c r="B63978" s="2">
        <v>44378.35</v>
      </c>
      <c r="C63978">
        <v>83128</v>
      </c>
      <c r="D63978">
        <v>19714</v>
      </c>
      <c r="E63978" s="48">
        <f t="shared" si="999"/>
        <v>0.35000000000000003</v>
      </c>
      <c r="F63978" t="str">
        <f>TEXT(Таблица19[[#This Row],[время просмотра (UTC)]],"ДДД")</f>
        <v>Чт</v>
      </c>
    </row>
    <row r="63979" spans="1:6" x14ac:dyDescent="0.25">
      <c r="A63979">
        <v>232629</v>
      </c>
      <c r="B63979" s="2">
        <v>44378.346466019415</v>
      </c>
      <c r="C63979">
        <v>37152</v>
      </c>
      <c r="D63979">
        <v>88008</v>
      </c>
      <c r="E63979" s="48">
        <f t="shared" si="999"/>
        <v>0.34583333333333338</v>
      </c>
      <c r="F63979" t="str">
        <f>TEXT(Таблица19[[#This Row],[время просмотра (UTC)]],"ДДД")</f>
        <v>Чт</v>
      </c>
    </row>
    <row r="63980" spans="1:6" x14ac:dyDescent="0.25">
      <c r="A63980">
        <v>232628</v>
      </c>
      <c r="B63980" s="2">
        <v>44378.346061488679</v>
      </c>
      <c r="C63980">
        <v>196259</v>
      </c>
      <c r="D63980">
        <v>230507</v>
      </c>
      <c r="E63980" s="48">
        <f t="shared" si="999"/>
        <v>0.34583333333333338</v>
      </c>
      <c r="F63980" t="str">
        <f>TEXT(Таблица19[[#This Row],[время просмотра (UTC)]],"ДДД")</f>
        <v>Чт</v>
      </c>
    </row>
    <row r="63981" spans="1:6" x14ac:dyDescent="0.25">
      <c r="A63981">
        <v>232623</v>
      </c>
      <c r="B63981" s="2">
        <v>44378.338375404528</v>
      </c>
      <c r="C63981">
        <v>203493</v>
      </c>
      <c r="D63981">
        <v>258251</v>
      </c>
      <c r="E63981" s="48">
        <f t="shared" si="999"/>
        <v>0.33819444444444446</v>
      </c>
      <c r="F63981" t="str">
        <f>TEXT(Таблица19[[#This Row],[время просмотра (UTC)]],"ДДД")</f>
        <v>Чт</v>
      </c>
    </row>
    <row r="63982" spans="1:6" x14ac:dyDescent="0.25">
      <c r="A63982">
        <v>232621</v>
      </c>
      <c r="B63982" s="2">
        <v>44378.338000000003</v>
      </c>
      <c r="C63982">
        <v>36704</v>
      </c>
      <c r="D63982">
        <v>336965</v>
      </c>
      <c r="E63982" s="48">
        <f t="shared" si="999"/>
        <v>0.33749999999999997</v>
      </c>
      <c r="F63982" t="str">
        <f>TEXT(Таблица19[[#This Row],[время просмотра (UTC)]],"ДДД")</f>
        <v>Чт</v>
      </c>
    </row>
    <row r="63983" spans="1:6" x14ac:dyDescent="0.25">
      <c r="A63983">
        <v>232619</v>
      </c>
      <c r="B63983" s="2">
        <v>44378.331093851135</v>
      </c>
      <c r="C63983">
        <v>159724</v>
      </c>
      <c r="D63983">
        <v>230507</v>
      </c>
      <c r="E63983" s="48">
        <f t="shared" si="999"/>
        <v>0.33055555555555555</v>
      </c>
      <c r="F63983" t="str">
        <f>TEXT(Таблица19[[#This Row],[время просмотра (UTC)]],"ДДД")</f>
        <v>Чт</v>
      </c>
    </row>
    <row r="63984" spans="1:6" x14ac:dyDescent="0.25">
      <c r="A63984">
        <v>232618</v>
      </c>
      <c r="B63984" s="2">
        <v>44378.327453074431</v>
      </c>
      <c r="C63984">
        <v>96431</v>
      </c>
      <c r="D63984">
        <v>36482</v>
      </c>
      <c r="E63984" s="48">
        <f t="shared" si="999"/>
        <v>0.32708333333333334</v>
      </c>
      <c r="F63984" t="str">
        <f>TEXT(Таблица19[[#This Row],[время просмотра (UTC)]],"ДДД")</f>
        <v>Чт</v>
      </c>
    </row>
    <row r="63985" spans="1:6" x14ac:dyDescent="0.25">
      <c r="A63985">
        <v>232614</v>
      </c>
      <c r="B63985" s="2">
        <v>44378.326000000001</v>
      </c>
      <c r="C63985">
        <v>219148</v>
      </c>
      <c r="D63985">
        <v>304128</v>
      </c>
      <c r="E63985" s="48">
        <f t="shared" si="999"/>
        <v>0.32569444444444445</v>
      </c>
      <c r="F63985" t="str">
        <f>TEXT(Таблица19[[#This Row],[время просмотра (UTC)]],"ДДД")</f>
        <v>Чт</v>
      </c>
    </row>
    <row r="63986" spans="1:6" x14ac:dyDescent="0.25">
      <c r="A63986">
        <v>232612</v>
      </c>
      <c r="B63986" s="2">
        <v>44378.325025889972</v>
      </c>
      <c r="C63986">
        <v>277953</v>
      </c>
      <c r="D63986">
        <v>470762</v>
      </c>
      <c r="E63986" s="48">
        <f t="shared" si="999"/>
        <v>0.32500000000000001</v>
      </c>
      <c r="F63986" t="str">
        <f>TEXT(Таблица19[[#This Row],[время просмотра (UTC)]],"ДДД")</f>
        <v>Чт</v>
      </c>
    </row>
    <row r="63987" spans="1:6" x14ac:dyDescent="0.25">
      <c r="A63987">
        <v>232610</v>
      </c>
      <c r="B63987" s="2">
        <v>44378.322194174762</v>
      </c>
      <c r="C63987">
        <v>68283</v>
      </c>
      <c r="D63987">
        <v>203952</v>
      </c>
      <c r="E63987" s="48">
        <f t="shared" si="999"/>
        <v>0.3215277777777778</v>
      </c>
      <c r="F63987" t="str">
        <f>TEXT(Таблица19[[#This Row],[время просмотра (UTC)]],"ДДД")</f>
        <v>Чт</v>
      </c>
    </row>
    <row r="63988" spans="1:6" x14ac:dyDescent="0.25">
      <c r="A63988">
        <v>232606</v>
      </c>
      <c r="B63988" s="2">
        <v>44378.313333333339</v>
      </c>
      <c r="C63988">
        <v>107072</v>
      </c>
      <c r="D63988">
        <v>347008</v>
      </c>
      <c r="E63988" s="48">
        <f t="shared" si="999"/>
        <v>0.31319444444444444</v>
      </c>
      <c r="F63988" t="str">
        <f>TEXT(Таблица19[[#This Row],[время просмотра (UTC)]],"ДДД")</f>
        <v>Чт</v>
      </c>
    </row>
    <row r="63989" spans="1:6" x14ac:dyDescent="0.25">
      <c r="A63989">
        <v>232602</v>
      </c>
      <c r="B63989" s="2">
        <v>44378.309333333338</v>
      </c>
      <c r="C63989">
        <v>213396</v>
      </c>
      <c r="D63989">
        <v>468237</v>
      </c>
      <c r="E63989" s="48">
        <f t="shared" si="999"/>
        <v>0.30902777777777779</v>
      </c>
      <c r="F63989" t="str">
        <f>TEXT(Таблица19[[#This Row],[время просмотра (UTC)]],"ДДД")</f>
        <v>Чт</v>
      </c>
    </row>
    <row r="63990" spans="1:6" x14ac:dyDescent="0.25">
      <c r="A63990">
        <v>232597</v>
      </c>
      <c r="B63990" s="2">
        <v>44378.308844660191</v>
      </c>
      <c r="C63990">
        <v>182751</v>
      </c>
      <c r="D63990">
        <v>420981</v>
      </c>
      <c r="E63990" s="48">
        <f t="shared" si="999"/>
        <v>0.30833333333333335</v>
      </c>
      <c r="F63990" t="str">
        <f>TEXT(Таблица19[[#This Row],[время просмотра (UTC)]],"ДДД")</f>
        <v>Чт</v>
      </c>
    </row>
    <row r="63991" spans="1:6" x14ac:dyDescent="0.25">
      <c r="A63991">
        <v>232592</v>
      </c>
      <c r="B63991" s="2">
        <v>44378.301158576054</v>
      </c>
      <c r="C63991">
        <v>64033</v>
      </c>
      <c r="D63991">
        <v>103402</v>
      </c>
      <c r="E63991" s="48">
        <f t="shared" si="999"/>
        <v>0.30069444444444443</v>
      </c>
      <c r="F63991" t="str">
        <f>TEXT(Таблица19[[#This Row],[время просмотра (UTC)]],"ДДД")</f>
        <v>Чт</v>
      </c>
    </row>
    <row r="63992" spans="1:6" x14ac:dyDescent="0.25">
      <c r="A63992">
        <v>232590</v>
      </c>
      <c r="B63992" s="2">
        <v>44378.300333333333</v>
      </c>
      <c r="C63992">
        <v>50976</v>
      </c>
      <c r="D63992">
        <v>8805</v>
      </c>
      <c r="E63992" s="48">
        <f t="shared" si="999"/>
        <v>0.3</v>
      </c>
      <c r="F63992" t="str">
        <f>TEXT(Таблица19[[#This Row],[время просмотра (UTC)]],"ДДД")</f>
        <v>Чт</v>
      </c>
    </row>
    <row r="63993" spans="1:6" x14ac:dyDescent="0.25">
      <c r="A63993">
        <v>232585</v>
      </c>
      <c r="B63993" s="2">
        <v>44378.2906407767</v>
      </c>
      <c r="C63993">
        <v>201761</v>
      </c>
      <c r="D63993">
        <v>105200</v>
      </c>
      <c r="E63993" s="48">
        <f t="shared" si="999"/>
        <v>0.2902777777777778</v>
      </c>
      <c r="F63993" t="str">
        <f>TEXT(Таблица19[[#This Row],[время просмотра (UTC)]],"ДДД")</f>
        <v>Чт</v>
      </c>
    </row>
    <row r="63994" spans="1:6" x14ac:dyDescent="0.25">
      <c r="A63994">
        <v>232581</v>
      </c>
      <c r="B63994" s="2">
        <v>44378.288</v>
      </c>
      <c r="C63994">
        <v>257974</v>
      </c>
      <c r="D63994">
        <v>147928</v>
      </c>
      <c r="E63994" s="48">
        <f t="shared" si="999"/>
        <v>0.28750000000000003</v>
      </c>
      <c r="F63994" t="str">
        <f>TEXT(Таблица19[[#This Row],[время просмотра (UTC)]],"ДДД")</f>
        <v>Чт</v>
      </c>
    </row>
    <row r="63995" spans="1:6" x14ac:dyDescent="0.25">
      <c r="A63995">
        <v>232576</v>
      </c>
      <c r="B63995" s="2">
        <v>44378.285000000003</v>
      </c>
      <c r="C63995">
        <v>227842</v>
      </c>
      <c r="D63995">
        <v>411922</v>
      </c>
      <c r="E63995" s="48">
        <f t="shared" si="999"/>
        <v>0.28472222222222221</v>
      </c>
      <c r="F63995" t="str">
        <f>TEXT(Таблица19[[#This Row],[время просмотра (UTC)]],"ДДД")</f>
        <v>Чт</v>
      </c>
    </row>
    <row r="63996" spans="1:6" x14ac:dyDescent="0.25">
      <c r="A63996">
        <v>232573</v>
      </c>
      <c r="B63996" s="2">
        <v>44378.283763754043</v>
      </c>
      <c r="C63996">
        <v>83859</v>
      </c>
      <c r="D63996">
        <v>436459</v>
      </c>
      <c r="E63996" s="48">
        <f t="shared" si="999"/>
        <v>0.28333333333333333</v>
      </c>
      <c r="F63996" t="str">
        <f>TEXT(Таблица19[[#This Row],[время просмотра (UTC)]],"ДДД")</f>
        <v>Чт</v>
      </c>
    </row>
    <row r="63997" spans="1:6" x14ac:dyDescent="0.25">
      <c r="A63997">
        <v>232569</v>
      </c>
      <c r="B63997" s="2">
        <v>44378.277333333339</v>
      </c>
      <c r="C63997">
        <v>217425</v>
      </c>
      <c r="D63997">
        <v>182676</v>
      </c>
      <c r="E63997" s="48">
        <f t="shared" si="999"/>
        <v>0.27708333333333335</v>
      </c>
      <c r="F63997" t="str">
        <f>TEXT(Таблица19[[#This Row],[время просмотра (UTC)]],"ДДД")</f>
        <v>Чт</v>
      </c>
    </row>
    <row r="63998" spans="1:6" x14ac:dyDescent="0.25">
      <c r="A63998">
        <v>232568</v>
      </c>
      <c r="B63998" s="2">
        <v>44378.274459546927</v>
      </c>
      <c r="C63998">
        <v>99523</v>
      </c>
      <c r="D63998">
        <v>209666</v>
      </c>
      <c r="E63998" s="48">
        <f t="shared" si="999"/>
        <v>0.27430555555555552</v>
      </c>
      <c r="F63998" t="str">
        <f>TEXT(Таблица19[[#This Row],[время просмотра (UTC)]],"ДДД")</f>
        <v>Чт</v>
      </c>
    </row>
    <row r="63999" spans="1:6" x14ac:dyDescent="0.25">
      <c r="A63999">
        <v>232566</v>
      </c>
      <c r="B63999" s="2">
        <v>44378.266333333333</v>
      </c>
      <c r="C63999">
        <v>341532</v>
      </c>
      <c r="D63999">
        <v>411922</v>
      </c>
      <c r="E63999" s="48">
        <f t="shared" si="999"/>
        <v>0.26597222222222222</v>
      </c>
      <c r="F63999" t="str">
        <f>TEXT(Таблица19[[#This Row],[время просмотра (UTC)]],"ДДД")</f>
        <v>Чт</v>
      </c>
    </row>
    <row r="64000" spans="1:6" x14ac:dyDescent="0.25">
      <c r="A64000">
        <v>232562</v>
      </c>
      <c r="B64000" s="2">
        <v>44378.249378640779</v>
      </c>
      <c r="C64000">
        <v>307312</v>
      </c>
      <c r="D64000">
        <v>130155</v>
      </c>
      <c r="E64000" s="48">
        <f t="shared" si="999"/>
        <v>0.24930555555555556</v>
      </c>
      <c r="F64000" t="str">
        <f>TEXT(Таблица19[[#This Row],[время просмотра (UTC)]],"ДДД")</f>
        <v>Чт</v>
      </c>
    </row>
    <row r="64001" spans="1:6" x14ac:dyDescent="0.25">
      <c r="A64001">
        <v>232561</v>
      </c>
      <c r="B64001" s="2">
        <v>44378.236433656959</v>
      </c>
      <c r="C64001">
        <v>52891</v>
      </c>
      <c r="D64001">
        <v>158978</v>
      </c>
      <c r="E64001" s="48">
        <f t="shared" si="999"/>
        <v>0.23611111111111113</v>
      </c>
      <c r="F64001" t="str">
        <f>TEXT(Таблица19[[#This Row],[время просмотра (UTC)]],"ДДД")</f>
        <v>Чт</v>
      </c>
    </row>
    <row r="64002" spans="1:6" x14ac:dyDescent="0.25">
      <c r="A64002">
        <v>232556</v>
      </c>
      <c r="B64002" s="2">
        <v>44378.234333333334</v>
      </c>
      <c r="C64002">
        <v>212069</v>
      </c>
      <c r="D64002">
        <v>411922</v>
      </c>
      <c r="E64002" s="48">
        <f t="shared" ref="E64002:E64065" si="1000">TIME(HOUR(B64002),MINUTE(B64002),SECOND(0))</f>
        <v>0.23402777777777781</v>
      </c>
      <c r="F64002" t="str">
        <f>TEXT(Таблица19[[#This Row],[время просмотра (UTC)]],"ДДД")</f>
        <v>Чт</v>
      </c>
    </row>
    <row r="64003" spans="1:6" x14ac:dyDescent="0.25">
      <c r="A64003">
        <v>232551</v>
      </c>
      <c r="B64003" s="2">
        <v>44378.233999999997</v>
      </c>
      <c r="C64003">
        <v>229069</v>
      </c>
      <c r="D64003">
        <v>250679</v>
      </c>
      <c r="E64003" s="48">
        <f t="shared" si="1000"/>
        <v>0.23333333333333331</v>
      </c>
      <c r="F64003" t="str">
        <f>TEXT(Таблица19[[#This Row],[время просмотра (UTC)]],"ДДД")</f>
        <v>Чт</v>
      </c>
    </row>
    <row r="64004" spans="1:6" x14ac:dyDescent="0.25">
      <c r="A64004">
        <v>232549</v>
      </c>
      <c r="B64004" s="2">
        <v>44378.230365695788</v>
      </c>
      <c r="C64004">
        <v>61730</v>
      </c>
      <c r="D64004">
        <v>339123</v>
      </c>
      <c r="E64004" s="48">
        <f t="shared" si="1000"/>
        <v>0.2298611111111111</v>
      </c>
      <c r="F64004" t="str">
        <f>TEXT(Таблица19[[#This Row],[время просмотра (UTC)]],"ДДД")</f>
        <v>Чт</v>
      </c>
    </row>
    <row r="64005" spans="1:6" x14ac:dyDescent="0.25">
      <c r="A64005">
        <v>232545</v>
      </c>
      <c r="B64005" s="2">
        <v>44378.229961165052</v>
      </c>
      <c r="C64005">
        <v>287551</v>
      </c>
      <c r="D64005">
        <v>182191</v>
      </c>
      <c r="E64005" s="48">
        <f t="shared" si="1000"/>
        <v>0.2298611111111111</v>
      </c>
      <c r="F64005" t="str">
        <f>TEXT(Таблица19[[#This Row],[время просмотра (UTC)]],"ДДД")</f>
        <v>Чт</v>
      </c>
    </row>
    <row r="64006" spans="1:6" x14ac:dyDescent="0.25">
      <c r="A64006">
        <v>232543</v>
      </c>
      <c r="B64006" s="2">
        <v>44378.219038834948</v>
      </c>
      <c r="C64006">
        <v>199967</v>
      </c>
      <c r="D64006">
        <v>115403</v>
      </c>
      <c r="E64006" s="48">
        <f t="shared" si="1000"/>
        <v>0.21875</v>
      </c>
      <c r="F64006" t="str">
        <f>TEXT(Таблица19[[#This Row],[время просмотра (UTC)]],"ДДД")</f>
        <v>Чт</v>
      </c>
    </row>
    <row r="64007" spans="1:6" x14ac:dyDescent="0.25">
      <c r="A64007">
        <v>232541</v>
      </c>
      <c r="B64007" s="2">
        <v>44378.218999999997</v>
      </c>
      <c r="C64007">
        <v>270059</v>
      </c>
      <c r="D64007">
        <v>284325</v>
      </c>
      <c r="E64007" s="48">
        <f t="shared" si="1000"/>
        <v>0.21875</v>
      </c>
      <c r="F64007" t="str">
        <f>TEXT(Таблица19[[#This Row],[время просмотра (UTC)]],"ДДД")</f>
        <v>Чт</v>
      </c>
    </row>
    <row r="64008" spans="1:6" x14ac:dyDescent="0.25">
      <c r="A64008">
        <v>232539</v>
      </c>
      <c r="B64008" s="2">
        <v>44378.218229773462</v>
      </c>
      <c r="C64008">
        <v>99933</v>
      </c>
      <c r="D64008">
        <v>264283</v>
      </c>
      <c r="E64008" s="48">
        <f t="shared" si="1000"/>
        <v>0.21805555555555556</v>
      </c>
      <c r="F64008" t="str">
        <f>TEXT(Таблица19[[#This Row],[время просмотра (UTC)]],"ДДД")</f>
        <v>Чт</v>
      </c>
    </row>
    <row r="64009" spans="1:6" x14ac:dyDescent="0.25">
      <c r="A64009">
        <v>232538</v>
      </c>
      <c r="B64009" s="2">
        <v>44378.217666666664</v>
      </c>
      <c r="C64009">
        <v>306521</v>
      </c>
      <c r="D64009">
        <v>467145</v>
      </c>
      <c r="E64009" s="48">
        <f t="shared" si="1000"/>
        <v>0.21736111111111112</v>
      </c>
      <c r="F64009" t="str">
        <f>TEXT(Таблица19[[#This Row],[время просмотра (UTC)]],"ДДД")</f>
        <v>Чт</v>
      </c>
    </row>
    <row r="64010" spans="1:6" x14ac:dyDescent="0.25">
      <c r="A64010">
        <v>232533</v>
      </c>
      <c r="B64010" s="2">
        <v>44378.212161812298</v>
      </c>
      <c r="C64010">
        <v>76908</v>
      </c>
      <c r="D64010">
        <v>258219</v>
      </c>
      <c r="E64010" s="48">
        <f t="shared" si="1000"/>
        <v>0.21180555555555555</v>
      </c>
      <c r="F64010" t="str">
        <f>TEXT(Таблица19[[#This Row],[время просмотра (UTC)]],"ДДД")</f>
        <v>Чт</v>
      </c>
    </row>
    <row r="64011" spans="1:6" x14ac:dyDescent="0.25">
      <c r="A64011">
        <v>232528</v>
      </c>
      <c r="B64011" s="2">
        <v>44378.211333333333</v>
      </c>
      <c r="C64011">
        <v>263776</v>
      </c>
      <c r="D64011">
        <v>37644</v>
      </c>
      <c r="E64011" s="48">
        <f t="shared" si="1000"/>
        <v>0.21111111111111111</v>
      </c>
      <c r="F64011" t="str">
        <f>TEXT(Таблица19[[#This Row],[время просмотра (UTC)]],"ДДД")</f>
        <v>Чт</v>
      </c>
    </row>
    <row r="64012" spans="1:6" x14ac:dyDescent="0.25">
      <c r="A64012">
        <v>232525</v>
      </c>
      <c r="B64012" s="2">
        <v>44378.204475728155</v>
      </c>
      <c r="C64012">
        <v>97919</v>
      </c>
      <c r="D64012">
        <v>37644</v>
      </c>
      <c r="E64012" s="48">
        <f t="shared" si="1000"/>
        <v>0.20416666666666669</v>
      </c>
      <c r="F64012" t="str">
        <f>TEXT(Таблица19[[#This Row],[время просмотра (UTC)]],"ДДД")</f>
        <v>Чт</v>
      </c>
    </row>
    <row r="64013" spans="1:6" x14ac:dyDescent="0.25">
      <c r="A64013">
        <v>232524</v>
      </c>
      <c r="B64013" s="2">
        <v>44378.199621359221</v>
      </c>
      <c r="C64013">
        <v>44259</v>
      </c>
      <c r="D64013">
        <v>397390</v>
      </c>
      <c r="E64013" s="48">
        <f t="shared" si="1000"/>
        <v>0.19930555555555554</v>
      </c>
      <c r="F64013" t="str">
        <f>TEXT(Таблица19[[#This Row],[время просмотра (UTC)]],"ДДД")</f>
        <v>Чт</v>
      </c>
    </row>
    <row r="64014" spans="1:6" x14ac:dyDescent="0.25">
      <c r="A64014">
        <v>232523</v>
      </c>
      <c r="B64014" s="2">
        <v>44378.199333333338</v>
      </c>
      <c r="C64014">
        <v>245040</v>
      </c>
      <c r="D64014">
        <v>347367</v>
      </c>
      <c r="E64014" s="48">
        <f t="shared" si="1000"/>
        <v>0.19930555555555554</v>
      </c>
      <c r="F64014" t="str">
        <f>TEXT(Таблица19[[#This Row],[время просмотра (UTC)]],"ДДД")</f>
        <v>Чт</v>
      </c>
    </row>
    <row r="64015" spans="1:6" x14ac:dyDescent="0.25">
      <c r="A64015">
        <v>232522</v>
      </c>
      <c r="B64015" s="2">
        <v>44378.196333333333</v>
      </c>
      <c r="C64015">
        <v>128806</v>
      </c>
      <c r="D64015">
        <v>471403</v>
      </c>
      <c r="E64015" s="48">
        <f t="shared" si="1000"/>
        <v>0.19583333333333333</v>
      </c>
      <c r="F64015" t="str">
        <f>TEXT(Таблица19[[#This Row],[время просмотра (UTC)]],"ДДД")</f>
        <v>Чт</v>
      </c>
    </row>
    <row r="64016" spans="1:6" x14ac:dyDescent="0.25">
      <c r="A64016">
        <v>232519</v>
      </c>
      <c r="B64016" s="2">
        <v>44378.195980582524</v>
      </c>
      <c r="C64016">
        <v>159487</v>
      </c>
      <c r="D64016">
        <v>347393</v>
      </c>
      <c r="E64016" s="48">
        <f t="shared" si="1000"/>
        <v>0.19583333333333333</v>
      </c>
      <c r="F64016" t="str">
        <f>TEXT(Таблица19[[#This Row],[время просмотра (UTC)]],"ДДД")</f>
        <v>Чт</v>
      </c>
    </row>
    <row r="64017" spans="1:6" x14ac:dyDescent="0.25">
      <c r="A64017">
        <v>232514</v>
      </c>
      <c r="B64017" s="2">
        <v>44378.190721682848</v>
      </c>
      <c r="C64017">
        <v>51605</v>
      </c>
      <c r="D64017">
        <v>158978</v>
      </c>
      <c r="E64017" s="48">
        <f t="shared" si="1000"/>
        <v>0.19027777777777777</v>
      </c>
      <c r="F64017" t="str">
        <f>TEXT(Таблица19[[#This Row],[время просмотра (UTC)]],"ДДД")</f>
        <v>Чт</v>
      </c>
    </row>
    <row r="64018" spans="1:6" x14ac:dyDescent="0.25">
      <c r="A64018">
        <v>232511</v>
      </c>
      <c r="B64018" s="2">
        <v>44378.189508090611</v>
      </c>
      <c r="C64018">
        <v>101246</v>
      </c>
      <c r="D64018">
        <v>411922</v>
      </c>
      <c r="E64018" s="48">
        <f t="shared" si="1000"/>
        <v>0.18888888888888888</v>
      </c>
      <c r="F64018" t="str">
        <f>TEXT(Таблица19[[#This Row],[время просмотра (UTC)]],"ДДД")</f>
        <v>Чт</v>
      </c>
    </row>
    <row r="64019" spans="1:6" x14ac:dyDescent="0.25">
      <c r="A64019">
        <v>232508</v>
      </c>
      <c r="B64019" s="2">
        <v>44378.188999999998</v>
      </c>
      <c r="C64019">
        <v>249444</v>
      </c>
      <c r="D64019">
        <v>12149</v>
      </c>
      <c r="E64019" s="48">
        <f t="shared" si="1000"/>
        <v>0.18888888888888888</v>
      </c>
      <c r="F64019" t="str">
        <f>TEXT(Таблица19[[#This Row],[время просмотра (UTC)]],"ДДД")</f>
        <v>Чт</v>
      </c>
    </row>
    <row r="64020" spans="1:6" x14ac:dyDescent="0.25">
      <c r="A64020">
        <v>232505</v>
      </c>
      <c r="B64020" s="2">
        <v>44378.185666666664</v>
      </c>
      <c r="C64020">
        <v>239527</v>
      </c>
      <c r="D64020">
        <v>21760</v>
      </c>
      <c r="E64020" s="48">
        <f t="shared" si="1000"/>
        <v>0.18541666666666667</v>
      </c>
      <c r="F64020" t="str">
        <f>TEXT(Таблица19[[#This Row],[время просмотра (UTC)]],"ДДД")</f>
        <v>Чт</v>
      </c>
    </row>
    <row r="64021" spans="1:6" x14ac:dyDescent="0.25">
      <c r="A64021">
        <v>232500</v>
      </c>
      <c r="B64021" s="2">
        <v>44378.183440129447</v>
      </c>
      <c r="C64021">
        <v>164398</v>
      </c>
      <c r="D64021">
        <v>191893</v>
      </c>
      <c r="E64021" s="48">
        <f t="shared" si="1000"/>
        <v>0.18333333333333335</v>
      </c>
      <c r="F64021" t="str">
        <f>TEXT(Таблица19[[#This Row],[время просмотра (UTC)]],"ДДД")</f>
        <v>Чт</v>
      </c>
    </row>
    <row r="64022" spans="1:6" x14ac:dyDescent="0.25">
      <c r="A64022">
        <v>232495</v>
      </c>
      <c r="B64022" s="2">
        <v>44378.176158576054</v>
      </c>
      <c r="C64022">
        <v>57074</v>
      </c>
      <c r="D64022">
        <v>83136</v>
      </c>
      <c r="E64022" s="48">
        <f t="shared" si="1000"/>
        <v>0.17569444444444446</v>
      </c>
      <c r="F64022" t="str">
        <f>TEXT(Таблица19[[#This Row],[время просмотра (UTC)]],"ДДД")</f>
        <v>Чт</v>
      </c>
    </row>
    <row r="64023" spans="1:6" x14ac:dyDescent="0.25">
      <c r="A64023">
        <v>232492</v>
      </c>
      <c r="B64023" s="2">
        <v>44378.173326860837</v>
      </c>
      <c r="C64023">
        <v>194303</v>
      </c>
      <c r="D64023">
        <v>420375</v>
      </c>
      <c r="E64023" s="48">
        <f t="shared" si="1000"/>
        <v>0.17291666666666669</v>
      </c>
      <c r="F64023" t="str">
        <f>TEXT(Таблица19[[#This Row],[время просмотра (UTC)]],"ДДД")</f>
        <v>Чт</v>
      </c>
    </row>
    <row r="64024" spans="1:6" x14ac:dyDescent="0.25">
      <c r="A64024">
        <v>232490</v>
      </c>
      <c r="B64024" s="2">
        <v>44378.154000000002</v>
      </c>
      <c r="C64024">
        <v>313730</v>
      </c>
      <c r="D64024">
        <v>470762</v>
      </c>
      <c r="E64024" s="48">
        <f t="shared" si="1000"/>
        <v>0.15347222222222223</v>
      </c>
      <c r="F64024" t="str">
        <f>TEXT(Таблица19[[#This Row],[время просмотра (UTC)]],"ДДД")</f>
        <v>Чт</v>
      </c>
    </row>
    <row r="64025" spans="1:6" x14ac:dyDescent="0.25">
      <c r="A64025">
        <v>232489</v>
      </c>
      <c r="B64025" s="2">
        <v>44378.153333333335</v>
      </c>
      <c r="C64025">
        <v>231956</v>
      </c>
      <c r="D64025">
        <v>154256</v>
      </c>
      <c r="E64025" s="48">
        <f t="shared" si="1000"/>
        <v>0.15277777777777776</v>
      </c>
      <c r="F64025" t="str">
        <f>TEXT(Таблица19[[#This Row],[время просмотра (UTC)]],"ДДД")</f>
        <v>Чт</v>
      </c>
    </row>
    <row r="64026" spans="1:6" x14ac:dyDescent="0.25">
      <c r="A64026">
        <v>232488</v>
      </c>
      <c r="B64026" s="2">
        <v>44378.153100323623</v>
      </c>
      <c r="C64026">
        <v>99736</v>
      </c>
      <c r="D64026">
        <v>420955</v>
      </c>
      <c r="E64026" s="48">
        <f t="shared" si="1000"/>
        <v>0.15277777777777776</v>
      </c>
      <c r="F64026" t="str">
        <f>TEXT(Таблица19[[#This Row],[время просмотра (UTC)]],"ДДД")</f>
        <v>Чт</v>
      </c>
    </row>
    <row r="64027" spans="1:6" x14ac:dyDescent="0.25">
      <c r="A64027">
        <v>232487</v>
      </c>
      <c r="B64027" s="2">
        <v>44378.152291262137</v>
      </c>
      <c r="C64027">
        <v>198111</v>
      </c>
      <c r="D64027">
        <v>21407</v>
      </c>
      <c r="E64027" s="48">
        <f t="shared" si="1000"/>
        <v>0.15208333333333332</v>
      </c>
      <c r="F64027" t="str">
        <f>TEXT(Таблица19[[#This Row],[время просмотра (UTC)]],"ДДД")</f>
        <v>Чт</v>
      </c>
    </row>
    <row r="64028" spans="1:6" x14ac:dyDescent="0.25">
      <c r="A64028">
        <v>232483</v>
      </c>
      <c r="B64028" s="2">
        <v>44378.150673139164</v>
      </c>
      <c r="C64028">
        <v>66093</v>
      </c>
      <c r="D64028">
        <v>128523</v>
      </c>
      <c r="E64028" s="48">
        <f t="shared" si="1000"/>
        <v>0.15</v>
      </c>
      <c r="F64028" t="str">
        <f>TEXT(Таблица19[[#This Row],[время просмотра (UTC)]],"ДДД")</f>
        <v>Чт</v>
      </c>
    </row>
    <row r="64029" spans="1:6" x14ac:dyDescent="0.25">
      <c r="A64029">
        <v>232482</v>
      </c>
      <c r="B64029" s="2">
        <v>44378.147436893203</v>
      </c>
      <c r="C64029">
        <v>190575</v>
      </c>
      <c r="D64029">
        <v>111153</v>
      </c>
      <c r="E64029" s="48">
        <f t="shared" si="1000"/>
        <v>0.14722222222222223</v>
      </c>
      <c r="F64029" t="str">
        <f>TEXT(Таблица19[[#This Row],[время просмотра (UTC)]],"ДДД")</f>
        <v>Чт</v>
      </c>
    </row>
    <row r="64030" spans="1:6" x14ac:dyDescent="0.25">
      <c r="A64030">
        <v>232481</v>
      </c>
      <c r="B64030" s="2">
        <v>44378.145414239487</v>
      </c>
      <c r="C64030">
        <v>89292</v>
      </c>
      <c r="D64030">
        <v>250679</v>
      </c>
      <c r="E64030" s="48">
        <f t="shared" si="1000"/>
        <v>0.1451388888888889</v>
      </c>
      <c r="F64030" t="str">
        <f>TEXT(Таблица19[[#This Row],[время просмотра (UTC)]],"ДДД")</f>
        <v>Чт</v>
      </c>
    </row>
    <row r="64031" spans="1:6" x14ac:dyDescent="0.25">
      <c r="A64031">
        <v>232478</v>
      </c>
      <c r="B64031" s="2">
        <v>44378.141333333333</v>
      </c>
      <c r="C64031">
        <v>49641</v>
      </c>
      <c r="D64031">
        <v>273307</v>
      </c>
      <c r="E64031" s="48">
        <f t="shared" si="1000"/>
        <v>0.14097222222222222</v>
      </c>
      <c r="F64031" t="str">
        <f>TEXT(Таблица19[[#This Row],[время просмотра (UTC)]],"ДДД")</f>
        <v>Чт</v>
      </c>
    </row>
    <row r="64032" spans="1:6" x14ac:dyDescent="0.25">
      <c r="A64032">
        <v>232475</v>
      </c>
      <c r="B64032" s="2">
        <v>44378.136919093849</v>
      </c>
      <c r="C64032">
        <v>340404</v>
      </c>
      <c r="D64032">
        <v>158978</v>
      </c>
      <c r="E64032" s="48">
        <f t="shared" si="1000"/>
        <v>0.13680555555555554</v>
      </c>
      <c r="F64032" t="str">
        <f>TEXT(Таблица19[[#This Row],[время просмотра (UTC)]],"ДДД")</f>
        <v>Чт</v>
      </c>
    </row>
    <row r="64033" spans="1:6" x14ac:dyDescent="0.25">
      <c r="A64033">
        <v>232471</v>
      </c>
      <c r="B64033" s="2">
        <v>44378.128423948219</v>
      </c>
      <c r="C64033">
        <v>225767</v>
      </c>
      <c r="D64033">
        <v>196709</v>
      </c>
      <c r="E64033" s="48">
        <f t="shared" si="1000"/>
        <v>0.1277777777777778</v>
      </c>
      <c r="F64033" t="str">
        <f>TEXT(Таблица19[[#This Row],[время просмотра (UTC)]],"ДДД")</f>
        <v>Чт</v>
      </c>
    </row>
    <row r="64034" spans="1:6" x14ac:dyDescent="0.25">
      <c r="A64034">
        <v>232470</v>
      </c>
      <c r="B64034" s="2">
        <v>44378.125666666667</v>
      </c>
      <c r="C64034">
        <v>295510</v>
      </c>
      <c r="D64034">
        <v>250679</v>
      </c>
      <c r="E64034" s="48">
        <f t="shared" si="1000"/>
        <v>0.125</v>
      </c>
      <c r="F64034" t="str">
        <f>TEXT(Таблица19[[#This Row],[время просмотра (UTC)]],"ДДД")</f>
        <v>Чт</v>
      </c>
    </row>
    <row r="64035" spans="1:6" x14ac:dyDescent="0.25">
      <c r="A64035">
        <v>232468</v>
      </c>
      <c r="B64035" s="2">
        <v>44378.124000000003</v>
      </c>
      <c r="C64035">
        <v>315851</v>
      </c>
      <c r="D64035">
        <v>471403</v>
      </c>
      <c r="E64035" s="48">
        <f t="shared" si="1000"/>
        <v>0.12361111111111112</v>
      </c>
      <c r="F64035" t="str">
        <f>TEXT(Таблица19[[#This Row],[время просмотра (UTC)]],"ДДД")</f>
        <v>Чт</v>
      </c>
    </row>
    <row r="64036" spans="1:6" x14ac:dyDescent="0.25">
      <c r="A64036">
        <v>232464</v>
      </c>
      <c r="B64036" s="2">
        <v>44378.121546925569</v>
      </c>
      <c r="C64036">
        <v>33132</v>
      </c>
      <c r="D64036">
        <v>397</v>
      </c>
      <c r="E64036" s="48">
        <f t="shared" si="1000"/>
        <v>0.12152777777777778</v>
      </c>
      <c r="F64036" t="str">
        <f>TEXT(Таблица19[[#This Row],[время просмотра (UTC)]],"ДДД")</f>
        <v>Чт</v>
      </c>
    </row>
    <row r="64037" spans="1:6" x14ac:dyDescent="0.25">
      <c r="A64037">
        <v>232463</v>
      </c>
      <c r="B64037" s="2">
        <v>44378.118333333339</v>
      </c>
      <c r="C64037">
        <v>48852</v>
      </c>
      <c r="D64037">
        <v>280701</v>
      </c>
      <c r="E64037" s="48">
        <f t="shared" si="1000"/>
        <v>0.11805555555555557</v>
      </c>
      <c r="F64037" t="str">
        <f>TEXT(Таблица19[[#This Row],[время просмотра (UTC)]],"ДДД")</f>
        <v>Чт</v>
      </c>
    </row>
    <row r="64038" spans="1:6" x14ac:dyDescent="0.25">
      <c r="A64038">
        <v>232461</v>
      </c>
      <c r="B64038" s="2">
        <v>44378.113860841426</v>
      </c>
      <c r="C64038">
        <v>217784</v>
      </c>
      <c r="D64038">
        <v>21760</v>
      </c>
      <c r="E64038" s="48">
        <f t="shared" si="1000"/>
        <v>0.11319444444444444</v>
      </c>
      <c r="F64038" t="str">
        <f>TEXT(Таблица19[[#This Row],[время просмотра (UTC)]],"ДДД")</f>
        <v>Чт</v>
      </c>
    </row>
    <row r="64039" spans="1:6" x14ac:dyDescent="0.25">
      <c r="A64039">
        <v>232458</v>
      </c>
      <c r="B64039" s="2">
        <v>44378.112999999998</v>
      </c>
      <c r="C64039">
        <v>336573</v>
      </c>
      <c r="D64039">
        <v>258219</v>
      </c>
      <c r="E64039" s="48">
        <f t="shared" si="1000"/>
        <v>0.1125</v>
      </c>
      <c r="F64039" t="str">
        <f>TEXT(Таблица19[[#This Row],[время просмотра (UTC)]],"ДДД")</f>
        <v>Чт</v>
      </c>
    </row>
    <row r="64040" spans="1:6" x14ac:dyDescent="0.25">
      <c r="A64040">
        <v>232454</v>
      </c>
      <c r="B64040" s="2">
        <v>44378.112242718445</v>
      </c>
      <c r="C64040">
        <v>168202</v>
      </c>
      <c r="D64040">
        <v>405774</v>
      </c>
      <c r="E64040" s="48">
        <f t="shared" si="1000"/>
        <v>0.11180555555555556</v>
      </c>
      <c r="F64040" t="str">
        <f>TEXT(Таблица19[[#This Row],[время просмотра (UTC)]],"ДДД")</f>
        <v>Чт</v>
      </c>
    </row>
    <row r="64041" spans="1:6" x14ac:dyDescent="0.25">
      <c r="A64041">
        <v>232453</v>
      </c>
      <c r="B64041" s="2">
        <v>44378.110999999997</v>
      </c>
      <c r="C64041">
        <v>133193</v>
      </c>
      <c r="D64041">
        <v>357547</v>
      </c>
      <c r="E64041" s="48">
        <f t="shared" si="1000"/>
        <v>0.11041666666666666</v>
      </c>
      <c r="F64041" t="str">
        <f>TEXT(Таблица19[[#This Row],[время просмотра (UTC)]],"ДДД")</f>
        <v>Чт</v>
      </c>
    </row>
    <row r="64042" spans="1:6" x14ac:dyDescent="0.25">
      <c r="A64042">
        <v>232451</v>
      </c>
      <c r="B64042" s="2">
        <v>44378.110220064722</v>
      </c>
      <c r="C64042">
        <v>218881</v>
      </c>
      <c r="D64042">
        <v>158978</v>
      </c>
      <c r="E64042" s="48">
        <f t="shared" si="1000"/>
        <v>0.10972222222222222</v>
      </c>
      <c r="F64042" t="str">
        <f>TEXT(Таблица19[[#This Row],[время просмотра (UTC)]],"ДДД")</f>
        <v>Чт</v>
      </c>
    </row>
    <row r="64043" spans="1:6" x14ac:dyDescent="0.25">
      <c r="A64043">
        <v>232449</v>
      </c>
      <c r="B64043" s="2">
        <v>44378.108333333337</v>
      </c>
      <c r="C64043">
        <v>188297</v>
      </c>
      <c r="D64043">
        <v>182841</v>
      </c>
      <c r="E64043" s="48">
        <f t="shared" si="1000"/>
        <v>0.10833333333333334</v>
      </c>
      <c r="F64043" t="str">
        <f>TEXT(Таблица19[[#This Row],[время просмотра (UTC)]],"ДДД")</f>
        <v>Чт</v>
      </c>
    </row>
    <row r="64044" spans="1:6" x14ac:dyDescent="0.25">
      <c r="A64044">
        <v>232447</v>
      </c>
      <c r="B64044" s="2">
        <v>44378.106</v>
      </c>
      <c r="C64044">
        <v>224864</v>
      </c>
      <c r="D64044">
        <v>339123</v>
      </c>
      <c r="E64044" s="48">
        <f t="shared" si="1000"/>
        <v>0.10555555555555556</v>
      </c>
      <c r="F64044" t="str">
        <f>TEXT(Таблица19[[#This Row],[время просмотра (UTC)]],"ДДД")</f>
        <v>Чт</v>
      </c>
    </row>
    <row r="64045" spans="1:6" x14ac:dyDescent="0.25">
      <c r="A64045">
        <v>232444</v>
      </c>
      <c r="B64045" s="2">
        <v>44378.102129449842</v>
      </c>
      <c r="C64045">
        <v>289561</v>
      </c>
      <c r="D64045">
        <v>341333</v>
      </c>
      <c r="E64045" s="48">
        <f t="shared" si="1000"/>
        <v>0.10208333333333335</v>
      </c>
      <c r="F64045" t="str">
        <f>TEXT(Таблица19[[#This Row],[время просмотра (UTC)]],"ДДД")</f>
        <v>Чт</v>
      </c>
    </row>
    <row r="64046" spans="1:6" x14ac:dyDescent="0.25">
      <c r="A64046">
        <v>232442</v>
      </c>
      <c r="B64046" s="2">
        <v>44378.095656957928</v>
      </c>
      <c r="C64046">
        <v>184575</v>
      </c>
      <c r="D64046">
        <v>149755</v>
      </c>
      <c r="E64046" s="48">
        <f t="shared" si="1000"/>
        <v>9.5138888888888884E-2</v>
      </c>
      <c r="F64046" t="str">
        <f>TEXT(Таблица19[[#This Row],[время просмотра (UTC)]],"ДДД")</f>
        <v>Чт</v>
      </c>
    </row>
    <row r="64047" spans="1:6" x14ac:dyDescent="0.25">
      <c r="A64047">
        <v>232440</v>
      </c>
      <c r="B64047" s="2">
        <v>44378.091666666667</v>
      </c>
      <c r="C64047">
        <v>39536</v>
      </c>
      <c r="D64047">
        <v>437309</v>
      </c>
      <c r="E64047" s="48">
        <f t="shared" si="1000"/>
        <v>9.1666666666666674E-2</v>
      </c>
      <c r="F64047" t="str">
        <f>TEXT(Таблица19[[#This Row],[время просмотра (UTC)]],"ДДД")</f>
        <v>Чт</v>
      </c>
    </row>
    <row r="64048" spans="1:6" x14ac:dyDescent="0.25">
      <c r="A64048">
        <v>232435</v>
      </c>
      <c r="B64048" s="2">
        <v>44378.084333333332</v>
      </c>
      <c r="C64048">
        <v>144507</v>
      </c>
      <c r="D64048">
        <v>304128</v>
      </c>
      <c r="E64048" s="48">
        <f t="shared" si="1000"/>
        <v>8.4027777777777771E-2</v>
      </c>
      <c r="F64048" t="str">
        <f>TEXT(Таблица19[[#This Row],[время просмотра (UTC)]],"ДДД")</f>
        <v>Чт</v>
      </c>
    </row>
    <row r="64049" spans="1:6" x14ac:dyDescent="0.25">
      <c r="A64049">
        <v>232434</v>
      </c>
      <c r="B64049" s="2">
        <v>44378.081902912621</v>
      </c>
      <c r="C64049">
        <v>116736</v>
      </c>
      <c r="D64049">
        <v>230507</v>
      </c>
      <c r="E64049" s="48">
        <f t="shared" si="1000"/>
        <v>8.1250000000000003E-2</v>
      </c>
      <c r="F64049" t="str">
        <f>TEXT(Таблица19[[#This Row],[время просмотра (UTC)]],"ДДД")</f>
        <v>Чт</v>
      </c>
    </row>
    <row r="64050" spans="1:6" x14ac:dyDescent="0.25">
      <c r="A64050">
        <v>232430</v>
      </c>
      <c r="B64050" s="2">
        <v>44378.080284789641</v>
      </c>
      <c r="C64050">
        <v>85018</v>
      </c>
      <c r="D64050">
        <v>38735</v>
      </c>
      <c r="E64050" s="48">
        <f t="shared" si="1000"/>
        <v>7.9861111111111105E-2</v>
      </c>
      <c r="F64050" t="str">
        <f>TEXT(Таблица19[[#This Row],[время просмотра (UTC)]],"ДДД")</f>
        <v>Чт</v>
      </c>
    </row>
    <row r="64051" spans="1:6" x14ac:dyDescent="0.25">
      <c r="A64051">
        <v>232428</v>
      </c>
      <c r="B64051" s="2">
        <v>44378.077666666664</v>
      </c>
      <c r="C64051">
        <v>307189</v>
      </c>
      <c r="D64051">
        <v>250679</v>
      </c>
      <c r="E64051" s="48">
        <f t="shared" si="1000"/>
        <v>7.7083333333333337E-2</v>
      </c>
      <c r="F64051" t="str">
        <f>TEXT(Таблица19[[#This Row],[время просмотра (UTC)]],"ДДД")</f>
        <v>Чт</v>
      </c>
    </row>
    <row r="64052" spans="1:6" x14ac:dyDescent="0.25">
      <c r="A64052">
        <v>232426</v>
      </c>
      <c r="B64052" s="2">
        <v>44378.077048543688</v>
      </c>
      <c r="C64052">
        <v>37177</v>
      </c>
      <c r="D64052">
        <v>182984</v>
      </c>
      <c r="E64052" s="48">
        <f t="shared" si="1000"/>
        <v>7.6388888888888895E-2</v>
      </c>
      <c r="F64052" t="str">
        <f>TEXT(Таблица19[[#This Row],[время просмотра (UTC)]],"ДДД")</f>
        <v>Чт</v>
      </c>
    </row>
    <row r="64053" spans="1:6" x14ac:dyDescent="0.25">
      <c r="A64053">
        <v>232421</v>
      </c>
      <c r="B64053" s="2">
        <v>44378.073407766991</v>
      </c>
      <c r="C64053">
        <v>259958</v>
      </c>
      <c r="D64053">
        <v>470762</v>
      </c>
      <c r="E64053" s="48">
        <f t="shared" si="1000"/>
        <v>7.2916666666666671E-2</v>
      </c>
      <c r="F64053" t="str">
        <f>TEXT(Таблица19[[#This Row],[время просмотра (UTC)]],"ДДД")</f>
        <v>Чт</v>
      </c>
    </row>
    <row r="64054" spans="1:6" x14ac:dyDescent="0.25">
      <c r="A64054">
        <v>232416</v>
      </c>
      <c r="B64054" s="2">
        <v>44378.070666666667</v>
      </c>
      <c r="C64054">
        <v>157976</v>
      </c>
      <c r="D64054">
        <v>392434</v>
      </c>
      <c r="E64054" s="48">
        <f t="shared" si="1000"/>
        <v>7.013888888888889E-2</v>
      </c>
      <c r="F64054" t="str">
        <f>TEXT(Таблица19[[#This Row],[время просмотра (UTC)]],"ДДД")</f>
        <v>Чт</v>
      </c>
    </row>
    <row r="64055" spans="1:6" x14ac:dyDescent="0.25">
      <c r="A64055">
        <v>232413</v>
      </c>
      <c r="B64055" s="2">
        <v>44378.064912621361</v>
      </c>
      <c r="C64055">
        <v>233595</v>
      </c>
      <c r="D64055">
        <v>439981</v>
      </c>
      <c r="E64055" s="48">
        <f t="shared" si="1000"/>
        <v>6.458333333333334E-2</v>
      </c>
      <c r="F64055" t="str">
        <f>TEXT(Таблица19[[#This Row],[время просмотра (UTC)]],"ДДД")</f>
        <v>Чт</v>
      </c>
    </row>
    <row r="64056" spans="1:6" x14ac:dyDescent="0.25">
      <c r="A64056">
        <v>232408</v>
      </c>
      <c r="B64056" s="2">
        <v>44378.064912621361</v>
      </c>
      <c r="C64056">
        <v>192449</v>
      </c>
      <c r="D64056">
        <v>377180</v>
      </c>
      <c r="E64056" s="48">
        <f t="shared" si="1000"/>
        <v>6.458333333333334E-2</v>
      </c>
      <c r="F64056" t="str">
        <f>TEXT(Таблица19[[#This Row],[время просмотра (UTC)]],"ДДД")</f>
        <v>Чт</v>
      </c>
    </row>
    <row r="64057" spans="1:6" x14ac:dyDescent="0.25">
      <c r="A64057">
        <v>232406</v>
      </c>
      <c r="B64057" s="2">
        <v>44378.064103559867</v>
      </c>
      <c r="C64057">
        <v>136874</v>
      </c>
      <c r="D64057">
        <v>311832</v>
      </c>
      <c r="E64057" s="48">
        <f t="shared" si="1000"/>
        <v>6.3888888888888884E-2</v>
      </c>
      <c r="F64057" t="str">
        <f>TEXT(Таблица19[[#This Row],[время просмотра (UTC)]],"ДДД")</f>
        <v>Чт</v>
      </c>
    </row>
    <row r="64058" spans="1:6" x14ac:dyDescent="0.25">
      <c r="A64058">
        <v>232404</v>
      </c>
      <c r="B64058" s="2">
        <v>44378.061676375401</v>
      </c>
      <c r="C64058">
        <v>81373</v>
      </c>
      <c r="D64058">
        <v>394819</v>
      </c>
      <c r="E64058" s="48">
        <f t="shared" si="1000"/>
        <v>6.1111111111111116E-2</v>
      </c>
      <c r="F64058" t="str">
        <f>TEXT(Таблица19[[#This Row],[время просмотра (UTC)]],"ДДД")</f>
        <v>Чт</v>
      </c>
    </row>
    <row r="64059" spans="1:6" x14ac:dyDescent="0.25">
      <c r="A64059">
        <v>232401</v>
      </c>
      <c r="B64059" s="2">
        <v>44378.060462783171</v>
      </c>
      <c r="C64059">
        <v>100437</v>
      </c>
      <c r="D64059">
        <v>351192</v>
      </c>
      <c r="E64059" s="48">
        <f t="shared" si="1000"/>
        <v>6.0416666666666667E-2</v>
      </c>
      <c r="F64059" t="str">
        <f>TEXT(Таблица19[[#This Row],[время просмотра (UTC)]],"ДДД")</f>
        <v>Чт</v>
      </c>
    </row>
    <row r="64060" spans="1:6" x14ac:dyDescent="0.25">
      <c r="A64060">
        <v>232399</v>
      </c>
      <c r="B64060" s="2">
        <v>44378.05601294498</v>
      </c>
      <c r="C64060">
        <v>202458</v>
      </c>
      <c r="D64060">
        <v>419338</v>
      </c>
      <c r="E64060" s="48">
        <f t="shared" si="1000"/>
        <v>5.5555555555555552E-2</v>
      </c>
      <c r="F64060" t="str">
        <f>TEXT(Таблица19[[#This Row],[время просмотра (UTC)]],"ДДД")</f>
        <v>Чт</v>
      </c>
    </row>
    <row r="64061" spans="1:6" x14ac:dyDescent="0.25">
      <c r="A64061">
        <v>232397</v>
      </c>
      <c r="B64061" s="2">
        <v>44378.054394822007</v>
      </c>
      <c r="C64061">
        <v>217676</v>
      </c>
      <c r="D64061">
        <v>351192</v>
      </c>
      <c r="E64061" s="48">
        <f t="shared" si="1000"/>
        <v>5.4166666666666669E-2</v>
      </c>
      <c r="F64061" t="str">
        <f>TEXT(Таблица19[[#This Row],[время просмотра (UTC)]],"ДДД")</f>
        <v>Чт</v>
      </c>
    </row>
    <row r="64062" spans="1:6" x14ac:dyDescent="0.25">
      <c r="A64062">
        <v>232394</v>
      </c>
      <c r="B64062" s="2">
        <v>44378.05034951456</v>
      </c>
      <c r="C64062">
        <v>77280</v>
      </c>
      <c r="D64062">
        <v>302552</v>
      </c>
      <c r="E64062" s="48">
        <f t="shared" si="1000"/>
        <v>4.9999999999999996E-2</v>
      </c>
      <c r="F64062" t="str">
        <f>TEXT(Таблица19[[#This Row],[время просмотра (UTC)]],"ДДД")</f>
        <v>Чт</v>
      </c>
    </row>
    <row r="64063" spans="1:6" x14ac:dyDescent="0.25">
      <c r="A64063">
        <v>232392</v>
      </c>
      <c r="B64063" s="2">
        <v>44378.047113268607</v>
      </c>
      <c r="C64063">
        <v>133045</v>
      </c>
      <c r="D64063">
        <v>409500</v>
      </c>
      <c r="E64063" s="48">
        <f t="shared" si="1000"/>
        <v>4.6527777777777779E-2</v>
      </c>
      <c r="F64063" t="str">
        <f>TEXT(Таблица19[[#This Row],[время просмотра (UTC)]],"ДДД")</f>
        <v>Чт</v>
      </c>
    </row>
    <row r="64064" spans="1:6" x14ac:dyDescent="0.25">
      <c r="A64064">
        <v>232390</v>
      </c>
      <c r="B64064" s="2">
        <v>44378.044281553397</v>
      </c>
      <c r="C64064">
        <v>45530</v>
      </c>
      <c r="D64064">
        <v>112334</v>
      </c>
      <c r="E64064" s="48">
        <f t="shared" si="1000"/>
        <v>4.3750000000000004E-2</v>
      </c>
      <c r="F64064" t="str">
        <f>TEXT(Таблица19[[#This Row],[время просмотра (UTC)]],"ДДД")</f>
        <v>Чт</v>
      </c>
    </row>
    <row r="64065" spans="1:6" x14ac:dyDescent="0.25">
      <c r="A64065">
        <v>232386</v>
      </c>
      <c r="B64065" s="2">
        <v>44378.042663430417</v>
      </c>
      <c r="C64065">
        <v>331721</v>
      </c>
      <c r="D64065">
        <v>104958</v>
      </c>
      <c r="E64065" s="48">
        <f t="shared" si="1000"/>
        <v>4.2361111111111106E-2</v>
      </c>
      <c r="F64065" t="str">
        <f>TEXT(Таблица19[[#This Row],[время просмотра (UTC)]],"ДДД")</f>
        <v>Чт</v>
      </c>
    </row>
    <row r="64066" spans="1:6" x14ac:dyDescent="0.25">
      <c r="A64066">
        <v>232384</v>
      </c>
      <c r="B64066" s="2">
        <v>44378.042258899673</v>
      </c>
      <c r="C64066">
        <v>9218</v>
      </c>
      <c r="D64066">
        <v>170007</v>
      </c>
      <c r="E64066" s="48">
        <f t="shared" ref="E64066:E64129" si="1001">TIME(HOUR(B64066),MINUTE(B64066),SECOND(0))</f>
        <v>4.1666666666666664E-2</v>
      </c>
      <c r="F64066" t="str">
        <f>TEXT(Таблица19[[#This Row],[время просмотра (UTC)]],"ДДД")</f>
        <v>Чт</v>
      </c>
    </row>
    <row r="64067" spans="1:6" x14ac:dyDescent="0.25">
      <c r="A64067">
        <v>232379</v>
      </c>
      <c r="B64067" s="2">
        <v>44378.032954692557</v>
      </c>
      <c r="C64067">
        <v>198891</v>
      </c>
      <c r="D64067">
        <v>147928</v>
      </c>
      <c r="E64067" s="48">
        <f t="shared" si="1001"/>
        <v>3.2638888888888891E-2</v>
      </c>
      <c r="F64067" t="str">
        <f>TEXT(Таблица19[[#This Row],[время просмотра (UTC)]],"ДДД")</f>
        <v>Чт</v>
      </c>
    </row>
    <row r="64068" spans="1:6" x14ac:dyDescent="0.25">
      <c r="A64068">
        <v>232374</v>
      </c>
      <c r="B64068" s="2">
        <v>44378.031666666662</v>
      </c>
      <c r="C64068">
        <v>263374</v>
      </c>
      <c r="D64068">
        <v>324804</v>
      </c>
      <c r="E64068" s="48">
        <f t="shared" si="1001"/>
        <v>3.125E-2</v>
      </c>
      <c r="F64068" t="str">
        <f>TEXT(Таблица19[[#This Row],[время просмотра (UTC)]],"ДДД")</f>
        <v>Чт</v>
      </c>
    </row>
    <row r="64069" spans="1:6" x14ac:dyDescent="0.25">
      <c r="A64069">
        <v>232373</v>
      </c>
      <c r="B64069" s="2">
        <v>44378.030122977347</v>
      </c>
      <c r="C64069">
        <v>271243</v>
      </c>
      <c r="D64069">
        <v>60239</v>
      </c>
      <c r="E64069" s="48">
        <f t="shared" si="1001"/>
        <v>2.9861111111111113E-2</v>
      </c>
      <c r="F64069" t="str">
        <f>TEXT(Таблица19[[#This Row],[время просмотра (UTC)]],"ДДД")</f>
        <v>Чт</v>
      </c>
    </row>
    <row r="64070" spans="1:6" x14ac:dyDescent="0.25">
      <c r="A64070">
        <v>232368</v>
      </c>
      <c r="B64070" s="2">
        <v>44378.025000000001</v>
      </c>
      <c r="C64070">
        <v>91575</v>
      </c>
      <c r="D64070">
        <v>273324</v>
      </c>
      <c r="E64070" s="48">
        <f t="shared" si="1001"/>
        <v>2.4999999999999998E-2</v>
      </c>
      <c r="F64070" t="str">
        <f>TEXT(Таблица19[[#This Row],[время просмотра (UTC)]],"ДДД")</f>
        <v>Чт</v>
      </c>
    </row>
    <row r="64071" spans="1:6" x14ac:dyDescent="0.25">
      <c r="A64071">
        <v>232364</v>
      </c>
      <c r="B64071" s="2">
        <v>44378.020009708744</v>
      </c>
      <c r="C64071">
        <v>153517</v>
      </c>
      <c r="D64071">
        <v>347403</v>
      </c>
      <c r="E64071" s="48">
        <f t="shared" si="1001"/>
        <v>1.9444444444444445E-2</v>
      </c>
      <c r="F64071" t="str">
        <f>TEXT(Таблица19[[#This Row],[время просмотра (UTC)]],"ДДД")</f>
        <v>Чт</v>
      </c>
    </row>
    <row r="64072" spans="1:6" x14ac:dyDescent="0.25">
      <c r="A64072">
        <v>232359</v>
      </c>
      <c r="B64072" s="2">
        <v>44378.017582524277</v>
      </c>
      <c r="C64072">
        <v>230055</v>
      </c>
      <c r="D64072">
        <v>51317</v>
      </c>
      <c r="E64072" s="48">
        <f t="shared" si="1001"/>
        <v>1.7361111111111112E-2</v>
      </c>
      <c r="F64072" t="str">
        <f>TEXT(Таблица19[[#This Row],[время просмотра (UTC)]],"ДДД")</f>
        <v>Чт</v>
      </c>
    </row>
    <row r="64073" spans="1:6" x14ac:dyDescent="0.25">
      <c r="A64073">
        <v>232354</v>
      </c>
      <c r="B64073" s="2">
        <v>44378.017177993526</v>
      </c>
      <c r="C64073">
        <v>56932</v>
      </c>
      <c r="D64073">
        <v>343712</v>
      </c>
      <c r="E64073" s="48">
        <f t="shared" si="1001"/>
        <v>1.6666666666666666E-2</v>
      </c>
      <c r="F64073" t="str">
        <f>TEXT(Таблица19[[#This Row],[время просмотра (UTC)]],"ДДД")</f>
        <v>Чт</v>
      </c>
    </row>
    <row r="64074" spans="1:6" x14ac:dyDescent="0.25">
      <c r="A64074">
        <v>232353</v>
      </c>
      <c r="B64074" s="2">
        <v>44378.01515533981</v>
      </c>
      <c r="C64074">
        <v>267873</v>
      </c>
      <c r="D64074">
        <v>250679</v>
      </c>
      <c r="E64074" s="48">
        <f t="shared" si="1001"/>
        <v>1.4583333333333332E-2</v>
      </c>
      <c r="F64074" t="str">
        <f>TEXT(Таблица19[[#This Row],[время просмотра (UTC)]],"ДДД")</f>
        <v>Чт</v>
      </c>
    </row>
    <row r="64075" spans="1:6" x14ac:dyDescent="0.25">
      <c r="A64075">
        <v>232349</v>
      </c>
      <c r="B64075" s="2">
        <v>44378.014750809059</v>
      </c>
      <c r="C64075">
        <v>50728</v>
      </c>
      <c r="D64075">
        <v>230507</v>
      </c>
      <c r="E64075" s="48">
        <f t="shared" si="1001"/>
        <v>1.4583333333333332E-2</v>
      </c>
      <c r="F64075" t="str">
        <f>TEXT(Таблица19[[#This Row],[время просмотра (UTC)]],"ДДД")</f>
        <v>Чт</v>
      </c>
    </row>
    <row r="64076" spans="1:6" x14ac:dyDescent="0.25">
      <c r="A64076">
        <v>232344</v>
      </c>
      <c r="B64076" s="2">
        <v>44378.013941747573</v>
      </c>
      <c r="C64076">
        <v>3416</v>
      </c>
      <c r="D64076">
        <v>394819</v>
      </c>
      <c r="E64076" s="48">
        <f t="shared" si="1001"/>
        <v>1.3888888888888888E-2</v>
      </c>
      <c r="F64076" t="str">
        <f>TEXT(Таблица19[[#This Row],[время просмотра (UTC)]],"ДДД")</f>
        <v>Чт</v>
      </c>
    </row>
    <row r="64077" spans="1:6" x14ac:dyDescent="0.25">
      <c r="A64077">
        <v>232340</v>
      </c>
      <c r="B64077" s="2">
        <v>44378.013132686086</v>
      </c>
      <c r="C64077">
        <v>41829</v>
      </c>
      <c r="D64077">
        <v>153893</v>
      </c>
      <c r="E64077" s="48">
        <f t="shared" si="1001"/>
        <v>1.2499999999999999E-2</v>
      </c>
      <c r="F64077" t="str">
        <f>TEXT(Таблица19[[#This Row],[время просмотра (UTC)]],"ДДД")</f>
        <v>Чт</v>
      </c>
    </row>
    <row r="64078" spans="1:6" x14ac:dyDescent="0.25">
      <c r="A64078">
        <v>232336</v>
      </c>
      <c r="B64078" s="2">
        <v>44378.011919093857</v>
      </c>
      <c r="C64078">
        <v>282055</v>
      </c>
      <c r="D64078">
        <v>207265</v>
      </c>
      <c r="E64078" s="48">
        <f t="shared" si="1001"/>
        <v>1.1805555555555555E-2</v>
      </c>
      <c r="F64078" t="str">
        <f>TEXT(Таблица19[[#This Row],[время просмотра (UTC)]],"ДДД")</f>
        <v>Чт</v>
      </c>
    </row>
    <row r="64079" spans="1:6" x14ac:dyDescent="0.25">
      <c r="A64079">
        <v>232335</v>
      </c>
      <c r="B64079" s="2">
        <v>44378.009896440126</v>
      </c>
      <c r="C64079">
        <v>88256</v>
      </c>
      <c r="D64079">
        <v>258219</v>
      </c>
      <c r="E64079" s="48">
        <f t="shared" si="1001"/>
        <v>9.7222222222222224E-3</v>
      </c>
      <c r="F64079" t="str">
        <f>TEXT(Таблица19[[#This Row],[время просмотра (UTC)]],"ДДД")</f>
        <v>Чт</v>
      </c>
    </row>
    <row r="64080" spans="1:6" x14ac:dyDescent="0.25">
      <c r="A64080">
        <v>232330</v>
      </c>
      <c r="B64080" s="2">
        <v>44378.008682847896</v>
      </c>
      <c r="C64080">
        <v>279769</v>
      </c>
      <c r="D64080">
        <v>301748</v>
      </c>
      <c r="E64080" s="48">
        <f t="shared" si="1001"/>
        <v>8.3333333333333332E-3</v>
      </c>
      <c r="F64080" t="str">
        <f>TEXT(Таблица19[[#This Row],[время просмотра (UTC)]],"ДДД")</f>
        <v>Чт</v>
      </c>
    </row>
    <row r="64081" spans="1:6" x14ac:dyDescent="0.25">
      <c r="A64081">
        <v>232327</v>
      </c>
      <c r="B64081" s="2">
        <v>44378.007469255666</v>
      </c>
      <c r="C64081">
        <v>23674</v>
      </c>
      <c r="D64081">
        <v>21760</v>
      </c>
      <c r="E64081" s="48">
        <f t="shared" si="1001"/>
        <v>6.9444444444444441E-3</v>
      </c>
      <c r="F64081" t="str">
        <f>TEXT(Таблица19[[#This Row],[время просмотра (UTC)]],"ДДД")</f>
        <v>Чт</v>
      </c>
    </row>
    <row r="64082" spans="1:6" x14ac:dyDescent="0.25">
      <c r="A64082">
        <v>232325</v>
      </c>
      <c r="B64082" s="2">
        <v>44378.00382847897</v>
      </c>
      <c r="C64082">
        <v>24655</v>
      </c>
      <c r="D64082">
        <v>60428</v>
      </c>
      <c r="E64082" s="48">
        <f t="shared" si="1001"/>
        <v>3.472222222222222E-3</v>
      </c>
      <c r="F64082" t="str">
        <f>TEXT(Таблица19[[#This Row],[время просмотра (UTC)]],"ДДД")</f>
        <v>Чт</v>
      </c>
    </row>
    <row r="64083" spans="1:6" x14ac:dyDescent="0.25">
      <c r="A64083">
        <v>232324</v>
      </c>
      <c r="B64083" s="2">
        <v>44378.003423948219</v>
      </c>
      <c r="C64083">
        <v>44385</v>
      </c>
      <c r="D64083">
        <v>347393</v>
      </c>
      <c r="E64083" s="48">
        <f t="shared" si="1001"/>
        <v>2.7777777777777779E-3</v>
      </c>
      <c r="F64083" t="str">
        <f>TEXT(Таблица19[[#This Row],[время просмотра (UTC)]],"ДДД")</f>
        <v>Чт</v>
      </c>
    </row>
    <row r="64084" spans="1:6" x14ac:dyDescent="0.25">
      <c r="A64084">
        <v>232319</v>
      </c>
      <c r="B64084" s="2">
        <v>44378.000592233009</v>
      </c>
      <c r="C64084">
        <v>270272</v>
      </c>
      <c r="D64084">
        <v>95024</v>
      </c>
      <c r="E64084" s="48">
        <f t="shared" si="1001"/>
        <v>0</v>
      </c>
      <c r="F64084" t="str">
        <f>TEXT(Таблица19[[#This Row],[время просмотра (UTC)]],"ДДД")</f>
        <v>Чт</v>
      </c>
    </row>
    <row r="64085" spans="1:6" x14ac:dyDescent="0.25">
      <c r="A64085">
        <v>232316</v>
      </c>
      <c r="B64085" s="2">
        <v>44378.000592233009</v>
      </c>
      <c r="C64085">
        <v>96431</v>
      </c>
      <c r="D64085">
        <v>266896</v>
      </c>
      <c r="E64085" s="48">
        <f t="shared" si="1001"/>
        <v>0</v>
      </c>
      <c r="F64085" t="str">
        <f>TEXT(Таблица19[[#This Row],[время просмотра (UTC)]],"ДДД")</f>
        <v>Чт</v>
      </c>
    </row>
    <row r="64086" spans="1:6" x14ac:dyDescent="0.25">
      <c r="A64086">
        <v>232311</v>
      </c>
      <c r="B64086" s="2">
        <v>44377.999783171523</v>
      </c>
      <c r="C64086">
        <v>334907</v>
      </c>
      <c r="D64086">
        <v>351192</v>
      </c>
      <c r="E64086" s="48">
        <f t="shared" si="1001"/>
        <v>0.99930555555555556</v>
      </c>
      <c r="F64086" t="str">
        <f>TEXT(Таблица19[[#This Row],[время просмотра (UTC)]],"ДДД")</f>
        <v>Ср</v>
      </c>
    </row>
    <row r="64087" spans="1:6" x14ac:dyDescent="0.25">
      <c r="A64087">
        <v>232309</v>
      </c>
      <c r="B64087" s="2">
        <v>44377.999783171523</v>
      </c>
      <c r="C64087">
        <v>110181</v>
      </c>
      <c r="D64087">
        <v>250679</v>
      </c>
      <c r="E64087" s="48">
        <f t="shared" si="1001"/>
        <v>0.99930555555555556</v>
      </c>
      <c r="F64087" t="str">
        <f>TEXT(Таблица19[[#This Row],[время просмотра (UTC)]],"ДДД")</f>
        <v>Ср</v>
      </c>
    </row>
    <row r="64088" spans="1:6" x14ac:dyDescent="0.25">
      <c r="A64088">
        <v>232306</v>
      </c>
      <c r="B64088" s="2">
        <v>44377.998974110036</v>
      </c>
      <c r="C64088">
        <v>32199</v>
      </c>
      <c r="D64088">
        <v>392434</v>
      </c>
      <c r="E64088" s="48">
        <f t="shared" si="1001"/>
        <v>0.99861111111111101</v>
      </c>
      <c r="F64088" t="str">
        <f>TEXT(Таблица19[[#This Row],[время просмотра (UTC)]],"ДДД")</f>
        <v>Ср</v>
      </c>
    </row>
    <row r="64089" spans="1:6" x14ac:dyDescent="0.25">
      <c r="A64089">
        <v>232303</v>
      </c>
      <c r="B64089" s="2">
        <v>44377.997355987056</v>
      </c>
      <c r="C64089">
        <v>53341</v>
      </c>
      <c r="D64089">
        <v>398405</v>
      </c>
      <c r="E64089" s="48">
        <f t="shared" si="1001"/>
        <v>0.99722222222222223</v>
      </c>
      <c r="F64089" t="str">
        <f>TEXT(Таблица19[[#This Row],[время просмотра (UTC)]],"ДДД")</f>
        <v>Ср</v>
      </c>
    </row>
    <row r="64090" spans="1:6" x14ac:dyDescent="0.25">
      <c r="A64090">
        <v>232302</v>
      </c>
      <c r="B64090" s="2">
        <v>44377.997333333333</v>
      </c>
      <c r="C64090">
        <v>300671</v>
      </c>
      <c r="D64090">
        <v>351192</v>
      </c>
      <c r="E64090" s="48">
        <f t="shared" si="1001"/>
        <v>0.99722222222222223</v>
      </c>
      <c r="F64090" t="str">
        <f>TEXT(Таблица19[[#This Row],[время просмотра (UTC)]],"ДДД")</f>
        <v>Ср</v>
      </c>
    </row>
    <row r="64091" spans="1:6" x14ac:dyDescent="0.25">
      <c r="A64091">
        <v>232297</v>
      </c>
      <c r="B64091" s="2">
        <v>44377.995333333332</v>
      </c>
      <c r="C64091">
        <v>5341</v>
      </c>
      <c r="D64091">
        <v>244574</v>
      </c>
      <c r="E64091" s="48">
        <f t="shared" si="1001"/>
        <v>0.99513888888888891</v>
      </c>
      <c r="F64091" t="str">
        <f>TEXT(Таблица19[[#This Row],[время просмотра (UTC)]],"ДДД")</f>
        <v>Ср</v>
      </c>
    </row>
    <row r="64092" spans="1:6" x14ac:dyDescent="0.25">
      <c r="A64092">
        <v>232296</v>
      </c>
      <c r="B64092" s="2">
        <v>44377.993715210359</v>
      </c>
      <c r="C64092">
        <v>263799</v>
      </c>
      <c r="D64092">
        <v>172973</v>
      </c>
      <c r="E64092" s="48">
        <f t="shared" si="1001"/>
        <v>0.99305555555555547</v>
      </c>
      <c r="F64092" t="str">
        <f>TEXT(Таблица19[[#This Row],[время просмотра (UTC)]],"ДДД")</f>
        <v>Ср</v>
      </c>
    </row>
    <row r="64093" spans="1:6" x14ac:dyDescent="0.25">
      <c r="A64093">
        <v>232294</v>
      </c>
      <c r="B64093" s="2">
        <v>44377.993715210359</v>
      </c>
      <c r="C64093">
        <v>223731</v>
      </c>
      <c r="D64093">
        <v>476900</v>
      </c>
      <c r="E64093" s="48">
        <f t="shared" si="1001"/>
        <v>0.99305555555555547</v>
      </c>
      <c r="F64093" t="str">
        <f>TEXT(Таблица19[[#This Row],[время просмотра (UTC)]],"ДДД")</f>
        <v>Ср</v>
      </c>
    </row>
    <row r="64094" spans="1:6" x14ac:dyDescent="0.25">
      <c r="A64094">
        <v>232293</v>
      </c>
      <c r="B64094" s="2">
        <v>44377.992097087379</v>
      </c>
      <c r="C64094">
        <v>12102</v>
      </c>
      <c r="D64094">
        <v>241927</v>
      </c>
      <c r="E64094" s="48">
        <f t="shared" si="1001"/>
        <v>0.9916666666666667</v>
      </c>
      <c r="F64094" t="str">
        <f>TEXT(Таблица19[[#This Row],[время просмотра (UTC)]],"ДДД")</f>
        <v>Ср</v>
      </c>
    </row>
    <row r="64095" spans="1:6" x14ac:dyDescent="0.25">
      <c r="A64095">
        <v>232288</v>
      </c>
      <c r="B64095" s="2">
        <v>44377.990883495149</v>
      </c>
      <c r="C64095">
        <v>149690</v>
      </c>
      <c r="D64095">
        <v>411922</v>
      </c>
      <c r="E64095" s="48">
        <f t="shared" si="1001"/>
        <v>0.9902777777777777</v>
      </c>
      <c r="F64095" t="str">
        <f>TEXT(Таблица19[[#This Row],[время просмотра (UTC)]],"ДДД")</f>
        <v>Ср</v>
      </c>
    </row>
    <row r="64096" spans="1:6" x14ac:dyDescent="0.25">
      <c r="A64096">
        <v>232287</v>
      </c>
      <c r="B64096" s="2">
        <v>44377.989669902912</v>
      </c>
      <c r="C64096">
        <v>103317</v>
      </c>
      <c r="D64096">
        <v>88863</v>
      </c>
      <c r="E64096" s="48">
        <f t="shared" si="1001"/>
        <v>0.98958333333333337</v>
      </c>
      <c r="F64096" t="str">
        <f>TEXT(Таблица19[[#This Row],[время просмотра (UTC)]],"ДДД")</f>
        <v>Ср</v>
      </c>
    </row>
    <row r="64097" spans="1:6" x14ac:dyDescent="0.25">
      <c r="A64097">
        <v>232282</v>
      </c>
      <c r="B64097" s="2">
        <v>44377.989265372169</v>
      </c>
      <c r="C64097">
        <v>32030</v>
      </c>
      <c r="D64097">
        <v>86587</v>
      </c>
      <c r="E64097" s="48">
        <f t="shared" si="1001"/>
        <v>0.98888888888888893</v>
      </c>
      <c r="F64097" t="str">
        <f>TEXT(Таблица19[[#This Row],[время просмотра (UTC)]],"ДДД")</f>
        <v>Ср</v>
      </c>
    </row>
    <row r="64098" spans="1:6" x14ac:dyDescent="0.25">
      <c r="A64098">
        <v>232281</v>
      </c>
      <c r="B64098" s="2">
        <v>44377.984411003235</v>
      </c>
      <c r="C64098">
        <v>202076</v>
      </c>
      <c r="D64098">
        <v>238334</v>
      </c>
      <c r="E64098" s="48">
        <f t="shared" si="1001"/>
        <v>0.98402777777777783</v>
      </c>
      <c r="F64098" t="str">
        <f>TEXT(Таблица19[[#This Row],[время просмотра (UTC)]],"ДДД")</f>
        <v>Ср</v>
      </c>
    </row>
    <row r="64099" spans="1:6" x14ac:dyDescent="0.25">
      <c r="A64099">
        <v>232280</v>
      </c>
      <c r="B64099" s="2">
        <v>44377.982388349512</v>
      </c>
      <c r="C64099">
        <v>340436</v>
      </c>
      <c r="D64099">
        <v>396686</v>
      </c>
      <c r="E64099" s="48">
        <f t="shared" si="1001"/>
        <v>0.9819444444444444</v>
      </c>
      <c r="F64099" t="str">
        <f>TEXT(Таблица19[[#This Row],[время просмотра (UTC)]],"ДДД")</f>
        <v>Ср</v>
      </c>
    </row>
    <row r="64100" spans="1:6" x14ac:dyDescent="0.25">
      <c r="A64100">
        <v>232278</v>
      </c>
      <c r="B64100" s="2">
        <v>44377.981333333337</v>
      </c>
      <c r="C64100">
        <v>327825</v>
      </c>
      <c r="D64100">
        <v>88863</v>
      </c>
      <c r="E64100" s="48">
        <f t="shared" si="1001"/>
        <v>0.98125000000000007</v>
      </c>
      <c r="F64100" t="str">
        <f>TEXT(Таблица19[[#This Row],[время просмотра (UTC)]],"ДДД")</f>
        <v>Ср</v>
      </c>
    </row>
    <row r="64101" spans="1:6" x14ac:dyDescent="0.25">
      <c r="A64101">
        <v>232273</v>
      </c>
      <c r="B64101" s="2">
        <v>44377.980770226539</v>
      </c>
      <c r="C64101">
        <v>77452</v>
      </c>
      <c r="D64101">
        <v>230507</v>
      </c>
      <c r="E64101" s="48">
        <f t="shared" si="1001"/>
        <v>0.98055555555555562</v>
      </c>
      <c r="F64101" t="str">
        <f>TEXT(Таблица19[[#This Row],[время просмотра (UTC)]],"ДДД")</f>
        <v>Ср</v>
      </c>
    </row>
    <row r="64102" spans="1:6" x14ac:dyDescent="0.25">
      <c r="A64102">
        <v>232272</v>
      </c>
      <c r="B64102" s="2">
        <v>44377.979666666666</v>
      </c>
      <c r="C64102">
        <v>292987</v>
      </c>
      <c r="D64102">
        <v>238334</v>
      </c>
      <c r="E64102" s="48">
        <f t="shared" si="1001"/>
        <v>0.97916666666666663</v>
      </c>
      <c r="F64102" t="str">
        <f>TEXT(Таблица19[[#This Row],[время просмотра (UTC)]],"ДДД")</f>
        <v>Ср</v>
      </c>
    </row>
    <row r="64103" spans="1:6" x14ac:dyDescent="0.25">
      <c r="A64103">
        <v>232268</v>
      </c>
      <c r="B64103" s="2">
        <v>44377.979556634309</v>
      </c>
      <c r="C64103">
        <v>199751</v>
      </c>
      <c r="D64103">
        <v>371920</v>
      </c>
      <c r="E64103" s="48">
        <f t="shared" si="1001"/>
        <v>0.97916666666666663</v>
      </c>
      <c r="F64103" t="str">
        <f>TEXT(Таблица19[[#This Row],[время просмотра (UTC)]],"ДДД")</f>
        <v>Ср</v>
      </c>
    </row>
    <row r="64104" spans="1:6" x14ac:dyDescent="0.25">
      <c r="A64104">
        <v>232264</v>
      </c>
      <c r="B64104" s="2">
        <v>44377.977533980586</v>
      </c>
      <c r="C64104">
        <v>194850</v>
      </c>
      <c r="D64104">
        <v>39621</v>
      </c>
      <c r="E64104" s="48">
        <f t="shared" si="1001"/>
        <v>0.9770833333333333</v>
      </c>
      <c r="F64104" t="str">
        <f>TEXT(Таблица19[[#This Row],[время просмотра (UTC)]],"ДДД")</f>
        <v>Ср</v>
      </c>
    </row>
    <row r="64105" spans="1:6" x14ac:dyDescent="0.25">
      <c r="A64105">
        <v>232262</v>
      </c>
      <c r="B64105" s="2">
        <v>44377.976999999999</v>
      </c>
      <c r="C64105">
        <v>187110</v>
      </c>
      <c r="D64105">
        <v>88863</v>
      </c>
      <c r="E64105" s="48">
        <f t="shared" si="1001"/>
        <v>0.97638888888888886</v>
      </c>
      <c r="F64105" t="str">
        <f>TEXT(Таблица19[[#This Row],[время просмотра (UTC)]],"ДДД")</f>
        <v>Ср</v>
      </c>
    </row>
    <row r="64106" spans="1:6" x14ac:dyDescent="0.25">
      <c r="A64106">
        <v>232259</v>
      </c>
      <c r="B64106" s="2">
        <v>44377.976724919092</v>
      </c>
      <c r="C64106">
        <v>343813</v>
      </c>
      <c r="D64106">
        <v>420375</v>
      </c>
      <c r="E64106" s="48">
        <f t="shared" si="1001"/>
        <v>0.97638888888888886</v>
      </c>
      <c r="F64106" t="str">
        <f>TEXT(Таблица19[[#This Row],[время просмотра (UTC)]],"ДДД")</f>
        <v>Ср</v>
      </c>
    </row>
    <row r="64107" spans="1:6" x14ac:dyDescent="0.25">
      <c r="A64107">
        <v>232257</v>
      </c>
      <c r="B64107" s="2">
        <v>44377.976320388349</v>
      </c>
      <c r="C64107">
        <v>243309</v>
      </c>
      <c r="D64107">
        <v>410744</v>
      </c>
      <c r="E64107" s="48">
        <f t="shared" si="1001"/>
        <v>0.97569444444444453</v>
      </c>
      <c r="F64107" t="str">
        <f>TEXT(Таблица19[[#This Row],[время просмотра (UTC)]],"ДДД")</f>
        <v>Ср</v>
      </c>
    </row>
    <row r="64108" spans="1:6" x14ac:dyDescent="0.25">
      <c r="A64108">
        <v>232252</v>
      </c>
      <c r="B64108" s="2">
        <v>44377.975106796112</v>
      </c>
      <c r="C64108">
        <v>34387</v>
      </c>
      <c r="D64108">
        <v>112334</v>
      </c>
      <c r="E64108" s="48">
        <f t="shared" si="1001"/>
        <v>0.97499999999999998</v>
      </c>
      <c r="F64108" t="str">
        <f>TEXT(Таблица19[[#This Row],[время просмотра (UTC)]],"ДДД")</f>
        <v>Ср</v>
      </c>
    </row>
    <row r="64109" spans="1:6" x14ac:dyDescent="0.25">
      <c r="A64109">
        <v>232247</v>
      </c>
      <c r="B64109" s="2">
        <v>44377.973488673138</v>
      </c>
      <c r="C64109">
        <v>310616</v>
      </c>
      <c r="D64109">
        <v>445443</v>
      </c>
      <c r="E64109" s="48">
        <f t="shared" si="1001"/>
        <v>0.97291666666666676</v>
      </c>
      <c r="F64109" t="str">
        <f>TEXT(Таблица19[[#This Row],[время просмотра (UTC)]],"ДДД")</f>
        <v>Ср</v>
      </c>
    </row>
    <row r="64110" spans="1:6" x14ac:dyDescent="0.25">
      <c r="A64110">
        <v>232243</v>
      </c>
      <c r="B64110" s="2">
        <v>44377.971466019422</v>
      </c>
      <c r="C64110">
        <v>23657</v>
      </c>
      <c r="D64110">
        <v>133619</v>
      </c>
      <c r="E64110" s="48">
        <f t="shared" si="1001"/>
        <v>0.97083333333333333</v>
      </c>
      <c r="F64110" t="str">
        <f>TEXT(Таблица19[[#This Row],[время просмотра (UTC)]],"ДДД")</f>
        <v>Ср</v>
      </c>
    </row>
    <row r="64111" spans="1:6" x14ac:dyDescent="0.25">
      <c r="A64111">
        <v>232238</v>
      </c>
      <c r="B64111" s="2">
        <v>44377.971061488672</v>
      </c>
      <c r="C64111">
        <v>224470</v>
      </c>
      <c r="D64111">
        <v>266175</v>
      </c>
      <c r="E64111" s="48">
        <f t="shared" si="1001"/>
        <v>0.97083333333333333</v>
      </c>
      <c r="F64111" t="str">
        <f>TEXT(Таблица19[[#This Row],[время просмотра (UTC)]],"ДДД")</f>
        <v>Ср</v>
      </c>
    </row>
    <row r="64112" spans="1:6" x14ac:dyDescent="0.25">
      <c r="A64112">
        <v>232234</v>
      </c>
      <c r="B64112" s="2">
        <v>44377.971061488672</v>
      </c>
      <c r="C64112">
        <v>114973</v>
      </c>
      <c r="D64112">
        <v>250679</v>
      </c>
      <c r="E64112" s="48">
        <f t="shared" si="1001"/>
        <v>0.97083333333333333</v>
      </c>
      <c r="F64112" t="str">
        <f>TEXT(Таблица19[[#This Row],[время просмотра (UTC)]],"ДДД")</f>
        <v>Ср</v>
      </c>
    </row>
    <row r="64113" spans="1:6" x14ac:dyDescent="0.25">
      <c r="A64113">
        <v>232230</v>
      </c>
      <c r="B64113" s="2">
        <v>44377.970252427185</v>
      </c>
      <c r="C64113">
        <v>218814</v>
      </c>
      <c r="D64113">
        <v>158978</v>
      </c>
      <c r="E64113" s="48">
        <f t="shared" si="1001"/>
        <v>0.97013888888888899</v>
      </c>
      <c r="F64113" t="str">
        <f>TEXT(Таблица19[[#This Row],[время просмотра (UTC)]],"ДДД")</f>
        <v>Ср</v>
      </c>
    </row>
    <row r="64114" spans="1:6" x14ac:dyDescent="0.25">
      <c r="A64114">
        <v>232229</v>
      </c>
      <c r="B64114" s="2">
        <v>44377.969847896442</v>
      </c>
      <c r="C64114">
        <v>339022</v>
      </c>
      <c r="D64114">
        <v>360778</v>
      </c>
      <c r="E64114" s="48">
        <f t="shared" si="1001"/>
        <v>0.96944444444444444</v>
      </c>
      <c r="F64114" t="str">
        <f>TEXT(Таблица19[[#This Row],[время просмотра (UTC)]],"ДДД")</f>
        <v>Ср</v>
      </c>
    </row>
    <row r="64115" spans="1:6" x14ac:dyDescent="0.25">
      <c r="A64115">
        <v>232225</v>
      </c>
      <c r="B64115" s="2">
        <v>44377.968634304205</v>
      </c>
      <c r="C64115">
        <v>103770</v>
      </c>
      <c r="D64115">
        <v>40892</v>
      </c>
      <c r="E64115" s="48">
        <f t="shared" si="1001"/>
        <v>0.96805555555555556</v>
      </c>
      <c r="F64115" t="str">
        <f>TEXT(Таблица19[[#This Row],[время просмотра (UTC)]],"ДДД")</f>
        <v>Ср</v>
      </c>
    </row>
    <row r="64116" spans="1:6" x14ac:dyDescent="0.25">
      <c r="A64116">
        <v>232222</v>
      </c>
      <c r="B64116" s="2">
        <v>44377.967825242718</v>
      </c>
      <c r="C64116">
        <v>300932</v>
      </c>
      <c r="D64116">
        <v>371515</v>
      </c>
      <c r="E64116" s="48">
        <f t="shared" si="1001"/>
        <v>0.96736111111111101</v>
      </c>
      <c r="F64116" t="str">
        <f>TEXT(Таблица19[[#This Row],[время просмотра (UTC)]],"ДДД")</f>
        <v>Ср</v>
      </c>
    </row>
    <row r="64117" spans="1:6" x14ac:dyDescent="0.25">
      <c r="A64117">
        <v>232217</v>
      </c>
      <c r="B64117" s="2">
        <v>44377.967420711975</v>
      </c>
      <c r="C64117">
        <v>21833</v>
      </c>
      <c r="D64117">
        <v>301748</v>
      </c>
      <c r="E64117" s="48">
        <f t="shared" si="1001"/>
        <v>0.96736111111111101</v>
      </c>
      <c r="F64117" t="str">
        <f>TEXT(Таблица19[[#This Row],[время просмотра (UTC)]],"ДДД")</f>
        <v>Ср</v>
      </c>
    </row>
    <row r="64118" spans="1:6" x14ac:dyDescent="0.25">
      <c r="A64118">
        <v>232215</v>
      </c>
      <c r="B64118" s="2">
        <v>44377.967016181225</v>
      </c>
      <c r="C64118">
        <v>274564</v>
      </c>
      <c r="D64118">
        <v>439981</v>
      </c>
      <c r="E64118" s="48">
        <f t="shared" si="1001"/>
        <v>0.96666666666666667</v>
      </c>
      <c r="F64118" t="str">
        <f>TEXT(Таблица19[[#This Row],[время просмотра (UTC)]],"ДДД")</f>
        <v>Ср</v>
      </c>
    </row>
    <row r="64119" spans="1:6" x14ac:dyDescent="0.25">
      <c r="A64119">
        <v>232210</v>
      </c>
      <c r="B64119" s="2">
        <v>44377.966611650489</v>
      </c>
      <c r="C64119">
        <v>201294</v>
      </c>
      <c r="D64119">
        <v>439981</v>
      </c>
      <c r="E64119" s="48">
        <f t="shared" si="1001"/>
        <v>0.96597222222222223</v>
      </c>
      <c r="F64119" t="str">
        <f>TEXT(Таблица19[[#This Row],[время просмотра (UTC)]],"ДДД")</f>
        <v>Ср</v>
      </c>
    </row>
    <row r="64120" spans="1:6" x14ac:dyDescent="0.25">
      <c r="A64120">
        <v>232209</v>
      </c>
      <c r="B64120" s="2">
        <v>44377.964993527508</v>
      </c>
      <c r="C64120">
        <v>257723</v>
      </c>
      <c r="D64120">
        <v>122902</v>
      </c>
      <c r="E64120" s="48">
        <f t="shared" si="1001"/>
        <v>0.96458333333333324</v>
      </c>
      <c r="F64120" t="str">
        <f>TEXT(Таблица19[[#This Row],[время просмотра (UTC)]],"ДДД")</f>
        <v>Ср</v>
      </c>
    </row>
    <row r="64121" spans="1:6" x14ac:dyDescent="0.25">
      <c r="A64121">
        <v>232206</v>
      </c>
      <c r="B64121" s="2">
        <v>44377.964993527508</v>
      </c>
      <c r="C64121">
        <v>57527</v>
      </c>
      <c r="D64121">
        <v>379466</v>
      </c>
      <c r="E64121" s="48">
        <f t="shared" si="1001"/>
        <v>0.96458333333333324</v>
      </c>
      <c r="F64121" t="str">
        <f>TEXT(Таблица19[[#This Row],[время просмотра (UTC)]],"ДДД")</f>
        <v>Ср</v>
      </c>
    </row>
    <row r="64122" spans="1:6" x14ac:dyDescent="0.25">
      <c r="A64122">
        <v>232204</v>
      </c>
      <c r="B64122" s="2">
        <v>44377.963779935271</v>
      </c>
      <c r="C64122">
        <v>143373</v>
      </c>
      <c r="D64122">
        <v>327968</v>
      </c>
      <c r="E64122" s="48">
        <f t="shared" si="1001"/>
        <v>0.96319444444444446</v>
      </c>
      <c r="F64122" t="str">
        <f>TEXT(Таблица19[[#This Row],[время просмотра (UTC)]],"ДДД")</f>
        <v>Ср</v>
      </c>
    </row>
    <row r="64123" spans="1:6" x14ac:dyDescent="0.25">
      <c r="A64123">
        <v>232201</v>
      </c>
      <c r="B64123" s="2">
        <v>44377.963375404535</v>
      </c>
      <c r="C64123">
        <v>111454</v>
      </c>
      <c r="D64123">
        <v>172251</v>
      </c>
      <c r="E64123" s="48">
        <f t="shared" si="1001"/>
        <v>0.96319444444444446</v>
      </c>
      <c r="F64123" t="str">
        <f>TEXT(Таблица19[[#This Row],[время просмотра (UTC)]],"ДДД")</f>
        <v>Ср</v>
      </c>
    </row>
    <row r="64124" spans="1:6" x14ac:dyDescent="0.25">
      <c r="A64124">
        <v>232197</v>
      </c>
      <c r="B64124" s="2">
        <v>44377.963375404535</v>
      </c>
      <c r="C64124">
        <v>84066</v>
      </c>
      <c r="D64124">
        <v>186092</v>
      </c>
      <c r="E64124" s="48">
        <f t="shared" si="1001"/>
        <v>0.96319444444444446</v>
      </c>
      <c r="F64124" t="str">
        <f>TEXT(Таблица19[[#This Row],[время просмотра (UTC)]],"ДДД")</f>
        <v>Ср</v>
      </c>
    </row>
    <row r="64125" spans="1:6" x14ac:dyDescent="0.25">
      <c r="A64125">
        <v>232194</v>
      </c>
      <c r="B64125" s="2">
        <v>44377.962970873785</v>
      </c>
      <c r="C64125">
        <v>73897</v>
      </c>
      <c r="D64125">
        <v>227775</v>
      </c>
      <c r="E64125" s="48">
        <f t="shared" si="1001"/>
        <v>0.96250000000000002</v>
      </c>
      <c r="F64125" t="str">
        <f>TEXT(Таблица19[[#This Row],[время просмотра (UTC)]],"ДДД")</f>
        <v>Ср</v>
      </c>
    </row>
    <row r="64126" spans="1:6" x14ac:dyDescent="0.25">
      <c r="A64126">
        <v>232191</v>
      </c>
      <c r="B64126" s="2">
        <v>44377.962970873785</v>
      </c>
      <c r="C64126">
        <v>43443</v>
      </c>
      <c r="D64126">
        <v>309255</v>
      </c>
      <c r="E64126" s="48">
        <f t="shared" si="1001"/>
        <v>0.96250000000000002</v>
      </c>
      <c r="F64126" t="str">
        <f>TEXT(Таблица19[[#This Row],[время просмотра (UTC)]],"ДДД")</f>
        <v>Ср</v>
      </c>
    </row>
    <row r="64127" spans="1:6" x14ac:dyDescent="0.25">
      <c r="A64127">
        <v>232190</v>
      </c>
      <c r="B64127" s="2">
        <v>44377.961352750812</v>
      </c>
      <c r="C64127">
        <v>120035</v>
      </c>
      <c r="D64127">
        <v>351192</v>
      </c>
      <c r="E64127" s="48">
        <f t="shared" si="1001"/>
        <v>0.96111111111111114</v>
      </c>
      <c r="F64127" t="str">
        <f>TEXT(Таблица19[[#This Row],[время просмотра (UTC)]],"ДДД")</f>
        <v>Ср</v>
      </c>
    </row>
    <row r="64128" spans="1:6" x14ac:dyDescent="0.25">
      <c r="A64128">
        <v>232188</v>
      </c>
      <c r="B64128" s="2">
        <v>44377.961000000003</v>
      </c>
      <c r="C64128">
        <v>150111</v>
      </c>
      <c r="D64128">
        <v>258219</v>
      </c>
      <c r="E64128" s="48">
        <f t="shared" si="1001"/>
        <v>0.9604166666666667</v>
      </c>
      <c r="F64128" t="str">
        <f>TEXT(Таблица19[[#This Row],[время просмотра (UTC)]],"ДДД")</f>
        <v>Ср</v>
      </c>
    </row>
    <row r="64129" spans="1:6" x14ac:dyDescent="0.25">
      <c r="A64129">
        <v>232185</v>
      </c>
      <c r="B64129" s="2">
        <v>44377.957307443365</v>
      </c>
      <c r="C64129">
        <v>161803</v>
      </c>
      <c r="D64129">
        <v>430433</v>
      </c>
      <c r="E64129" s="48">
        <f t="shared" si="1001"/>
        <v>0.95694444444444438</v>
      </c>
      <c r="F64129" t="str">
        <f>TEXT(Таблица19[[#This Row],[время просмотра (UTC)]],"ДДД")</f>
        <v>Ср</v>
      </c>
    </row>
    <row r="64130" spans="1:6" x14ac:dyDescent="0.25">
      <c r="A64130">
        <v>232180</v>
      </c>
      <c r="B64130" s="2">
        <v>44377.957307443365</v>
      </c>
      <c r="C64130">
        <v>84591</v>
      </c>
      <c r="D64130">
        <v>230507</v>
      </c>
      <c r="E64130" s="48">
        <f t="shared" ref="E64130:E64193" si="1002">TIME(HOUR(B64130),MINUTE(B64130),SECOND(0))</f>
        <v>0.95694444444444438</v>
      </c>
      <c r="F64130" t="str">
        <f>TEXT(Таблица19[[#This Row],[время просмотра (UTC)]],"ДДД")</f>
        <v>Ср</v>
      </c>
    </row>
    <row r="64131" spans="1:6" x14ac:dyDescent="0.25">
      <c r="A64131">
        <v>232178</v>
      </c>
      <c r="B64131" s="2">
        <v>44377.956902912621</v>
      </c>
      <c r="C64131">
        <v>253426</v>
      </c>
      <c r="D64131">
        <v>111368</v>
      </c>
      <c r="E64131" s="48">
        <f t="shared" si="1002"/>
        <v>0.95624999999999993</v>
      </c>
      <c r="F64131" t="str">
        <f>TEXT(Таблица19[[#This Row],[время просмотра (UTC)]],"ДДД")</f>
        <v>Ср</v>
      </c>
    </row>
    <row r="64132" spans="1:6" x14ac:dyDescent="0.25">
      <c r="A64132">
        <v>232173</v>
      </c>
      <c r="B64132" s="2">
        <v>44377.956498381878</v>
      </c>
      <c r="C64132">
        <v>174637</v>
      </c>
      <c r="D64132">
        <v>435689</v>
      </c>
      <c r="E64132" s="48">
        <f t="shared" si="1002"/>
        <v>0.95624999999999993</v>
      </c>
      <c r="F64132" t="str">
        <f>TEXT(Таблица19[[#This Row],[время просмотра (UTC)]],"ДДД")</f>
        <v>Ср</v>
      </c>
    </row>
    <row r="64133" spans="1:6" x14ac:dyDescent="0.25">
      <c r="A64133">
        <v>232168</v>
      </c>
      <c r="B64133" s="2">
        <v>44377.956498381878</v>
      </c>
      <c r="C64133">
        <v>128976</v>
      </c>
      <c r="D64133">
        <v>183041</v>
      </c>
      <c r="E64133" s="48">
        <f t="shared" si="1002"/>
        <v>0.95624999999999993</v>
      </c>
      <c r="F64133" t="str">
        <f>TEXT(Таблица19[[#This Row],[время просмотра (UTC)]],"ДДД")</f>
        <v>Ср</v>
      </c>
    </row>
    <row r="64134" spans="1:6" x14ac:dyDescent="0.25">
      <c r="A64134">
        <v>232165</v>
      </c>
      <c r="B64134" s="2">
        <v>44377.956498381878</v>
      </c>
      <c r="C64134">
        <v>35469</v>
      </c>
      <c r="D64134">
        <v>182191</v>
      </c>
      <c r="E64134" s="48">
        <f t="shared" si="1002"/>
        <v>0.95624999999999993</v>
      </c>
      <c r="F64134" t="str">
        <f>TEXT(Таблица19[[#This Row],[время просмотра (UTC)]],"ДДД")</f>
        <v>Ср</v>
      </c>
    </row>
    <row r="64135" spans="1:6" x14ac:dyDescent="0.25">
      <c r="A64135">
        <v>232164</v>
      </c>
      <c r="B64135" s="2">
        <v>44377.956093851135</v>
      </c>
      <c r="C64135">
        <v>122345</v>
      </c>
      <c r="D64135">
        <v>259452</v>
      </c>
      <c r="E64135" s="48">
        <f t="shared" si="1002"/>
        <v>0.9555555555555556</v>
      </c>
      <c r="F64135" t="str">
        <f>TEXT(Таблица19[[#This Row],[время просмотра (UTC)]],"ДДД")</f>
        <v>Ср</v>
      </c>
    </row>
    <row r="64136" spans="1:6" x14ac:dyDescent="0.25">
      <c r="A64136">
        <v>232163</v>
      </c>
      <c r="B64136" s="2">
        <v>44377.955284789648</v>
      </c>
      <c r="C64136">
        <v>315265</v>
      </c>
      <c r="D64136">
        <v>81226</v>
      </c>
      <c r="E64136" s="48">
        <f t="shared" si="1002"/>
        <v>0.95486111111111116</v>
      </c>
      <c r="F64136" t="str">
        <f>TEXT(Таблица19[[#This Row],[время просмотра (UTC)]],"ДДД")</f>
        <v>Ср</v>
      </c>
    </row>
    <row r="64137" spans="1:6" x14ac:dyDescent="0.25">
      <c r="A64137">
        <v>232158</v>
      </c>
      <c r="B64137" s="2">
        <v>44377.955284789648</v>
      </c>
      <c r="C64137">
        <v>213624</v>
      </c>
      <c r="D64137">
        <v>418105</v>
      </c>
      <c r="E64137" s="48">
        <f t="shared" si="1002"/>
        <v>0.95486111111111116</v>
      </c>
      <c r="F64137" t="str">
        <f>TEXT(Таблица19[[#This Row],[время просмотра (UTC)]],"ДДД")</f>
        <v>Ср</v>
      </c>
    </row>
    <row r="64138" spans="1:6" x14ac:dyDescent="0.25">
      <c r="A64138">
        <v>232154</v>
      </c>
      <c r="B64138" s="2">
        <v>44377.953666666661</v>
      </c>
      <c r="C64138">
        <v>258682</v>
      </c>
      <c r="D64138">
        <v>347393</v>
      </c>
      <c r="E64138" s="48">
        <f t="shared" si="1002"/>
        <v>0.95347222222222217</v>
      </c>
      <c r="F64138" t="str">
        <f>TEXT(Таблица19[[#This Row],[время просмотра (UTC)]],"ДДД")</f>
        <v>Ср</v>
      </c>
    </row>
    <row r="64139" spans="1:6" x14ac:dyDescent="0.25">
      <c r="A64139">
        <v>232149</v>
      </c>
      <c r="B64139" s="2">
        <v>44377.953262135918</v>
      </c>
      <c r="C64139">
        <v>222084</v>
      </c>
      <c r="D64139">
        <v>78899</v>
      </c>
      <c r="E64139" s="48">
        <f t="shared" si="1002"/>
        <v>0.95277777777777783</v>
      </c>
      <c r="F64139" t="str">
        <f>TEXT(Таблица19[[#This Row],[время просмотра (UTC)]],"ДДД")</f>
        <v>Ср</v>
      </c>
    </row>
    <row r="64140" spans="1:6" x14ac:dyDescent="0.25">
      <c r="A64140">
        <v>232146</v>
      </c>
      <c r="B64140" s="2">
        <v>44377.953000000001</v>
      </c>
      <c r="C64140">
        <v>270672</v>
      </c>
      <c r="D64140">
        <v>339123</v>
      </c>
      <c r="E64140" s="48">
        <f t="shared" si="1002"/>
        <v>0.95277777777777783</v>
      </c>
      <c r="F64140" t="str">
        <f>TEXT(Таблица19[[#This Row],[время просмотра (UTC)]],"ДДД")</f>
        <v>Ср</v>
      </c>
    </row>
    <row r="64141" spans="1:6" x14ac:dyDescent="0.25">
      <c r="A64141">
        <v>232141</v>
      </c>
      <c r="B64141" s="2">
        <v>44377.952857605182</v>
      </c>
      <c r="C64141">
        <v>207992</v>
      </c>
      <c r="D64141">
        <v>206264</v>
      </c>
      <c r="E64141" s="48">
        <f t="shared" si="1002"/>
        <v>0.95277777777777783</v>
      </c>
      <c r="F64141" t="str">
        <f>TEXT(Таблица19[[#This Row],[время просмотра (UTC)]],"ДДД")</f>
        <v>Ср</v>
      </c>
    </row>
    <row r="64142" spans="1:6" x14ac:dyDescent="0.25">
      <c r="A64142">
        <v>232139</v>
      </c>
      <c r="B64142" s="2">
        <v>44377.952857605174</v>
      </c>
      <c r="C64142">
        <v>93877</v>
      </c>
      <c r="D64142">
        <v>145779</v>
      </c>
      <c r="E64142" s="48">
        <f t="shared" si="1002"/>
        <v>0.95277777777777783</v>
      </c>
      <c r="F64142" t="str">
        <f>TEXT(Таблица19[[#This Row],[время просмотра (UTC)]],"ДДД")</f>
        <v>Ср</v>
      </c>
    </row>
    <row r="64143" spans="1:6" x14ac:dyDescent="0.25">
      <c r="A64143">
        <v>232138</v>
      </c>
      <c r="B64143" s="2">
        <v>44377.952453074431</v>
      </c>
      <c r="C64143">
        <v>305629</v>
      </c>
      <c r="D64143">
        <v>433247</v>
      </c>
      <c r="E64143" s="48">
        <f t="shared" si="1002"/>
        <v>0.95208333333333339</v>
      </c>
      <c r="F64143" t="str">
        <f>TEXT(Таблица19[[#This Row],[время просмотра (UTC)]],"ДДД")</f>
        <v>Ср</v>
      </c>
    </row>
    <row r="64144" spans="1:6" x14ac:dyDescent="0.25">
      <c r="A64144">
        <v>232137</v>
      </c>
      <c r="B64144" s="2">
        <v>44377.950430420715</v>
      </c>
      <c r="C64144">
        <v>156558</v>
      </c>
      <c r="D64144">
        <v>411922</v>
      </c>
      <c r="E64144" s="48">
        <f t="shared" si="1002"/>
        <v>0.95000000000000007</v>
      </c>
      <c r="F64144" t="str">
        <f>TEXT(Таблица19[[#This Row],[время просмотра (UTC)]],"ДДД")</f>
        <v>Ср</v>
      </c>
    </row>
    <row r="64145" spans="1:6" x14ac:dyDescent="0.25">
      <c r="A64145">
        <v>232135</v>
      </c>
      <c r="B64145" s="2">
        <v>44377.950430420715</v>
      </c>
      <c r="C64145">
        <v>18988</v>
      </c>
      <c r="D64145">
        <v>320940</v>
      </c>
      <c r="E64145" s="48">
        <f t="shared" si="1002"/>
        <v>0.95000000000000007</v>
      </c>
      <c r="F64145" t="str">
        <f>TEXT(Таблица19[[#This Row],[время просмотра (UTC)]],"ДДД")</f>
        <v>Ср</v>
      </c>
    </row>
    <row r="64146" spans="1:6" x14ac:dyDescent="0.25">
      <c r="A64146">
        <v>232134</v>
      </c>
      <c r="B64146" s="2">
        <v>44377.950025889964</v>
      </c>
      <c r="C64146">
        <v>252949</v>
      </c>
      <c r="D64146">
        <v>472712</v>
      </c>
      <c r="E64146" s="48">
        <f t="shared" si="1002"/>
        <v>0.95000000000000007</v>
      </c>
      <c r="F64146" t="str">
        <f>TEXT(Таблица19[[#This Row],[время просмотра (UTC)]],"ДДД")</f>
        <v>Ср</v>
      </c>
    </row>
    <row r="64147" spans="1:6" x14ac:dyDescent="0.25">
      <c r="A64147">
        <v>232130</v>
      </c>
      <c r="B64147" s="2">
        <v>44377.950025889964</v>
      </c>
      <c r="C64147">
        <v>146276</v>
      </c>
      <c r="D64147">
        <v>396686</v>
      </c>
      <c r="E64147" s="48">
        <f t="shared" si="1002"/>
        <v>0.95000000000000007</v>
      </c>
      <c r="F64147" t="str">
        <f>TEXT(Таблица19[[#This Row],[время просмотра (UTC)]],"ДДД")</f>
        <v>Ср</v>
      </c>
    </row>
    <row r="64148" spans="1:6" x14ac:dyDescent="0.25">
      <c r="A64148">
        <v>232129</v>
      </c>
      <c r="B64148" s="2">
        <v>44377.948812297735</v>
      </c>
      <c r="C64148">
        <v>304181</v>
      </c>
      <c r="D64148">
        <v>316404</v>
      </c>
      <c r="E64148" s="48">
        <f t="shared" si="1002"/>
        <v>0.94861111111111107</v>
      </c>
      <c r="F64148" t="str">
        <f>TEXT(Таблица19[[#This Row],[время просмотра (UTC)]],"ДДД")</f>
        <v>Ср</v>
      </c>
    </row>
    <row r="64149" spans="1:6" x14ac:dyDescent="0.25">
      <c r="A64149">
        <v>232125</v>
      </c>
      <c r="B64149" s="2">
        <v>44377.948407766991</v>
      </c>
      <c r="C64149">
        <v>313730</v>
      </c>
      <c r="D64149">
        <v>411922</v>
      </c>
      <c r="E64149" s="48">
        <f t="shared" si="1002"/>
        <v>0.94791666666666663</v>
      </c>
      <c r="F64149" t="str">
        <f>TEXT(Таблица19[[#This Row],[время просмотра (UTC)]],"ДДД")</f>
        <v>Ср</v>
      </c>
    </row>
    <row r="64150" spans="1:6" x14ac:dyDescent="0.25">
      <c r="A64150">
        <v>232122</v>
      </c>
      <c r="B64150" s="2">
        <v>44377.946789644011</v>
      </c>
      <c r="C64150">
        <v>342103</v>
      </c>
      <c r="D64150">
        <v>111368</v>
      </c>
      <c r="E64150" s="48">
        <f t="shared" si="1002"/>
        <v>0.94652777777777775</v>
      </c>
      <c r="F64150" t="str">
        <f>TEXT(Таблица19[[#This Row],[время просмотра (UTC)]],"ДДД")</f>
        <v>Ср</v>
      </c>
    </row>
    <row r="64151" spans="1:6" x14ac:dyDescent="0.25">
      <c r="A64151">
        <v>232118</v>
      </c>
      <c r="B64151" s="2">
        <v>44377.945</v>
      </c>
      <c r="C64151">
        <v>169831</v>
      </c>
      <c r="D64151">
        <v>153808</v>
      </c>
      <c r="E64151" s="48">
        <f t="shared" si="1002"/>
        <v>0.94444444444444453</v>
      </c>
      <c r="F64151" t="str">
        <f>TEXT(Таблица19[[#This Row],[время просмотра (UTC)]],"ДДД")</f>
        <v>Ср</v>
      </c>
    </row>
    <row r="64152" spans="1:6" x14ac:dyDescent="0.25">
      <c r="A64152">
        <v>232113</v>
      </c>
      <c r="B64152" s="2">
        <v>44377.943553398058</v>
      </c>
      <c r="C64152">
        <v>96946</v>
      </c>
      <c r="D64152">
        <v>244574</v>
      </c>
      <c r="E64152" s="48">
        <f t="shared" si="1002"/>
        <v>0.94305555555555554</v>
      </c>
      <c r="F64152" t="str">
        <f>TEXT(Таблица19[[#This Row],[время просмотра (UTC)]],"ДДД")</f>
        <v>Ср</v>
      </c>
    </row>
    <row r="64153" spans="1:6" x14ac:dyDescent="0.25">
      <c r="A64153">
        <v>232108</v>
      </c>
      <c r="B64153" s="2">
        <v>44377.942339805828</v>
      </c>
      <c r="C64153">
        <v>328007</v>
      </c>
      <c r="D64153">
        <v>158978</v>
      </c>
      <c r="E64153" s="48">
        <f t="shared" si="1002"/>
        <v>0.94166666666666676</v>
      </c>
      <c r="F64153" t="str">
        <f>TEXT(Таблица19[[#This Row],[время просмотра (UTC)]],"ДДД")</f>
        <v>Ср</v>
      </c>
    </row>
    <row r="64154" spans="1:6" x14ac:dyDescent="0.25">
      <c r="A64154">
        <v>232106</v>
      </c>
      <c r="B64154" s="2">
        <v>44377.940721682848</v>
      </c>
      <c r="C64154">
        <v>172788</v>
      </c>
      <c r="D64154">
        <v>158978</v>
      </c>
      <c r="E64154" s="48">
        <f t="shared" si="1002"/>
        <v>0.94027777777777777</v>
      </c>
      <c r="F64154" t="str">
        <f>TEXT(Таблица19[[#This Row],[время просмотра (UTC)]],"ДДД")</f>
        <v>Ср</v>
      </c>
    </row>
    <row r="64155" spans="1:6" x14ac:dyDescent="0.25">
      <c r="A64155">
        <v>232101</v>
      </c>
      <c r="B64155" s="2">
        <v>44377.940317152104</v>
      </c>
      <c r="C64155">
        <v>110775</v>
      </c>
      <c r="D64155">
        <v>114057</v>
      </c>
      <c r="E64155" s="48">
        <f t="shared" si="1002"/>
        <v>0.94027777777777777</v>
      </c>
      <c r="F64155" t="str">
        <f>TEXT(Таблица19[[#This Row],[время просмотра (UTC)]],"ДДД")</f>
        <v>Ср</v>
      </c>
    </row>
    <row r="64156" spans="1:6" x14ac:dyDescent="0.25">
      <c r="A64156">
        <v>232100</v>
      </c>
      <c r="B64156" s="2">
        <v>44377.939103559875</v>
      </c>
      <c r="C64156">
        <v>80869</v>
      </c>
      <c r="D64156">
        <v>250679</v>
      </c>
      <c r="E64156" s="48">
        <f t="shared" si="1002"/>
        <v>0.93888888888888899</v>
      </c>
      <c r="F64156" t="str">
        <f>TEXT(Таблица19[[#This Row],[время просмотра (UTC)]],"ДДД")</f>
        <v>Ср</v>
      </c>
    </row>
    <row r="64157" spans="1:6" x14ac:dyDescent="0.25">
      <c r="A64157">
        <v>232099</v>
      </c>
      <c r="B64157" s="2">
        <v>44377.939103559875</v>
      </c>
      <c r="C64157">
        <v>79983</v>
      </c>
      <c r="D64157">
        <v>84382</v>
      </c>
      <c r="E64157" s="48">
        <f t="shared" si="1002"/>
        <v>0.93888888888888899</v>
      </c>
      <c r="F64157" t="str">
        <f>TEXT(Таблица19[[#This Row],[время просмотра (UTC)]],"ДДД")</f>
        <v>Ср</v>
      </c>
    </row>
    <row r="64158" spans="1:6" x14ac:dyDescent="0.25">
      <c r="A64158">
        <v>232098</v>
      </c>
      <c r="B64158" s="2">
        <v>44377.939103559867</v>
      </c>
      <c r="C64158">
        <v>313537</v>
      </c>
      <c r="D64158">
        <v>458081</v>
      </c>
      <c r="E64158" s="48">
        <f t="shared" si="1002"/>
        <v>0.93888888888888899</v>
      </c>
      <c r="F64158" t="str">
        <f>TEXT(Таблица19[[#This Row],[время просмотра (UTC)]],"ДДД")</f>
        <v>Ср</v>
      </c>
    </row>
    <row r="64159" spans="1:6" x14ac:dyDescent="0.25">
      <c r="A64159">
        <v>232094</v>
      </c>
      <c r="B64159" s="2">
        <v>44377.937485436894</v>
      </c>
      <c r="C64159">
        <v>257357</v>
      </c>
      <c r="D64159">
        <v>97867</v>
      </c>
      <c r="E64159" s="48">
        <f t="shared" si="1002"/>
        <v>0.93680555555555556</v>
      </c>
      <c r="F64159" t="str">
        <f>TEXT(Таблица19[[#This Row],[время просмотра (UTC)]],"ДДД")</f>
        <v>Ср</v>
      </c>
    </row>
    <row r="64160" spans="1:6" x14ac:dyDescent="0.25">
      <c r="A64160">
        <v>232089</v>
      </c>
      <c r="B64160" s="2">
        <v>44377.936271844657</v>
      </c>
      <c r="C64160">
        <v>68867</v>
      </c>
      <c r="D64160">
        <v>245930</v>
      </c>
      <c r="E64160" s="48">
        <f t="shared" si="1002"/>
        <v>0.93611111111111101</v>
      </c>
      <c r="F64160" t="str">
        <f>TEXT(Таблица19[[#This Row],[время просмотра (UTC)]],"ДДД")</f>
        <v>Ср</v>
      </c>
    </row>
    <row r="64161" spans="1:6" x14ac:dyDescent="0.25">
      <c r="A64161">
        <v>232088</v>
      </c>
      <c r="B64161" s="2">
        <v>44377.935867313921</v>
      </c>
      <c r="C64161">
        <v>160977</v>
      </c>
      <c r="D64161">
        <v>258251</v>
      </c>
      <c r="E64161" s="48">
        <f t="shared" si="1002"/>
        <v>0.93541666666666667</v>
      </c>
      <c r="F64161" t="str">
        <f>TEXT(Таблица19[[#This Row],[время просмотра (UTC)]],"ДДД")</f>
        <v>Ср</v>
      </c>
    </row>
    <row r="64162" spans="1:6" x14ac:dyDescent="0.25">
      <c r="A64162">
        <v>232085</v>
      </c>
      <c r="B64162" s="2">
        <v>44377.933440129447</v>
      </c>
      <c r="C64162">
        <v>203591</v>
      </c>
      <c r="D64162">
        <v>104958</v>
      </c>
      <c r="E64162" s="48">
        <f t="shared" si="1002"/>
        <v>0.93333333333333324</v>
      </c>
      <c r="F64162" t="str">
        <f>TEXT(Таблица19[[#This Row],[время просмотра (UTC)]],"ДДД")</f>
        <v>Ср</v>
      </c>
    </row>
    <row r="64163" spans="1:6" x14ac:dyDescent="0.25">
      <c r="A64163">
        <v>232080</v>
      </c>
      <c r="B64163" s="2">
        <v>44377.933035598704</v>
      </c>
      <c r="C64163">
        <v>37816</v>
      </c>
      <c r="D64163">
        <v>23892</v>
      </c>
      <c r="E64163" s="48">
        <f t="shared" si="1002"/>
        <v>0.93263888888888891</v>
      </c>
      <c r="F64163" t="str">
        <f>TEXT(Таблица19[[#This Row],[время просмотра (UTC)]],"ДДД")</f>
        <v>Ср</v>
      </c>
    </row>
    <row r="64164" spans="1:6" x14ac:dyDescent="0.25">
      <c r="A64164">
        <v>232077</v>
      </c>
      <c r="B64164" s="2">
        <v>44377.932631067961</v>
      </c>
      <c r="C64164">
        <v>138234</v>
      </c>
      <c r="D64164">
        <v>132863</v>
      </c>
      <c r="E64164" s="48">
        <f t="shared" si="1002"/>
        <v>0.93194444444444446</v>
      </c>
      <c r="F64164" t="str">
        <f>TEXT(Таблица19[[#This Row],[время просмотра (UTC)]],"ДДД")</f>
        <v>Ср</v>
      </c>
    </row>
    <row r="64165" spans="1:6" x14ac:dyDescent="0.25">
      <c r="A64165">
        <v>232074</v>
      </c>
      <c r="B64165" s="2">
        <v>44377.932226537218</v>
      </c>
      <c r="C64165">
        <v>146209</v>
      </c>
      <c r="D64165">
        <v>107303</v>
      </c>
      <c r="E64165" s="48">
        <f t="shared" si="1002"/>
        <v>0.93194444444444446</v>
      </c>
      <c r="F64165" t="str">
        <f>TEXT(Таблица19[[#This Row],[время просмотра (UTC)]],"ДДД")</f>
        <v>Ср</v>
      </c>
    </row>
    <row r="64166" spans="1:6" x14ac:dyDescent="0.25">
      <c r="A64166">
        <v>232070</v>
      </c>
      <c r="B64166" s="2">
        <v>44377.931012944988</v>
      </c>
      <c r="C64166">
        <v>309596</v>
      </c>
      <c r="D64166">
        <v>242428</v>
      </c>
      <c r="E64166" s="48">
        <f t="shared" si="1002"/>
        <v>0.93055555555555547</v>
      </c>
      <c r="F64166" t="str">
        <f>TEXT(Таблица19[[#This Row],[время просмотра (UTC)]],"ДДД")</f>
        <v>Ср</v>
      </c>
    </row>
    <row r="64167" spans="1:6" x14ac:dyDescent="0.25">
      <c r="A64167">
        <v>232066</v>
      </c>
      <c r="B64167" s="2">
        <v>44377.931012944988</v>
      </c>
      <c r="C64167">
        <v>137813</v>
      </c>
      <c r="D64167">
        <v>351192</v>
      </c>
      <c r="E64167" s="48">
        <f t="shared" si="1002"/>
        <v>0.93055555555555547</v>
      </c>
      <c r="F64167" t="str">
        <f>TEXT(Таблица19[[#This Row],[время просмотра (UTC)]],"ДДД")</f>
        <v>Ср</v>
      </c>
    </row>
    <row r="64168" spans="1:6" x14ac:dyDescent="0.25">
      <c r="A64168">
        <v>232064</v>
      </c>
      <c r="B64168" s="2">
        <v>44377.93</v>
      </c>
      <c r="C64168">
        <v>228129</v>
      </c>
      <c r="D64168">
        <v>392350</v>
      </c>
      <c r="E64168" s="48">
        <f t="shared" si="1002"/>
        <v>0.92986111111111114</v>
      </c>
      <c r="F64168" t="str">
        <f>TEXT(Таблица19[[#This Row],[время просмотра (UTC)]],"ДДД")</f>
        <v>Ср</v>
      </c>
    </row>
    <row r="64169" spans="1:6" x14ac:dyDescent="0.25">
      <c r="A64169">
        <v>232062</v>
      </c>
      <c r="B64169" s="2">
        <v>44377.929394822007</v>
      </c>
      <c r="C64169">
        <v>178802</v>
      </c>
      <c r="D64169">
        <v>396860</v>
      </c>
      <c r="E64169" s="48">
        <f t="shared" si="1002"/>
        <v>0.9291666666666667</v>
      </c>
      <c r="F64169" t="str">
        <f>TEXT(Таблица19[[#This Row],[время просмотра (UTC)]],"ДДД")</f>
        <v>Ср</v>
      </c>
    </row>
    <row r="64170" spans="1:6" x14ac:dyDescent="0.25">
      <c r="A64170">
        <v>232061</v>
      </c>
      <c r="B64170" s="2">
        <v>44377.928990291264</v>
      </c>
      <c r="C64170">
        <v>56836</v>
      </c>
      <c r="D64170">
        <v>218037</v>
      </c>
      <c r="E64170" s="48">
        <f t="shared" si="1002"/>
        <v>0.92847222222222225</v>
      </c>
      <c r="F64170" t="str">
        <f>TEXT(Таблица19[[#This Row],[время просмотра (UTC)]],"ДДД")</f>
        <v>Ср</v>
      </c>
    </row>
    <row r="64171" spans="1:6" x14ac:dyDescent="0.25">
      <c r="A64171">
        <v>232058</v>
      </c>
      <c r="B64171" s="2">
        <v>44377.928990291264</v>
      </c>
      <c r="C64171">
        <v>32749</v>
      </c>
      <c r="D64171">
        <v>251823</v>
      </c>
      <c r="E64171" s="48">
        <f t="shared" si="1002"/>
        <v>0.92847222222222225</v>
      </c>
      <c r="F64171" t="str">
        <f>TEXT(Таблица19[[#This Row],[время просмотра (UTC)]],"ДДД")</f>
        <v>Ср</v>
      </c>
    </row>
    <row r="64172" spans="1:6" x14ac:dyDescent="0.25">
      <c r="A64172">
        <v>232056</v>
      </c>
      <c r="B64172" s="2">
        <v>44377.928585760521</v>
      </c>
      <c r="C64172">
        <v>212901</v>
      </c>
      <c r="D64172">
        <v>153893</v>
      </c>
      <c r="E64172" s="48">
        <f t="shared" si="1002"/>
        <v>0.92847222222222225</v>
      </c>
      <c r="F64172" t="str">
        <f>TEXT(Таблица19[[#This Row],[время просмотра (UTC)]],"ДДД")</f>
        <v>Ср</v>
      </c>
    </row>
    <row r="64173" spans="1:6" x14ac:dyDescent="0.25">
      <c r="A64173">
        <v>232051</v>
      </c>
      <c r="B64173" s="2">
        <v>44377.927776699034</v>
      </c>
      <c r="C64173">
        <v>293080</v>
      </c>
      <c r="D64173">
        <v>230507</v>
      </c>
      <c r="E64173" s="48">
        <f t="shared" si="1002"/>
        <v>0.9277777777777777</v>
      </c>
      <c r="F64173" t="str">
        <f>TEXT(Таблица19[[#This Row],[время просмотра (UTC)]],"ДДД")</f>
        <v>Ср</v>
      </c>
    </row>
    <row r="64174" spans="1:6" x14ac:dyDescent="0.25">
      <c r="A64174">
        <v>232046</v>
      </c>
      <c r="B64174" s="2">
        <v>44377.927372168284</v>
      </c>
      <c r="C64174">
        <v>231166</v>
      </c>
      <c r="D64174">
        <v>472585</v>
      </c>
      <c r="E64174" s="48">
        <f t="shared" si="1002"/>
        <v>0.92708333333333337</v>
      </c>
      <c r="F64174" t="str">
        <f>TEXT(Таблица19[[#This Row],[время просмотра (UTC)]],"ДДД")</f>
        <v>Ср</v>
      </c>
    </row>
    <row r="64175" spans="1:6" x14ac:dyDescent="0.25">
      <c r="A64175">
        <v>232042</v>
      </c>
      <c r="B64175" s="2">
        <v>44377.92656310679</v>
      </c>
      <c r="C64175">
        <v>56345</v>
      </c>
      <c r="D64175">
        <v>204394</v>
      </c>
      <c r="E64175" s="48">
        <f t="shared" si="1002"/>
        <v>0.92638888888888893</v>
      </c>
      <c r="F64175" t="str">
        <f>TEXT(Таблица19[[#This Row],[время просмотра (UTC)]],"ДДД")</f>
        <v>Ср</v>
      </c>
    </row>
    <row r="64176" spans="1:6" x14ac:dyDescent="0.25">
      <c r="A64176">
        <v>232037</v>
      </c>
      <c r="B64176" s="2">
        <v>44377.926158576054</v>
      </c>
      <c r="C64176">
        <v>156832</v>
      </c>
      <c r="D64176">
        <v>347008</v>
      </c>
      <c r="E64176" s="48">
        <f t="shared" si="1002"/>
        <v>0.92569444444444438</v>
      </c>
      <c r="F64176" t="str">
        <f>TEXT(Таблица19[[#This Row],[время просмотра (UTC)]],"ДДД")</f>
        <v>Ср</v>
      </c>
    </row>
    <row r="64177" spans="1:6" x14ac:dyDescent="0.25">
      <c r="A64177">
        <v>232032</v>
      </c>
      <c r="B64177" s="2">
        <v>44377.924540453074</v>
      </c>
      <c r="C64177">
        <v>66081</v>
      </c>
      <c r="D64177">
        <v>77124</v>
      </c>
      <c r="E64177" s="48">
        <f t="shared" si="1002"/>
        <v>0.9243055555555556</v>
      </c>
      <c r="F64177" t="str">
        <f>TEXT(Таблица19[[#This Row],[время просмотра (UTC)]],"ДДД")</f>
        <v>Ср</v>
      </c>
    </row>
    <row r="64178" spans="1:6" x14ac:dyDescent="0.25">
      <c r="A64178">
        <v>232028</v>
      </c>
      <c r="B64178" s="2">
        <v>44377.924333333336</v>
      </c>
      <c r="C64178">
        <v>101567</v>
      </c>
      <c r="D64178">
        <v>330333</v>
      </c>
      <c r="E64178" s="48">
        <f t="shared" si="1002"/>
        <v>0.9243055555555556</v>
      </c>
      <c r="F64178" t="str">
        <f>TEXT(Таблица19[[#This Row],[время просмотра (UTC)]],"ДДД")</f>
        <v>Ср</v>
      </c>
    </row>
    <row r="64179" spans="1:6" x14ac:dyDescent="0.25">
      <c r="A64179">
        <v>232024</v>
      </c>
      <c r="B64179" s="2">
        <v>44377.924135922331</v>
      </c>
      <c r="C64179">
        <v>56637</v>
      </c>
      <c r="D64179">
        <v>230507</v>
      </c>
      <c r="E64179" s="48">
        <f t="shared" si="1002"/>
        <v>0.92361111111111116</v>
      </c>
      <c r="F64179" t="str">
        <f>TEXT(Таблица19[[#This Row],[время просмотра (UTC)]],"ДДД")</f>
        <v>Ср</v>
      </c>
    </row>
    <row r="64180" spans="1:6" x14ac:dyDescent="0.25">
      <c r="A64180">
        <v>232020</v>
      </c>
      <c r="B64180" s="2">
        <v>44377.923333333332</v>
      </c>
      <c r="C64180">
        <v>14626</v>
      </c>
      <c r="D64180">
        <v>351192</v>
      </c>
      <c r="E64180" s="48">
        <f t="shared" si="1002"/>
        <v>0.92291666666666661</v>
      </c>
      <c r="F64180" t="str">
        <f>TEXT(Таблица19[[#This Row],[время просмотра (UTC)]],"ДДД")</f>
        <v>Ср</v>
      </c>
    </row>
    <row r="64181" spans="1:6" x14ac:dyDescent="0.25">
      <c r="A64181">
        <v>232018</v>
      </c>
      <c r="B64181" s="2">
        <v>44377.923326860837</v>
      </c>
      <c r="C64181">
        <v>58463</v>
      </c>
      <c r="D64181">
        <v>411922</v>
      </c>
      <c r="E64181" s="48">
        <f t="shared" si="1002"/>
        <v>0.92291666666666661</v>
      </c>
      <c r="F64181" t="str">
        <f>TEXT(Таблица19[[#This Row],[время просмотра (UTC)]],"ДДД")</f>
        <v>Ср</v>
      </c>
    </row>
    <row r="64182" spans="1:6" x14ac:dyDescent="0.25">
      <c r="A64182">
        <v>232016</v>
      </c>
      <c r="B64182" s="2">
        <v>44377.922922330101</v>
      </c>
      <c r="C64182">
        <v>159152</v>
      </c>
      <c r="D64182">
        <v>301772</v>
      </c>
      <c r="E64182" s="48">
        <f t="shared" si="1002"/>
        <v>0.92291666666666661</v>
      </c>
      <c r="F64182" t="str">
        <f>TEXT(Таблица19[[#This Row],[время просмотра (UTC)]],"ДДД")</f>
        <v>Ср</v>
      </c>
    </row>
    <row r="64183" spans="1:6" x14ac:dyDescent="0.25">
      <c r="A64183">
        <v>232015</v>
      </c>
      <c r="B64183" s="2">
        <v>44377.922922330101</v>
      </c>
      <c r="C64183">
        <v>22573</v>
      </c>
      <c r="D64183">
        <v>405774</v>
      </c>
      <c r="E64183" s="48">
        <f t="shared" si="1002"/>
        <v>0.92291666666666661</v>
      </c>
      <c r="F64183" t="str">
        <f>TEXT(Таблица19[[#This Row],[время просмотра (UTC)]],"ДДД")</f>
        <v>Ср</v>
      </c>
    </row>
    <row r="64184" spans="1:6" x14ac:dyDescent="0.25">
      <c r="A64184">
        <v>232013</v>
      </c>
      <c r="B64184" s="2">
        <v>44377.92251779935</v>
      </c>
      <c r="C64184">
        <v>61398</v>
      </c>
      <c r="D64184">
        <v>88863</v>
      </c>
      <c r="E64184" s="48">
        <f t="shared" si="1002"/>
        <v>0.92222222222222217</v>
      </c>
      <c r="F64184" t="str">
        <f>TEXT(Таблица19[[#This Row],[время просмотра (UTC)]],"ДДД")</f>
        <v>Ср</v>
      </c>
    </row>
    <row r="64185" spans="1:6" x14ac:dyDescent="0.25">
      <c r="A64185">
        <v>232012</v>
      </c>
      <c r="B64185" s="2">
        <v>44377.921708737864</v>
      </c>
      <c r="C64185">
        <v>305427</v>
      </c>
      <c r="D64185">
        <v>366922</v>
      </c>
      <c r="E64185" s="48">
        <f t="shared" si="1002"/>
        <v>0.92152777777777783</v>
      </c>
      <c r="F64185" t="str">
        <f>TEXT(Таблица19[[#This Row],[время просмотра (UTC)]],"ДДД")</f>
        <v>Ср</v>
      </c>
    </row>
    <row r="64186" spans="1:6" x14ac:dyDescent="0.25">
      <c r="A64186">
        <v>232008</v>
      </c>
      <c r="B64186" s="2">
        <v>44377.921708737864</v>
      </c>
      <c r="C64186">
        <v>186945</v>
      </c>
      <c r="D64186">
        <v>428285</v>
      </c>
      <c r="E64186" s="48">
        <f t="shared" si="1002"/>
        <v>0.92152777777777783</v>
      </c>
      <c r="F64186" t="str">
        <f>TEXT(Таблица19[[#This Row],[время просмотра (UTC)]],"ДДД")</f>
        <v>Ср</v>
      </c>
    </row>
    <row r="64187" spans="1:6" x14ac:dyDescent="0.25">
      <c r="A64187">
        <v>232003</v>
      </c>
      <c r="B64187" s="2">
        <v>44377.920090614884</v>
      </c>
      <c r="C64187">
        <v>97828</v>
      </c>
      <c r="D64187">
        <v>145779</v>
      </c>
      <c r="E64187" s="48">
        <f t="shared" si="1002"/>
        <v>0.9194444444444444</v>
      </c>
      <c r="F64187" t="str">
        <f>TEXT(Таблица19[[#This Row],[время просмотра (UTC)]],"ДДД")</f>
        <v>Ср</v>
      </c>
    </row>
    <row r="64188" spans="1:6" x14ac:dyDescent="0.25">
      <c r="A64188">
        <v>231998</v>
      </c>
      <c r="B64188" s="2">
        <v>44377.919686084148</v>
      </c>
      <c r="C64188">
        <v>162047</v>
      </c>
      <c r="D64188">
        <v>401945</v>
      </c>
      <c r="E64188" s="48">
        <f t="shared" si="1002"/>
        <v>0.9194444444444444</v>
      </c>
      <c r="F64188" t="str">
        <f>TEXT(Таблица19[[#This Row],[время просмотра (UTC)]],"ДДД")</f>
        <v>Ср</v>
      </c>
    </row>
    <row r="64189" spans="1:6" x14ac:dyDescent="0.25">
      <c r="A64189">
        <v>231997</v>
      </c>
      <c r="B64189" s="2">
        <v>44377.919281553397</v>
      </c>
      <c r="C64189">
        <v>188590</v>
      </c>
      <c r="D64189">
        <v>456134</v>
      </c>
      <c r="E64189" s="48">
        <f t="shared" si="1002"/>
        <v>0.91875000000000007</v>
      </c>
      <c r="F64189" t="str">
        <f>TEXT(Таблица19[[#This Row],[время просмотра (UTC)]],"ДДД")</f>
        <v>Ср</v>
      </c>
    </row>
    <row r="64190" spans="1:6" x14ac:dyDescent="0.25">
      <c r="A64190">
        <v>231993</v>
      </c>
      <c r="B64190" s="2">
        <v>44377.919281553397</v>
      </c>
      <c r="C64190">
        <v>83047</v>
      </c>
      <c r="D64190">
        <v>154256</v>
      </c>
      <c r="E64190" s="48">
        <f t="shared" si="1002"/>
        <v>0.91875000000000007</v>
      </c>
      <c r="F64190" t="str">
        <f>TEXT(Таблица19[[#This Row],[время просмотра (UTC)]],"ДДД")</f>
        <v>Ср</v>
      </c>
    </row>
    <row r="64191" spans="1:6" x14ac:dyDescent="0.25">
      <c r="A64191">
        <v>231989</v>
      </c>
      <c r="B64191" s="2">
        <v>44377.919281553397</v>
      </c>
      <c r="C64191">
        <v>1261</v>
      </c>
      <c r="D64191">
        <v>100412</v>
      </c>
      <c r="E64191" s="48">
        <f t="shared" si="1002"/>
        <v>0.91875000000000007</v>
      </c>
      <c r="F64191" t="str">
        <f>TEXT(Таблица19[[#This Row],[время просмотра (UTC)]],"ДДД")</f>
        <v>Ср</v>
      </c>
    </row>
    <row r="64192" spans="1:6" x14ac:dyDescent="0.25">
      <c r="A64192">
        <v>231987</v>
      </c>
      <c r="B64192" s="2">
        <v>44377.918472491911</v>
      </c>
      <c r="C64192">
        <v>289990</v>
      </c>
      <c r="D64192">
        <v>96200</v>
      </c>
      <c r="E64192" s="48">
        <f t="shared" si="1002"/>
        <v>0.91805555555555562</v>
      </c>
      <c r="F64192" t="str">
        <f>TEXT(Таблица19[[#This Row],[время просмотра (UTC)]],"ДДД")</f>
        <v>Ср</v>
      </c>
    </row>
    <row r="64193" spans="1:6" x14ac:dyDescent="0.25">
      <c r="A64193">
        <v>231986</v>
      </c>
      <c r="B64193" s="2">
        <v>44377.918067961167</v>
      </c>
      <c r="C64193">
        <v>255059</v>
      </c>
      <c r="D64193">
        <v>393366</v>
      </c>
      <c r="E64193" s="48">
        <f t="shared" si="1002"/>
        <v>0.91805555555555562</v>
      </c>
      <c r="F64193" t="str">
        <f>TEXT(Таблица19[[#This Row],[время просмотра (UTC)]],"ДДД")</f>
        <v>Ср</v>
      </c>
    </row>
    <row r="64194" spans="1:6" x14ac:dyDescent="0.25">
      <c r="A64194">
        <v>231984</v>
      </c>
      <c r="B64194" s="2">
        <v>44377.918067961167</v>
      </c>
      <c r="C64194">
        <v>104777</v>
      </c>
      <c r="D64194">
        <v>12845</v>
      </c>
      <c r="E64194" s="48">
        <f t="shared" ref="E64194:E64257" si="1003">TIME(HOUR(B64194),MINUTE(B64194),SECOND(0))</f>
        <v>0.91805555555555562</v>
      </c>
      <c r="F64194" t="str">
        <f>TEXT(Таблица19[[#This Row],[время просмотра (UTC)]],"ДДД")</f>
        <v>Ср</v>
      </c>
    </row>
    <row r="64195" spans="1:6" x14ac:dyDescent="0.25">
      <c r="A64195">
        <v>231983</v>
      </c>
      <c r="B64195" s="2">
        <v>44377.918067961167</v>
      </c>
      <c r="C64195">
        <v>59535</v>
      </c>
      <c r="D64195">
        <v>394819</v>
      </c>
      <c r="E64195" s="48">
        <f t="shared" si="1003"/>
        <v>0.91805555555555562</v>
      </c>
      <c r="F64195" t="str">
        <f>TEXT(Таблица19[[#This Row],[время просмотра (UTC)]],"ДДД")</f>
        <v>Ср</v>
      </c>
    </row>
    <row r="64196" spans="1:6" x14ac:dyDescent="0.25">
      <c r="A64196">
        <v>231981</v>
      </c>
      <c r="B64196" s="2">
        <v>44377.917258899681</v>
      </c>
      <c r="C64196">
        <v>181102</v>
      </c>
      <c r="D64196">
        <v>411922</v>
      </c>
      <c r="E64196" s="48">
        <f t="shared" si="1003"/>
        <v>0.91666666666666663</v>
      </c>
      <c r="F64196" t="str">
        <f>TEXT(Таблица19[[#This Row],[время просмотра (UTC)]],"ДДД")</f>
        <v>Ср</v>
      </c>
    </row>
    <row r="64197" spans="1:6" x14ac:dyDescent="0.25">
      <c r="A64197">
        <v>231979</v>
      </c>
      <c r="B64197" s="2">
        <v>44377.917258899673</v>
      </c>
      <c r="C64197">
        <v>326078</v>
      </c>
      <c r="D64197">
        <v>250679</v>
      </c>
      <c r="E64197" s="48">
        <f t="shared" si="1003"/>
        <v>0.91666666666666663</v>
      </c>
      <c r="F64197" t="str">
        <f>TEXT(Таблица19[[#This Row],[время просмотра (UTC)]],"ДДД")</f>
        <v>Ср</v>
      </c>
    </row>
    <row r="64198" spans="1:6" x14ac:dyDescent="0.25">
      <c r="A64198">
        <v>231977</v>
      </c>
      <c r="B64198" s="2">
        <v>44377.916449838187</v>
      </c>
      <c r="C64198">
        <v>94676</v>
      </c>
      <c r="D64198">
        <v>387595</v>
      </c>
      <c r="E64198" s="48">
        <f t="shared" si="1003"/>
        <v>0.9159722222222223</v>
      </c>
      <c r="F64198" t="str">
        <f>TEXT(Таблица19[[#This Row],[время просмотра (UTC)]],"ДДД")</f>
        <v>Ср</v>
      </c>
    </row>
    <row r="64199" spans="1:6" x14ac:dyDescent="0.25">
      <c r="A64199">
        <v>231973</v>
      </c>
      <c r="B64199" s="2">
        <v>44377.916449838187</v>
      </c>
      <c r="C64199">
        <v>59198</v>
      </c>
      <c r="D64199">
        <v>250679</v>
      </c>
      <c r="E64199" s="48">
        <f t="shared" si="1003"/>
        <v>0.9159722222222223</v>
      </c>
      <c r="F64199" t="str">
        <f>TEXT(Таблица19[[#This Row],[время просмотра (UTC)]],"ДДД")</f>
        <v>Ср</v>
      </c>
    </row>
    <row r="64200" spans="1:6" x14ac:dyDescent="0.25">
      <c r="A64200">
        <v>231968</v>
      </c>
      <c r="B64200" s="2">
        <v>44377.915999999997</v>
      </c>
      <c r="C64200">
        <v>103882</v>
      </c>
      <c r="D64200">
        <v>394819</v>
      </c>
      <c r="E64200" s="48">
        <f t="shared" si="1003"/>
        <v>0.9159722222222223</v>
      </c>
      <c r="F64200" t="str">
        <f>TEXT(Таблица19[[#This Row],[время просмотра (UTC)]],"ДДД")</f>
        <v>Ср</v>
      </c>
    </row>
    <row r="64201" spans="1:6" x14ac:dyDescent="0.25">
      <c r="A64201">
        <v>231963</v>
      </c>
      <c r="B64201" s="2">
        <v>44377.914831715214</v>
      </c>
      <c r="C64201">
        <v>346141</v>
      </c>
      <c r="D64201">
        <v>325852</v>
      </c>
      <c r="E64201" s="48">
        <f t="shared" si="1003"/>
        <v>0.9145833333333333</v>
      </c>
      <c r="F64201" t="str">
        <f>TEXT(Таблица19[[#This Row],[время просмотра (UTC)]],"ДДД")</f>
        <v>Ср</v>
      </c>
    </row>
    <row r="64202" spans="1:6" x14ac:dyDescent="0.25">
      <c r="A64202">
        <v>231959</v>
      </c>
      <c r="B64202" s="2">
        <v>44377.914831715214</v>
      </c>
      <c r="C64202">
        <v>4277</v>
      </c>
      <c r="D64202">
        <v>83466</v>
      </c>
      <c r="E64202" s="48">
        <f t="shared" si="1003"/>
        <v>0.9145833333333333</v>
      </c>
      <c r="F64202" t="str">
        <f>TEXT(Таблица19[[#This Row],[время просмотра (UTC)]],"ДДД")</f>
        <v>Ср</v>
      </c>
    </row>
    <row r="64203" spans="1:6" x14ac:dyDescent="0.25">
      <c r="A64203">
        <v>231958</v>
      </c>
      <c r="B64203" s="2">
        <v>44377.914427184463</v>
      </c>
      <c r="C64203">
        <v>128725</v>
      </c>
      <c r="D64203">
        <v>411922</v>
      </c>
      <c r="E64203" s="48">
        <f t="shared" si="1003"/>
        <v>0.91388888888888886</v>
      </c>
      <c r="F64203" t="str">
        <f>TEXT(Таблица19[[#This Row],[время просмотра (UTC)]],"ДДД")</f>
        <v>Ср</v>
      </c>
    </row>
    <row r="64204" spans="1:6" x14ac:dyDescent="0.25">
      <c r="A64204">
        <v>231955</v>
      </c>
      <c r="B64204" s="2">
        <v>44377.91402265372</v>
      </c>
      <c r="C64204">
        <v>112175</v>
      </c>
      <c r="D64204">
        <v>158978</v>
      </c>
      <c r="E64204" s="48">
        <f t="shared" si="1003"/>
        <v>0.91388888888888886</v>
      </c>
      <c r="F64204" t="str">
        <f>TEXT(Таблица19[[#This Row],[время просмотра (UTC)]],"ДДД")</f>
        <v>Ср</v>
      </c>
    </row>
    <row r="64205" spans="1:6" x14ac:dyDescent="0.25">
      <c r="A64205">
        <v>231953</v>
      </c>
      <c r="B64205" s="2">
        <v>44377.91280906149</v>
      </c>
      <c r="C64205">
        <v>158975</v>
      </c>
      <c r="D64205">
        <v>78646</v>
      </c>
      <c r="E64205" s="48">
        <f t="shared" si="1003"/>
        <v>0.91249999999999998</v>
      </c>
      <c r="F64205" t="str">
        <f>TEXT(Таблица19[[#This Row],[время просмотра (UTC)]],"ДДД")</f>
        <v>Ср</v>
      </c>
    </row>
    <row r="64206" spans="1:6" x14ac:dyDescent="0.25">
      <c r="A64206">
        <v>231948</v>
      </c>
      <c r="B64206" s="2">
        <v>44377.912404530747</v>
      </c>
      <c r="C64206">
        <v>206407</v>
      </c>
      <c r="D64206">
        <v>362672</v>
      </c>
      <c r="E64206" s="48">
        <f t="shared" si="1003"/>
        <v>0.91180555555555554</v>
      </c>
      <c r="F64206" t="str">
        <f>TEXT(Таблица19[[#This Row],[время просмотра (UTC)]],"ДДД")</f>
        <v>Ср</v>
      </c>
    </row>
    <row r="64207" spans="1:6" x14ac:dyDescent="0.25">
      <c r="A64207">
        <v>231946</v>
      </c>
      <c r="B64207" s="2">
        <v>44377.911595469261</v>
      </c>
      <c r="C64207">
        <v>45172</v>
      </c>
      <c r="D64207">
        <v>291066</v>
      </c>
      <c r="E64207" s="48">
        <f t="shared" si="1003"/>
        <v>0.91111111111111109</v>
      </c>
      <c r="F64207" t="str">
        <f>TEXT(Таблица19[[#This Row],[время просмотра (UTC)]],"ДДД")</f>
        <v>Ср</v>
      </c>
    </row>
    <row r="64208" spans="1:6" x14ac:dyDescent="0.25">
      <c r="A64208">
        <v>231944</v>
      </c>
      <c r="B64208" s="2">
        <v>44377.91119093851</v>
      </c>
      <c r="C64208">
        <v>105436</v>
      </c>
      <c r="D64208">
        <v>182191</v>
      </c>
      <c r="E64208" s="48">
        <f t="shared" si="1003"/>
        <v>0.91111111111111109</v>
      </c>
      <c r="F64208" t="str">
        <f>TEXT(Таблица19[[#This Row],[время просмотра (UTC)]],"ДДД")</f>
        <v>Ср</v>
      </c>
    </row>
    <row r="64209" spans="1:6" x14ac:dyDescent="0.25">
      <c r="A64209">
        <v>231941</v>
      </c>
      <c r="B64209" s="2">
        <v>44377.90997734628</v>
      </c>
      <c r="C64209">
        <v>349026</v>
      </c>
      <c r="D64209">
        <v>42035</v>
      </c>
      <c r="E64209" s="48">
        <f t="shared" si="1003"/>
        <v>0.90972222222222221</v>
      </c>
      <c r="F64209" t="str">
        <f>TEXT(Таблица19[[#This Row],[время просмотра (UTC)]],"ДДД")</f>
        <v>Ср</v>
      </c>
    </row>
    <row r="64210" spans="1:6" x14ac:dyDescent="0.25">
      <c r="A64210">
        <v>231936</v>
      </c>
      <c r="B64210" s="2">
        <v>44377.90997734628</v>
      </c>
      <c r="C64210">
        <v>45619</v>
      </c>
      <c r="D64210">
        <v>411922</v>
      </c>
      <c r="E64210" s="48">
        <f t="shared" si="1003"/>
        <v>0.90972222222222221</v>
      </c>
      <c r="F64210" t="str">
        <f>TEXT(Таблица19[[#This Row],[время просмотра (UTC)]],"ДДД")</f>
        <v>Ср</v>
      </c>
    </row>
    <row r="64211" spans="1:6" x14ac:dyDescent="0.25">
      <c r="A64211">
        <v>231933</v>
      </c>
      <c r="B64211" s="2">
        <v>44377.90997734628</v>
      </c>
      <c r="C64211">
        <v>30757</v>
      </c>
      <c r="D64211">
        <v>281056</v>
      </c>
      <c r="E64211" s="48">
        <f t="shared" si="1003"/>
        <v>0.90972222222222221</v>
      </c>
      <c r="F64211" t="str">
        <f>TEXT(Таблица19[[#This Row],[время просмотра (UTC)]],"ДДД")</f>
        <v>Ср</v>
      </c>
    </row>
    <row r="64212" spans="1:6" x14ac:dyDescent="0.25">
      <c r="A64212">
        <v>231932</v>
      </c>
      <c r="B64212" s="2">
        <v>44377.9083592233</v>
      </c>
      <c r="C64212">
        <v>330179</v>
      </c>
      <c r="D64212">
        <v>396686</v>
      </c>
      <c r="E64212" s="48">
        <f t="shared" si="1003"/>
        <v>0.90833333333333333</v>
      </c>
      <c r="F64212" t="str">
        <f>TEXT(Таблица19[[#This Row],[время просмотра (UTC)]],"ДДД")</f>
        <v>Ср</v>
      </c>
    </row>
    <row r="64213" spans="1:6" x14ac:dyDescent="0.25">
      <c r="A64213">
        <v>231927</v>
      </c>
      <c r="B64213" s="2">
        <v>44377.907550161814</v>
      </c>
      <c r="C64213">
        <v>311714</v>
      </c>
      <c r="D64213">
        <v>160701</v>
      </c>
      <c r="E64213" s="48">
        <f t="shared" si="1003"/>
        <v>0.90694444444444444</v>
      </c>
      <c r="F64213" t="str">
        <f>TEXT(Таблица19[[#This Row],[время просмотра (UTC)]],"ДДД")</f>
        <v>Ср</v>
      </c>
    </row>
    <row r="64214" spans="1:6" x14ac:dyDescent="0.25">
      <c r="A64214">
        <v>231925</v>
      </c>
      <c r="B64214" s="2">
        <v>44377.906741100327</v>
      </c>
      <c r="C64214">
        <v>72108</v>
      </c>
      <c r="D64214">
        <v>367148</v>
      </c>
      <c r="E64214" s="48">
        <f t="shared" si="1003"/>
        <v>0.90625</v>
      </c>
      <c r="F64214" t="str">
        <f>TEXT(Таблица19[[#This Row],[время просмотра (UTC)]],"ДДД")</f>
        <v>Ср</v>
      </c>
    </row>
    <row r="64215" spans="1:6" x14ac:dyDescent="0.25">
      <c r="A64215">
        <v>231921</v>
      </c>
      <c r="B64215" s="2">
        <v>44377.906741100327</v>
      </c>
      <c r="C64215">
        <v>67819</v>
      </c>
      <c r="D64215">
        <v>4199</v>
      </c>
      <c r="E64215" s="48">
        <f t="shared" si="1003"/>
        <v>0.90625</v>
      </c>
      <c r="F64215" t="str">
        <f>TEXT(Таблица19[[#This Row],[время просмотра (UTC)]],"ДДД")</f>
        <v>Ср</v>
      </c>
    </row>
    <row r="64216" spans="1:6" x14ac:dyDescent="0.25">
      <c r="A64216">
        <v>231917</v>
      </c>
      <c r="B64216" s="2">
        <v>44377.90552750809</v>
      </c>
      <c r="C64216">
        <v>35191</v>
      </c>
      <c r="D64216">
        <v>111153</v>
      </c>
      <c r="E64216" s="48">
        <f t="shared" si="1003"/>
        <v>0.90486111111111101</v>
      </c>
      <c r="F64216" t="str">
        <f>TEXT(Таблица19[[#This Row],[время просмотра (UTC)]],"ДДД")</f>
        <v>Ср</v>
      </c>
    </row>
    <row r="64217" spans="1:6" x14ac:dyDescent="0.25">
      <c r="A64217">
        <v>231915</v>
      </c>
      <c r="B64217" s="2">
        <v>44377.905122977347</v>
      </c>
      <c r="C64217">
        <v>289514</v>
      </c>
      <c r="D64217">
        <v>198146</v>
      </c>
      <c r="E64217" s="48">
        <f t="shared" si="1003"/>
        <v>0.90486111111111101</v>
      </c>
      <c r="F64217" t="str">
        <f>TEXT(Таблица19[[#This Row],[время просмотра (UTC)]],"ДДД")</f>
        <v>Ср</v>
      </c>
    </row>
    <row r="64218" spans="1:6" x14ac:dyDescent="0.25">
      <c r="A64218">
        <v>231910</v>
      </c>
      <c r="B64218" s="2">
        <v>44377.904718446604</v>
      </c>
      <c r="C64218">
        <v>243795</v>
      </c>
      <c r="D64218">
        <v>445697</v>
      </c>
      <c r="E64218" s="48">
        <f t="shared" si="1003"/>
        <v>0.90416666666666667</v>
      </c>
      <c r="F64218" t="str">
        <f>TEXT(Таблица19[[#This Row],[время просмотра (UTC)]],"ДДД")</f>
        <v>Ср</v>
      </c>
    </row>
    <row r="64219" spans="1:6" x14ac:dyDescent="0.25">
      <c r="A64219">
        <v>231907</v>
      </c>
      <c r="B64219" s="2">
        <v>44377.90390938511</v>
      </c>
      <c r="C64219">
        <v>660</v>
      </c>
      <c r="D64219">
        <v>143888</v>
      </c>
      <c r="E64219" s="48">
        <f t="shared" si="1003"/>
        <v>0.90347222222222223</v>
      </c>
      <c r="F64219" t="str">
        <f>TEXT(Таблица19[[#This Row],[время просмотра (UTC)]],"ДДД")</f>
        <v>Ср</v>
      </c>
    </row>
    <row r="64220" spans="1:6" x14ac:dyDescent="0.25">
      <c r="A64220">
        <v>231905</v>
      </c>
      <c r="B64220" s="2">
        <v>44377.903504854374</v>
      </c>
      <c r="C64220">
        <v>217425</v>
      </c>
      <c r="D64220">
        <v>420955</v>
      </c>
      <c r="E64220" s="48">
        <f t="shared" si="1003"/>
        <v>0.90347222222222223</v>
      </c>
      <c r="F64220" t="str">
        <f>TEXT(Таблица19[[#This Row],[время просмотра (UTC)]],"ДДД")</f>
        <v>Ср</v>
      </c>
    </row>
    <row r="64221" spans="1:6" x14ac:dyDescent="0.25">
      <c r="A64221">
        <v>231903</v>
      </c>
      <c r="B64221" s="2">
        <v>44377.90269579288</v>
      </c>
      <c r="C64221">
        <v>14530</v>
      </c>
      <c r="D64221">
        <v>21760</v>
      </c>
      <c r="E64221" s="48">
        <f t="shared" si="1003"/>
        <v>0.90208333333333324</v>
      </c>
      <c r="F64221" t="str">
        <f>TEXT(Таблица19[[#This Row],[время просмотра (UTC)]],"ДДД")</f>
        <v>Ср</v>
      </c>
    </row>
    <row r="64222" spans="1:6" x14ac:dyDescent="0.25">
      <c r="A64222">
        <v>231899</v>
      </c>
      <c r="B64222" s="2">
        <v>44377.902333333339</v>
      </c>
      <c r="C64222">
        <v>24224</v>
      </c>
      <c r="D64222">
        <v>12149</v>
      </c>
      <c r="E64222" s="48">
        <f t="shared" si="1003"/>
        <v>0.90208333333333324</v>
      </c>
      <c r="F64222" t="str">
        <f>TEXT(Таблица19[[#This Row],[время просмотра (UTC)]],"ДДД")</f>
        <v>Ср</v>
      </c>
    </row>
    <row r="64223" spans="1:6" x14ac:dyDescent="0.25">
      <c r="A64223">
        <v>231895</v>
      </c>
      <c r="B64223" s="2">
        <v>44377.901886731393</v>
      </c>
      <c r="C64223">
        <v>289896</v>
      </c>
      <c r="D64223">
        <v>313862</v>
      </c>
      <c r="E64223" s="48">
        <f t="shared" si="1003"/>
        <v>0.90138888888888891</v>
      </c>
      <c r="F64223" t="str">
        <f>TEXT(Таблица19[[#This Row],[время просмотра (UTC)]],"ДДД")</f>
        <v>Ср</v>
      </c>
    </row>
    <row r="64224" spans="1:6" x14ac:dyDescent="0.25">
      <c r="A64224">
        <v>231890</v>
      </c>
      <c r="B64224" s="2">
        <v>44377.901886731393</v>
      </c>
      <c r="C64224">
        <v>185503</v>
      </c>
      <c r="D64224">
        <v>472585</v>
      </c>
      <c r="E64224" s="48">
        <f t="shared" si="1003"/>
        <v>0.90138888888888891</v>
      </c>
      <c r="F64224" t="str">
        <f>TEXT(Таблица19[[#This Row],[время просмотра (UTC)]],"ДДД")</f>
        <v>Ср</v>
      </c>
    </row>
    <row r="64225" spans="1:6" x14ac:dyDescent="0.25">
      <c r="A64225">
        <v>231885</v>
      </c>
      <c r="B64225" s="2">
        <v>44377.901886731393</v>
      </c>
      <c r="C64225">
        <v>127733</v>
      </c>
      <c r="D64225">
        <v>69971</v>
      </c>
      <c r="E64225" s="48">
        <f t="shared" si="1003"/>
        <v>0.90138888888888891</v>
      </c>
      <c r="F64225" t="str">
        <f>TEXT(Таблица19[[#This Row],[время просмотра (UTC)]],"ДДД")</f>
        <v>Ср</v>
      </c>
    </row>
    <row r="64226" spans="1:6" x14ac:dyDescent="0.25">
      <c r="A64226">
        <v>231881</v>
      </c>
      <c r="B64226" s="2">
        <v>44377.901886731393</v>
      </c>
      <c r="C64226">
        <v>113444</v>
      </c>
      <c r="D64226">
        <v>133619</v>
      </c>
      <c r="E64226" s="48">
        <f t="shared" si="1003"/>
        <v>0.90138888888888891</v>
      </c>
      <c r="F64226" t="str">
        <f>TEXT(Таблица19[[#This Row],[время просмотра (UTC)]],"ДДД")</f>
        <v>Ср</v>
      </c>
    </row>
    <row r="64227" spans="1:6" x14ac:dyDescent="0.25">
      <c r="A64227">
        <v>231880</v>
      </c>
      <c r="B64227" s="2">
        <v>44377.900673139156</v>
      </c>
      <c r="C64227">
        <v>161263</v>
      </c>
      <c r="D64227">
        <v>411922</v>
      </c>
      <c r="E64227" s="48">
        <f t="shared" si="1003"/>
        <v>0.9</v>
      </c>
      <c r="F64227" t="str">
        <f>TEXT(Таблица19[[#This Row],[время просмотра (UTC)]],"ДДД")</f>
        <v>Ср</v>
      </c>
    </row>
    <row r="64228" spans="1:6" x14ac:dyDescent="0.25">
      <c r="A64228">
        <v>231875</v>
      </c>
      <c r="B64228" s="2">
        <v>44377.900268608413</v>
      </c>
      <c r="C64228">
        <v>241198</v>
      </c>
      <c r="D64228">
        <v>459455</v>
      </c>
      <c r="E64228" s="48">
        <f t="shared" si="1003"/>
        <v>0.9</v>
      </c>
      <c r="F64228" t="str">
        <f>TEXT(Таблица19[[#This Row],[время просмотра (UTC)]],"ДДД")</f>
        <v>Ср</v>
      </c>
    </row>
    <row r="64229" spans="1:6" x14ac:dyDescent="0.25">
      <c r="A64229">
        <v>231874</v>
      </c>
      <c r="B64229" s="2">
        <v>44377.89986407767</v>
      </c>
      <c r="C64229">
        <v>159843</v>
      </c>
      <c r="D64229">
        <v>450380</v>
      </c>
      <c r="E64229" s="48">
        <f t="shared" si="1003"/>
        <v>0.89930555555555547</v>
      </c>
      <c r="F64229" t="str">
        <f>TEXT(Таблица19[[#This Row],[время просмотра (UTC)]],"ДДД")</f>
        <v>Ср</v>
      </c>
    </row>
    <row r="64230" spans="1:6" x14ac:dyDescent="0.25">
      <c r="A64230">
        <v>231869</v>
      </c>
      <c r="B64230" s="2">
        <v>44377.89865048544</v>
      </c>
      <c r="C64230">
        <v>125787</v>
      </c>
      <c r="D64230">
        <v>238334</v>
      </c>
      <c r="E64230" s="48">
        <f t="shared" si="1003"/>
        <v>0.89861111111111114</v>
      </c>
      <c r="F64230" t="str">
        <f>TEXT(Таблица19[[#This Row],[время просмотра (UTC)]],"ДДД")</f>
        <v>Ср</v>
      </c>
    </row>
    <row r="64231" spans="1:6" x14ac:dyDescent="0.25">
      <c r="A64231">
        <v>231866</v>
      </c>
      <c r="B64231" s="2">
        <v>44377.89824595469</v>
      </c>
      <c r="C64231">
        <v>25018</v>
      </c>
      <c r="D64231">
        <v>411922</v>
      </c>
      <c r="E64231" s="48">
        <f t="shared" si="1003"/>
        <v>0.8979166666666667</v>
      </c>
      <c r="F64231" t="str">
        <f>TEXT(Таблица19[[#This Row],[время просмотра (UTC)]],"ДДД")</f>
        <v>Ср</v>
      </c>
    </row>
    <row r="64232" spans="1:6" x14ac:dyDescent="0.25">
      <c r="A64232">
        <v>231863</v>
      </c>
      <c r="B64232" s="2">
        <v>44377.897841423954</v>
      </c>
      <c r="C64232">
        <v>120547</v>
      </c>
      <c r="D64232">
        <v>246229</v>
      </c>
      <c r="E64232" s="48">
        <f t="shared" si="1003"/>
        <v>0.89722222222222225</v>
      </c>
      <c r="F64232" t="str">
        <f>TEXT(Таблица19[[#This Row],[время просмотра (UTC)]],"ДДД")</f>
        <v>Ср</v>
      </c>
    </row>
    <row r="64233" spans="1:6" x14ac:dyDescent="0.25">
      <c r="A64233">
        <v>231861</v>
      </c>
      <c r="B64233" s="2">
        <v>44377.897841423946</v>
      </c>
      <c r="C64233">
        <v>331470</v>
      </c>
      <c r="D64233">
        <v>51162</v>
      </c>
      <c r="E64233" s="48">
        <f t="shared" si="1003"/>
        <v>0.89722222222222225</v>
      </c>
      <c r="F64233" t="str">
        <f>TEXT(Таблица19[[#This Row],[время просмотра (UTC)]],"ДДД")</f>
        <v>Ср</v>
      </c>
    </row>
    <row r="64234" spans="1:6" x14ac:dyDescent="0.25">
      <c r="A64234">
        <v>231859</v>
      </c>
      <c r="B64234" s="2">
        <v>44377.897841423946</v>
      </c>
      <c r="C64234">
        <v>238384</v>
      </c>
      <c r="D64234">
        <v>13764</v>
      </c>
      <c r="E64234" s="48">
        <f t="shared" si="1003"/>
        <v>0.89722222222222225</v>
      </c>
      <c r="F64234" t="str">
        <f>TEXT(Таблица19[[#This Row],[время просмотра (UTC)]],"ДДД")</f>
        <v>Ср</v>
      </c>
    </row>
    <row r="64235" spans="1:6" x14ac:dyDescent="0.25">
      <c r="A64235">
        <v>231854</v>
      </c>
      <c r="B64235" s="2">
        <v>44377.895414239487</v>
      </c>
      <c r="C64235">
        <v>117867</v>
      </c>
      <c r="D64235">
        <v>411922</v>
      </c>
      <c r="E64235" s="48">
        <f t="shared" si="1003"/>
        <v>0.89513888888888893</v>
      </c>
      <c r="F64235" t="str">
        <f>TEXT(Таблица19[[#This Row],[время просмотра (UTC)]],"ДДД")</f>
        <v>Ср</v>
      </c>
    </row>
    <row r="64236" spans="1:6" x14ac:dyDescent="0.25">
      <c r="A64236">
        <v>231851</v>
      </c>
      <c r="B64236" s="2">
        <v>44377.893796116507</v>
      </c>
      <c r="C64236">
        <v>210651</v>
      </c>
      <c r="D64236">
        <v>318314</v>
      </c>
      <c r="E64236" s="48">
        <f t="shared" si="1003"/>
        <v>0.89374999999999993</v>
      </c>
      <c r="F64236" t="str">
        <f>TEXT(Таблица19[[#This Row],[время просмотра (UTC)]],"ДДД")</f>
        <v>Ср</v>
      </c>
    </row>
    <row r="64237" spans="1:6" x14ac:dyDescent="0.25">
      <c r="A64237">
        <v>231847</v>
      </c>
      <c r="B64237" s="2">
        <v>44377.892177993526</v>
      </c>
      <c r="C64237">
        <v>44259</v>
      </c>
      <c r="D64237">
        <v>153893</v>
      </c>
      <c r="E64237" s="48">
        <f t="shared" si="1003"/>
        <v>0.89166666666666661</v>
      </c>
      <c r="F64237" t="str">
        <f>TEXT(Таблица19[[#This Row],[время просмотра (UTC)]],"ДДД")</f>
        <v>Ср</v>
      </c>
    </row>
    <row r="64238" spans="1:6" x14ac:dyDescent="0.25">
      <c r="A64238">
        <v>231846</v>
      </c>
      <c r="B64238" s="2">
        <v>44377.89136893204</v>
      </c>
      <c r="C64238">
        <v>153782</v>
      </c>
      <c r="D64238">
        <v>291822</v>
      </c>
      <c r="E64238" s="48">
        <f t="shared" si="1003"/>
        <v>0.89097222222222217</v>
      </c>
      <c r="F64238" t="str">
        <f>TEXT(Таблица19[[#This Row],[время просмотра (UTC)]],"ДДД")</f>
        <v>Ср</v>
      </c>
    </row>
    <row r="64239" spans="1:6" x14ac:dyDescent="0.25">
      <c r="A64239">
        <v>231842</v>
      </c>
      <c r="B64239" s="2">
        <v>44377.890559870553</v>
      </c>
      <c r="C64239">
        <v>284920</v>
      </c>
      <c r="D64239">
        <v>266342</v>
      </c>
      <c r="E64239" s="48">
        <f t="shared" si="1003"/>
        <v>0.89027777777777783</v>
      </c>
      <c r="F64239" t="str">
        <f>TEXT(Таблица19[[#This Row],[время просмотра (UTC)]],"ДДД")</f>
        <v>Ср</v>
      </c>
    </row>
    <row r="64240" spans="1:6" x14ac:dyDescent="0.25">
      <c r="A64240">
        <v>231841</v>
      </c>
      <c r="B64240" s="2">
        <v>44377.889750809059</v>
      </c>
      <c r="C64240">
        <v>306576</v>
      </c>
      <c r="D64240">
        <v>182191</v>
      </c>
      <c r="E64240" s="48">
        <f t="shared" si="1003"/>
        <v>0.88958333333333339</v>
      </c>
      <c r="F64240" t="str">
        <f>TEXT(Таблица19[[#This Row],[время просмотра (UTC)]],"ДДД")</f>
        <v>Ср</v>
      </c>
    </row>
    <row r="64241" spans="1:6" x14ac:dyDescent="0.25">
      <c r="A64241">
        <v>231839</v>
      </c>
      <c r="B64241" s="2">
        <v>44377.888941747573</v>
      </c>
      <c r="C64241">
        <v>289158</v>
      </c>
      <c r="D64241">
        <v>411922</v>
      </c>
      <c r="E64241" s="48">
        <f t="shared" si="1003"/>
        <v>0.88888888888888884</v>
      </c>
      <c r="F64241" t="str">
        <f>TEXT(Таблица19[[#This Row],[время просмотра (UTC)]],"ДДД")</f>
        <v>Ср</v>
      </c>
    </row>
    <row r="64242" spans="1:6" x14ac:dyDescent="0.25">
      <c r="A64242">
        <v>231835</v>
      </c>
      <c r="B64242" s="2">
        <v>44377.88853721683</v>
      </c>
      <c r="C64242">
        <v>324677</v>
      </c>
      <c r="D64242">
        <v>324893</v>
      </c>
      <c r="E64242" s="48">
        <f t="shared" si="1003"/>
        <v>0.8881944444444444</v>
      </c>
      <c r="F64242" t="str">
        <f>TEXT(Таблица19[[#This Row],[время просмотра (UTC)]],"ДДД")</f>
        <v>Ср</v>
      </c>
    </row>
    <row r="64243" spans="1:6" x14ac:dyDescent="0.25">
      <c r="A64243">
        <v>231834</v>
      </c>
      <c r="B64243" s="2">
        <v>44377.88853721683</v>
      </c>
      <c r="C64243">
        <v>176852</v>
      </c>
      <c r="D64243">
        <v>473327</v>
      </c>
      <c r="E64243" s="48">
        <f t="shared" si="1003"/>
        <v>0.8881944444444444</v>
      </c>
      <c r="F64243" t="str">
        <f>TEXT(Таблица19[[#This Row],[время просмотра (UTC)]],"ДДД")</f>
        <v>Ср</v>
      </c>
    </row>
    <row r="64244" spans="1:6" x14ac:dyDescent="0.25">
      <c r="A64244">
        <v>231830</v>
      </c>
      <c r="B64244" s="2">
        <v>44377.887728155336</v>
      </c>
      <c r="C64244">
        <v>231298</v>
      </c>
      <c r="D64244">
        <v>153893</v>
      </c>
      <c r="E64244" s="48">
        <f t="shared" si="1003"/>
        <v>0.88750000000000007</v>
      </c>
      <c r="F64244" t="str">
        <f>TEXT(Таблица19[[#This Row],[время просмотра (UTC)]],"ДДД")</f>
        <v>Ср</v>
      </c>
    </row>
    <row r="64245" spans="1:6" x14ac:dyDescent="0.25">
      <c r="A64245">
        <v>231828</v>
      </c>
      <c r="B64245" s="2">
        <v>44377.887728155336</v>
      </c>
      <c r="C64245">
        <v>19746</v>
      </c>
      <c r="D64245">
        <v>347393</v>
      </c>
      <c r="E64245" s="48">
        <f t="shared" si="1003"/>
        <v>0.88750000000000007</v>
      </c>
      <c r="F64245" t="str">
        <f>TEXT(Таблица19[[#This Row],[время просмотра (UTC)]],"ДДД")</f>
        <v>Ср</v>
      </c>
    </row>
    <row r="64246" spans="1:6" x14ac:dyDescent="0.25">
      <c r="A64246">
        <v>231824</v>
      </c>
      <c r="B64246" s="2">
        <v>44377.886514563106</v>
      </c>
      <c r="C64246">
        <v>252053</v>
      </c>
      <c r="D64246">
        <v>266075</v>
      </c>
      <c r="E64246" s="48">
        <f t="shared" si="1003"/>
        <v>0.88611111111111107</v>
      </c>
      <c r="F64246" t="str">
        <f>TEXT(Таблица19[[#This Row],[время просмотра (UTC)]],"ДДД")</f>
        <v>Ср</v>
      </c>
    </row>
    <row r="64247" spans="1:6" x14ac:dyDescent="0.25">
      <c r="A64247">
        <v>231819</v>
      </c>
      <c r="B64247" s="2">
        <v>44377.88570550162</v>
      </c>
      <c r="C64247">
        <v>140002</v>
      </c>
      <c r="D64247">
        <v>273920</v>
      </c>
      <c r="E64247" s="48">
        <f t="shared" si="1003"/>
        <v>0.88541666666666663</v>
      </c>
      <c r="F64247" t="str">
        <f>TEXT(Таблица19[[#This Row],[время просмотра (UTC)]],"ДДД")</f>
        <v>Ср</v>
      </c>
    </row>
    <row r="64248" spans="1:6" x14ac:dyDescent="0.25">
      <c r="A64248">
        <v>231816</v>
      </c>
      <c r="B64248" s="2">
        <v>44377.884896440126</v>
      </c>
      <c r="C64248">
        <v>222538</v>
      </c>
      <c r="D64248">
        <v>143150</v>
      </c>
      <c r="E64248" s="48">
        <f t="shared" si="1003"/>
        <v>0.8847222222222223</v>
      </c>
      <c r="F64248" t="str">
        <f>TEXT(Таблица19[[#This Row],[время просмотра (UTC)]],"ДДД")</f>
        <v>Ср</v>
      </c>
    </row>
    <row r="64249" spans="1:6" x14ac:dyDescent="0.25">
      <c r="A64249">
        <v>231813</v>
      </c>
      <c r="B64249" s="2">
        <v>44377.884333333335</v>
      </c>
      <c r="C64249">
        <v>21876</v>
      </c>
      <c r="D64249">
        <v>5151</v>
      </c>
      <c r="E64249" s="48">
        <f t="shared" si="1003"/>
        <v>0.88402777777777775</v>
      </c>
      <c r="F64249" t="str">
        <f>TEXT(Таблица19[[#This Row],[время просмотра (UTC)]],"ДДД")</f>
        <v>Ср</v>
      </c>
    </row>
    <row r="64250" spans="1:6" x14ac:dyDescent="0.25">
      <c r="A64250">
        <v>231808</v>
      </c>
      <c r="B64250" s="2">
        <v>44377.884087378647</v>
      </c>
      <c r="C64250">
        <v>142929</v>
      </c>
      <c r="D64250">
        <v>391162</v>
      </c>
      <c r="E64250" s="48">
        <f t="shared" si="1003"/>
        <v>0.88402777777777775</v>
      </c>
      <c r="F64250" t="str">
        <f>TEXT(Таблица19[[#This Row],[время просмотра (UTC)]],"ДДД")</f>
        <v>Ср</v>
      </c>
    </row>
    <row r="64251" spans="1:6" x14ac:dyDescent="0.25">
      <c r="A64251">
        <v>231805</v>
      </c>
      <c r="B64251" s="2">
        <v>44377.883682847896</v>
      </c>
      <c r="C64251">
        <v>257883</v>
      </c>
      <c r="D64251">
        <v>343712</v>
      </c>
      <c r="E64251" s="48">
        <f t="shared" si="1003"/>
        <v>0.8833333333333333</v>
      </c>
      <c r="F64251" t="str">
        <f>TEXT(Таблица19[[#This Row],[время просмотра (UTC)]],"ДДД")</f>
        <v>Ср</v>
      </c>
    </row>
    <row r="64252" spans="1:6" x14ac:dyDescent="0.25">
      <c r="A64252">
        <v>231804</v>
      </c>
      <c r="B64252" s="2">
        <v>44377.883682847896</v>
      </c>
      <c r="C64252">
        <v>162579</v>
      </c>
      <c r="D64252">
        <v>96007</v>
      </c>
      <c r="E64252" s="48">
        <f t="shared" si="1003"/>
        <v>0.8833333333333333</v>
      </c>
      <c r="F64252" t="str">
        <f>TEXT(Таблица19[[#This Row],[время просмотра (UTC)]],"ДДД")</f>
        <v>Ср</v>
      </c>
    </row>
    <row r="64253" spans="1:6" x14ac:dyDescent="0.25">
      <c r="A64253">
        <v>231799</v>
      </c>
      <c r="B64253" s="2">
        <v>44377.882469255666</v>
      </c>
      <c r="C64253">
        <v>182121</v>
      </c>
      <c r="D64253">
        <v>170967</v>
      </c>
      <c r="E64253" s="48">
        <f t="shared" si="1003"/>
        <v>0.88194444444444453</v>
      </c>
      <c r="F64253" t="str">
        <f>TEXT(Таблица19[[#This Row],[время просмотра (UTC)]],"ДДД")</f>
        <v>Ср</v>
      </c>
    </row>
    <row r="64254" spans="1:6" x14ac:dyDescent="0.25">
      <c r="A64254">
        <v>231794</v>
      </c>
      <c r="B64254" s="2">
        <v>44377.882064724916</v>
      </c>
      <c r="C64254">
        <v>306953</v>
      </c>
      <c r="D64254">
        <v>111368</v>
      </c>
      <c r="E64254" s="48">
        <f t="shared" si="1003"/>
        <v>0.88194444444444453</v>
      </c>
      <c r="F64254" t="str">
        <f>TEXT(Таблица19[[#This Row],[время просмотра (UTC)]],"ДДД")</f>
        <v>Ср</v>
      </c>
    </row>
    <row r="64255" spans="1:6" x14ac:dyDescent="0.25">
      <c r="A64255">
        <v>231791</v>
      </c>
      <c r="B64255" s="2">
        <v>44377.880446601943</v>
      </c>
      <c r="C64255">
        <v>155271</v>
      </c>
      <c r="D64255">
        <v>230507</v>
      </c>
      <c r="E64255" s="48">
        <f t="shared" si="1003"/>
        <v>0.87986111111111109</v>
      </c>
      <c r="F64255" t="str">
        <f>TEXT(Таблица19[[#This Row],[время просмотра (UTC)]],"ДДД")</f>
        <v>Ср</v>
      </c>
    </row>
    <row r="64256" spans="1:6" x14ac:dyDescent="0.25">
      <c r="A64256">
        <v>231790</v>
      </c>
      <c r="B64256" s="2">
        <v>44377.8800420712</v>
      </c>
      <c r="C64256">
        <v>345861</v>
      </c>
      <c r="D64256">
        <v>164401</v>
      </c>
      <c r="E64256" s="48">
        <f t="shared" si="1003"/>
        <v>0.87986111111111109</v>
      </c>
      <c r="F64256" t="str">
        <f>TEXT(Таблица19[[#This Row],[время просмотра (UTC)]],"ДДД")</f>
        <v>Ср</v>
      </c>
    </row>
    <row r="64257" spans="1:6" x14ac:dyDescent="0.25">
      <c r="A64257">
        <v>231785</v>
      </c>
      <c r="B64257" s="2">
        <v>44377.8800420712</v>
      </c>
      <c r="C64257">
        <v>114311</v>
      </c>
      <c r="D64257">
        <v>330333</v>
      </c>
      <c r="E64257" s="48">
        <f t="shared" si="1003"/>
        <v>0.87986111111111109</v>
      </c>
      <c r="F64257" t="str">
        <f>TEXT(Таблица19[[#This Row],[время просмотра (UTC)]],"ДДД")</f>
        <v>Ср</v>
      </c>
    </row>
    <row r="64258" spans="1:6" x14ac:dyDescent="0.25">
      <c r="A64258">
        <v>231781</v>
      </c>
      <c r="B64258" s="2">
        <v>44377.879637540449</v>
      </c>
      <c r="C64258">
        <v>104760</v>
      </c>
      <c r="D64258">
        <v>411922</v>
      </c>
      <c r="E64258" s="48">
        <f t="shared" ref="E64258:E64321" si="1004">TIME(HOUR(B64258),MINUTE(B64258),SECOND(0))</f>
        <v>0.87916666666666676</v>
      </c>
      <c r="F64258" t="str">
        <f>TEXT(Таблица19[[#This Row],[время просмотра (UTC)]],"ДДД")</f>
        <v>Ср</v>
      </c>
    </row>
    <row r="64259" spans="1:6" x14ac:dyDescent="0.25">
      <c r="A64259">
        <v>231777</v>
      </c>
      <c r="B64259" s="2">
        <v>44377.879233009713</v>
      </c>
      <c r="C64259">
        <v>111983</v>
      </c>
      <c r="D64259">
        <v>242428</v>
      </c>
      <c r="E64259" s="48">
        <f t="shared" si="1004"/>
        <v>0.87916666666666676</v>
      </c>
      <c r="F64259" t="str">
        <f>TEXT(Таблица19[[#This Row],[время просмотра (UTC)]],"ДДД")</f>
        <v>Ср</v>
      </c>
    </row>
    <row r="64260" spans="1:6" x14ac:dyDescent="0.25">
      <c r="A64260">
        <v>231776</v>
      </c>
      <c r="B64260" s="2">
        <v>44377.879233009713</v>
      </c>
      <c r="C64260">
        <v>30086</v>
      </c>
      <c r="D64260">
        <v>230507</v>
      </c>
      <c r="E64260" s="48">
        <f t="shared" si="1004"/>
        <v>0.87916666666666676</v>
      </c>
      <c r="F64260" t="str">
        <f>TEXT(Таблица19[[#This Row],[время просмотра (UTC)]],"ДДД")</f>
        <v>Ср</v>
      </c>
    </row>
    <row r="64261" spans="1:6" x14ac:dyDescent="0.25">
      <c r="A64261">
        <v>231774</v>
      </c>
      <c r="B64261" s="2">
        <v>44377.878828478963</v>
      </c>
      <c r="C64261">
        <v>165108</v>
      </c>
      <c r="D64261">
        <v>351192</v>
      </c>
      <c r="E64261" s="48">
        <f t="shared" si="1004"/>
        <v>0.87847222222222221</v>
      </c>
      <c r="F64261" t="str">
        <f>TEXT(Таблица19[[#This Row],[время просмотра (UTC)]],"ДДД")</f>
        <v>Ср</v>
      </c>
    </row>
    <row r="64262" spans="1:6" x14ac:dyDescent="0.25">
      <c r="A64262">
        <v>231769</v>
      </c>
      <c r="B64262" s="2">
        <v>44377.878828478963</v>
      </c>
      <c r="C64262">
        <v>135706</v>
      </c>
      <c r="D64262">
        <v>230507</v>
      </c>
      <c r="E64262" s="48">
        <f t="shared" si="1004"/>
        <v>0.87847222222222221</v>
      </c>
      <c r="F64262" t="str">
        <f>TEXT(Таблица19[[#This Row],[время просмотра (UTC)]],"ДДД")</f>
        <v>Ср</v>
      </c>
    </row>
    <row r="64263" spans="1:6" x14ac:dyDescent="0.25">
      <c r="A64263">
        <v>231766</v>
      </c>
      <c r="B64263" s="2">
        <v>44377.878828478963</v>
      </c>
      <c r="C64263">
        <v>25027</v>
      </c>
      <c r="D64263">
        <v>411922</v>
      </c>
      <c r="E64263" s="48">
        <f t="shared" si="1004"/>
        <v>0.87847222222222221</v>
      </c>
      <c r="F64263" t="str">
        <f>TEXT(Таблица19[[#This Row],[время просмотра (UTC)]],"ДДД")</f>
        <v>Ср</v>
      </c>
    </row>
    <row r="64264" spans="1:6" x14ac:dyDescent="0.25">
      <c r="A64264">
        <v>231761</v>
      </c>
      <c r="B64264" s="2">
        <v>44377.878423948219</v>
      </c>
      <c r="C64264">
        <v>211337</v>
      </c>
      <c r="D64264">
        <v>158978</v>
      </c>
      <c r="E64264" s="48">
        <f t="shared" si="1004"/>
        <v>0.87777777777777777</v>
      </c>
      <c r="F64264" t="str">
        <f>TEXT(Таблица19[[#This Row],[время просмотра (UTC)]],"ДДД")</f>
        <v>Ср</v>
      </c>
    </row>
    <row r="64265" spans="1:6" x14ac:dyDescent="0.25">
      <c r="A64265">
        <v>231757</v>
      </c>
      <c r="B64265" s="2">
        <v>44377.878019417476</v>
      </c>
      <c r="C64265">
        <v>166820</v>
      </c>
      <c r="D64265">
        <v>301748</v>
      </c>
      <c r="E64265" s="48">
        <f t="shared" si="1004"/>
        <v>0.87777777777777777</v>
      </c>
      <c r="F64265" t="str">
        <f>TEXT(Таблица19[[#This Row],[время просмотра (UTC)]],"ДДД")</f>
        <v>Ср</v>
      </c>
    </row>
    <row r="64266" spans="1:6" x14ac:dyDescent="0.25">
      <c r="A64266">
        <v>231756</v>
      </c>
      <c r="B64266" s="2">
        <v>44377.877614886733</v>
      </c>
      <c r="C64266">
        <v>307221</v>
      </c>
      <c r="D64266">
        <v>226626</v>
      </c>
      <c r="E64266" s="48">
        <f t="shared" si="1004"/>
        <v>0.87708333333333333</v>
      </c>
      <c r="F64266" t="str">
        <f>TEXT(Таблица19[[#This Row],[время просмотра (UTC)]],"ДДД")</f>
        <v>Ср</v>
      </c>
    </row>
    <row r="64267" spans="1:6" x14ac:dyDescent="0.25">
      <c r="A64267">
        <v>231752</v>
      </c>
      <c r="B64267" s="2">
        <v>44377.877614886733</v>
      </c>
      <c r="C64267">
        <v>260424</v>
      </c>
      <c r="D64267">
        <v>258219</v>
      </c>
      <c r="E64267" s="48">
        <f t="shared" si="1004"/>
        <v>0.87708333333333333</v>
      </c>
      <c r="F64267" t="str">
        <f>TEXT(Таблица19[[#This Row],[время просмотра (UTC)]],"ДДД")</f>
        <v>Ср</v>
      </c>
    </row>
    <row r="64268" spans="1:6" x14ac:dyDescent="0.25">
      <c r="A64268">
        <v>231747</v>
      </c>
      <c r="B64268" s="2">
        <v>44377.877614886733</v>
      </c>
      <c r="C64268">
        <v>119078</v>
      </c>
      <c r="D64268">
        <v>144636</v>
      </c>
      <c r="E64268" s="48">
        <f t="shared" si="1004"/>
        <v>0.87708333333333333</v>
      </c>
      <c r="F64268" t="str">
        <f>TEXT(Таблица19[[#This Row],[время просмотра (UTC)]],"ДДД")</f>
        <v>Ср</v>
      </c>
    </row>
    <row r="64269" spans="1:6" x14ac:dyDescent="0.25">
      <c r="A64269">
        <v>231745</v>
      </c>
      <c r="B64269" s="2">
        <v>44377.876805825246</v>
      </c>
      <c r="C64269">
        <v>150087</v>
      </c>
      <c r="D64269">
        <v>439981</v>
      </c>
      <c r="E64269" s="48">
        <f t="shared" si="1004"/>
        <v>0.87638888888888899</v>
      </c>
      <c r="F64269" t="str">
        <f>TEXT(Таблица19[[#This Row],[время просмотра (UTC)]],"ДДД")</f>
        <v>Ср</v>
      </c>
    </row>
    <row r="64270" spans="1:6" x14ac:dyDescent="0.25">
      <c r="A64270">
        <v>231741</v>
      </c>
      <c r="B64270" s="2">
        <v>44377.87599676376</v>
      </c>
      <c r="C64270">
        <v>326798</v>
      </c>
      <c r="D64270">
        <v>230507</v>
      </c>
      <c r="E64270" s="48">
        <f t="shared" si="1004"/>
        <v>0.87569444444444444</v>
      </c>
      <c r="F64270" t="str">
        <f>TEXT(Таблица19[[#This Row],[время просмотра (UTC)]],"ДДД")</f>
        <v>Ср</v>
      </c>
    </row>
    <row r="64271" spans="1:6" x14ac:dyDescent="0.25">
      <c r="A64271">
        <v>231738</v>
      </c>
      <c r="B64271" s="2">
        <v>44377.87599676376</v>
      </c>
      <c r="C64271">
        <v>315602</v>
      </c>
      <c r="D64271">
        <v>466283</v>
      </c>
      <c r="E64271" s="48">
        <f t="shared" si="1004"/>
        <v>0.87569444444444444</v>
      </c>
      <c r="F64271" t="str">
        <f>TEXT(Таблица19[[#This Row],[время просмотра (UTC)]],"ДДД")</f>
        <v>Ср</v>
      </c>
    </row>
    <row r="64272" spans="1:6" x14ac:dyDescent="0.25">
      <c r="A64272">
        <v>231734</v>
      </c>
      <c r="B64272" s="2">
        <v>44377.873974110029</v>
      </c>
      <c r="C64272">
        <v>180038</v>
      </c>
      <c r="D64272">
        <v>182191</v>
      </c>
      <c r="E64272" s="48">
        <f t="shared" si="1004"/>
        <v>0.87361111111111101</v>
      </c>
      <c r="F64272" t="str">
        <f>TEXT(Таблица19[[#This Row],[время просмотра (UTC)]],"ДДД")</f>
        <v>Ср</v>
      </c>
    </row>
    <row r="64273" spans="1:6" x14ac:dyDescent="0.25">
      <c r="A64273">
        <v>231733</v>
      </c>
      <c r="B64273" s="2">
        <v>44377.873569579286</v>
      </c>
      <c r="C64273">
        <v>2527</v>
      </c>
      <c r="D64273">
        <v>250679</v>
      </c>
      <c r="E64273" s="48">
        <f t="shared" si="1004"/>
        <v>0.87291666666666667</v>
      </c>
      <c r="F64273" t="str">
        <f>TEXT(Таблица19[[#This Row],[время просмотра (UTC)]],"ДДД")</f>
        <v>Ср</v>
      </c>
    </row>
    <row r="64274" spans="1:6" x14ac:dyDescent="0.25">
      <c r="A64274">
        <v>231730</v>
      </c>
      <c r="B64274" s="2">
        <v>44377.872760517799</v>
      </c>
      <c r="C64274">
        <v>89601</v>
      </c>
      <c r="D64274">
        <v>21760</v>
      </c>
      <c r="E64274" s="48">
        <f t="shared" si="1004"/>
        <v>0.87222222222222223</v>
      </c>
      <c r="F64274" t="str">
        <f>TEXT(Таблица19[[#This Row],[время просмотра (UTC)]],"ДДД")</f>
        <v>Ср</v>
      </c>
    </row>
    <row r="64275" spans="1:6" x14ac:dyDescent="0.25">
      <c r="A64275">
        <v>231726</v>
      </c>
      <c r="B64275" s="2">
        <v>44377.872355987056</v>
      </c>
      <c r="C64275">
        <v>114461</v>
      </c>
      <c r="D64275">
        <v>226198</v>
      </c>
      <c r="E64275" s="48">
        <f t="shared" si="1004"/>
        <v>0.87222222222222223</v>
      </c>
      <c r="F64275" t="str">
        <f>TEXT(Таблица19[[#This Row],[время просмотра (UTC)]],"ДДД")</f>
        <v>Ср</v>
      </c>
    </row>
    <row r="64276" spans="1:6" x14ac:dyDescent="0.25">
      <c r="A64276">
        <v>231725</v>
      </c>
      <c r="B64276" s="2">
        <v>44377.871546925562</v>
      </c>
      <c r="C64276">
        <v>64122</v>
      </c>
      <c r="D64276">
        <v>351192</v>
      </c>
      <c r="E64276" s="48">
        <f t="shared" si="1004"/>
        <v>0.87152777777777779</v>
      </c>
      <c r="F64276" t="str">
        <f>TEXT(Таблица19[[#This Row],[время просмотра (UTC)]],"ДДД")</f>
        <v>Ср</v>
      </c>
    </row>
    <row r="64277" spans="1:6" x14ac:dyDescent="0.25">
      <c r="A64277">
        <v>231724</v>
      </c>
      <c r="B64277" s="2">
        <v>44377.871142394826</v>
      </c>
      <c r="C64277">
        <v>303730</v>
      </c>
      <c r="D64277">
        <v>258219</v>
      </c>
      <c r="E64277" s="48">
        <f t="shared" si="1004"/>
        <v>0.87083333333333324</v>
      </c>
      <c r="F64277" t="str">
        <f>TEXT(Таблица19[[#This Row],[время просмотра (UTC)]],"ДДД")</f>
        <v>Ср</v>
      </c>
    </row>
    <row r="64278" spans="1:6" x14ac:dyDescent="0.25">
      <c r="A64278">
        <v>231720</v>
      </c>
      <c r="B64278" s="2">
        <v>44377.871142394826</v>
      </c>
      <c r="C64278">
        <v>227382</v>
      </c>
      <c r="D64278">
        <v>405774</v>
      </c>
      <c r="E64278" s="48">
        <f t="shared" si="1004"/>
        <v>0.87083333333333324</v>
      </c>
      <c r="F64278" t="str">
        <f>TEXT(Таблица19[[#This Row],[время просмотра (UTC)]],"ДДД")</f>
        <v>Ср</v>
      </c>
    </row>
    <row r="64279" spans="1:6" x14ac:dyDescent="0.25">
      <c r="A64279">
        <v>231717</v>
      </c>
      <c r="B64279" s="2">
        <v>44377.870737864076</v>
      </c>
      <c r="C64279">
        <v>204017</v>
      </c>
      <c r="D64279">
        <v>401945</v>
      </c>
      <c r="E64279" s="48">
        <f t="shared" si="1004"/>
        <v>0.87013888888888891</v>
      </c>
      <c r="F64279" t="str">
        <f>TEXT(Таблица19[[#This Row],[время просмотра (UTC)]],"ДДД")</f>
        <v>Ср</v>
      </c>
    </row>
    <row r="64280" spans="1:6" x14ac:dyDescent="0.25">
      <c r="A64280">
        <v>231714</v>
      </c>
      <c r="B64280" s="2">
        <v>44377.870737864076</v>
      </c>
      <c r="C64280">
        <v>76613</v>
      </c>
      <c r="D64280">
        <v>422249</v>
      </c>
      <c r="E64280" s="48">
        <f t="shared" si="1004"/>
        <v>0.87013888888888891</v>
      </c>
      <c r="F64280" t="str">
        <f>TEXT(Таблица19[[#This Row],[время просмотра (UTC)]],"ДДД")</f>
        <v>Ср</v>
      </c>
    </row>
    <row r="64281" spans="1:6" x14ac:dyDescent="0.25">
      <c r="A64281">
        <v>231713</v>
      </c>
      <c r="B64281" s="2">
        <v>44377.870737864076</v>
      </c>
      <c r="C64281">
        <v>45373</v>
      </c>
      <c r="D64281">
        <v>347008</v>
      </c>
      <c r="E64281" s="48">
        <f t="shared" si="1004"/>
        <v>0.87013888888888891</v>
      </c>
      <c r="F64281" t="str">
        <f>TEXT(Таблица19[[#This Row],[время просмотра (UTC)]],"ДДД")</f>
        <v>Ср</v>
      </c>
    </row>
    <row r="64282" spans="1:6" x14ac:dyDescent="0.25">
      <c r="A64282">
        <v>231711</v>
      </c>
      <c r="B64282" s="2">
        <v>44377.870737864076</v>
      </c>
      <c r="C64282">
        <v>28666</v>
      </c>
      <c r="D64282">
        <v>326690</v>
      </c>
      <c r="E64282" s="48">
        <f t="shared" si="1004"/>
        <v>0.87013888888888891</v>
      </c>
      <c r="F64282" t="str">
        <f>TEXT(Таблица19[[#This Row],[время просмотра (UTC)]],"ДДД")</f>
        <v>Ср</v>
      </c>
    </row>
    <row r="64283" spans="1:6" x14ac:dyDescent="0.25">
      <c r="A64283">
        <v>231708</v>
      </c>
      <c r="B64283" s="2">
        <v>44377.869524271846</v>
      </c>
      <c r="C64283">
        <v>31361</v>
      </c>
      <c r="D64283">
        <v>250679</v>
      </c>
      <c r="E64283" s="48">
        <f t="shared" si="1004"/>
        <v>0.86944444444444446</v>
      </c>
      <c r="F64283" t="str">
        <f>TEXT(Таблица19[[#This Row],[время просмотра (UTC)]],"ДДД")</f>
        <v>Ср</v>
      </c>
    </row>
    <row r="64284" spans="1:6" x14ac:dyDescent="0.25">
      <c r="A64284">
        <v>231703</v>
      </c>
      <c r="B64284" s="2">
        <v>44377.869119741103</v>
      </c>
      <c r="C64284">
        <v>211482</v>
      </c>
      <c r="D64284">
        <v>157696</v>
      </c>
      <c r="E64284" s="48">
        <f t="shared" si="1004"/>
        <v>0.86875000000000002</v>
      </c>
      <c r="F64284" t="str">
        <f>TEXT(Таблица19[[#This Row],[время просмотра (UTC)]],"ДДД")</f>
        <v>Ср</v>
      </c>
    </row>
    <row r="64285" spans="1:6" x14ac:dyDescent="0.25">
      <c r="A64285">
        <v>231700</v>
      </c>
      <c r="B64285" s="2">
        <v>44377.869119741103</v>
      </c>
      <c r="C64285">
        <v>39150</v>
      </c>
      <c r="D64285">
        <v>411922</v>
      </c>
      <c r="E64285" s="48">
        <f t="shared" si="1004"/>
        <v>0.86875000000000002</v>
      </c>
      <c r="F64285" t="str">
        <f>TEXT(Таблица19[[#This Row],[время просмотра (UTC)]],"ДДД")</f>
        <v>Ср</v>
      </c>
    </row>
    <row r="64286" spans="1:6" x14ac:dyDescent="0.25">
      <c r="A64286">
        <v>231698</v>
      </c>
      <c r="B64286" s="2">
        <v>44377.868666666662</v>
      </c>
      <c r="C64286">
        <v>196386</v>
      </c>
      <c r="D64286">
        <v>162482</v>
      </c>
      <c r="E64286" s="48">
        <f t="shared" si="1004"/>
        <v>0.86805555555555547</v>
      </c>
      <c r="F64286" t="str">
        <f>TEXT(Таблица19[[#This Row],[время просмотра (UTC)]],"ДДД")</f>
        <v>Ср</v>
      </c>
    </row>
    <row r="64287" spans="1:6" x14ac:dyDescent="0.25">
      <c r="A64287">
        <v>231695</v>
      </c>
      <c r="B64287" s="2">
        <v>44377.868310679609</v>
      </c>
      <c r="C64287">
        <v>296523</v>
      </c>
      <c r="D64287">
        <v>411922</v>
      </c>
      <c r="E64287" s="48">
        <f t="shared" si="1004"/>
        <v>0.86805555555555547</v>
      </c>
      <c r="F64287" t="str">
        <f>TEXT(Таблица19[[#This Row],[время просмотра (UTC)]],"ДДД")</f>
        <v>Ср</v>
      </c>
    </row>
    <row r="64288" spans="1:6" x14ac:dyDescent="0.25">
      <c r="A64288">
        <v>231692</v>
      </c>
      <c r="B64288" s="2">
        <v>44377.868310679609</v>
      </c>
      <c r="C64288">
        <v>292987</v>
      </c>
      <c r="D64288">
        <v>439981</v>
      </c>
      <c r="E64288" s="48">
        <f t="shared" si="1004"/>
        <v>0.86805555555555547</v>
      </c>
      <c r="F64288" t="str">
        <f>TEXT(Таблица19[[#This Row],[время просмотра (UTC)]],"ДДД")</f>
        <v>Ср</v>
      </c>
    </row>
    <row r="64289" spans="1:6" x14ac:dyDescent="0.25">
      <c r="A64289">
        <v>231688</v>
      </c>
      <c r="B64289" s="2">
        <v>44377.868310679609</v>
      </c>
      <c r="C64289">
        <v>66972</v>
      </c>
      <c r="D64289">
        <v>200351</v>
      </c>
      <c r="E64289" s="48">
        <f t="shared" si="1004"/>
        <v>0.86805555555555547</v>
      </c>
      <c r="F64289" t="str">
        <f>TEXT(Таблица19[[#This Row],[время просмотра (UTC)]],"ДДД")</f>
        <v>Ср</v>
      </c>
    </row>
    <row r="64290" spans="1:6" x14ac:dyDescent="0.25">
      <c r="A64290">
        <v>231687</v>
      </c>
      <c r="B64290" s="2">
        <v>44377.867906148873</v>
      </c>
      <c r="C64290">
        <v>224513</v>
      </c>
      <c r="D64290">
        <v>227775</v>
      </c>
      <c r="E64290" s="48">
        <f t="shared" si="1004"/>
        <v>0.86736111111111114</v>
      </c>
      <c r="F64290" t="str">
        <f>TEXT(Таблица19[[#This Row],[время просмотра (UTC)]],"ДДД")</f>
        <v>Ср</v>
      </c>
    </row>
    <row r="64291" spans="1:6" x14ac:dyDescent="0.25">
      <c r="A64291">
        <v>231686</v>
      </c>
      <c r="B64291" s="2">
        <v>44377.867906148866</v>
      </c>
      <c r="C64291">
        <v>276513</v>
      </c>
      <c r="D64291">
        <v>411922</v>
      </c>
      <c r="E64291" s="48">
        <f t="shared" si="1004"/>
        <v>0.86736111111111114</v>
      </c>
      <c r="F64291" t="str">
        <f>TEXT(Таблица19[[#This Row],[время просмотра (UTC)]],"ДДД")</f>
        <v>Ср</v>
      </c>
    </row>
    <row r="64292" spans="1:6" x14ac:dyDescent="0.25">
      <c r="A64292">
        <v>231681</v>
      </c>
      <c r="B64292" s="2">
        <v>44377.867501618122</v>
      </c>
      <c r="C64292">
        <v>28656</v>
      </c>
      <c r="D64292">
        <v>243858</v>
      </c>
      <c r="E64292" s="48">
        <f t="shared" si="1004"/>
        <v>0.86736111111111114</v>
      </c>
      <c r="F64292" t="str">
        <f>TEXT(Таблица19[[#This Row],[время просмотра (UTC)]],"ДДД")</f>
        <v>Ср</v>
      </c>
    </row>
    <row r="64293" spans="1:6" x14ac:dyDescent="0.25">
      <c r="A64293">
        <v>231677</v>
      </c>
      <c r="B64293" s="2">
        <v>44377.866692556629</v>
      </c>
      <c r="C64293">
        <v>255380</v>
      </c>
      <c r="D64293">
        <v>250679</v>
      </c>
      <c r="E64293" s="48">
        <f t="shared" si="1004"/>
        <v>0.8666666666666667</v>
      </c>
      <c r="F64293" t="str">
        <f>TEXT(Таблица19[[#This Row],[время просмотра (UTC)]],"ДДД")</f>
        <v>Ср</v>
      </c>
    </row>
    <row r="64294" spans="1:6" x14ac:dyDescent="0.25">
      <c r="A64294">
        <v>231675</v>
      </c>
      <c r="B64294" s="2">
        <v>44377.866288025885</v>
      </c>
      <c r="C64294">
        <v>172458</v>
      </c>
      <c r="D64294">
        <v>357547</v>
      </c>
      <c r="E64294" s="48">
        <f t="shared" si="1004"/>
        <v>0.86597222222222225</v>
      </c>
      <c r="F64294" t="str">
        <f>TEXT(Таблица19[[#This Row],[время просмотра (UTC)]],"ДДД")</f>
        <v>Ср</v>
      </c>
    </row>
    <row r="64295" spans="1:6" x14ac:dyDescent="0.25">
      <c r="A64295">
        <v>231673</v>
      </c>
      <c r="B64295" s="2">
        <v>44377.865074433656</v>
      </c>
      <c r="C64295">
        <v>319359</v>
      </c>
      <c r="D64295">
        <v>227775</v>
      </c>
      <c r="E64295" s="48">
        <f t="shared" si="1004"/>
        <v>0.86458333333333337</v>
      </c>
      <c r="F64295" t="str">
        <f>TEXT(Таблица19[[#This Row],[время просмотра (UTC)]],"ДДД")</f>
        <v>Ср</v>
      </c>
    </row>
    <row r="64296" spans="1:6" x14ac:dyDescent="0.25">
      <c r="A64296">
        <v>231671</v>
      </c>
      <c r="B64296" s="2">
        <v>44377.864669902912</v>
      </c>
      <c r="C64296">
        <v>211891</v>
      </c>
      <c r="D64296">
        <v>411922</v>
      </c>
      <c r="E64296" s="48">
        <f t="shared" si="1004"/>
        <v>0.86458333333333337</v>
      </c>
      <c r="F64296" t="str">
        <f>TEXT(Таблица19[[#This Row],[время просмотра (UTC)]],"ДДД")</f>
        <v>Ср</v>
      </c>
    </row>
    <row r="64297" spans="1:6" x14ac:dyDescent="0.25">
      <c r="A64297">
        <v>231666</v>
      </c>
      <c r="B64297" s="2">
        <v>44377.864666666661</v>
      </c>
      <c r="C64297">
        <v>169063</v>
      </c>
      <c r="D64297">
        <v>40767</v>
      </c>
      <c r="E64297" s="48">
        <f t="shared" si="1004"/>
        <v>0.86458333333333337</v>
      </c>
      <c r="F64297" t="str">
        <f>TEXT(Таблица19[[#This Row],[время просмотра (UTC)]],"ДДД")</f>
        <v>Ср</v>
      </c>
    </row>
    <row r="64298" spans="1:6" x14ac:dyDescent="0.25">
      <c r="A64298">
        <v>231663</v>
      </c>
      <c r="B64298" s="2">
        <v>44377.864265372169</v>
      </c>
      <c r="C64298">
        <v>166582</v>
      </c>
      <c r="D64298">
        <v>347008</v>
      </c>
      <c r="E64298" s="48">
        <f t="shared" si="1004"/>
        <v>0.86388888888888893</v>
      </c>
      <c r="F64298" t="str">
        <f>TEXT(Таблица19[[#This Row],[время просмотра (UTC)]],"ДДД")</f>
        <v>Ср</v>
      </c>
    </row>
    <row r="64299" spans="1:6" x14ac:dyDescent="0.25">
      <c r="A64299">
        <v>231660</v>
      </c>
      <c r="B64299" s="2">
        <v>44377.863860841426</v>
      </c>
      <c r="C64299">
        <v>188353</v>
      </c>
      <c r="D64299">
        <v>118549</v>
      </c>
      <c r="E64299" s="48">
        <f t="shared" si="1004"/>
        <v>0.86319444444444438</v>
      </c>
      <c r="F64299" t="str">
        <f>TEXT(Таблица19[[#This Row],[время просмотра (UTC)]],"ДДД")</f>
        <v>Ср</v>
      </c>
    </row>
    <row r="64300" spans="1:6" x14ac:dyDescent="0.25">
      <c r="A64300">
        <v>231656</v>
      </c>
      <c r="B64300" s="2">
        <v>44377.863456310675</v>
      </c>
      <c r="C64300">
        <v>293432</v>
      </c>
      <c r="D64300">
        <v>313585</v>
      </c>
      <c r="E64300" s="48">
        <f t="shared" si="1004"/>
        <v>0.86319444444444438</v>
      </c>
      <c r="F64300" t="str">
        <f>TEXT(Таблица19[[#This Row],[время просмотра (UTC)]],"ДДД")</f>
        <v>Ср</v>
      </c>
    </row>
    <row r="64301" spans="1:6" x14ac:dyDescent="0.25">
      <c r="A64301">
        <v>231653</v>
      </c>
      <c r="B64301" s="2">
        <v>44377.863051779939</v>
      </c>
      <c r="C64301">
        <v>80218</v>
      </c>
      <c r="D64301">
        <v>411922</v>
      </c>
      <c r="E64301" s="48">
        <f t="shared" si="1004"/>
        <v>0.86249999999999993</v>
      </c>
      <c r="F64301" t="str">
        <f>TEXT(Таблица19[[#This Row],[время просмотра (UTC)]],"ДДД")</f>
        <v>Ср</v>
      </c>
    </row>
    <row r="64302" spans="1:6" x14ac:dyDescent="0.25">
      <c r="A64302">
        <v>231651</v>
      </c>
      <c r="B64302" s="2">
        <v>44377.861838187702</v>
      </c>
      <c r="C64302">
        <v>296837</v>
      </c>
      <c r="D64302">
        <v>344690</v>
      </c>
      <c r="E64302" s="48">
        <f t="shared" si="1004"/>
        <v>0.8618055555555556</v>
      </c>
      <c r="F64302" t="str">
        <f>TEXT(Таблица19[[#This Row],[время просмотра (UTC)]],"ДДД")</f>
        <v>Ср</v>
      </c>
    </row>
    <row r="64303" spans="1:6" x14ac:dyDescent="0.25">
      <c r="A64303">
        <v>231649</v>
      </c>
      <c r="B64303" s="2">
        <v>44377.861029126216</v>
      </c>
      <c r="C64303">
        <v>309298</v>
      </c>
      <c r="D64303">
        <v>227775</v>
      </c>
      <c r="E64303" s="48">
        <f t="shared" si="1004"/>
        <v>0.86041666666666661</v>
      </c>
      <c r="F64303" t="str">
        <f>TEXT(Таблица19[[#This Row],[время просмотра (UTC)]],"ДДД")</f>
        <v>Ср</v>
      </c>
    </row>
    <row r="64304" spans="1:6" x14ac:dyDescent="0.25">
      <c r="A64304">
        <v>231647</v>
      </c>
      <c r="B64304" s="2">
        <v>44377.859815533986</v>
      </c>
      <c r="C64304">
        <v>235248</v>
      </c>
      <c r="D64304">
        <v>170967</v>
      </c>
      <c r="E64304" s="48">
        <f t="shared" si="1004"/>
        <v>0.85972222222222217</v>
      </c>
      <c r="F64304" t="str">
        <f>TEXT(Таблица19[[#This Row],[время просмотра (UTC)]],"ДДД")</f>
        <v>Ср</v>
      </c>
    </row>
    <row r="64305" spans="1:6" x14ac:dyDescent="0.25">
      <c r="A64305">
        <v>231645</v>
      </c>
      <c r="B64305" s="2">
        <v>44377.859006472492</v>
      </c>
      <c r="C64305">
        <v>295458</v>
      </c>
      <c r="D64305">
        <v>105089</v>
      </c>
      <c r="E64305" s="48">
        <f t="shared" si="1004"/>
        <v>0.85833333333333339</v>
      </c>
      <c r="F64305" t="str">
        <f>TEXT(Таблица19[[#This Row],[время просмотра (UTC)]],"ДДД")</f>
        <v>Ср</v>
      </c>
    </row>
    <row r="64306" spans="1:6" x14ac:dyDescent="0.25">
      <c r="A64306">
        <v>231644</v>
      </c>
      <c r="B64306" s="2">
        <v>44377.858197411006</v>
      </c>
      <c r="C64306">
        <v>348696</v>
      </c>
      <c r="D64306">
        <v>25268</v>
      </c>
      <c r="E64306" s="48">
        <f t="shared" si="1004"/>
        <v>0.85763888888888884</v>
      </c>
      <c r="F64306" t="str">
        <f>TEXT(Таблица19[[#This Row],[время просмотра (UTC)]],"ДДД")</f>
        <v>Ср</v>
      </c>
    </row>
    <row r="64307" spans="1:6" x14ac:dyDescent="0.25">
      <c r="A64307">
        <v>231643</v>
      </c>
      <c r="B64307" s="2">
        <v>44377.858197411006</v>
      </c>
      <c r="C64307">
        <v>241157</v>
      </c>
      <c r="D64307">
        <v>125091</v>
      </c>
      <c r="E64307" s="48">
        <f t="shared" si="1004"/>
        <v>0.85763888888888884</v>
      </c>
      <c r="F64307" t="str">
        <f>TEXT(Таблица19[[#This Row],[время просмотра (UTC)]],"ДДД")</f>
        <v>Ср</v>
      </c>
    </row>
    <row r="64308" spans="1:6" x14ac:dyDescent="0.25">
      <c r="A64308">
        <v>231642</v>
      </c>
      <c r="B64308" s="2">
        <v>44377.857792880262</v>
      </c>
      <c r="C64308">
        <v>7564</v>
      </c>
      <c r="D64308">
        <v>94816</v>
      </c>
      <c r="E64308" s="48">
        <f t="shared" si="1004"/>
        <v>0.85763888888888884</v>
      </c>
      <c r="F64308" t="str">
        <f>TEXT(Таблица19[[#This Row],[время просмотра (UTC)]],"ДДД")</f>
        <v>Ср</v>
      </c>
    </row>
    <row r="64309" spans="1:6" x14ac:dyDescent="0.25">
      <c r="A64309">
        <v>231639</v>
      </c>
      <c r="B64309" s="2">
        <v>44377.856579288025</v>
      </c>
      <c r="C64309">
        <v>131570</v>
      </c>
      <c r="D64309">
        <v>119655</v>
      </c>
      <c r="E64309" s="48">
        <f t="shared" si="1004"/>
        <v>0.85625000000000007</v>
      </c>
      <c r="F64309" t="str">
        <f>TEXT(Таблица19[[#This Row],[время просмотра (UTC)]],"ДДД")</f>
        <v>Ср</v>
      </c>
    </row>
    <row r="64310" spans="1:6" x14ac:dyDescent="0.25">
      <c r="A64310">
        <v>231638</v>
      </c>
      <c r="B64310" s="2">
        <v>44377.856174757282</v>
      </c>
      <c r="C64310">
        <v>333203</v>
      </c>
      <c r="D64310">
        <v>88008</v>
      </c>
      <c r="E64310" s="48">
        <f t="shared" si="1004"/>
        <v>0.85555555555555562</v>
      </c>
      <c r="F64310" t="str">
        <f>TEXT(Таблица19[[#This Row],[время просмотра (UTC)]],"ДДД")</f>
        <v>Ср</v>
      </c>
    </row>
    <row r="64311" spans="1:6" x14ac:dyDescent="0.25">
      <c r="A64311">
        <v>231636</v>
      </c>
      <c r="B64311" s="2">
        <v>44377.856174757282</v>
      </c>
      <c r="C64311">
        <v>194574</v>
      </c>
      <c r="D64311">
        <v>447736</v>
      </c>
      <c r="E64311" s="48">
        <f t="shared" si="1004"/>
        <v>0.85555555555555562</v>
      </c>
      <c r="F64311" t="str">
        <f>TEXT(Таблица19[[#This Row],[время просмотра (UTC)]],"ДДД")</f>
        <v>Ср</v>
      </c>
    </row>
    <row r="64312" spans="1:6" x14ac:dyDescent="0.25">
      <c r="A64312">
        <v>231633</v>
      </c>
      <c r="B64312" s="2">
        <v>44377.855770226539</v>
      </c>
      <c r="C64312">
        <v>346587</v>
      </c>
      <c r="D64312">
        <v>88863</v>
      </c>
      <c r="E64312" s="48">
        <f t="shared" si="1004"/>
        <v>0.85555555555555562</v>
      </c>
      <c r="F64312" t="str">
        <f>TEXT(Таблица19[[#This Row],[время просмотра (UTC)]],"ДДД")</f>
        <v>Ср</v>
      </c>
    </row>
    <row r="64313" spans="1:6" x14ac:dyDescent="0.25">
      <c r="A64313">
        <v>231632</v>
      </c>
      <c r="B64313" s="2">
        <v>44377.855365695788</v>
      </c>
      <c r="C64313">
        <v>311183</v>
      </c>
      <c r="D64313">
        <v>351192</v>
      </c>
      <c r="E64313" s="48">
        <f t="shared" si="1004"/>
        <v>0.85486111111111107</v>
      </c>
      <c r="F64313" t="str">
        <f>TEXT(Таблица19[[#This Row],[время просмотра (UTC)]],"ДДД")</f>
        <v>Ср</v>
      </c>
    </row>
    <row r="64314" spans="1:6" x14ac:dyDescent="0.25">
      <c r="A64314">
        <v>231631</v>
      </c>
      <c r="B64314" s="2">
        <v>44377.854961165045</v>
      </c>
      <c r="C64314">
        <v>263206</v>
      </c>
      <c r="D64314">
        <v>347008</v>
      </c>
      <c r="E64314" s="48">
        <f t="shared" si="1004"/>
        <v>0.85486111111111107</v>
      </c>
      <c r="F64314" t="str">
        <f>TEXT(Таблица19[[#This Row],[время просмотра (UTC)]],"ДДД")</f>
        <v>Ср</v>
      </c>
    </row>
    <row r="64315" spans="1:6" x14ac:dyDescent="0.25">
      <c r="A64315">
        <v>231629</v>
      </c>
      <c r="B64315" s="2">
        <v>44377.854152103559</v>
      </c>
      <c r="C64315">
        <v>171689</v>
      </c>
      <c r="D64315">
        <v>320264</v>
      </c>
      <c r="E64315" s="48">
        <f t="shared" si="1004"/>
        <v>0.8534722222222223</v>
      </c>
      <c r="F64315" t="str">
        <f>TEXT(Таблица19[[#This Row],[время просмотра (UTC)]],"ДДД")</f>
        <v>Ср</v>
      </c>
    </row>
    <row r="64316" spans="1:6" x14ac:dyDescent="0.25">
      <c r="A64316">
        <v>231624</v>
      </c>
      <c r="B64316" s="2">
        <v>44377.853747572815</v>
      </c>
      <c r="C64316">
        <v>247188</v>
      </c>
      <c r="D64316">
        <v>403878</v>
      </c>
      <c r="E64316" s="48">
        <f t="shared" si="1004"/>
        <v>0.8534722222222223</v>
      </c>
      <c r="F64316" t="str">
        <f>TEXT(Таблица19[[#This Row],[время просмотра (UTC)]],"ДДД")</f>
        <v>Ср</v>
      </c>
    </row>
    <row r="64317" spans="1:6" x14ac:dyDescent="0.25">
      <c r="A64317">
        <v>231619</v>
      </c>
      <c r="B64317" s="2">
        <v>44377.853747572815</v>
      </c>
      <c r="C64317">
        <v>199758</v>
      </c>
      <c r="D64317">
        <v>86587</v>
      </c>
      <c r="E64317" s="48">
        <f t="shared" si="1004"/>
        <v>0.8534722222222223</v>
      </c>
      <c r="F64317" t="str">
        <f>TEXT(Таблица19[[#This Row],[время просмотра (UTC)]],"ДДД")</f>
        <v>Ср</v>
      </c>
    </row>
    <row r="64318" spans="1:6" x14ac:dyDescent="0.25">
      <c r="A64318">
        <v>231616</v>
      </c>
      <c r="B64318" s="2">
        <v>44377.853747572815</v>
      </c>
      <c r="C64318">
        <v>103317</v>
      </c>
      <c r="D64318">
        <v>158978</v>
      </c>
      <c r="E64318" s="48">
        <f t="shared" si="1004"/>
        <v>0.8534722222222223</v>
      </c>
      <c r="F64318" t="str">
        <f>TEXT(Таблица19[[#This Row],[время просмотра (UTC)]],"ДДД")</f>
        <v>Ср</v>
      </c>
    </row>
    <row r="64319" spans="1:6" x14ac:dyDescent="0.25">
      <c r="A64319">
        <v>231612</v>
      </c>
      <c r="B64319" s="2">
        <v>44377.853747572815</v>
      </c>
      <c r="C64319">
        <v>13268</v>
      </c>
      <c r="D64319">
        <v>158978</v>
      </c>
      <c r="E64319" s="48">
        <f t="shared" si="1004"/>
        <v>0.8534722222222223</v>
      </c>
      <c r="F64319" t="str">
        <f>TEXT(Таблица19[[#This Row],[время просмотра (UTC)]],"ДДД")</f>
        <v>Ср</v>
      </c>
    </row>
    <row r="64320" spans="1:6" x14ac:dyDescent="0.25">
      <c r="A64320">
        <v>231607</v>
      </c>
      <c r="B64320" s="2">
        <v>44377.852533980586</v>
      </c>
      <c r="C64320">
        <v>151949</v>
      </c>
      <c r="D64320">
        <v>252677</v>
      </c>
      <c r="E64320" s="48">
        <f t="shared" si="1004"/>
        <v>0.8520833333333333</v>
      </c>
      <c r="F64320" t="str">
        <f>TEXT(Таблица19[[#This Row],[время просмотра (UTC)]],"ДДД")</f>
        <v>Ср</v>
      </c>
    </row>
    <row r="64321" spans="1:6" x14ac:dyDescent="0.25">
      <c r="A64321">
        <v>231605</v>
      </c>
      <c r="B64321" s="2">
        <v>44377.851320388349</v>
      </c>
      <c r="C64321">
        <v>55497</v>
      </c>
      <c r="D64321">
        <v>154228</v>
      </c>
      <c r="E64321" s="48">
        <f t="shared" si="1004"/>
        <v>0.85069444444444453</v>
      </c>
      <c r="F64321" t="str">
        <f>TEXT(Таблица19[[#This Row],[время просмотра (UTC)]],"ДДД")</f>
        <v>Ср</v>
      </c>
    </row>
    <row r="64322" spans="1:6" x14ac:dyDescent="0.25">
      <c r="A64322">
        <v>231601</v>
      </c>
      <c r="B64322" s="2">
        <v>44377.850511326862</v>
      </c>
      <c r="C64322">
        <v>154292</v>
      </c>
      <c r="D64322">
        <v>258219</v>
      </c>
      <c r="E64322" s="48">
        <f t="shared" ref="E64322:E64385" si="1005">TIME(HOUR(B64322),MINUTE(B64322),SECOND(0))</f>
        <v>0.85</v>
      </c>
      <c r="F64322" t="str">
        <f>TEXT(Таблица19[[#This Row],[время просмотра (UTC)]],"ДДД")</f>
        <v>Ср</v>
      </c>
    </row>
    <row r="64323" spans="1:6" x14ac:dyDescent="0.25">
      <c r="A64323">
        <v>231596</v>
      </c>
      <c r="B64323" s="2">
        <v>44377.849702265376</v>
      </c>
      <c r="C64323">
        <v>258375</v>
      </c>
      <c r="D64323">
        <v>405774</v>
      </c>
      <c r="E64323" s="48">
        <f t="shared" si="1005"/>
        <v>0.84930555555555554</v>
      </c>
      <c r="F64323" t="str">
        <f>TEXT(Таблица19[[#This Row],[время просмотра (UTC)]],"ДДД")</f>
        <v>Ср</v>
      </c>
    </row>
    <row r="64324" spans="1:6" x14ac:dyDescent="0.25">
      <c r="A64324">
        <v>231594</v>
      </c>
      <c r="B64324" s="2">
        <v>44377.849702265376</v>
      </c>
      <c r="C64324">
        <v>179330</v>
      </c>
      <c r="D64324">
        <v>472712</v>
      </c>
      <c r="E64324" s="48">
        <f t="shared" si="1005"/>
        <v>0.84930555555555554</v>
      </c>
      <c r="F64324" t="str">
        <f>TEXT(Таблица19[[#This Row],[время просмотра (UTC)]],"ДДД")</f>
        <v>Ср</v>
      </c>
    </row>
    <row r="64325" spans="1:6" x14ac:dyDescent="0.25">
      <c r="A64325">
        <v>231593</v>
      </c>
      <c r="B64325" s="2">
        <v>44377.849333333339</v>
      </c>
      <c r="C64325">
        <v>269810</v>
      </c>
      <c r="D64325">
        <v>242428</v>
      </c>
      <c r="E64325" s="48">
        <f t="shared" si="1005"/>
        <v>0.84930555555555554</v>
      </c>
      <c r="F64325" t="str">
        <f>TEXT(Таблица19[[#This Row],[время просмотра (UTC)]],"ДДД")</f>
        <v>Ср</v>
      </c>
    </row>
    <row r="64326" spans="1:6" x14ac:dyDescent="0.25">
      <c r="A64326">
        <v>231591</v>
      </c>
      <c r="B64326" s="2">
        <v>44377.848488673138</v>
      </c>
      <c r="C64326">
        <v>5543</v>
      </c>
      <c r="D64326">
        <v>251574</v>
      </c>
      <c r="E64326" s="48">
        <f t="shared" si="1005"/>
        <v>0.84791666666666676</v>
      </c>
      <c r="F64326" t="str">
        <f>TEXT(Таблица19[[#This Row],[время просмотра (UTC)]],"ДДД")</f>
        <v>Ср</v>
      </c>
    </row>
    <row r="64327" spans="1:6" x14ac:dyDescent="0.25">
      <c r="A64327">
        <v>231588</v>
      </c>
      <c r="B64327" s="2">
        <v>44377.847275080901</v>
      </c>
      <c r="C64327">
        <v>186291</v>
      </c>
      <c r="D64327">
        <v>143750</v>
      </c>
      <c r="E64327" s="48">
        <f t="shared" si="1005"/>
        <v>0.84722222222222221</v>
      </c>
      <c r="F64327" t="str">
        <f>TEXT(Таблица19[[#This Row],[время просмотра (UTC)]],"ДДД")</f>
        <v>Ср</v>
      </c>
    </row>
    <row r="64328" spans="1:6" x14ac:dyDescent="0.25">
      <c r="A64328">
        <v>231585</v>
      </c>
      <c r="B64328" s="2">
        <v>44377.847000000002</v>
      </c>
      <c r="C64328">
        <v>341137</v>
      </c>
      <c r="D64328">
        <v>439981</v>
      </c>
      <c r="E64328" s="48">
        <f t="shared" si="1005"/>
        <v>0.84652777777777777</v>
      </c>
      <c r="F64328" t="str">
        <f>TEXT(Таблица19[[#This Row],[время просмотра (UTC)]],"ДДД")</f>
        <v>Ср</v>
      </c>
    </row>
    <row r="64329" spans="1:6" x14ac:dyDescent="0.25">
      <c r="A64329">
        <v>231583</v>
      </c>
      <c r="B64329" s="2">
        <v>44377.846466019415</v>
      </c>
      <c r="C64329">
        <v>52435</v>
      </c>
      <c r="D64329">
        <v>236712</v>
      </c>
      <c r="E64329" s="48">
        <f t="shared" si="1005"/>
        <v>0.84583333333333333</v>
      </c>
      <c r="F64329" t="str">
        <f>TEXT(Таблица19[[#This Row],[время просмотра (UTC)]],"ДДД")</f>
        <v>Ср</v>
      </c>
    </row>
    <row r="64330" spans="1:6" x14ac:dyDescent="0.25">
      <c r="A64330">
        <v>231580</v>
      </c>
      <c r="B64330" s="2">
        <v>44377.846466019415</v>
      </c>
      <c r="C64330">
        <v>4623</v>
      </c>
      <c r="D64330">
        <v>214668</v>
      </c>
      <c r="E64330" s="48">
        <f t="shared" si="1005"/>
        <v>0.84583333333333333</v>
      </c>
      <c r="F64330" t="str">
        <f>TEXT(Таблица19[[#This Row],[время просмотра (UTC)]],"ДДД")</f>
        <v>Ср</v>
      </c>
    </row>
    <row r="64331" spans="1:6" x14ac:dyDescent="0.25">
      <c r="A64331">
        <v>231575</v>
      </c>
      <c r="B64331" s="2">
        <v>44377.845252427185</v>
      </c>
      <c r="C64331">
        <v>155435</v>
      </c>
      <c r="D64331">
        <v>36482</v>
      </c>
      <c r="E64331" s="48">
        <f t="shared" si="1005"/>
        <v>0.84513888888888899</v>
      </c>
      <c r="F64331" t="str">
        <f>TEXT(Таблица19[[#This Row],[время просмотра (UTC)]],"ДДД")</f>
        <v>Ср</v>
      </c>
    </row>
    <row r="64332" spans="1:6" x14ac:dyDescent="0.25">
      <c r="A64332">
        <v>231572</v>
      </c>
      <c r="B64332" s="2">
        <v>44377.844847896442</v>
      </c>
      <c r="C64332">
        <v>340464</v>
      </c>
      <c r="D64332">
        <v>227775</v>
      </c>
      <c r="E64332" s="48">
        <f t="shared" si="1005"/>
        <v>0.84444444444444444</v>
      </c>
      <c r="F64332" t="str">
        <f>TEXT(Таблица19[[#This Row],[время просмотра (UTC)]],"ДДД")</f>
        <v>Ср</v>
      </c>
    </row>
    <row r="64333" spans="1:6" x14ac:dyDescent="0.25">
      <c r="A64333">
        <v>231568</v>
      </c>
      <c r="B64333" s="2">
        <v>44377.843634304212</v>
      </c>
      <c r="C64333">
        <v>173586</v>
      </c>
      <c r="D64333">
        <v>182670</v>
      </c>
      <c r="E64333" s="48">
        <f t="shared" si="1005"/>
        <v>0.84305555555555556</v>
      </c>
      <c r="F64333" t="str">
        <f>TEXT(Таблица19[[#This Row],[время просмотра (UTC)]],"ДДД")</f>
        <v>Ср</v>
      </c>
    </row>
    <row r="64334" spans="1:6" x14ac:dyDescent="0.25">
      <c r="A64334">
        <v>231566</v>
      </c>
      <c r="B64334" s="2">
        <v>44377.843634304212</v>
      </c>
      <c r="C64334">
        <v>140343</v>
      </c>
      <c r="D64334">
        <v>7084</v>
      </c>
      <c r="E64334" s="48">
        <f t="shared" si="1005"/>
        <v>0.84305555555555556</v>
      </c>
      <c r="F64334" t="str">
        <f>TEXT(Таблица19[[#This Row],[время просмотра (UTC)]],"ДДД")</f>
        <v>Ср</v>
      </c>
    </row>
    <row r="64335" spans="1:6" x14ac:dyDescent="0.25">
      <c r="A64335">
        <v>231563</v>
      </c>
      <c r="B64335" s="2">
        <v>44377.843634304212</v>
      </c>
      <c r="C64335">
        <v>77707</v>
      </c>
      <c r="D64335">
        <v>412882</v>
      </c>
      <c r="E64335" s="48">
        <f t="shared" si="1005"/>
        <v>0.84305555555555556</v>
      </c>
      <c r="F64335" t="str">
        <f>TEXT(Таблица19[[#This Row],[время просмотра (UTC)]],"ДДД")</f>
        <v>Ср</v>
      </c>
    </row>
    <row r="64336" spans="1:6" x14ac:dyDescent="0.25">
      <c r="A64336">
        <v>231560</v>
      </c>
      <c r="B64336" s="2">
        <v>44377.843229773462</v>
      </c>
      <c r="C64336">
        <v>302756</v>
      </c>
      <c r="D64336">
        <v>239639</v>
      </c>
      <c r="E64336" s="48">
        <f t="shared" si="1005"/>
        <v>0.84305555555555556</v>
      </c>
      <c r="F64336" t="str">
        <f>TEXT(Таблица19[[#This Row],[время просмотра (UTC)]],"ДДД")</f>
        <v>Ср</v>
      </c>
    </row>
    <row r="64337" spans="1:6" x14ac:dyDescent="0.25">
      <c r="A64337">
        <v>231555</v>
      </c>
      <c r="B64337" s="2">
        <v>44377.842825242718</v>
      </c>
      <c r="C64337">
        <v>193143</v>
      </c>
      <c r="D64337">
        <v>335057</v>
      </c>
      <c r="E64337" s="48">
        <f t="shared" si="1005"/>
        <v>0.84236111111111101</v>
      </c>
      <c r="F64337" t="str">
        <f>TEXT(Таблица19[[#This Row],[время просмотра (UTC)]],"ДДД")</f>
        <v>Ср</v>
      </c>
    </row>
    <row r="64338" spans="1:6" x14ac:dyDescent="0.25">
      <c r="A64338">
        <v>231551</v>
      </c>
      <c r="B64338" s="2">
        <v>44377.842420711975</v>
      </c>
      <c r="C64338">
        <v>301948</v>
      </c>
      <c r="D64338">
        <v>119030</v>
      </c>
      <c r="E64338" s="48">
        <f t="shared" si="1005"/>
        <v>0.84236111111111101</v>
      </c>
      <c r="F64338" t="str">
        <f>TEXT(Таблица19[[#This Row],[время просмотра (UTC)]],"ДДД")</f>
        <v>Ср</v>
      </c>
    </row>
    <row r="64339" spans="1:6" x14ac:dyDescent="0.25">
      <c r="A64339">
        <v>231549</v>
      </c>
      <c r="B64339" s="2">
        <v>44377.841611650489</v>
      </c>
      <c r="C64339">
        <v>336702</v>
      </c>
      <c r="D64339">
        <v>411922</v>
      </c>
      <c r="E64339" s="48">
        <f t="shared" si="1005"/>
        <v>0.84097222222222223</v>
      </c>
      <c r="F64339" t="str">
        <f>TEXT(Таблица19[[#This Row],[время просмотра (UTC)]],"ДДД")</f>
        <v>Ср</v>
      </c>
    </row>
    <row r="64340" spans="1:6" x14ac:dyDescent="0.25">
      <c r="A64340">
        <v>231545</v>
      </c>
      <c r="B64340" s="2">
        <v>44377.840398058252</v>
      </c>
      <c r="C64340">
        <v>167164</v>
      </c>
      <c r="D64340">
        <v>392434</v>
      </c>
      <c r="E64340" s="48">
        <f t="shared" si="1005"/>
        <v>0.84027777777777779</v>
      </c>
      <c r="F64340" t="str">
        <f>TEXT(Таблица19[[#This Row],[время просмотра (UTC)]],"ДДД")</f>
        <v>Ср</v>
      </c>
    </row>
    <row r="64341" spans="1:6" x14ac:dyDescent="0.25">
      <c r="A64341">
        <v>231540</v>
      </c>
      <c r="B64341" s="2">
        <v>44377.840398058252</v>
      </c>
      <c r="C64341">
        <v>34987</v>
      </c>
      <c r="D64341">
        <v>254768</v>
      </c>
      <c r="E64341" s="48">
        <f t="shared" si="1005"/>
        <v>0.84027777777777779</v>
      </c>
      <c r="F64341" t="str">
        <f>TEXT(Таблица19[[#This Row],[время просмотра (UTC)]],"ДДД")</f>
        <v>Ср</v>
      </c>
    </row>
    <row r="64342" spans="1:6" x14ac:dyDescent="0.25">
      <c r="A64342">
        <v>231536</v>
      </c>
      <c r="B64342" s="2">
        <v>44377.839993527508</v>
      </c>
      <c r="C64342">
        <v>337364</v>
      </c>
      <c r="D64342">
        <v>58674</v>
      </c>
      <c r="E64342" s="48">
        <f t="shared" si="1005"/>
        <v>0.83958333333333324</v>
      </c>
      <c r="F64342" t="str">
        <f>TEXT(Таблица19[[#This Row],[время просмотра (UTC)]],"ДДД")</f>
        <v>Ср</v>
      </c>
    </row>
    <row r="64343" spans="1:6" x14ac:dyDescent="0.25">
      <c r="A64343">
        <v>231533</v>
      </c>
      <c r="B64343" s="2">
        <v>44377.839993527508</v>
      </c>
      <c r="C64343">
        <v>123131</v>
      </c>
      <c r="D64343">
        <v>419144</v>
      </c>
      <c r="E64343" s="48">
        <f t="shared" si="1005"/>
        <v>0.83958333333333324</v>
      </c>
      <c r="F64343" t="str">
        <f>TEXT(Таблица19[[#This Row],[время просмотра (UTC)]],"ДДД")</f>
        <v>Ср</v>
      </c>
    </row>
    <row r="64344" spans="1:6" x14ac:dyDescent="0.25">
      <c r="A64344">
        <v>231530</v>
      </c>
      <c r="B64344" s="2">
        <v>44377.839993527508</v>
      </c>
      <c r="C64344">
        <v>103443</v>
      </c>
      <c r="D64344">
        <v>351192</v>
      </c>
      <c r="E64344" s="48">
        <f t="shared" si="1005"/>
        <v>0.83958333333333324</v>
      </c>
      <c r="F64344" t="str">
        <f>TEXT(Таблица19[[#This Row],[время просмотра (UTC)]],"ДДД")</f>
        <v>Ср</v>
      </c>
    </row>
    <row r="64345" spans="1:6" x14ac:dyDescent="0.25">
      <c r="A64345">
        <v>231528</v>
      </c>
      <c r="B64345" s="2">
        <v>44377.839588996765</v>
      </c>
      <c r="C64345">
        <v>39780</v>
      </c>
      <c r="D64345">
        <v>472712</v>
      </c>
      <c r="E64345" s="48">
        <f t="shared" si="1005"/>
        <v>0.83958333333333324</v>
      </c>
      <c r="F64345" t="str">
        <f>TEXT(Таблица19[[#This Row],[время просмотра (UTC)]],"ДДД")</f>
        <v>Ср</v>
      </c>
    </row>
    <row r="64346" spans="1:6" x14ac:dyDescent="0.25">
      <c r="A64346">
        <v>231527</v>
      </c>
      <c r="B64346" s="2">
        <v>44377.838779935279</v>
      </c>
      <c r="C64346">
        <v>153587</v>
      </c>
      <c r="D64346">
        <v>446092</v>
      </c>
      <c r="E64346" s="48">
        <f t="shared" si="1005"/>
        <v>0.83819444444444446</v>
      </c>
      <c r="F64346" t="str">
        <f>TEXT(Таблица19[[#This Row],[время просмотра (UTC)]],"ДДД")</f>
        <v>Ср</v>
      </c>
    </row>
    <row r="64347" spans="1:6" x14ac:dyDescent="0.25">
      <c r="A64347">
        <v>231522</v>
      </c>
      <c r="B64347" s="2">
        <v>44377.838375404528</v>
      </c>
      <c r="C64347">
        <v>242849</v>
      </c>
      <c r="D64347">
        <v>422610</v>
      </c>
      <c r="E64347" s="48">
        <f t="shared" si="1005"/>
        <v>0.83819444444444446</v>
      </c>
      <c r="F64347" t="str">
        <f>TEXT(Таблица19[[#This Row],[время просмотра (UTC)]],"ДДД")</f>
        <v>Ср</v>
      </c>
    </row>
    <row r="64348" spans="1:6" x14ac:dyDescent="0.25">
      <c r="A64348">
        <v>231520</v>
      </c>
      <c r="B64348" s="2">
        <v>44377.837970873785</v>
      </c>
      <c r="C64348">
        <v>87670</v>
      </c>
      <c r="D64348">
        <v>380448</v>
      </c>
      <c r="E64348" s="48">
        <f t="shared" si="1005"/>
        <v>0.83750000000000002</v>
      </c>
      <c r="F64348" t="str">
        <f>TEXT(Таблица19[[#This Row],[время просмотра (UTC)]],"ДДД")</f>
        <v>Ср</v>
      </c>
    </row>
    <row r="64349" spans="1:6" x14ac:dyDescent="0.25">
      <c r="A64349">
        <v>231516</v>
      </c>
      <c r="B64349" s="2">
        <v>44377.837566343042</v>
      </c>
      <c r="C64349">
        <v>22549</v>
      </c>
      <c r="D64349">
        <v>176990</v>
      </c>
      <c r="E64349" s="48">
        <f t="shared" si="1005"/>
        <v>0.83750000000000002</v>
      </c>
      <c r="F64349" t="str">
        <f>TEXT(Таблица19[[#This Row],[время просмотра (UTC)]],"ДДД")</f>
        <v>Ср</v>
      </c>
    </row>
    <row r="64350" spans="1:6" x14ac:dyDescent="0.25">
      <c r="A64350">
        <v>231512</v>
      </c>
      <c r="B64350" s="2">
        <v>44377.837161812298</v>
      </c>
      <c r="C64350">
        <v>299986</v>
      </c>
      <c r="D64350">
        <v>341333</v>
      </c>
      <c r="E64350" s="48">
        <f t="shared" si="1005"/>
        <v>0.83680555555555547</v>
      </c>
      <c r="F64350" t="str">
        <f>TEXT(Таблица19[[#This Row],[время просмотра (UTC)]],"ДДД")</f>
        <v>Ср</v>
      </c>
    </row>
    <row r="64351" spans="1:6" x14ac:dyDescent="0.25">
      <c r="A64351">
        <v>231507</v>
      </c>
      <c r="B64351" s="2">
        <v>44377.837</v>
      </c>
      <c r="C64351">
        <v>61361</v>
      </c>
      <c r="D64351">
        <v>80186</v>
      </c>
      <c r="E64351" s="48">
        <f t="shared" si="1005"/>
        <v>0.83680555555555547</v>
      </c>
      <c r="F64351" t="str">
        <f>TEXT(Таблица19[[#This Row],[время просмотра (UTC)]],"ДДД")</f>
        <v>Ср</v>
      </c>
    </row>
    <row r="64352" spans="1:6" x14ac:dyDescent="0.25">
      <c r="A64352">
        <v>231506</v>
      </c>
      <c r="B64352" s="2">
        <v>44377.836757281555</v>
      </c>
      <c r="C64352">
        <v>179177</v>
      </c>
      <c r="D64352">
        <v>391572</v>
      </c>
      <c r="E64352" s="48">
        <f t="shared" si="1005"/>
        <v>0.83611111111111114</v>
      </c>
      <c r="F64352" t="str">
        <f>TEXT(Таблица19[[#This Row],[время просмотра (UTC)]],"ДДД")</f>
        <v>Ср</v>
      </c>
    </row>
    <row r="64353" spans="1:6" x14ac:dyDescent="0.25">
      <c r="A64353">
        <v>231505</v>
      </c>
      <c r="B64353" s="2">
        <v>44377.835948220061</v>
      </c>
      <c r="C64353">
        <v>349152</v>
      </c>
      <c r="D64353">
        <v>172661</v>
      </c>
      <c r="E64353" s="48">
        <f t="shared" si="1005"/>
        <v>0.8354166666666667</v>
      </c>
      <c r="F64353" t="str">
        <f>TEXT(Таблица19[[#This Row],[время просмотра (UTC)]],"ДДД")</f>
        <v>Ср</v>
      </c>
    </row>
    <row r="64354" spans="1:6" x14ac:dyDescent="0.25">
      <c r="A64354">
        <v>231501</v>
      </c>
      <c r="B64354" s="2">
        <v>44377.835543689325</v>
      </c>
      <c r="C64354">
        <v>292615</v>
      </c>
      <c r="D64354">
        <v>244574</v>
      </c>
      <c r="E64354" s="48">
        <f t="shared" si="1005"/>
        <v>0.8354166666666667</v>
      </c>
      <c r="F64354" t="str">
        <f>TEXT(Таблица19[[#This Row],[время просмотра (UTC)]],"ДДД")</f>
        <v>Ср</v>
      </c>
    </row>
    <row r="64355" spans="1:6" x14ac:dyDescent="0.25">
      <c r="A64355">
        <v>231496</v>
      </c>
      <c r="B64355" s="2">
        <v>44377.835543689325</v>
      </c>
      <c r="C64355">
        <v>219278</v>
      </c>
      <c r="D64355">
        <v>228405</v>
      </c>
      <c r="E64355" s="48">
        <f t="shared" si="1005"/>
        <v>0.8354166666666667</v>
      </c>
      <c r="F64355" t="str">
        <f>TEXT(Таблица19[[#This Row],[время просмотра (UTC)]],"ДДД")</f>
        <v>Ср</v>
      </c>
    </row>
    <row r="64356" spans="1:6" x14ac:dyDescent="0.25">
      <c r="A64356">
        <v>231495</v>
      </c>
      <c r="B64356" s="2">
        <v>44377.834330097088</v>
      </c>
      <c r="C64356">
        <v>43816</v>
      </c>
      <c r="D64356">
        <v>158978</v>
      </c>
      <c r="E64356" s="48">
        <f t="shared" si="1005"/>
        <v>0.8340277777777777</v>
      </c>
      <c r="F64356" t="str">
        <f>TEXT(Таблица19[[#This Row],[время просмотра (UTC)]],"ДДД")</f>
        <v>Ср</v>
      </c>
    </row>
    <row r="64357" spans="1:6" x14ac:dyDescent="0.25">
      <c r="A64357">
        <v>231490</v>
      </c>
      <c r="B64357" s="2">
        <v>44377.833925566345</v>
      </c>
      <c r="C64357">
        <v>99441</v>
      </c>
      <c r="D64357">
        <v>82145</v>
      </c>
      <c r="E64357" s="48">
        <f t="shared" si="1005"/>
        <v>0.83333333333333337</v>
      </c>
      <c r="F64357" t="str">
        <f>TEXT(Таблица19[[#This Row],[время просмотра (UTC)]],"ДДД")</f>
        <v>Ср</v>
      </c>
    </row>
    <row r="64358" spans="1:6" x14ac:dyDescent="0.25">
      <c r="A64358">
        <v>231486</v>
      </c>
      <c r="B64358" s="2">
        <v>44377.833521035602</v>
      </c>
      <c r="C64358">
        <v>199989</v>
      </c>
      <c r="D64358">
        <v>204394</v>
      </c>
      <c r="E64358" s="48">
        <f t="shared" si="1005"/>
        <v>0.83333333333333337</v>
      </c>
      <c r="F64358" t="str">
        <f>TEXT(Таблица19[[#This Row],[время просмотра (UTC)]],"ДДД")</f>
        <v>Ср</v>
      </c>
    </row>
    <row r="64359" spans="1:6" x14ac:dyDescent="0.25">
      <c r="A64359">
        <v>231481</v>
      </c>
      <c r="B64359" s="2">
        <v>44377.833521035602</v>
      </c>
      <c r="C64359">
        <v>179830</v>
      </c>
      <c r="D64359">
        <v>112334</v>
      </c>
      <c r="E64359" s="48">
        <f t="shared" si="1005"/>
        <v>0.83333333333333337</v>
      </c>
      <c r="F64359" t="str">
        <f>TEXT(Таблица19[[#This Row],[время просмотра (UTC)]],"ДДД")</f>
        <v>Ср</v>
      </c>
    </row>
    <row r="64360" spans="1:6" x14ac:dyDescent="0.25">
      <c r="A64360">
        <v>231480</v>
      </c>
      <c r="B64360" s="2">
        <v>44377.832711974108</v>
      </c>
      <c r="C64360">
        <v>315262</v>
      </c>
      <c r="D64360">
        <v>411922</v>
      </c>
      <c r="E64360" s="48">
        <f t="shared" si="1005"/>
        <v>0.83263888888888893</v>
      </c>
      <c r="F64360" t="str">
        <f>TEXT(Таблица19[[#This Row],[время просмотра (UTC)]],"ДДД")</f>
        <v>Ср</v>
      </c>
    </row>
    <row r="64361" spans="1:6" x14ac:dyDescent="0.25">
      <c r="A64361">
        <v>231476</v>
      </c>
      <c r="B64361" s="2">
        <v>44377.832711974108</v>
      </c>
      <c r="C64361">
        <v>166679</v>
      </c>
      <c r="D64361">
        <v>411922</v>
      </c>
      <c r="E64361" s="48">
        <f t="shared" si="1005"/>
        <v>0.83263888888888893</v>
      </c>
      <c r="F64361" t="str">
        <f>TEXT(Таблица19[[#This Row],[время просмотра (UTC)]],"ДДД")</f>
        <v>Ср</v>
      </c>
    </row>
    <row r="64362" spans="1:6" x14ac:dyDescent="0.25">
      <c r="A64362">
        <v>231471</v>
      </c>
      <c r="B64362" s="2">
        <v>44377.831902912621</v>
      </c>
      <c r="C64362">
        <v>347116</v>
      </c>
      <c r="D64362">
        <v>100218</v>
      </c>
      <c r="E64362" s="48">
        <f t="shared" si="1005"/>
        <v>0.83124999999999993</v>
      </c>
      <c r="F64362" t="str">
        <f>TEXT(Таблица19[[#This Row],[время просмотра (UTC)]],"ДДД")</f>
        <v>Ср</v>
      </c>
    </row>
    <row r="64363" spans="1:6" x14ac:dyDescent="0.25">
      <c r="A64363">
        <v>231469</v>
      </c>
      <c r="B64363" s="2">
        <v>44377.831902912621</v>
      </c>
      <c r="C64363">
        <v>302131</v>
      </c>
      <c r="D64363">
        <v>158978</v>
      </c>
      <c r="E64363" s="48">
        <f t="shared" si="1005"/>
        <v>0.83124999999999993</v>
      </c>
      <c r="F64363" t="str">
        <f>TEXT(Таблица19[[#This Row],[время просмотра (UTC)]],"ДДД")</f>
        <v>Ср</v>
      </c>
    </row>
    <row r="64364" spans="1:6" x14ac:dyDescent="0.25">
      <c r="A64364">
        <v>231465</v>
      </c>
      <c r="B64364" s="2">
        <v>44377.831093851128</v>
      </c>
      <c r="C64364">
        <v>169880</v>
      </c>
      <c r="D64364">
        <v>158978</v>
      </c>
      <c r="E64364" s="48">
        <f t="shared" si="1005"/>
        <v>0.8305555555555556</v>
      </c>
      <c r="F64364" t="str">
        <f>TEXT(Таблица19[[#This Row],[время просмотра (UTC)]],"ДДД")</f>
        <v>Ср</v>
      </c>
    </row>
    <row r="64365" spans="1:6" x14ac:dyDescent="0.25">
      <c r="A64365">
        <v>231464</v>
      </c>
      <c r="B64365" s="2">
        <v>44377.831093851128</v>
      </c>
      <c r="C64365">
        <v>52719</v>
      </c>
      <c r="D64365">
        <v>130005</v>
      </c>
      <c r="E64365" s="48">
        <f t="shared" si="1005"/>
        <v>0.8305555555555556</v>
      </c>
      <c r="F64365" t="str">
        <f>TEXT(Таблица19[[#This Row],[время просмотра (UTC)]],"ДДД")</f>
        <v>Ср</v>
      </c>
    </row>
    <row r="64366" spans="1:6" x14ac:dyDescent="0.25">
      <c r="A64366">
        <v>231462</v>
      </c>
      <c r="B64366" s="2">
        <v>44377.830689320392</v>
      </c>
      <c r="C64366">
        <v>151386</v>
      </c>
      <c r="D64366">
        <v>411922</v>
      </c>
      <c r="E64366" s="48">
        <f t="shared" si="1005"/>
        <v>0.8305555555555556</v>
      </c>
      <c r="F64366" t="str">
        <f>TEXT(Таблица19[[#This Row],[время просмотра (UTC)]],"ДДД")</f>
        <v>Ср</v>
      </c>
    </row>
    <row r="64367" spans="1:6" x14ac:dyDescent="0.25">
      <c r="A64367">
        <v>231457</v>
      </c>
      <c r="B64367" s="2">
        <v>44377.830689320392</v>
      </c>
      <c r="C64367">
        <v>142952</v>
      </c>
      <c r="D64367">
        <v>343712</v>
      </c>
      <c r="E64367" s="48">
        <f t="shared" si="1005"/>
        <v>0.8305555555555556</v>
      </c>
      <c r="F64367" t="str">
        <f>TEXT(Таблица19[[#This Row],[время просмотра (UTC)]],"ДДД")</f>
        <v>Ср</v>
      </c>
    </row>
    <row r="64368" spans="1:6" x14ac:dyDescent="0.25">
      <c r="A64368">
        <v>231454</v>
      </c>
      <c r="B64368" s="2">
        <v>44377.830666666661</v>
      </c>
      <c r="C64368">
        <v>277767</v>
      </c>
      <c r="D64368">
        <v>410635</v>
      </c>
      <c r="E64368" s="48">
        <f t="shared" si="1005"/>
        <v>0.8305555555555556</v>
      </c>
      <c r="F64368" t="str">
        <f>TEXT(Таблица19[[#This Row],[время просмотра (UTC)]],"ДДД")</f>
        <v>Ср</v>
      </c>
    </row>
    <row r="64369" spans="1:6" x14ac:dyDescent="0.25">
      <c r="A64369">
        <v>231451</v>
      </c>
      <c r="B64369" s="2">
        <v>44377.83</v>
      </c>
      <c r="C64369">
        <v>197343</v>
      </c>
      <c r="D64369">
        <v>304128</v>
      </c>
      <c r="E64369" s="48">
        <f t="shared" si="1005"/>
        <v>0.82986111111111116</v>
      </c>
      <c r="F64369" t="str">
        <f>TEXT(Таблица19[[#This Row],[время просмотра (UTC)]],"ДДД")</f>
        <v>Ср</v>
      </c>
    </row>
    <row r="64370" spans="1:6" x14ac:dyDescent="0.25">
      <c r="A64370">
        <v>231446</v>
      </c>
      <c r="B64370" s="2">
        <v>44377.829880258898</v>
      </c>
      <c r="C64370">
        <v>242801</v>
      </c>
      <c r="D64370">
        <v>41396</v>
      </c>
      <c r="E64370" s="48">
        <f t="shared" si="1005"/>
        <v>0.82986111111111116</v>
      </c>
      <c r="F64370" t="str">
        <f>TEXT(Таблица19[[#This Row],[время просмотра (UTC)]],"ДДД")</f>
        <v>Ср</v>
      </c>
    </row>
    <row r="64371" spans="1:6" x14ac:dyDescent="0.25">
      <c r="A64371">
        <v>231444</v>
      </c>
      <c r="B64371" s="2">
        <v>44377.829475728155</v>
      </c>
      <c r="C64371">
        <v>224094</v>
      </c>
      <c r="D64371">
        <v>308577</v>
      </c>
      <c r="E64371" s="48">
        <f t="shared" si="1005"/>
        <v>0.82916666666666661</v>
      </c>
      <c r="F64371" t="str">
        <f>TEXT(Таблица19[[#This Row],[время просмотра (UTC)]],"ДДД")</f>
        <v>Ср</v>
      </c>
    </row>
    <row r="64372" spans="1:6" x14ac:dyDescent="0.25">
      <c r="A64372">
        <v>231442</v>
      </c>
      <c r="B64372" s="2">
        <v>44377.829071197411</v>
      </c>
      <c r="C64372">
        <v>257913</v>
      </c>
      <c r="D64372">
        <v>347393</v>
      </c>
      <c r="E64372" s="48">
        <f t="shared" si="1005"/>
        <v>0.82847222222222217</v>
      </c>
      <c r="F64372" t="str">
        <f>TEXT(Таблица19[[#This Row],[время просмотра (UTC)]],"ДДД")</f>
        <v>Ср</v>
      </c>
    </row>
    <row r="64373" spans="1:6" x14ac:dyDescent="0.25">
      <c r="A64373">
        <v>231440</v>
      </c>
      <c r="B64373" s="2">
        <v>44377.829071197411</v>
      </c>
      <c r="C64373">
        <v>115558</v>
      </c>
      <c r="D64373">
        <v>341333</v>
      </c>
      <c r="E64373" s="48">
        <f t="shared" si="1005"/>
        <v>0.82847222222222217</v>
      </c>
      <c r="F64373" t="str">
        <f>TEXT(Таблица19[[#This Row],[время просмотра (UTC)]],"ДДД")</f>
        <v>Ср</v>
      </c>
    </row>
    <row r="64374" spans="1:6" x14ac:dyDescent="0.25">
      <c r="A64374">
        <v>231438</v>
      </c>
      <c r="B64374" s="2">
        <v>44377.827453074438</v>
      </c>
      <c r="C64374">
        <v>209822</v>
      </c>
      <c r="D64374">
        <v>466283</v>
      </c>
      <c r="E64374" s="48">
        <f t="shared" si="1005"/>
        <v>0.82708333333333339</v>
      </c>
      <c r="F64374" t="str">
        <f>TEXT(Таблица19[[#This Row],[время просмотра (UTC)]],"ДДД")</f>
        <v>Ср</v>
      </c>
    </row>
    <row r="64375" spans="1:6" x14ac:dyDescent="0.25">
      <c r="A64375">
        <v>231434</v>
      </c>
      <c r="B64375" s="2">
        <v>44377.827453074438</v>
      </c>
      <c r="C64375">
        <v>150808</v>
      </c>
      <c r="D64375">
        <v>470762</v>
      </c>
      <c r="E64375" s="48">
        <f t="shared" si="1005"/>
        <v>0.82708333333333339</v>
      </c>
      <c r="F64375" t="str">
        <f>TEXT(Таблица19[[#This Row],[время просмотра (UTC)]],"ДДД")</f>
        <v>Ср</v>
      </c>
    </row>
    <row r="64376" spans="1:6" x14ac:dyDescent="0.25">
      <c r="A64376">
        <v>231431</v>
      </c>
      <c r="B64376" s="2">
        <v>44377.827048543688</v>
      </c>
      <c r="C64376">
        <v>302894</v>
      </c>
      <c r="D64376">
        <v>274147</v>
      </c>
      <c r="E64376" s="48">
        <f t="shared" si="1005"/>
        <v>0.82638888888888884</v>
      </c>
      <c r="F64376" t="str">
        <f>TEXT(Таблица19[[#This Row],[время просмотра (UTC)]],"ДДД")</f>
        <v>Ср</v>
      </c>
    </row>
    <row r="64377" spans="1:6" x14ac:dyDescent="0.25">
      <c r="A64377">
        <v>231430</v>
      </c>
      <c r="B64377" s="2">
        <v>44377.826239482201</v>
      </c>
      <c r="C64377">
        <v>219622</v>
      </c>
      <c r="D64377">
        <v>372101</v>
      </c>
      <c r="E64377" s="48">
        <f t="shared" si="1005"/>
        <v>0.8256944444444444</v>
      </c>
      <c r="F64377" t="str">
        <f>TEXT(Таблица19[[#This Row],[время просмотра (UTC)]],"ДДД")</f>
        <v>Ср</v>
      </c>
    </row>
    <row r="64378" spans="1:6" x14ac:dyDescent="0.25">
      <c r="A64378">
        <v>231428</v>
      </c>
      <c r="B64378" s="2">
        <v>44377.825834951458</v>
      </c>
      <c r="C64378">
        <v>338386</v>
      </c>
      <c r="D64378">
        <v>473323</v>
      </c>
      <c r="E64378" s="48">
        <f t="shared" si="1005"/>
        <v>0.8256944444444444</v>
      </c>
      <c r="F64378" t="str">
        <f>TEXT(Таблица19[[#This Row],[время просмотра (UTC)]],"ДДД")</f>
        <v>Ср</v>
      </c>
    </row>
    <row r="64379" spans="1:6" x14ac:dyDescent="0.25">
      <c r="A64379">
        <v>231427</v>
      </c>
      <c r="B64379" s="2">
        <v>44377.825834951458</v>
      </c>
      <c r="C64379">
        <v>90900</v>
      </c>
      <c r="D64379">
        <v>158978</v>
      </c>
      <c r="E64379" s="48">
        <f t="shared" si="1005"/>
        <v>0.8256944444444444</v>
      </c>
      <c r="F64379" t="str">
        <f>TEXT(Таблица19[[#This Row],[время просмотра (UTC)]],"ДДД")</f>
        <v>Ср</v>
      </c>
    </row>
    <row r="64380" spans="1:6" x14ac:dyDescent="0.25">
      <c r="A64380">
        <v>231424</v>
      </c>
      <c r="B64380" s="2">
        <v>44377.825025889964</v>
      </c>
      <c r="C64380">
        <v>39470</v>
      </c>
      <c r="D64380">
        <v>320620</v>
      </c>
      <c r="E64380" s="48">
        <f t="shared" si="1005"/>
        <v>0.82500000000000007</v>
      </c>
      <c r="F64380" t="str">
        <f>TEXT(Таблица19[[#This Row],[время просмотра (UTC)]],"ДДД")</f>
        <v>Ср</v>
      </c>
    </row>
    <row r="64381" spans="1:6" x14ac:dyDescent="0.25">
      <c r="A64381">
        <v>231421</v>
      </c>
      <c r="B64381" s="2">
        <v>44377.824621359221</v>
      </c>
      <c r="C64381">
        <v>345342</v>
      </c>
      <c r="D64381">
        <v>230507</v>
      </c>
      <c r="E64381" s="48">
        <f t="shared" si="1005"/>
        <v>0.82430555555555562</v>
      </c>
      <c r="F64381" t="str">
        <f>TEXT(Таблица19[[#This Row],[время просмотра (UTC)]],"ДДД")</f>
        <v>Ср</v>
      </c>
    </row>
    <row r="64382" spans="1:6" x14ac:dyDescent="0.25">
      <c r="A64382">
        <v>231416</v>
      </c>
      <c r="B64382" s="2">
        <v>44377.824621359221</v>
      </c>
      <c r="C64382">
        <v>200357</v>
      </c>
      <c r="D64382">
        <v>285365</v>
      </c>
      <c r="E64382" s="48">
        <f t="shared" si="1005"/>
        <v>0.82430555555555562</v>
      </c>
      <c r="F64382" t="str">
        <f>TEXT(Таблица19[[#This Row],[время просмотра (UTC)]],"ДДД")</f>
        <v>Ср</v>
      </c>
    </row>
    <row r="64383" spans="1:6" x14ac:dyDescent="0.25">
      <c r="A64383">
        <v>231414</v>
      </c>
      <c r="B64383" s="2">
        <v>44377.823003236241</v>
      </c>
      <c r="C64383">
        <v>17667</v>
      </c>
      <c r="D64383">
        <v>351192</v>
      </c>
      <c r="E64383" s="48">
        <f t="shared" si="1005"/>
        <v>0.82291666666666663</v>
      </c>
      <c r="F64383" t="str">
        <f>TEXT(Таблица19[[#This Row],[время просмотра (UTC)]],"ДДД")</f>
        <v>Ср</v>
      </c>
    </row>
    <row r="64384" spans="1:6" x14ac:dyDescent="0.25">
      <c r="A64384">
        <v>231413</v>
      </c>
      <c r="B64384" s="2">
        <v>44377.822598705505</v>
      </c>
      <c r="C64384">
        <v>66081</v>
      </c>
      <c r="D64384">
        <v>191893</v>
      </c>
      <c r="E64384" s="48">
        <f t="shared" si="1005"/>
        <v>0.8222222222222223</v>
      </c>
      <c r="F64384" t="str">
        <f>TEXT(Таблица19[[#This Row],[время просмотра (UTC)]],"ДДД")</f>
        <v>Ср</v>
      </c>
    </row>
    <row r="64385" spans="1:6" x14ac:dyDescent="0.25">
      <c r="A64385">
        <v>231411</v>
      </c>
      <c r="B64385" s="2">
        <v>44377.821789644011</v>
      </c>
      <c r="C64385">
        <v>230806</v>
      </c>
      <c r="D64385">
        <v>89186</v>
      </c>
      <c r="E64385" s="48">
        <f t="shared" si="1005"/>
        <v>0.82152777777777775</v>
      </c>
      <c r="F64385" t="str">
        <f>TEXT(Таблица19[[#This Row],[время просмотра (UTC)]],"ДДД")</f>
        <v>Ср</v>
      </c>
    </row>
    <row r="64386" spans="1:6" x14ac:dyDescent="0.25">
      <c r="A64386">
        <v>231407</v>
      </c>
      <c r="B64386" s="2">
        <v>44377.821385113268</v>
      </c>
      <c r="C64386">
        <v>70295</v>
      </c>
      <c r="D64386">
        <v>182191</v>
      </c>
      <c r="E64386" s="48">
        <f t="shared" ref="E64386:E64449" si="1006">TIME(HOUR(B64386),MINUTE(B64386),SECOND(0))</f>
        <v>0.8208333333333333</v>
      </c>
      <c r="F64386" t="str">
        <f>TEXT(Таблица19[[#This Row],[время просмотра (UTC)]],"ДДД")</f>
        <v>Ср</v>
      </c>
    </row>
    <row r="64387" spans="1:6" x14ac:dyDescent="0.25">
      <c r="A64387">
        <v>231402</v>
      </c>
      <c r="B64387" s="2">
        <v>44377.820980582524</v>
      </c>
      <c r="C64387">
        <v>54775</v>
      </c>
      <c r="D64387">
        <v>347393</v>
      </c>
      <c r="E64387" s="48">
        <f t="shared" si="1006"/>
        <v>0.8208333333333333</v>
      </c>
      <c r="F64387" t="str">
        <f>TEXT(Таблица19[[#This Row],[время просмотра (UTC)]],"ДДД")</f>
        <v>Ср</v>
      </c>
    </row>
    <row r="64388" spans="1:6" x14ac:dyDescent="0.25">
      <c r="A64388">
        <v>231401</v>
      </c>
      <c r="B64388" s="2">
        <v>44377.820980582524</v>
      </c>
      <c r="C64388">
        <v>34645</v>
      </c>
      <c r="D64388">
        <v>411922</v>
      </c>
      <c r="E64388" s="48">
        <f t="shared" si="1006"/>
        <v>0.8208333333333333</v>
      </c>
      <c r="F64388" t="str">
        <f>TEXT(Таблица19[[#This Row],[время просмотра (UTC)]],"ДДД")</f>
        <v>Ср</v>
      </c>
    </row>
    <row r="64389" spans="1:6" x14ac:dyDescent="0.25">
      <c r="A64389">
        <v>231400</v>
      </c>
      <c r="B64389" s="2">
        <v>44377.820980582524</v>
      </c>
      <c r="C64389">
        <v>9580</v>
      </c>
      <c r="D64389">
        <v>242428</v>
      </c>
      <c r="E64389" s="48">
        <f t="shared" si="1006"/>
        <v>0.8208333333333333</v>
      </c>
      <c r="F64389" t="str">
        <f>TEXT(Таблица19[[#This Row],[время просмотра (UTC)]],"ДДД")</f>
        <v>Ср</v>
      </c>
    </row>
    <row r="64390" spans="1:6" x14ac:dyDescent="0.25">
      <c r="A64390">
        <v>231395</v>
      </c>
      <c r="B64390" s="2">
        <v>44377.820576051781</v>
      </c>
      <c r="C64390">
        <v>52207</v>
      </c>
      <c r="D64390">
        <v>182191</v>
      </c>
      <c r="E64390" s="48">
        <f t="shared" si="1006"/>
        <v>0.82013888888888886</v>
      </c>
      <c r="F64390" t="str">
        <f>TEXT(Таблица19[[#This Row],[время просмотра (UTC)]],"ДДД")</f>
        <v>Ср</v>
      </c>
    </row>
    <row r="64391" spans="1:6" x14ac:dyDescent="0.25">
      <c r="A64391">
        <v>231393</v>
      </c>
      <c r="B64391" s="2">
        <v>44377.820576051774</v>
      </c>
      <c r="C64391">
        <v>223584</v>
      </c>
      <c r="D64391">
        <v>244574</v>
      </c>
      <c r="E64391" s="48">
        <f t="shared" si="1006"/>
        <v>0.82013888888888886</v>
      </c>
      <c r="F64391" t="str">
        <f>TEXT(Таблица19[[#This Row],[время просмотра (UTC)]],"ДДД")</f>
        <v>Ср</v>
      </c>
    </row>
    <row r="64392" spans="1:6" x14ac:dyDescent="0.25">
      <c r="A64392">
        <v>231391</v>
      </c>
      <c r="B64392" s="2">
        <v>44377.819766990287</v>
      </c>
      <c r="C64392">
        <v>37112</v>
      </c>
      <c r="D64392">
        <v>351192</v>
      </c>
      <c r="E64392" s="48">
        <f t="shared" si="1006"/>
        <v>0.81944444444444453</v>
      </c>
      <c r="F64392" t="str">
        <f>TEXT(Таблица19[[#This Row],[время просмотра (UTC)]],"ДДД")</f>
        <v>Ср</v>
      </c>
    </row>
    <row r="64393" spans="1:6" x14ac:dyDescent="0.25">
      <c r="A64393">
        <v>231390</v>
      </c>
      <c r="B64393" s="2">
        <v>44377.819362459551</v>
      </c>
      <c r="C64393">
        <v>6095</v>
      </c>
      <c r="D64393">
        <v>411922</v>
      </c>
      <c r="E64393" s="48">
        <f t="shared" si="1006"/>
        <v>0.81874999999999998</v>
      </c>
      <c r="F64393" t="str">
        <f>TEXT(Таблица19[[#This Row],[время просмотра (UTC)]],"ДДД")</f>
        <v>Ср</v>
      </c>
    </row>
    <row r="64394" spans="1:6" x14ac:dyDescent="0.25">
      <c r="A64394">
        <v>231386</v>
      </c>
      <c r="B64394" s="2">
        <v>44377.818553398058</v>
      </c>
      <c r="C64394">
        <v>111882</v>
      </c>
      <c r="D64394">
        <v>202914</v>
      </c>
      <c r="E64394" s="48">
        <f t="shared" si="1006"/>
        <v>0.81805555555555554</v>
      </c>
      <c r="F64394" t="str">
        <f>TEXT(Таблица19[[#This Row],[время просмотра (UTC)]],"ДДД")</f>
        <v>Ср</v>
      </c>
    </row>
    <row r="64395" spans="1:6" x14ac:dyDescent="0.25">
      <c r="A64395">
        <v>231381</v>
      </c>
      <c r="B64395" s="2">
        <v>44377.817339805828</v>
      </c>
      <c r="C64395">
        <v>112383</v>
      </c>
      <c r="D64395">
        <v>196571</v>
      </c>
      <c r="E64395" s="48">
        <f t="shared" si="1006"/>
        <v>0.81666666666666676</v>
      </c>
      <c r="F64395" t="str">
        <f>TEXT(Таблица19[[#This Row],[время просмотра (UTC)]],"ДДД")</f>
        <v>Ср</v>
      </c>
    </row>
    <row r="64396" spans="1:6" x14ac:dyDescent="0.25">
      <c r="A64396">
        <v>231378</v>
      </c>
      <c r="B64396" s="2">
        <v>44377.817339805828</v>
      </c>
      <c r="C64396">
        <v>54469</v>
      </c>
      <c r="D64396">
        <v>214179</v>
      </c>
      <c r="E64396" s="48">
        <f t="shared" si="1006"/>
        <v>0.81666666666666676</v>
      </c>
      <c r="F64396" t="str">
        <f>TEXT(Таблица19[[#This Row],[время просмотра (UTC)]],"ДДД")</f>
        <v>Ср</v>
      </c>
    </row>
    <row r="64397" spans="1:6" x14ac:dyDescent="0.25">
      <c r="A64397">
        <v>231377</v>
      </c>
      <c r="B64397" s="2">
        <v>44377.817339805828</v>
      </c>
      <c r="C64397">
        <v>38987</v>
      </c>
      <c r="D64397">
        <v>45595</v>
      </c>
      <c r="E64397" s="48">
        <f t="shared" si="1006"/>
        <v>0.81666666666666676</v>
      </c>
      <c r="F64397" t="str">
        <f>TEXT(Таблица19[[#This Row],[время просмотра (UTC)]],"ДДД")</f>
        <v>Ср</v>
      </c>
    </row>
    <row r="64398" spans="1:6" x14ac:dyDescent="0.25">
      <c r="A64398">
        <v>231374</v>
      </c>
      <c r="B64398" s="2">
        <v>44377.817000000003</v>
      </c>
      <c r="C64398">
        <v>249336</v>
      </c>
      <c r="D64398">
        <v>4316</v>
      </c>
      <c r="E64398" s="48">
        <f t="shared" si="1006"/>
        <v>0.81666666666666676</v>
      </c>
      <c r="F64398" t="str">
        <f>TEXT(Таблица19[[#This Row],[время просмотра (UTC)]],"ДДД")</f>
        <v>Ср</v>
      </c>
    </row>
    <row r="64399" spans="1:6" x14ac:dyDescent="0.25">
      <c r="A64399">
        <v>231370</v>
      </c>
      <c r="B64399" s="2">
        <v>44377.816126213598</v>
      </c>
      <c r="C64399">
        <v>162284</v>
      </c>
      <c r="D64399">
        <v>111153</v>
      </c>
      <c r="E64399" s="48">
        <f t="shared" si="1006"/>
        <v>0.81597222222222221</v>
      </c>
      <c r="F64399" t="str">
        <f>TEXT(Таблица19[[#This Row],[время просмотра (UTC)]],"ДДД")</f>
        <v>Ср</v>
      </c>
    </row>
    <row r="64400" spans="1:6" x14ac:dyDescent="0.25">
      <c r="A64400">
        <v>231365</v>
      </c>
      <c r="B64400" s="2">
        <v>44377.816126213598</v>
      </c>
      <c r="C64400">
        <v>106113</v>
      </c>
      <c r="D64400">
        <v>262099</v>
      </c>
      <c r="E64400" s="48">
        <f t="shared" si="1006"/>
        <v>0.81597222222222221</v>
      </c>
      <c r="F64400" t="str">
        <f>TEXT(Таблица19[[#This Row],[время просмотра (UTC)]],"ДДД")</f>
        <v>Ср</v>
      </c>
    </row>
    <row r="64401" spans="1:6" x14ac:dyDescent="0.25">
      <c r="A64401">
        <v>231363</v>
      </c>
      <c r="B64401" s="2">
        <v>44377.816126213598</v>
      </c>
      <c r="C64401">
        <v>64706</v>
      </c>
      <c r="D64401">
        <v>251439</v>
      </c>
      <c r="E64401" s="48">
        <f t="shared" si="1006"/>
        <v>0.81597222222222221</v>
      </c>
      <c r="F64401" t="str">
        <f>TEXT(Таблица19[[#This Row],[время просмотра (UTC)]],"ДДД")</f>
        <v>Ср</v>
      </c>
    </row>
    <row r="64402" spans="1:6" x14ac:dyDescent="0.25">
      <c r="A64402">
        <v>231358</v>
      </c>
      <c r="B64402" s="2">
        <v>44377.815721682848</v>
      </c>
      <c r="C64402">
        <v>190044</v>
      </c>
      <c r="D64402">
        <v>411922</v>
      </c>
      <c r="E64402" s="48">
        <f t="shared" si="1006"/>
        <v>0.81527777777777777</v>
      </c>
      <c r="F64402" t="str">
        <f>TEXT(Таблица19[[#This Row],[время просмотра (UTC)]],"ДДД")</f>
        <v>Ср</v>
      </c>
    </row>
    <row r="64403" spans="1:6" x14ac:dyDescent="0.25">
      <c r="A64403">
        <v>231353</v>
      </c>
      <c r="B64403" s="2">
        <v>44377.815721682848</v>
      </c>
      <c r="C64403">
        <v>3558</v>
      </c>
      <c r="D64403">
        <v>250679</v>
      </c>
      <c r="E64403" s="48">
        <f t="shared" si="1006"/>
        <v>0.81527777777777777</v>
      </c>
      <c r="F64403" t="str">
        <f>TEXT(Таблица19[[#This Row],[время просмотра (UTC)]],"ДДД")</f>
        <v>Ср</v>
      </c>
    </row>
    <row r="64404" spans="1:6" x14ac:dyDescent="0.25">
      <c r="A64404">
        <v>231352</v>
      </c>
      <c r="B64404" s="2">
        <v>44377.815317152104</v>
      </c>
      <c r="C64404">
        <v>183986</v>
      </c>
      <c r="D64404">
        <v>151341</v>
      </c>
      <c r="E64404" s="48">
        <f t="shared" si="1006"/>
        <v>0.81527777777777777</v>
      </c>
      <c r="F64404" t="str">
        <f>TEXT(Таблица19[[#This Row],[время просмотра (UTC)]],"ДДД")</f>
        <v>Ср</v>
      </c>
    </row>
    <row r="64405" spans="1:6" x14ac:dyDescent="0.25">
      <c r="A64405">
        <v>231349</v>
      </c>
      <c r="B64405" s="2">
        <v>44377.815317152104</v>
      </c>
      <c r="C64405">
        <v>100297</v>
      </c>
      <c r="D64405">
        <v>187427</v>
      </c>
      <c r="E64405" s="48">
        <f t="shared" si="1006"/>
        <v>0.81527777777777777</v>
      </c>
      <c r="F64405" t="str">
        <f>TEXT(Таблица19[[#This Row],[время просмотра (UTC)]],"ДДД")</f>
        <v>Ср</v>
      </c>
    </row>
    <row r="64406" spans="1:6" x14ac:dyDescent="0.25">
      <c r="A64406">
        <v>231344</v>
      </c>
      <c r="B64406" s="2">
        <v>44377.814508090618</v>
      </c>
      <c r="C64406">
        <v>137117</v>
      </c>
      <c r="D64406">
        <v>22056</v>
      </c>
      <c r="E64406" s="48">
        <f t="shared" si="1006"/>
        <v>0.81388888888888899</v>
      </c>
      <c r="F64406" t="str">
        <f>TEXT(Таблица19[[#This Row],[время просмотра (UTC)]],"ДДД")</f>
        <v>Ср</v>
      </c>
    </row>
    <row r="64407" spans="1:6" x14ac:dyDescent="0.25">
      <c r="A64407">
        <v>231341</v>
      </c>
      <c r="B64407" s="2">
        <v>44377.813699029124</v>
      </c>
      <c r="C64407">
        <v>198992</v>
      </c>
      <c r="D64407">
        <v>7084</v>
      </c>
      <c r="E64407" s="48">
        <f t="shared" si="1006"/>
        <v>0.81319444444444444</v>
      </c>
      <c r="F64407" t="str">
        <f>TEXT(Таблица19[[#This Row],[время просмотра (UTC)]],"ДДД")</f>
        <v>Ср</v>
      </c>
    </row>
    <row r="64408" spans="1:6" x14ac:dyDescent="0.25">
      <c r="A64408">
        <v>231339</v>
      </c>
      <c r="B64408" s="2">
        <v>44377.813000000002</v>
      </c>
      <c r="C64408">
        <v>21792</v>
      </c>
      <c r="D64408">
        <v>309079</v>
      </c>
      <c r="E64408" s="48">
        <f t="shared" si="1006"/>
        <v>0.8125</v>
      </c>
      <c r="F64408" t="str">
        <f>TEXT(Таблица19[[#This Row],[время просмотра (UTC)]],"ДДД")</f>
        <v>Ср</v>
      </c>
    </row>
    <row r="64409" spans="1:6" x14ac:dyDescent="0.25">
      <c r="A64409">
        <v>231337</v>
      </c>
      <c r="B64409" s="2">
        <v>44377.812889967638</v>
      </c>
      <c r="C64409">
        <v>77070</v>
      </c>
      <c r="D64409">
        <v>81226</v>
      </c>
      <c r="E64409" s="48">
        <f t="shared" si="1006"/>
        <v>0.8125</v>
      </c>
      <c r="F64409" t="str">
        <f>TEXT(Таблица19[[#This Row],[время просмотра (UTC)]],"ДДД")</f>
        <v>Ср</v>
      </c>
    </row>
    <row r="64410" spans="1:6" x14ac:dyDescent="0.25">
      <c r="A64410">
        <v>231334</v>
      </c>
      <c r="B64410" s="2">
        <v>44377.812485436894</v>
      </c>
      <c r="C64410">
        <v>176643</v>
      </c>
      <c r="D64410">
        <v>230507</v>
      </c>
      <c r="E64410" s="48">
        <f t="shared" si="1006"/>
        <v>0.81180555555555556</v>
      </c>
      <c r="F64410" t="str">
        <f>TEXT(Таблица19[[#This Row],[время просмотра (UTC)]],"ДДД")</f>
        <v>Ср</v>
      </c>
    </row>
    <row r="64411" spans="1:6" x14ac:dyDescent="0.25">
      <c r="A64411">
        <v>231331</v>
      </c>
      <c r="B64411" s="2">
        <v>44377.812080906151</v>
      </c>
      <c r="C64411">
        <v>302259</v>
      </c>
      <c r="D64411">
        <v>415952</v>
      </c>
      <c r="E64411" s="48">
        <f t="shared" si="1006"/>
        <v>0.81180555555555556</v>
      </c>
      <c r="F64411" t="str">
        <f>TEXT(Таблица19[[#This Row],[время просмотра (UTC)]],"ДДД")</f>
        <v>Ср</v>
      </c>
    </row>
    <row r="64412" spans="1:6" x14ac:dyDescent="0.25">
      <c r="A64412">
        <v>231327</v>
      </c>
      <c r="B64412" s="2">
        <v>44377.810867313914</v>
      </c>
      <c r="C64412">
        <v>332755</v>
      </c>
      <c r="D64412">
        <v>54565</v>
      </c>
      <c r="E64412" s="48">
        <f t="shared" si="1006"/>
        <v>0.81041666666666667</v>
      </c>
      <c r="F64412" t="str">
        <f>TEXT(Таблица19[[#This Row],[время просмотра (UTC)]],"ДДД")</f>
        <v>Ср</v>
      </c>
    </row>
    <row r="64413" spans="1:6" x14ac:dyDescent="0.25">
      <c r="A64413">
        <v>231324</v>
      </c>
      <c r="B64413" s="2">
        <v>44377.810867313914</v>
      </c>
      <c r="C64413">
        <v>282134</v>
      </c>
      <c r="D64413">
        <v>473327</v>
      </c>
      <c r="E64413" s="48">
        <f t="shared" si="1006"/>
        <v>0.81041666666666667</v>
      </c>
      <c r="F64413" t="str">
        <f>TEXT(Таблица19[[#This Row],[время просмотра (UTC)]],"ДДД")</f>
        <v>Ср</v>
      </c>
    </row>
    <row r="64414" spans="1:6" x14ac:dyDescent="0.25">
      <c r="A64414">
        <v>231321</v>
      </c>
      <c r="B64414" s="2">
        <v>44377.810462783171</v>
      </c>
      <c r="C64414">
        <v>236330</v>
      </c>
      <c r="D64414">
        <v>87064</v>
      </c>
      <c r="E64414" s="48">
        <f t="shared" si="1006"/>
        <v>0.81041666666666667</v>
      </c>
      <c r="F64414" t="str">
        <f>TEXT(Таблица19[[#This Row],[время просмотра (UTC)]],"ДДД")</f>
        <v>Ср</v>
      </c>
    </row>
    <row r="64415" spans="1:6" x14ac:dyDescent="0.25">
      <c r="A64415">
        <v>231320</v>
      </c>
      <c r="B64415" s="2">
        <v>44377.810462783171</v>
      </c>
      <c r="C64415">
        <v>199564</v>
      </c>
      <c r="D64415">
        <v>372101</v>
      </c>
      <c r="E64415" s="48">
        <f t="shared" si="1006"/>
        <v>0.81041666666666667</v>
      </c>
      <c r="F64415" t="str">
        <f>TEXT(Таблица19[[#This Row],[время просмотра (UTC)]],"ДДД")</f>
        <v>Ср</v>
      </c>
    </row>
    <row r="64416" spans="1:6" x14ac:dyDescent="0.25">
      <c r="A64416">
        <v>231319</v>
      </c>
      <c r="B64416" s="2">
        <v>44377.810058252428</v>
      </c>
      <c r="C64416">
        <v>242276</v>
      </c>
      <c r="D64416">
        <v>354126</v>
      </c>
      <c r="E64416" s="48">
        <f t="shared" si="1006"/>
        <v>0.80972222222222223</v>
      </c>
      <c r="F64416" t="str">
        <f>TEXT(Таблица19[[#This Row],[время просмотра (UTC)]],"ДДД")</f>
        <v>Ср</v>
      </c>
    </row>
    <row r="64417" spans="1:6" x14ac:dyDescent="0.25">
      <c r="A64417">
        <v>231316</v>
      </c>
      <c r="B64417" s="2">
        <v>44377.810058252428</v>
      </c>
      <c r="C64417">
        <v>163288</v>
      </c>
      <c r="D64417">
        <v>360778</v>
      </c>
      <c r="E64417" s="48">
        <f t="shared" si="1006"/>
        <v>0.80972222222222223</v>
      </c>
      <c r="F64417" t="str">
        <f>TEXT(Таблица19[[#This Row],[время просмотра (UTC)]],"ДДД")</f>
        <v>Ср</v>
      </c>
    </row>
    <row r="64418" spans="1:6" x14ac:dyDescent="0.25">
      <c r="A64418">
        <v>231314</v>
      </c>
      <c r="B64418" s="2">
        <v>44377.809653721684</v>
      </c>
      <c r="C64418">
        <v>130896</v>
      </c>
      <c r="D64418">
        <v>391218</v>
      </c>
      <c r="E64418" s="48">
        <f t="shared" si="1006"/>
        <v>0.80902777777777779</v>
      </c>
      <c r="F64418" t="str">
        <f>TEXT(Таблица19[[#This Row],[время просмотра (UTC)]],"ДДД")</f>
        <v>Ср</v>
      </c>
    </row>
    <row r="64419" spans="1:6" x14ac:dyDescent="0.25">
      <c r="A64419">
        <v>231310</v>
      </c>
      <c r="B64419" s="2">
        <v>44377.809653721677</v>
      </c>
      <c r="C64419">
        <v>56896</v>
      </c>
      <c r="D64419">
        <v>119655</v>
      </c>
      <c r="E64419" s="48">
        <f t="shared" si="1006"/>
        <v>0.80902777777777779</v>
      </c>
      <c r="F64419" t="str">
        <f>TEXT(Таблица19[[#This Row],[время просмотра (UTC)]],"ДДД")</f>
        <v>Ср</v>
      </c>
    </row>
    <row r="64420" spans="1:6" x14ac:dyDescent="0.25">
      <c r="A64420">
        <v>231307</v>
      </c>
      <c r="B64420" s="2">
        <v>44377.809249190941</v>
      </c>
      <c r="C64420">
        <v>155256</v>
      </c>
      <c r="D64420">
        <v>21760</v>
      </c>
      <c r="E64420" s="48">
        <f t="shared" si="1006"/>
        <v>0.80902777777777779</v>
      </c>
      <c r="F64420" t="str">
        <f>TEXT(Таблица19[[#This Row],[время просмотра (UTC)]],"ДДД")</f>
        <v>Ср</v>
      </c>
    </row>
    <row r="64421" spans="1:6" x14ac:dyDescent="0.25">
      <c r="A64421">
        <v>231306</v>
      </c>
      <c r="B64421" s="2">
        <v>44377.808035598711</v>
      </c>
      <c r="C64421">
        <v>96230</v>
      </c>
      <c r="D64421">
        <v>239248</v>
      </c>
      <c r="E64421" s="48">
        <f t="shared" si="1006"/>
        <v>0.80763888888888891</v>
      </c>
      <c r="F64421" t="str">
        <f>TEXT(Таблица19[[#This Row],[время просмотра (UTC)]],"ДДД")</f>
        <v>Ср</v>
      </c>
    </row>
    <row r="64422" spans="1:6" x14ac:dyDescent="0.25">
      <c r="A64422">
        <v>231304</v>
      </c>
      <c r="B64422" s="2">
        <v>44377.808035598711</v>
      </c>
      <c r="C64422">
        <v>13088</v>
      </c>
      <c r="D64422">
        <v>250679</v>
      </c>
      <c r="E64422" s="48">
        <f t="shared" si="1006"/>
        <v>0.80763888888888891</v>
      </c>
      <c r="F64422" t="str">
        <f>TEXT(Таблица19[[#This Row],[время просмотра (UTC)]],"ДДД")</f>
        <v>Ср</v>
      </c>
    </row>
    <row r="64423" spans="1:6" x14ac:dyDescent="0.25">
      <c r="A64423">
        <v>231299</v>
      </c>
      <c r="B64423" s="2">
        <v>44377.806822006467</v>
      </c>
      <c r="C64423">
        <v>298354</v>
      </c>
      <c r="D64423">
        <v>118549</v>
      </c>
      <c r="E64423" s="48">
        <f t="shared" si="1006"/>
        <v>0.80625000000000002</v>
      </c>
      <c r="F64423" t="str">
        <f>TEXT(Таблица19[[#This Row],[время просмотра (UTC)]],"ДДД")</f>
        <v>Ср</v>
      </c>
    </row>
    <row r="64424" spans="1:6" x14ac:dyDescent="0.25">
      <c r="A64424">
        <v>231296</v>
      </c>
      <c r="B64424" s="2">
        <v>44377.806822006467</v>
      </c>
      <c r="C64424">
        <v>162305</v>
      </c>
      <c r="D64424">
        <v>437341</v>
      </c>
      <c r="E64424" s="48">
        <f t="shared" si="1006"/>
        <v>0.80625000000000002</v>
      </c>
      <c r="F64424" t="str">
        <f>TEXT(Таблица19[[#This Row],[время просмотра (UTC)]],"ДДД")</f>
        <v>Ср</v>
      </c>
    </row>
    <row r="64425" spans="1:6" x14ac:dyDescent="0.25">
      <c r="A64425">
        <v>231295</v>
      </c>
      <c r="B64425" s="2">
        <v>44377.806417475731</v>
      </c>
      <c r="C64425">
        <v>322400</v>
      </c>
      <c r="D64425">
        <v>417237</v>
      </c>
      <c r="E64425" s="48">
        <f t="shared" si="1006"/>
        <v>0.80625000000000002</v>
      </c>
      <c r="F64425" t="str">
        <f>TEXT(Таблица19[[#This Row],[время просмотра (UTC)]],"ДДД")</f>
        <v>Ср</v>
      </c>
    </row>
    <row r="64426" spans="1:6" x14ac:dyDescent="0.25">
      <c r="A64426">
        <v>231291</v>
      </c>
      <c r="B64426" s="2">
        <v>44377.806417475731</v>
      </c>
      <c r="C64426">
        <v>316153</v>
      </c>
      <c r="D64426">
        <v>182191</v>
      </c>
      <c r="E64426" s="48">
        <f t="shared" si="1006"/>
        <v>0.80625000000000002</v>
      </c>
      <c r="F64426" t="str">
        <f>TEXT(Таблица19[[#This Row],[время просмотра (UTC)]],"ДДД")</f>
        <v>Ср</v>
      </c>
    </row>
    <row r="64427" spans="1:6" x14ac:dyDescent="0.25">
      <c r="A64427">
        <v>231289</v>
      </c>
      <c r="B64427" s="2">
        <v>44377.806417475731</v>
      </c>
      <c r="C64427">
        <v>234844</v>
      </c>
      <c r="D64427">
        <v>171555</v>
      </c>
      <c r="E64427" s="48">
        <f t="shared" si="1006"/>
        <v>0.80625000000000002</v>
      </c>
      <c r="F64427" t="str">
        <f>TEXT(Таблица19[[#This Row],[время просмотра (UTC)]],"ДДД")</f>
        <v>Ср</v>
      </c>
    </row>
    <row r="64428" spans="1:6" x14ac:dyDescent="0.25">
      <c r="A64428">
        <v>231285</v>
      </c>
      <c r="B64428" s="2">
        <v>44377.805203883494</v>
      </c>
      <c r="C64428">
        <v>268261</v>
      </c>
      <c r="D64428">
        <v>470762</v>
      </c>
      <c r="E64428" s="48">
        <f t="shared" si="1006"/>
        <v>0.80486111111111114</v>
      </c>
      <c r="F64428" t="str">
        <f>TEXT(Таблица19[[#This Row],[время просмотра (UTC)]],"ДДД")</f>
        <v>Ср</v>
      </c>
    </row>
    <row r="64429" spans="1:6" x14ac:dyDescent="0.25">
      <c r="A64429">
        <v>231282</v>
      </c>
      <c r="B64429" s="2">
        <v>44377.804799352751</v>
      </c>
      <c r="C64429">
        <v>299892</v>
      </c>
      <c r="D64429">
        <v>62068</v>
      </c>
      <c r="E64429" s="48">
        <f t="shared" si="1006"/>
        <v>0.8041666666666667</v>
      </c>
      <c r="F64429" t="str">
        <f>TEXT(Таблица19[[#This Row],[время просмотра (UTC)]],"ДДД")</f>
        <v>Ср</v>
      </c>
    </row>
    <row r="64430" spans="1:6" x14ac:dyDescent="0.25">
      <c r="A64430">
        <v>231279</v>
      </c>
      <c r="B64430" s="2">
        <v>44377.804799352751</v>
      </c>
      <c r="C64430">
        <v>273594</v>
      </c>
      <c r="D64430">
        <v>235960</v>
      </c>
      <c r="E64430" s="48">
        <f t="shared" si="1006"/>
        <v>0.8041666666666667</v>
      </c>
      <c r="F64430" t="str">
        <f>TEXT(Таблица19[[#This Row],[время просмотра (UTC)]],"ДДД")</f>
        <v>Ср</v>
      </c>
    </row>
    <row r="64431" spans="1:6" x14ac:dyDescent="0.25">
      <c r="A64431">
        <v>231278</v>
      </c>
      <c r="B64431" s="2">
        <v>44377.804394822007</v>
      </c>
      <c r="C64431">
        <v>260790</v>
      </c>
      <c r="D64431">
        <v>371515</v>
      </c>
      <c r="E64431" s="48">
        <f t="shared" si="1006"/>
        <v>0.8041666666666667</v>
      </c>
      <c r="F64431" t="str">
        <f>TEXT(Таблица19[[#This Row],[время просмотра (UTC)]],"ДДД")</f>
        <v>Ср</v>
      </c>
    </row>
    <row r="64432" spans="1:6" x14ac:dyDescent="0.25">
      <c r="A64432">
        <v>231277</v>
      </c>
      <c r="B64432" s="2">
        <v>44377.804394822007</v>
      </c>
      <c r="C64432">
        <v>3258</v>
      </c>
      <c r="D64432">
        <v>27877</v>
      </c>
      <c r="E64432" s="48">
        <f t="shared" si="1006"/>
        <v>0.8041666666666667</v>
      </c>
      <c r="F64432" t="str">
        <f>TEXT(Таблица19[[#This Row],[время просмотра (UTC)]],"ДДД")</f>
        <v>Ср</v>
      </c>
    </row>
    <row r="64433" spans="1:6" x14ac:dyDescent="0.25">
      <c r="A64433">
        <v>231273</v>
      </c>
      <c r="B64433" s="2">
        <v>44377.803181229778</v>
      </c>
      <c r="C64433">
        <v>347210</v>
      </c>
      <c r="D64433">
        <v>208822</v>
      </c>
      <c r="E64433" s="48">
        <f t="shared" si="1006"/>
        <v>0.8027777777777777</v>
      </c>
      <c r="F64433" t="str">
        <f>TEXT(Таблица19[[#This Row],[время просмотра (UTC)]],"ДДД")</f>
        <v>Ср</v>
      </c>
    </row>
    <row r="64434" spans="1:6" x14ac:dyDescent="0.25">
      <c r="A64434">
        <v>231271</v>
      </c>
      <c r="B64434" s="2">
        <v>44377.803181229778</v>
      </c>
      <c r="C64434">
        <v>185293</v>
      </c>
      <c r="D64434">
        <v>394819</v>
      </c>
      <c r="E64434" s="48">
        <f t="shared" si="1006"/>
        <v>0.8027777777777777</v>
      </c>
      <c r="F64434" t="str">
        <f>TEXT(Таблица19[[#This Row],[время просмотра (UTC)]],"ДДД")</f>
        <v>Ср</v>
      </c>
    </row>
    <row r="64435" spans="1:6" x14ac:dyDescent="0.25">
      <c r="A64435">
        <v>231267</v>
      </c>
      <c r="B64435" s="2">
        <v>44377.80318122977</v>
      </c>
      <c r="C64435">
        <v>342573</v>
      </c>
      <c r="D64435">
        <v>228415</v>
      </c>
      <c r="E64435" s="48">
        <f t="shared" si="1006"/>
        <v>0.8027777777777777</v>
      </c>
      <c r="F64435" t="str">
        <f>TEXT(Таблица19[[#This Row],[время просмотра (UTC)]],"ДДД")</f>
        <v>Ср</v>
      </c>
    </row>
    <row r="64436" spans="1:6" x14ac:dyDescent="0.25">
      <c r="A64436">
        <v>231262</v>
      </c>
      <c r="B64436" s="2">
        <v>44377.802776699027</v>
      </c>
      <c r="C64436">
        <v>229069</v>
      </c>
      <c r="D64436">
        <v>275489</v>
      </c>
      <c r="E64436" s="48">
        <f t="shared" si="1006"/>
        <v>0.8027777777777777</v>
      </c>
      <c r="F64436" t="str">
        <f>TEXT(Таблица19[[#This Row],[время просмотра (UTC)]],"ДДД")</f>
        <v>Ср</v>
      </c>
    </row>
    <row r="64437" spans="1:6" x14ac:dyDescent="0.25">
      <c r="A64437">
        <v>231261</v>
      </c>
      <c r="B64437" s="2">
        <v>44377.802776699027</v>
      </c>
      <c r="C64437">
        <v>122053</v>
      </c>
      <c r="D64437">
        <v>73365</v>
      </c>
      <c r="E64437" s="48">
        <f t="shared" si="1006"/>
        <v>0.8027777777777777</v>
      </c>
      <c r="F64437" t="str">
        <f>TEXT(Таблица19[[#This Row],[время просмотра (UTC)]],"ДДД")</f>
        <v>Ср</v>
      </c>
    </row>
    <row r="64438" spans="1:6" x14ac:dyDescent="0.25">
      <c r="A64438">
        <v>231259</v>
      </c>
      <c r="B64438" s="2">
        <v>44377.802776699027</v>
      </c>
      <c r="C64438">
        <v>63930</v>
      </c>
      <c r="D64438">
        <v>298988</v>
      </c>
      <c r="E64438" s="48">
        <f t="shared" si="1006"/>
        <v>0.8027777777777777</v>
      </c>
      <c r="F64438" t="str">
        <f>TEXT(Таблица19[[#This Row],[время просмотра (UTC)]],"ДДД")</f>
        <v>Ср</v>
      </c>
    </row>
    <row r="64439" spans="1:6" x14ac:dyDescent="0.25">
      <c r="A64439">
        <v>231254</v>
      </c>
      <c r="B64439" s="2">
        <v>44377.802776699027</v>
      </c>
      <c r="C64439">
        <v>61779</v>
      </c>
      <c r="D64439">
        <v>5151</v>
      </c>
      <c r="E64439" s="48">
        <f t="shared" si="1006"/>
        <v>0.8027777777777777</v>
      </c>
      <c r="F64439" t="str">
        <f>TEXT(Таблица19[[#This Row],[время просмотра (UTC)]],"ДДД")</f>
        <v>Ср</v>
      </c>
    </row>
    <row r="64440" spans="1:6" x14ac:dyDescent="0.25">
      <c r="A64440">
        <v>231249</v>
      </c>
      <c r="B64440" s="2">
        <v>44377.802372168284</v>
      </c>
      <c r="C64440">
        <v>298533</v>
      </c>
      <c r="D64440">
        <v>301748</v>
      </c>
      <c r="E64440" s="48">
        <f t="shared" si="1006"/>
        <v>0.80208333333333337</v>
      </c>
      <c r="F64440" t="str">
        <f>TEXT(Таблица19[[#This Row],[время просмотра (UTC)]],"ДДД")</f>
        <v>Ср</v>
      </c>
    </row>
    <row r="64441" spans="1:6" x14ac:dyDescent="0.25">
      <c r="A64441">
        <v>231244</v>
      </c>
      <c r="B64441" s="2">
        <v>44377.801967637541</v>
      </c>
      <c r="C64441">
        <v>31561</v>
      </c>
      <c r="D64441">
        <v>63666</v>
      </c>
      <c r="E64441" s="48">
        <f t="shared" si="1006"/>
        <v>0.80138888888888893</v>
      </c>
      <c r="F64441" t="str">
        <f>TEXT(Таблица19[[#This Row],[время просмотра (UTC)]],"ДДД")</f>
        <v>Ср</v>
      </c>
    </row>
    <row r="64442" spans="1:6" x14ac:dyDescent="0.25">
      <c r="A64442">
        <v>231240</v>
      </c>
      <c r="B64442" s="2">
        <v>44377.801563106797</v>
      </c>
      <c r="C64442">
        <v>131467</v>
      </c>
      <c r="D64442">
        <v>357547</v>
      </c>
      <c r="E64442" s="48">
        <f t="shared" si="1006"/>
        <v>0.80138888888888893</v>
      </c>
      <c r="F64442" t="str">
        <f>TEXT(Таблица19[[#This Row],[время просмотра (UTC)]],"ДДД")</f>
        <v>Ср</v>
      </c>
    </row>
    <row r="64443" spans="1:6" x14ac:dyDescent="0.25">
      <c r="A64443">
        <v>231235</v>
      </c>
      <c r="B64443" s="2">
        <v>44377.801158576054</v>
      </c>
      <c r="C64443">
        <v>87744</v>
      </c>
      <c r="D64443">
        <v>317239</v>
      </c>
      <c r="E64443" s="48">
        <f t="shared" si="1006"/>
        <v>0.80069444444444438</v>
      </c>
      <c r="F64443" t="str">
        <f>TEXT(Таблица19[[#This Row],[время просмотра (UTC)]],"ДДД")</f>
        <v>Ср</v>
      </c>
    </row>
    <row r="64444" spans="1:6" x14ac:dyDescent="0.25">
      <c r="A64444">
        <v>231232</v>
      </c>
      <c r="B64444" s="2">
        <v>44377.801158576054</v>
      </c>
      <c r="C64444">
        <v>83410</v>
      </c>
      <c r="D64444">
        <v>182984</v>
      </c>
      <c r="E64444" s="48">
        <f t="shared" si="1006"/>
        <v>0.80069444444444438</v>
      </c>
      <c r="F64444" t="str">
        <f>TEXT(Таблица19[[#This Row],[время просмотра (UTC)]],"ДДД")</f>
        <v>Ср</v>
      </c>
    </row>
    <row r="64445" spans="1:6" x14ac:dyDescent="0.25">
      <c r="A64445">
        <v>231228</v>
      </c>
      <c r="B64445" s="2">
        <v>44377.79873139158</v>
      </c>
      <c r="C64445">
        <v>92426</v>
      </c>
      <c r="D64445">
        <v>158978</v>
      </c>
      <c r="E64445" s="48">
        <f t="shared" si="1006"/>
        <v>0.79861111111111116</v>
      </c>
      <c r="F64445" t="str">
        <f>TEXT(Таблица19[[#This Row],[время просмотра (UTC)]],"ДДД")</f>
        <v>Ср</v>
      </c>
    </row>
    <row r="64446" spans="1:6" x14ac:dyDescent="0.25">
      <c r="A64446">
        <v>231223</v>
      </c>
      <c r="B64446" s="2">
        <v>44377.798326860844</v>
      </c>
      <c r="C64446">
        <v>258694</v>
      </c>
      <c r="D64446">
        <v>191893</v>
      </c>
      <c r="E64446" s="48">
        <f t="shared" si="1006"/>
        <v>0.79791666666666661</v>
      </c>
      <c r="F64446" t="str">
        <f>TEXT(Таблица19[[#This Row],[время просмотра (UTC)]],"ДДД")</f>
        <v>Ср</v>
      </c>
    </row>
    <row r="64447" spans="1:6" x14ac:dyDescent="0.25">
      <c r="A64447">
        <v>231218</v>
      </c>
      <c r="B64447" s="2">
        <v>44377.797113268607</v>
      </c>
      <c r="C64447">
        <v>340422</v>
      </c>
      <c r="D64447">
        <v>443594</v>
      </c>
      <c r="E64447" s="48">
        <f t="shared" si="1006"/>
        <v>0.79652777777777783</v>
      </c>
      <c r="F64447" t="str">
        <f>TEXT(Таблица19[[#This Row],[время просмотра (UTC)]],"ДДД")</f>
        <v>Ср</v>
      </c>
    </row>
    <row r="64448" spans="1:6" x14ac:dyDescent="0.25">
      <c r="A64448">
        <v>231217</v>
      </c>
      <c r="B64448" s="2">
        <v>44377.797113268607</v>
      </c>
      <c r="C64448">
        <v>198362</v>
      </c>
      <c r="D64448">
        <v>146115</v>
      </c>
      <c r="E64448" s="48">
        <f t="shared" si="1006"/>
        <v>0.79652777777777783</v>
      </c>
      <c r="F64448" t="str">
        <f>TEXT(Таблица19[[#This Row],[время просмотра (UTC)]],"ДДД")</f>
        <v>Ср</v>
      </c>
    </row>
    <row r="64449" spans="1:6" x14ac:dyDescent="0.25">
      <c r="A64449">
        <v>231215</v>
      </c>
      <c r="B64449" s="2">
        <v>44377.796708737864</v>
      </c>
      <c r="C64449">
        <v>210593</v>
      </c>
      <c r="D64449">
        <v>241927</v>
      </c>
      <c r="E64449" s="48">
        <f t="shared" si="1006"/>
        <v>0.79652777777777783</v>
      </c>
      <c r="F64449" t="str">
        <f>TEXT(Таблица19[[#This Row],[время просмотра (UTC)]],"ДДД")</f>
        <v>Ср</v>
      </c>
    </row>
    <row r="64450" spans="1:6" x14ac:dyDescent="0.25">
      <c r="A64450">
        <v>231211</v>
      </c>
      <c r="B64450" s="2">
        <v>44377.796333333339</v>
      </c>
      <c r="C64450">
        <v>101055</v>
      </c>
      <c r="D64450">
        <v>180863</v>
      </c>
      <c r="E64450" s="48">
        <f t="shared" ref="E64450:E64513" si="1007">TIME(HOUR(B64450),MINUTE(B64450),SECOND(0))</f>
        <v>0.79583333333333339</v>
      </c>
      <c r="F64450" t="str">
        <f>TEXT(Таблица19[[#This Row],[время просмотра (UTC)]],"ДДД")</f>
        <v>Ср</v>
      </c>
    </row>
    <row r="64451" spans="1:6" x14ac:dyDescent="0.25">
      <c r="A64451">
        <v>231209</v>
      </c>
      <c r="B64451" s="2">
        <v>44377.795090614891</v>
      </c>
      <c r="C64451">
        <v>270650</v>
      </c>
      <c r="D64451">
        <v>397531</v>
      </c>
      <c r="E64451" s="48">
        <f t="shared" si="1007"/>
        <v>0.7944444444444444</v>
      </c>
      <c r="F64451" t="str">
        <f>TEXT(Таблица19[[#This Row],[время просмотра (UTC)]],"ДДД")</f>
        <v>Ср</v>
      </c>
    </row>
    <row r="64452" spans="1:6" x14ac:dyDescent="0.25">
      <c r="A64452">
        <v>231207</v>
      </c>
      <c r="B64452" s="2">
        <v>44377.793877022654</v>
      </c>
      <c r="C64452">
        <v>204190</v>
      </c>
      <c r="D64452">
        <v>468237</v>
      </c>
      <c r="E64452" s="48">
        <f t="shared" si="1007"/>
        <v>0.79375000000000007</v>
      </c>
      <c r="F64452" t="str">
        <f>TEXT(Таблица19[[#This Row],[время просмотра (UTC)]],"ДДД")</f>
        <v>Ср</v>
      </c>
    </row>
    <row r="64453" spans="1:6" x14ac:dyDescent="0.25">
      <c r="A64453">
        <v>231202</v>
      </c>
      <c r="B64453" s="2">
        <v>44377.793472491911</v>
      </c>
      <c r="C64453">
        <v>242944</v>
      </c>
      <c r="D64453">
        <v>154256</v>
      </c>
      <c r="E64453" s="48">
        <f t="shared" si="1007"/>
        <v>0.79305555555555562</v>
      </c>
      <c r="F64453" t="str">
        <f>TEXT(Таблица19[[#This Row],[время просмотра (UTC)]],"ДДД")</f>
        <v>Ср</v>
      </c>
    </row>
    <row r="64454" spans="1:6" x14ac:dyDescent="0.25">
      <c r="A64454">
        <v>231198</v>
      </c>
      <c r="B64454" s="2">
        <v>44377.793067961167</v>
      </c>
      <c r="C64454">
        <v>10101</v>
      </c>
      <c r="D64454">
        <v>108801</v>
      </c>
      <c r="E64454" s="48">
        <f t="shared" si="1007"/>
        <v>0.79305555555555562</v>
      </c>
      <c r="F64454" t="str">
        <f>TEXT(Таблица19[[#This Row],[время просмотра (UTC)]],"ДДД")</f>
        <v>Ср</v>
      </c>
    </row>
    <row r="64455" spans="1:6" x14ac:dyDescent="0.25">
      <c r="A64455">
        <v>231196</v>
      </c>
      <c r="B64455" s="2">
        <v>44377.792258899673</v>
      </c>
      <c r="C64455">
        <v>110279</v>
      </c>
      <c r="D64455">
        <v>411922</v>
      </c>
      <c r="E64455" s="48">
        <f t="shared" si="1007"/>
        <v>0.79166666666666663</v>
      </c>
      <c r="F64455" t="str">
        <f>TEXT(Таблица19[[#This Row],[время просмотра (UTC)]],"ДДД")</f>
        <v>Ср</v>
      </c>
    </row>
    <row r="64456" spans="1:6" x14ac:dyDescent="0.25">
      <c r="A64456">
        <v>231191</v>
      </c>
      <c r="B64456" s="2">
        <v>44377.791854368937</v>
      </c>
      <c r="C64456">
        <v>240014</v>
      </c>
      <c r="D64456">
        <v>137332</v>
      </c>
      <c r="E64456" s="48">
        <f t="shared" si="1007"/>
        <v>0.79166666666666663</v>
      </c>
      <c r="F64456" t="str">
        <f>TEXT(Таблица19[[#This Row],[время просмотра (UTC)]],"ДДД")</f>
        <v>Ср</v>
      </c>
    </row>
    <row r="64457" spans="1:6" x14ac:dyDescent="0.25">
      <c r="A64457">
        <v>231188</v>
      </c>
      <c r="B64457" s="2">
        <v>44377.791854368937</v>
      </c>
      <c r="C64457">
        <v>156771</v>
      </c>
      <c r="D64457">
        <v>158978</v>
      </c>
      <c r="E64457" s="48">
        <f t="shared" si="1007"/>
        <v>0.79166666666666663</v>
      </c>
      <c r="F64457" t="str">
        <f>TEXT(Таблица19[[#This Row],[время просмотра (UTC)]],"ДДД")</f>
        <v>Ср</v>
      </c>
    </row>
    <row r="64458" spans="1:6" x14ac:dyDescent="0.25">
      <c r="A64458">
        <v>231187</v>
      </c>
      <c r="B64458" s="2">
        <v>44377.791449838187</v>
      </c>
      <c r="C64458">
        <v>76160</v>
      </c>
      <c r="D64458">
        <v>192174</v>
      </c>
      <c r="E64458" s="48">
        <f t="shared" si="1007"/>
        <v>0.7909722222222223</v>
      </c>
      <c r="F64458" t="str">
        <f>TEXT(Таблица19[[#This Row],[время просмотра (UTC)]],"ДДД")</f>
        <v>Ср</v>
      </c>
    </row>
    <row r="64459" spans="1:6" x14ac:dyDescent="0.25">
      <c r="A64459">
        <v>231183</v>
      </c>
      <c r="B64459" s="2">
        <v>44377.78902265372</v>
      </c>
      <c r="C64459">
        <v>334729</v>
      </c>
      <c r="D64459">
        <v>269158</v>
      </c>
      <c r="E64459" s="48">
        <f t="shared" si="1007"/>
        <v>0.78888888888888886</v>
      </c>
      <c r="F64459" t="str">
        <f>TEXT(Таблица19[[#This Row],[время просмотра (UTC)]],"ДДД")</f>
        <v>Ср</v>
      </c>
    </row>
    <row r="64460" spans="1:6" x14ac:dyDescent="0.25">
      <c r="A64460">
        <v>231181</v>
      </c>
      <c r="B64460" s="2">
        <v>44377.78902265372</v>
      </c>
      <c r="C64460">
        <v>251719</v>
      </c>
      <c r="D64460">
        <v>182191</v>
      </c>
      <c r="E64460" s="48">
        <f t="shared" si="1007"/>
        <v>0.78888888888888886</v>
      </c>
      <c r="F64460" t="str">
        <f>TEXT(Таблица19[[#This Row],[время просмотра (UTC)]],"ДДД")</f>
        <v>Ср</v>
      </c>
    </row>
    <row r="64461" spans="1:6" x14ac:dyDescent="0.25">
      <c r="A64461">
        <v>231178</v>
      </c>
      <c r="B64461" s="2">
        <v>44377.78902265372</v>
      </c>
      <c r="C64461">
        <v>86941</v>
      </c>
      <c r="D64461">
        <v>411922</v>
      </c>
      <c r="E64461" s="48">
        <f t="shared" si="1007"/>
        <v>0.78888888888888886</v>
      </c>
      <c r="F64461" t="str">
        <f>TEXT(Таблица19[[#This Row],[время просмотра (UTC)]],"ДДД")</f>
        <v>Ср</v>
      </c>
    </row>
    <row r="64462" spans="1:6" x14ac:dyDescent="0.25">
      <c r="A64462">
        <v>231177</v>
      </c>
      <c r="B64462" s="2">
        <v>44377.78902265372</v>
      </c>
      <c r="C64462">
        <v>62729</v>
      </c>
      <c r="D64462">
        <v>290088</v>
      </c>
      <c r="E64462" s="48">
        <f t="shared" si="1007"/>
        <v>0.78888888888888886</v>
      </c>
      <c r="F64462" t="str">
        <f>TEXT(Таблица19[[#This Row],[время просмотра (UTC)]],"ДДД")</f>
        <v>Ср</v>
      </c>
    </row>
    <row r="64463" spans="1:6" x14ac:dyDescent="0.25">
      <c r="A64463">
        <v>231174</v>
      </c>
      <c r="B64463" s="2">
        <v>44377.78902265372</v>
      </c>
      <c r="C64463">
        <v>3820</v>
      </c>
      <c r="D64463">
        <v>129210</v>
      </c>
      <c r="E64463" s="48">
        <f t="shared" si="1007"/>
        <v>0.78888888888888886</v>
      </c>
      <c r="F64463" t="str">
        <f>TEXT(Таблица19[[#This Row],[время просмотра (UTC)]],"ДДД")</f>
        <v>Ср</v>
      </c>
    </row>
    <row r="64464" spans="1:6" x14ac:dyDescent="0.25">
      <c r="A64464">
        <v>231169</v>
      </c>
      <c r="B64464" s="2">
        <v>44377.788618122977</v>
      </c>
      <c r="C64464">
        <v>182015</v>
      </c>
      <c r="D64464">
        <v>411922</v>
      </c>
      <c r="E64464" s="48">
        <f t="shared" si="1007"/>
        <v>0.78819444444444453</v>
      </c>
      <c r="F64464" t="str">
        <f>TEXT(Таблица19[[#This Row],[время просмотра (UTC)]],"ДДД")</f>
        <v>Ср</v>
      </c>
    </row>
    <row r="64465" spans="1:6" x14ac:dyDescent="0.25">
      <c r="A64465">
        <v>231168</v>
      </c>
      <c r="B64465" s="2">
        <v>44377.788618122977</v>
      </c>
      <c r="C64465">
        <v>14647</v>
      </c>
      <c r="D64465">
        <v>191893</v>
      </c>
      <c r="E64465" s="48">
        <f t="shared" si="1007"/>
        <v>0.78819444444444453</v>
      </c>
      <c r="F64465" t="str">
        <f>TEXT(Таблица19[[#This Row],[время просмотра (UTC)]],"ДДД")</f>
        <v>Ср</v>
      </c>
    </row>
    <row r="64466" spans="1:6" x14ac:dyDescent="0.25">
      <c r="A64466">
        <v>231165</v>
      </c>
      <c r="B64466" s="2">
        <v>44377.788213592234</v>
      </c>
      <c r="C64466">
        <v>33213</v>
      </c>
      <c r="D64466">
        <v>347393</v>
      </c>
      <c r="E64466" s="48">
        <f t="shared" si="1007"/>
        <v>0.78819444444444453</v>
      </c>
      <c r="F64466" t="str">
        <f>TEXT(Таблица19[[#This Row],[время просмотра (UTC)]],"ДДД")</f>
        <v>Ср</v>
      </c>
    </row>
    <row r="64467" spans="1:6" x14ac:dyDescent="0.25">
      <c r="A64467">
        <v>231164</v>
      </c>
      <c r="B64467" s="2">
        <v>44377.786595469253</v>
      </c>
      <c r="C64467">
        <v>221325</v>
      </c>
      <c r="D64467">
        <v>44466</v>
      </c>
      <c r="E64467" s="48">
        <f t="shared" si="1007"/>
        <v>0.78611111111111109</v>
      </c>
      <c r="F64467" t="str">
        <f>TEXT(Таблица19[[#This Row],[время просмотра (UTC)]],"ДДД")</f>
        <v>Ср</v>
      </c>
    </row>
    <row r="64468" spans="1:6" x14ac:dyDescent="0.25">
      <c r="A64468">
        <v>231163</v>
      </c>
      <c r="B64468" s="2">
        <v>44377.786595469253</v>
      </c>
      <c r="C64468">
        <v>102938</v>
      </c>
      <c r="D64468">
        <v>227775</v>
      </c>
      <c r="E64468" s="48">
        <f t="shared" si="1007"/>
        <v>0.78611111111111109</v>
      </c>
      <c r="F64468" t="str">
        <f>TEXT(Таблица19[[#This Row],[время просмотра (UTC)]],"ДДД")</f>
        <v>Ср</v>
      </c>
    </row>
    <row r="64469" spans="1:6" x14ac:dyDescent="0.25">
      <c r="A64469">
        <v>231158</v>
      </c>
      <c r="B64469" s="2">
        <v>44377.78619093851</v>
      </c>
      <c r="C64469">
        <v>329183</v>
      </c>
      <c r="D64469">
        <v>111368</v>
      </c>
      <c r="E64469" s="48">
        <f t="shared" si="1007"/>
        <v>0.78611111111111109</v>
      </c>
      <c r="F64469" t="str">
        <f>TEXT(Таблица19[[#This Row],[время просмотра (UTC)]],"ДДД")</f>
        <v>Ср</v>
      </c>
    </row>
    <row r="64470" spans="1:6" x14ac:dyDescent="0.25">
      <c r="A64470">
        <v>231157</v>
      </c>
      <c r="B64470" s="2">
        <v>44377.78619093851</v>
      </c>
      <c r="C64470">
        <v>92490</v>
      </c>
      <c r="D64470">
        <v>105200</v>
      </c>
      <c r="E64470" s="48">
        <f t="shared" si="1007"/>
        <v>0.78611111111111109</v>
      </c>
      <c r="F64470" t="str">
        <f>TEXT(Таблица19[[#This Row],[время просмотра (UTC)]],"ДДД")</f>
        <v>Ср</v>
      </c>
    </row>
    <row r="64471" spans="1:6" x14ac:dyDescent="0.25">
      <c r="A64471">
        <v>231153</v>
      </c>
      <c r="B64471" s="2">
        <v>44377.78619093851</v>
      </c>
      <c r="C64471">
        <v>18302</v>
      </c>
      <c r="D64471">
        <v>347008</v>
      </c>
      <c r="E64471" s="48">
        <f t="shared" si="1007"/>
        <v>0.78611111111111109</v>
      </c>
      <c r="F64471" t="str">
        <f>TEXT(Таблица19[[#This Row],[время просмотра (UTC)]],"ДДД")</f>
        <v>Ср</v>
      </c>
    </row>
    <row r="64472" spans="1:6" x14ac:dyDescent="0.25">
      <c r="A64472">
        <v>231151</v>
      </c>
      <c r="B64472" s="2">
        <v>44377.785786407767</v>
      </c>
      <c r="C64472">
        <v>73563</v>
      </c>
      <c r="D64472">
        <v>411922</v>
      </c>
      <c r="E64472" s="48">
        <f t="shared" si="1007"/>
        <v>0.78541666666666676</v>
      </c>
      <c r="F64472" t="str">
        <f>TEXT(Таблица19[[#This Row],[время просмотра (UTC)]],"ДДД")</f>
        <v>Ср</v>
      </c>
    </row>
    <row r="64473" spans="1:6" x14ac:dyDescent="0.25">
      <c r="A64473">
        <v>231147</v>
      </c>
      <c r="B64473" s="2">
        <v>44377.785381877024</v>
      </c>
      <c r="C64473">
        <v>140002</v>
      </c>
      <c r="D64473">
        <v>138209</v>
      </c>
      <c r="E64473" s="48">
        <f t="shared" si="1007"/>
        <v>0.78472222222222221</v>
      </c>
      <c r="F64473" t="str">
        <f>TEXT(Таблица19[[#This Row],[время просмотра (UTC)]],"ДДД")</f>
        <v>Ср</v>
      </c>
    </row>
    <row r="64474" spans="1:6" x14ac:dyDescent="0.25">
      <c r="A64474">
        <v>231142</v>
      </c>
      <c r="B64474" s="2">
        <v>44377.784168284787</v>
      </c>
      <c r="C64474">
        <v>178960</v>
      </c>
      <c r="D64474">
        <v>381626</v>
      </c>
      <c r="E64474" s="48">
        <f t="shared" si="1007"/>
        <v>0.78402777777777777</v>
      </c>
      <c r="F64474" t="str">
        <f>TEXT(Таблица19[[#This Row],[время просмотра (UTC)]],"ДДД")</f>
        <v>Ср</v>
      </c>
    </row>
    <row r="64475" spans="1:6" x14ac:dyDescent="0.25">
      <c r="A64475">
        <v>231141</v>
      </c>
      <c r="B64475" s="2">
        <v>44377.784</v>
      </c>
      <c r="C64475">
        <v>157471</v>
      </c>
      <c r="D64475">
        <v>392636</v>
      </c>
      <c r="E64475" s="48">
        <f t="shared" si="1007"/>
        <v>0.78333333333333333</v>
      </c>
      <c r="F64475" t="str">
        <f>TEXT(Таблица19[[#This Row],[время просмотра (UTC)]],"ДДД")</f>
        <v>Ср</v>
      </c>
    </row>
    <row r="64476" spans="1:6" x14ac:dyDescent="0.25">
      <c r="A64476">
        <v>231138</v>
      </c>
      <c r="B64476" s="2">
        <v>44377.7833592233</v>
      </c>
      <c r="C64476">
        <v>209228</v>
      </c>
      <c r="D64476">
        <v>470762</v>
      </c>
      <c r="E64476" s="48">
        <f t="shared" si="1007"/>
        <v>0.78333333333333333</v>
      </c>
      <c r="F64476" t="str">
        <f>TEXT(Таблица19[[#This Row],[время просмотра (UTC)]],"ДДД")</f>
        <v>Ср</v>
      </c>
    </row>
    <row r="64477" spans="1:6" x14ac:dyDescent="0.25">
      <c r="A64477">
        <v>231134</v>
      </c>
      <c r="B64477" s="2">
        <v>44377.781666666662</v>
      </c>
      <c r="C64477">
        <v>310628</v>
      </c>
      <c r="D64477">
        <v>128523</v>
      </c>
      <c r="E64477" s="48">
        <f t="shared" si="1007"/>
        <v>0.78125</v>
      </c>
      <c r="F64477" t="str">
        <f>TEXT(Таблица19[[#This Row],[время просмотра (UTC)]],"ДДД")</f>
        <v>Ср</v>
      </c>
    </row>
    <row r="64478" spans="1:6" x14ac:dyDescent="0.25">
      <c r="A64478">
        <v>231131</v>
      </c>
      <c r="B64478" s="2">
        <v>44377.781336569577</v>
      </c>
      <c r="C64478">
        <v>205856</v>
      </c>
      <c r="D64478">
        <v>356280</v>
      </c>
      <c r="E64478" s="48">
        <f t="shared" si="1007"/>
        <v>0.78125</v>
      </c>
      <c r="F64478" t="str">
        <f>TEXT(Таблица19[[#This Row],[время просмотра (UTC)]],"ДДД")</f>
        <v>Ср</v>
      </c>
    </row>
    <row r="64479" spans="1:6" x14ac:dyDescent="0.25">
      <c r="A64479">
        <v>231127</v>
      </c>
      <c r="B64479" s="2">
        <v>44377.780932038833</v>
      </c>
      <c r="C64479">
        <v>62989</v>
      </c>
      <c r="D64479">
        <v>452634</v>
      </c>
      <c r="E64479" s="48">
        <f t="shared" si="1007"/>
        <v>0.78055555555555556</v>
      </c>
      <c r="F64479" t="str">
        <f>TEXT(Таблица19[[#This Row],[время просмотра (UTC)]],"ДДД")</f>
        <v>Ср</v>
      </c>
    </row>
    <row r="64480" spans="1:6" x14ac:dyDescent="0.25">
      <c r="A64480">
        <v>231123</v>
      </c>
      <c r="B64480" s="2">
        <v>44377.78052750809</v>
      </c>
      <c r="C64480">
        <v>55538</v>
      </c>
      <c r="D64480">
        <v>118</v>
      </c>
      <c r="E64480" s="48">
        <f t="shared" si="1007"/>
        <v>0.77986111111111101</v>
      </c>
      <c r="F64480" t="str">
        <f>TEXT(Таблица19[[#This Row],[время просмотра (UTC)]],"ДДД")</f>
        <v>Ср</v>
      </c>
    </row>
    <row r="64481" spans="1:6" x14ac:dyDescent="0.25">
      <c r="A64481">
        <v>231121</v>
      </c>
      <c r="B64481" s="2">
        <v>44377.779718446604</v>
      </c>
      <c r="C64481">
        <v>94882</v>
      </c>
      <c r="D64481">
        <v>351192</v>
      </c>
      <c r="E64481" s="48">
        <f t="shared" si="1007"/>
        <v>0.77916666666666667</v>
      </c>
      <c r="F64481" t="str">
        <f>TEXT(Таблица19[[#This Row],[время просмотра (UTC)]],"ДДД")</f>
        <v>Ср</v>
      </c>
    </row>
    <row r="64482" spans="1:6" x14ac:dyDescent="0.25">
      <c r="A64482">
        <v>231116</v>
      </c>
      <c r="B64482" s="2">
        <v>44377.779313915853</v>
      </c>
      <c r="C64482">
        <v>328348</v>
      </c>
      <c r="D64482">
        <v>158978</v>
      </c>
      <c r="E64482" s="48">
        <f t="shared" si="1007"/>
        <v>0.77916666666666667</v>
      </c>
      <c r="F64482" t="str">
        <f>TEXT(Таблица19[[#This Row],[время просмотра (UTC)]],"ДДД")</f>
        <v>Ср</v>
      </c>
    </row>
    <row r="64483" spans="1:6" x14ac:dyDescent="0.25">
      <c r="A64483">
        <v>231112</v>
      </c>
      <c r="B64483" s="2">
        <v>44377.777333333339</v>
      </c>
      <c r="C64483">
        <v>256740</v>
      </c>
      <c r="D64483">
        <v>465965</v>
      </c>
      <c r="E64483" s="48">
        <f t="shared" si="1007"/>
        <v>0.77708333333333324</v>
      </c>
      <c r="F64483" t="str">
        <f>TEXT(Таблица19[[#This Row],[время просмотра (UTC)]],"ДДД")</f>
        <v>Ср</v>
      </c>
    </row>
    <row r="64484" spans="1:6" x14ac:dyDescent="0.25">
      <c r="A64484">
        <v>231107</v>
      </c>
      <c r="B64484" s="2">
        <v>44377.777291262137</v>
      </c>
      <c r="C64484">
        <v>114225</v>
      </c>
      <c r="D64484">
        <v>470762</v>
      </c>
      <c r="E64484" s="48">
        <f t="shared" si="1007"/>
        <v>0.77708333333333324</v>
      </c>
      <c r="F64484" t="str">
        <f>TEXT(Таблица19[[#This Row],[время просмотра (UTC)]],"ДДД")</f>
        <v>Ср</v>
      </c>
    </row>
    <row r="64485" spans="1:6" x14ac:dyDescent="0.25">
      <c r="A64485">
        <v>231105</v>
      </c>
      <c r="B64485" s="2">
        <v>44377.776886731393</v>
      </c>
      <c r="C64485">
        <v>338780</v>
      </c>
      <c r="D64485">
        <v>176818</v>
      </c>
      <c r="E64485" s="48">
        <f t="shared" si="1007"/>
        <v>0.77638888888888891</v>
      </c>
      <c r="F64485" t="str">
        <f>TEXT(Таблица19[[#This Row],[время просмотра (UTC)]],"ДДД")</f>
        <v>Ср</v>
      </c>
    </row>
    <row r="64486" spans="1:6" x14ac:dyDescent="0.25">
      <c r="A64486">
        <v>231100</v>
      </c>
      <c r="B64486" s="2">
        <v>44377.776886731393</v>
      </c>
      <c r="C64486">
        <v>207278</v>
      </c>
      <c r="D64486">
        <v>461671</v>
      </c>
      <c r="E64486" s="48">
        <f t="shared" si="1007"/>
        <v>0.77638888888888891</v>
      </c>
      <c r="F64486" t="str">
        <f>TEXT(Таблица19[[#This Row],[время просмотра (UTC)]],"ДДД")</f>
        <v>Ср</v>
      </c>
    </row>
    <row r="64487" spans="1:6" x14ac:dyDescent="0.25">
      <c r="A64487">
        <v>231099</v>
      </c>
      <c r="B64487" s="2">
        <v>44377.776886731393</v>
      </c>
      <c r="C64487">
        <v>194869</v>
      </c>
      <c r="D64487">
        <v>146115</v>
      </c>
      <c r="E64487" s="48">
        <f t="shared" si="1007"/>
        <v>0.77638888888888891</v>
      </c>
      <c r="F64487" t="str">
        <f>TEXT(Таблица19[[#This Row],[время просмотра (UTC)]],"ДДД")</f>
        <v>Ср</v>
      </c>
    </row>
    <row r="64488" spans="1:6" x14ac:dyDescent="0.25">
      <c r="A64488">
        <v>231096</v>
      </c>
      <c r="B64488" s="2">
        <v>44377.77648220065</v>
      </c>
      <c r="C64488">
        <v>186317</v>
      </c>
      <c r="D64488">
        <v>411922</v>
      </c>
      <c r="E64488" s="48">
        <f t="shared" si="1007"/>
        <v>0.77638888888888891</v>
      </c>
      <c r="F64488" t="str">
        <f>TEXT(Таблица19[[#This Row],[время просмотра (UTC)]],"ДДД")</f>
        <v>Ср</v>
      </c>
    </row>
    <row r="64489" spans="1:6" x14ac:dyDescent="0.25">
      <c r="A64489">
        <v>231094</v>
      </c>
      <c r="B64489" s="2">
        <v>44377.77648220065</v>
      </c>
      <c r="C64489">
        <v>10282</v>
      </c>
      <c r="D64489">
        <v>230555</v>
      </c>
      <c r="E64489" s="48">
        <f t="shared" si="1007"/>
        <v>0.77638888888888891</v>
      </c>
      <c r="F64489" t="str">
        <f>TEXT(Таблица19[[#This Row],[время просмотра (UTC)]],"ДДД")</f>
        <v>Ср</v>
      </c>
    </row>
    <row r="64490" spans="1:6" x14ac:dyDescent="0.25">
      <c r="A64490">
        <v>231092</v>
      </c>
      <c r="B64490" s="2">
        <v>44377.7760776699</v>
      </c>
      <c r="C64490">
        <v>141382</v>
      </c>
      <c r="D64490">
        <v>361821</v>
      </c>
      <c r="E64490" s="48">
        <f t="shared" si="1007"/>
        <v>0.77569444444444446</v>
      </c>
      <c r="F64490" t="str">
        <f>TEXT(Таблица19[[#This Row],[время просмотра (UTC)]],"ДДД")</f>
        <v>Ср</v>
      </c>
    </row>
    <row r="64491" spans="1:6" x14ac:dyDescent="0.25">
      <c r="A64491">
        <v>231088</v>
      </c>
      <c r="B64491" s="2">
        <v>44377.7760776699</v>
      </c>
      <c r="C64491">
        <v>57356</v>
      </c>
      <c r="D64491">
        <v>62068</v>
      </c>
      <c r="E64491" s="48">
        <f t="shared" si="1007"/>
        <v>0.77569444444444446</v>
      </c>
      <c r="F64491" t="str">
        <f>TEXT(Таблица19[[#This Row],[время просмотра (UTC)]],"ДДД")</f>
        <v>Ср</v>
      </c>
    </row>
    <row r="64492" spans="1:6" x14ac:dyDescent="0.25">
      <c r="A64492">
        <v>231087</v>
      </c>
      <c r="B64492" s="2">
        <v>44377.775673139164</v>
      </c>
      <c r="C64492">
        <v>314261</v>
      </c>
      <c r="D64492">
        <v>108086</v>
      </c>
      <c r="E64492" s="48">
        <f t="shared" si="1007"/>
        <v>0.77500000000000002</v>
      </c>
      <c r="F64492" t="str">
        <f>TEXT(Таблица19[[#This Row],[время просмотра (UTC)]],"ДДД")</f>
        <v>Ср</v>
      </c>
    </row>
    <row r="64493" spans="1:6" x14ac:dyDescent="0.25">
      <c r="A64493">
        <v>231085</v>
      </c>
      <c r="B64493" s="2">
        <v>44377.775673139164</v>
      </c>
      <c r="C64493">
        <v>4782</v>
      </c>
      <c r="D64493">
        <v>62068</v>
      </c>
      <c r="E64493" s="48">
        <f t="shared" si="1007"/>
        <v>0.77500000000000002</v>
      </c>
      <c r="F64493" t="str">
        <f>TEXT(Таблица19[[#This Row],[время просмотра (UTC)]],"ДДД")</f>
        <v>Ср</v>
      </c>
    </row>
    <row r="64494" spans="1:6" x14ac:dyDescent="0.25">
      <c r="A64494">
        <v>231083</v>
      </c>
      <c r="B64494" s="2">
        <v>44377.77486407767</v>
      </c>
      <c r="C64494">
        <v>150937</v>
      </c>
      <c r="D64494">
        <v>256829</v>
      </c>
      <c r="E64494" s="48">
        <f t="shared" si="1007"/>
        <v>0.77430555555555547</v>
      </c>
      <c r="F64494" t="str">
        <f>TEXT(Таблица19[[#This Row],[время просмотра (UTC)]],"ДДД")</f>
        <v>Ср</v>
      </c>
    </row>
    <row r="64495" spans="1:6" x14ac:dyDescent="0.25">
      <c r="A64495">
        <v>231078</v>
      </c>
      <c r="B64495" s="2">
        <v>44377.774055016183</v>
      </c>
      <c r="C64495">
        <v>130262</v>
      </c>
      <c r="D64495">
        <v>242428</v>
      </c>
      <c r="E64495" s="48">
        <f t="shared" si="1007"/>
        <v>0.77361111111111114</v>
      </c>
      <c r="F64495" t="str">
        <f>TEXT(Таблица19[[#This Row],[время просмотра (UTC)]],"ДДД")</f>
        <v>Ср</v>
      </c>
    </row>
    <row r="64496" spans="1:6" x14ac:dyDescent="0.25">
      <c r="A64496">
        <v>231076</v>
      </c>
      <c r="B64496" s="2">
        <v>44377.773999999998</v>
      </c>
      <c r="C64496">
        <v>202195</v>
      </c>
      <c r="D64496">
        <v>136025</v>
      </c>
      <c r="E64496" s="48">
        <f t="shared" si="1007"/>
        <v>0.77361111111111114</v>
      </c>
      <c r="F64496" t="str">
        <f>TEXT(Таблица19[[#This Row],[время просмотра (UTC)]],"ДДД")</f>
        <v>Ср</v>
      </c>
    </row>
    <row r="64497" spans="1:6" x14ac:dyDescent="0.25">
      <c r="A64497">
        <v>231074</v>
      </c>
      <c r="B64497" s="2">
        <v>44377.772436893203</v>
      </c>
      <c r="C64497">
        <v>219783</v>
      </c>
      <c r="D64497">
        <v>204394</v>
      </c>
      <c r="E64497" s="48">
        <f t="shared" si="1007"/>
        <v>0.77222222222222225</v>
      </c>
      <c r="F64497" t="str">
        <f>TEXT(Таблица19[[#This Row],[время просмотра (UTC)]],"ДДД")</f>
        <v>Ср</v>
      </c>
    </row>
    <row r="64498" spans="1:6" x14ac:dyDescent="0.25">
      <c r="A64498">
        <v>231069</v>
      </c>
      <c r="B64498" s="2">
        <v>44377.772436893203</v>
      </c>
      <c r="C64498">
        <v>211930</v>
      </c>
      <c r="D64498">
        <v>241927</v>
      </c>
      <c r="E64498" s="48">
        <f t="shared" si="1007"/>
        <v>0.77222222222222225</v>
      </c>
      <c r="F64498" t="str">
        <f>TEXT(Таблица19[[#This Row],[время просмотра (UTC)]],"ДДД")</f>
        <v>Ср</v>
      </c>
    </row>
    <row r="64499" spans="1:6" x14ac:dyDescent="0.25">
      <c r="A64499">
        <v>231065</v>
      </c>
      <c r="B64499" s="2">
        <v>44377.77081877023</v>
      </c>
      <c r="C64499">
        <v>304545</v>
      </c>
      <c r="D64499">
        <v>21407</v>
      </c>
      <c r="E64499" s="48">
        <f t="shared" si="1007"/>
        <v>0.77013888888888893</v>
      </c>
      <c r="F64499" t="str">
        <f>TEXT(Таблица19[[#This Row],[время просмотра (UTC)]],"ДДД")</f>
        <v>Ср</v>
      </c>
    </row>
    <row r="64500" spans="1:6" x14ac:dyDescent="0.25">
      <c r="A64500">
        <v>231064</v>
      </c>
      <c r="B64500" s="2">
        <v>44377.77081877023</v>
      </c>
      <c r="C64500">
        <v>207108</v>
      </c>
      <c r="D64500">
        <v>349014</v>
      </c>
      <c r="E64500" s="48">
        <f t="shared" si="1007"/>
        <v>0.77013888888888893</v>
      </c>
      <c r="F64500" t="str">
        <f>TEXT(Таблица19[[#This Row],[время просмотра (UTC)]],"ДДД")</f>
        <v>Ср</v>
      </c>
    </row>
    <row r="64501" spans="1:6" x14ac:dyDescent="0.25">
      <c r="A64501">
        <v>231062</v>
      </c>
      <c r="B64501" s="2">
        <v>44377.77081877023</v>
      </c>
      <c r="C64501">
        <v>201225</v>
      </c>
      <c r="D64501">
        <v>258359</v>
      </c>
      <c r="E64501" s="48">
        <f t="shared" si="1007"/>
        <v>0.77013888888888893</v>
      </c>
      <c r="F64501" t="str">
        <f>TEXT(Таблица19[[#This Row],[время просмотра (UTC)]],"ДДД")</f>
        <v>Ср</v>
      </c>
    </row>
    <row r="64502" spans="1:6" x14ac:dyDescent="0.25">
      <c r="A64502">
        <v>231060</v>
      </c>
      <c r="B64502" s="2">
        <v>44377.769605177993</v>
      </c>
      <c r="C64502">
        <v>329757</v>
      </c>
      <c r="D64502">
        <v>21760</v>
      </c>
      <c r="E64502" s="48">
        <f t="shared" si="1007"/>
        <v>0.76944444444444438</v>
      </c>
      <c r="F64502" t="str">
        <f>TEXT(Таблица19[[#This Row],[время просмотра (UTC)]],"ДДД")</f>
        <v>Ср</v>
      </c>
    </row>
    <row r="64503" spans="1:6" x14ac:dyDescent="0.25">
      <c r="A64503">
        <v>231055</v>
      </c>
      <c r="B64503" s="2">
        <v>44377.769605177993</v>
      </c>
      <c r="C64503">
        <v>233094</v>
      </c>
      <c r="D64503">
        <v>394819</v>
      </c>
      <c r="E64503" s="48">
        <f t="shared" si="1007"/>
        <v>0.76944444444444438</v>
      </c>
      <c r="F64503" t="str">
        <f>TEXT(Таблица19[[#This Row],[время просмотра (UTC)]],"ДДД")</f>
        <v>Ср</v>
      </c>
    </row>
    <row r="64504" spans="1:6" x14ac:dyDescent="0.25">
      <c r="A64504">
        <v>231053</v>
      </c>
      <c r="B64504" s="2">
        <v>44377.76920064725</v>
      </c>
      <c r="C64504">
        <v>316718</v>
      </c>
      <c r="D64504">
        <v>411922</v>
      </c>
      <c r="E64504" s="48">
        <f t="shared" si="1007"/>
        <v>0.76874999999999993</v>
      </c>
      <c r="F64504" t="str">
        <f>TEXT(Таблица19[[#This Row],[время просмотра (UTC)]],"ДДД")</f>
        <v>Ср</v>
      </c>
    </row>
    <row r="64505" spans="1:6" x14ac:dyDescent="0.25">
      <c r="A64505">
        <v>231049</v>
      </c>
      <c r="B64505" s="2">
        <v>44377.76920064725</v>
      </c>
      <c r="C64505">
        <v>138667</v>
      </c>
      <c r="D64505">
        <v>351192</v>
      </c>
      <c r="E64505" s="48">
        <f t="shared" si="1007"/>
        <v>0.76874999999999993</v>
      </c>
      <c r="F64505" t="str">
        <f>TEXT(Таблица19[[#This Row],[время просмотра (UTC)]],"ДДД")</f>
        <v>Ср</v>
      </c>
    </row>
    <row r="64506" spans="1:6" x14ac:dyDescent="0.25">
      <c r="A64506">
        <v>231047</v>
      </c>
      <c r="B64506" s="2">
        <v>44377.768391585763</v>
      </c>
      <c r="C64506">
        <v>44561</v>
      </c>
      <c r="D64506">
        <v>230723</v>
      </c>
      <c r="E64506" s="48">
        <f t="shared" si="1007"/>
        <v>0.7680555555555556</v>
      </c>
      <c r="F64506" t="str">
        <f>TEXT(Таблица19[[#This Row],[время просмотра (UTC)]],"ДДД")</f>
        <v>Ср</v>
      </c>
    </row>
    <row r="64507" spans="1:6" x14ac:dyDescent="0.25">
      <c r="A64507">
        <v>231045</v>
      </c>
      <c r="B64507" s="2">
        <v>44377.767582524277</v>
      </c>
      <c r="C64507">
        <v>181838</v>
      </c>
      <c r="D64507">
        <v>385065</v>
      </c>
      <c r="E64507" s="48">
        <f t="shared" si="1007"/>
        <v>0.76736111111111116</v>
      </c>
      <c r="F64507" t="str">
        <f>TEXT(Таблица19[[#This Row],[время просмотра (UTC)]],"ДДД")</f>
        <v>Ср</v>
      </c>
    </row>
    <row r="64508" spans="1:6" x14ac:dyDescent="0.25">
      <c r="A64508">
        <v>231043</v>
      </c>
      <c r="B64508" s="2">
        <v>44377.767582524277</v>
      </c>
      <c r="C64508">
        <v>84975</v>
      </c>
      <c r="D64508">
        <v>411922</v>
      </c>
      <c r="E64508" s="48">
        <f t="shared" si="1007"/>
        <v>0.76736111111111116</v>
      </c>
      <c r="F64508" t="str">
        <f>TEXT(Таблица19[[#This Row],[время просмотра (UTC)]],"ДДД")</f>
        <v>Ср</v>
      </c>
    </row>
    <row r="64509" spans="1:6" x14ac:dyDescent="0.25">
      <c r="A64509">
        <v>231040</v>
      </c>
      <c r="B64509" s="2">
        <v>44377.76636893204</v>
      </c>
      <c r="C64509">
        <v>229972</v>
      </c>
      <c r="D64509">
        <v>347008</v>
      </c>
      <c r="E64509" s="48">
        <f t="shared" si="1007"/>
        <v>0.76597222222222217</v>
      </c>
      <c r="F64509" t="str">
        <f>TEXT(Таблица19[[#This Row],[время просмотра (UTC)]],"ДДД")</f>
        <v>Ср</v>
      </c>
    </row>
    <row r="64510" spans="1:6" x14ac:dyDescent="0.25">
      <c r="A64510">
        <v>231038</v>
      </c>
      <c r="B64510" s="2">
        <v>44377.765964401297</v>
      </c>
      <c r="C64510">
        <v>316994</v>
      </c>
      <c r="D64510">
        <v>43623</v>
      </c>
      <c r="E64510" s="48">
        <f t="shared" si="1007"/>
        <v>0.76527777777777783</v>
      </c>
      <c r="F64510" t="str">
        <f>TEXT(Таблица19[[#This Row],[время просмотра (UTC)]],"ДДД")</f>
        <v>Ср</v>
      </c>
    </row>
    <row r="64511" spans="1:6" x14ac:dyDescent="0.25">
      <c r="A64511">
        <v>231035</v>
      </c>
      <c r="B64511" s="2">
        <v>44377.765964401297</v>
      </c>
      <c r="C64511">
        <v>235005</v>
      </c>
      <c r="D64511">
        <v>250679</v>
      </c>
      <c r="E64511" s="48">
        <f t="shared" si="1007"/>
        <v>0.76527777777777783</v>
      </c>
      <c r="F64511" t="str">
        <f>TEXT(Таблица19[[#This Row],[время просмотра (UTC)]],"ДДД")</f>
        <v>Ср</v>
      </c>
    </row>
    <row r="64512" spans="1:6" x14ac:dyDescent="0.25">
      <c r="A64512">
        <v>231030</v>
      </c>
      <c r="B64512" s="2">
        <v>44377.76515533981</v>
      </c>
      <c r="C64512">
        <v>18812</v>
      </c>
      <c r="D64512">
        <v>176645</v>
      </c>
      <c r="E64512" s="48">
        <f t="shared" si="1007"/>
        <v>0.76458333333333339</v>
      </c>
      <c r="F64512" t="str">
        <f>TEXT(Таблица19[[#This Row],[время просмотра (UTC)]],"ДДД")</f>
        <v>Ср</v>
      </c>
    </row>
    <row r="64513" spans="1:6" x14ac:dyDescent="0.25">
      <c r="A64513">
        <v>231027</v>
      </c>
      <c r="B64513" s="2">
        <v>44377.765155339803</v>
      </c>
      <c r="C64513">
        <v>229940</v>
      </c>
      <c r="D64513">
        <v>141622</v>
      </c>
      <c r="E64513" s="48">
        <f t="shared" si="1007"/>
        <v>0.76458333333333339</v>
      </c>
      <c r="F64513" t="str">
        <f>TEXT(Таблица19[[#This Row],[время просмотра (UTC)]],"ДДД")</f>
        <v>Ср</v>
      </c>
    </row>
    <row r="64514" spans="1:6" x14ac:dyDescent="0.25">
      <c r="A64514">
        <v>231024</v>
      </c>
      <c r="B64514" s="2">
        <v>44377.765155339803</v>
      </c>
      <c r="C64514">
        <v>145757</v>
      </c>
      <c r="D64514">
        <v>111368</v>
      </c>
      <c r="E64514" s="48">
        <f t="shared" ref="E64514:E64577" si="1008">TIME(HOUR(B64514),MINUTE(B64514),SECOND(0))</f>
        <v>0.76458333333333339</v>
      </c>
      <c r="F64514" t="str">
        <f>TEXT(Таблица19[[#This Row],[время просмотра (UTC)]],"ДДД")</f>
        <v>Ср</v>
      </c>
    </row>
    <row r="64515" spans="1:6" x14ac:dyDescent="0.25">
      <c r="A64515">
        <v>231019</v>
      </c>
      <c r="B64515" s="2">
        <v>44377.764346278316</v>
      </c>
      <c r="C64515">
        <v>301590</v>
      </c>
      <c r="D64515">
        <v>28753</v>
      </c>
      <c r="E64515" s="48">
        <f t="shared" si="1008"/>
        <v>0.76388888888888884</v>
      </c>
      <c r="F64515" t="str">
        <f>TEXT(Таблица19[[#This Row],[время просмотра (UTC)]],"ДДД")</f>
        <v>Ср</v>
      </c>
    </row>
    <row r="64516" spans="1:6" x14ac:dyDescent="0.25">
      <c r="A64516">
        <v>231014</v>
      </c>
      <c r="B64516" s="2">
        <v>44377.764346278316</v>
      </c>
      <c r="C64516">
        <v>283278</v>
      </c>
      <c r="D64516">
        <v>365000</v>
      </c>
      <c r="E64516" s="48">
        <f t="shared" si="1008"/>
        <v>0.76388888888888884</v>
      </c>
      <c r="F64516" t="str">
        <f>TEXT(Таблица19[[#This Row],[время просмотра (UTC)]],"ДДД")</f>
        <v>Ср</v>
      </c>
    </row>
    <row r="64517" spans="1:6" x14ac:dyDescent="0.25">
      <c r="A64517">
        <v>231009</v>
      </c>
      <c r="B64517" s="2">
        <v>44377.764346278316</v>
      </c>
      <c r="C64517">
        <v>274927</v>
      </c>
      <c r="D64517">
        <v>118549</v>
      </c>
      <c r="E64517" s="48">
        <f t="shared" si="1008"/>
        <v>0.76388888888888884</v>
      </c>
      <c r="F64517" t="str">
        <f>TEXT(Таблица19[[#This Row],[время просмотра (UTC)]],"ДДД")</f>
        <v>Ср</v>
      </c>
    </row>
    <row r="64518" spans="1:6" x14ac:dyDescent="0.25">
      <c r="A64518">
        <v>231005</v>
      </c>
      <c r="B64518" s="2">
        <v>44377.764346278316</v>
      </c>
      <c r="C64518">
        <v>187659</v>
      </c>
      <c r="D64518">
        <v>364695</v>
      </c>
      <c r="E64518" s="48">
        <f t="shared" si="1008"/>
        <v>0.76388888888888884</v>
      </c>
      <c r="F64518" t="str">
        <f>TEXT(Таблица19[[#This Row],[время просмотра (UTC)]],"ДДД")</f>
        <v>Ср</v>
      </c>
    </row>
    <row r="64519" spans="1:6" x14ac:dyDescent="0.25">
      <c r="A64519">
        <v>231003</v>
      </c>
      <c r="B64519" s="2">
        <v>44377.764346278316</v>
      </c>
      <c r="C64519">
        <v>6583</v>
      </c>
      <c r="D64519">
        <v>411922</v>
      </c>
      <c r="E64519" s="48">
        <f t="shared" si="1008"/>
        <v>0.76388888888888884</v>
      </c>
      <c r="F64519" t="str">
        <f>TEXT(Таблица19[[#This Row],[время просмотра (UTC)]],"ДДД")</f>
        <v>Ср</v>
      </c>
    </row>
    <row r="64520" spans="1:6" x14ac:dyDescent="0.25">
      <c r="A64520">
        <v>230999</v>
      </c>
      <c r="B64520" s="2">
        <v>44377.763132686079</v>
      </c>
      <c r="C64520">
        <v>179315</v>
      </c>
      <c r="D64520">
        <v>182191</v>
      </c>
      <c r="E64520" s="48">
        <f t="shared" si="1008"/>
        <v>0.76250000000000007</v>
      </c>
      <c r="F64520" t="str">
        <f>TEXT(Таблица19[[#This Row],[время просмотра (UTC)]],"ДДД")</f>
        <v>Ср</v>
      </c>
    </row>
    <row r="64521" spans="1:6" x14ac:dyDescent="0.25">
      <c r="A64521">
        <v>230995</v>
      </c>
      <c r="B64521" s="2">
        <v>44377.763132686079</v>
      </c>
      <c r="C64521">
        <v>150759</v>
      </c>
      <c r="D64521">
        <v>51368</v>
      </c>
      <c r="E64521" s="48">
        <f t="shared" si="1008"/>
        <v>0.76250000000000007</v>
      </c>
      <c r="F64521" t="str">
        <f>TEXT(Таблица19[[#This Row],[время просмотра (UTC)]],"ДДД")</f>
        <v>Ср</v>
      </c>
    </row>
    <row r="64522" spans="1:6" x14ac:dyDescent="0.25">
      <c r="A64522">
        <v>230991</v>
      </c>
      <c r="B64522" s="2">
        <v>44377.762323624593</v>
      </c>
      <c r="C64522">
        <v>247998</v>
      </c>
      <c r="D64522">
        <v>112334</v>
      </c>
      <c r="E64522" s="48">
        <f t="shared" si="1008"/>
        <v>0.76180555555555562</v>
      </c>
      <c r="F64522" t="str">
        <f>TEXT(Таблица19[[#This Row],[время просмотра (UTC)]],"ДДД")</f>
        <v>Ср</v>
      </c>
    </row>
    <row r="64523" spans="1:6" x14ac:dyDescent="0.25">
      <c r="A64523">
        <v>230989</v>
      </c>
      <c r="B64523" s="2">
        <v>44377.762323624593</v>
      </c>
      <c r="C64523">
        <v>223424</v>
      </c>
      <c r="D64523">
        <v>82901</v>
      </c>
      <c r="E64523" s="48">
        <f t="shared" si="1008"/>
        <v>0.76180555555555562</v>
      </c>
      <c r="F64523" t="str">
        <f>TEXT(Таблица19[[#This Row],[время просмотра (UTC)]],"ДДД")</f>
        <v>Ср</v>
      </c>
    </row>
    <row r="64524" spans="1:6" x14ac:dyDescent="0.25">
      <c r="A64524">
        <v>230987</v>
      </c>
      <c r="B64524" s="2">
        <v>44377.761514563106</v>
      </c>
      <c r="C64524">
        <v>305223</v>
      </c>
      <c r="D64524">
        <v>463685</v>
      </c>
      <c r="E64524" s="48">
        <f t="shared" si="1008"/>
        <v>0.76111111111111107</v>
      </c>
      <c r="F64524" t="str">
        <f>TEXT(Таблица19[[#This Row],[время просмотра (UTC)]],"ДДД")</f>
        <v>Ср</v>
      </c>
    </row>
    <row r="64525" spans="1:6" x14ac:dyDescent="0.25">
      <c r="A64525">
        <v>230982</v>
      </c>
      <c r="B64525" s="2">
        <v>44377.761514563106</v>
      </c>
      <c r="C64525">
        <v>28107</v>
      </c>
      <c r="D64525">
        <v>139440</v>
      </c>
      <c r="E64525" s="48">
        <f t="shared" si="1008"/>
        <v>0.76111111111111107</v>
      </c>
      <c r="F64525" t="str">
        <f>TEXT(Таблица19[[#This Row],[время просмотра (UTC)]],"ДДД")</f>
        <v>Ср</v>
      </c>
    </row>
    <row r="64526" spans="1:6" x14ac:dyDescent="0.25">
      <c r="A64526">
        <v>230981</v>
      </c>
      <c r="B64526" s="2">
        <v>44377.76070550162</v>
      </c>
      <c r="C64526">
        <v>281811</v>
      </c>
      <c r="D64526">
        <v>112334</v>
      </c>
      <c r="E64526" s="48">
        <f t="shared" si="1008"/>
        <v>0.76041666666666663</v>
      </c>
      <c r="F64526" t="str">
        <f>TEXT(Таблица19[[#This Row],[время просмотра (UTC)]],"ДДД")</f>
        <v>Ср</v>
      </c>
    </row>
    <row r="64527" spans="1:6" x14ac:dyDescent="0.25">
      <c r="A64527">
        <v>230979</v>
      </c>
      <c r="B64527" s="2">
        <v>44377.76070550162</v>
      </c>
      <c r="C64527">
        <v>63017</v>
      </c>
      <c r="D64527">
        <v>100412</v>
      </c>
      <c r="E64527" s="48">
        <f t="shared" si="1008"/>
        <v>0.76041666666666663</v>
      </c>
      <c r="F64527" t="str">
        <f>TEXT(Таблица19[[#This Row],[время просмотра (UTC)]],"ДДД")</f>
        <v>Ср</v>
      </c>
    </row>
    <row r="64528" spans="1:6" x14ac:dyDescent="0.25">
      <c r="A64528">
        <v>230974</v>
      </c>
      <c r="B64528" s="2">
        <v>44377.759896440126</v>
      </c>
      <c r="C64528">
        <v>102356</v>
      </c>
      <c r="D64528">
        <v>21407</v>
      </c>
      <c r="E64528" s="48">
        <f t="shared" si="1008"/>
        <v>0.7597222222222223</v>
      </c>
      <c r="F64528" t="str">
        <f>TEXT(Таблица19[[#This Row],[время просмотра (UTC)]],"ДДД")</f>
        <v>Ср</v>
      </c>
    </row>
    <row r="64529" spans="1:6" x14ac:dyDescent="0.25">
      <c r="A64529">
        <v>230973</v>
      </c>
      <c r="B64529" s="2">
        <v>44377.75949190939</v>
      </c>
      <c r="C64529">
        <v>2662</v>
      </c>
      <c r="D64529">
        <v>168327</v>
      </c>
      <c r="E64529" s="48">
        <f t="shared" si="1008"/>
        <v>0.75902777777777775</v>
      </c>
      <c r="F64529" t="str">
        <f>TEXT(Таблица19[[#This Row],[время просмотра (UTC)]],"ДДД")</f>
        <v>Ср</v>
      </c>
    </row>
    <row r="64530" spans="1:6" x14ac:dyDescent="0.25">
      <c r="A64530">
        <v>230970</v>
      </c>
      <c r="B64530" s="2">
        <v>44377.759491909383</v>
      </c>
      <c r="C64530">
        <v>313410</v>
      </c>
      <c r="D64530">
        <v>183880</v>
      </c>
      <c r="E64530" s="48">
        <f t="shared" si="1008"/>
        <v>0.75902777777777775</v>
      </c>
      <c r="F64530" t="str">
        <f>TEXT(Таблица19[[#This Row],[время просмотра (UTC)]],"ДДД")</f>
        <v>Ср</v>
      </c>
    </row>
    <row r="64531" spans="1:6" x14ac:dyDescent="0.25">
      <c r="A64531">
        <v>230967</v>
      </c>
      <c r="B64531" s="2">
        <v>44377.758666666661</v>
      </c>
      <c r="C64531">
        <v>30106</v>
      </c>
      <c r="D64531">
        <v>472712</v>
      </c>
      <c r="E64531" s="48">
        <f t="shared" si="1008"/>
        <v>0.7583333333333333</v>
      </c>
      <c r="F64531" t="str">
        <f>TEXT(Таблица19[[#This Row],[время просмотра (UTC)]],"ДДД")</f>
        <v>Ср</v>
      </c>
    </row>
    <row r="64532" spans="1:6" x14ac:dyDescent="0.25">
      <c r="A64532">
        <v>230966</v>
      </c>
      <c r="B64532" s="2">
        <v>44377.758278317153</v>
      </c>
      <c r="C64532">
        <v>193497</v>
      </c>
      <c r="D64532">
        <v>131859</v>
      </c>
      <c r="E64532" s="48">
        <f t="shared" si="1008"/>
        <v>0.75763888888888886</v>
      </c>
      <c r="F64532" t="str">
        <f>TEXT(Таблица19[[#This Row],[время просмотра (UTC)]],"ДДД")</f>
        <v>Ср</v>
      </c>
    </row>
    <row r="64533" spans="1:6" x14ac:dyDescent="0.25">
      <c r="A64533">
        <v>230962</v>
      </c>
      <c r="B64533" s="2">
        <v>44377.756255663429</v>
      </c>
      <c r="C64533">
        <v>38049</v>
      </c>
      <c r="D64533">
        <v>250679</v>
      </c>
      <c r="E64533" s="48">
        <f t="shared" si="1008"/>
        <v>0.75624999999999998</v>
      </c>
      <c r="F64533" t="str">
        <f>TEXT(Таблица19[[#This Row],[время просмотра (UTC)]],"ДДД")</f>
        <v>Ср</v>
      </c>
    </row>
    <row r="64534" spans="1:6" x14ac:dyDescent="0.25">
      <c r="A64534">
        <v>230957</v>
      </c>
      <c r="B64534" s="2">
        <v>44377.755851132686</v>
      </c>
      <c r="C64534">
        <v>48860</v>
      </c>
      <c r="D64534">
        <v>452568</v>
      </c>
      <c r="E64534" s="48">
        <f t="shared" si="1008"/>
        <v>0.75555555555555554</v>
      </c>
      <c r="F64534" t="str">
        <f>TEXT(Таблица19[[#This Row],[время просмотра (UTC)]],"ДДД")</f>
        <v>Ср</v>
      </c>
    </row>
    <row r="64535" spans="1:6" x14ac:dyDescent="0.25">
      <c r="A64535">
        <v>230952</v>
      </c>
      <c r="B64535" s="2">
        <v>44377.755851132686</v>
      </c>
      <c r="C64535">
        <v>46768</v>
      </c>
      <c r="D64535">
        <v>351192</v>
      </c>
      <c r="E64535" s="48">
        <f t="shared" si="1008"/>
        <v>0.75555555555555554</v>
      </c>
      <c r="F64535" t="str">
        <f>TEXT(Таблица19[[#This Row],[время просмотра (UTC)]],"ДДД")</f>
        <v>Ср</v>
      </c>
    </row>
    <row r="64536" spans="1:6" x14ac:dyDescent="0.25">
      <c r="A64536">
        <v>230948</v>
      </c>
      <c r="B64536" s="2">
        <v>44377.755446601943</v>
      </c>
      <c r="C64536">
        <v>281322</v>
      </c>
      <c r="D64536">
        <v>112334</v>
      </c>
      <c r="E64536" s="48">
        <f t="shared" si="1008"/>
        <v>0.75486111111111109</v>
      </c>
      <c r="F64536" t="str">
        <f>TEXT(Таблица19[[#This Row],[время просмотра (UTC)]],"ДДД")</f>
        <v>Ср</v>
      </c>
    </row>
    <row r="64537" spans="1:6" x14ac:dyDescent="0.25">
      <c r="A64537">
        <v>230943</v>
      </c>
      <c r="B64537" s="2">
        <v>44377.755042071192</v>
      </c>
      <c r="C64537">
        <v>182816</v>
      </c>
      <c r="D64537">
        <v>339123</v>
      </c>
      <c r="E64537" s="48">
        <f t="shared" si="1008"/>
        <v>0.75486111111111109</v>
      </c>
      <c r="F64537" t="str">
        <f>TEXT(Таблица19[[#This Row],[время просмотра (UTC)]],"ДДД")</f>
        <v>Ср</v>
      </c>
    </row>
    <row r="64538" spans="1:6" x14ac:dyDescent="0.25">
      <c r="A64538">
        <v>230939</v>
      </c>
      <c r="B64538" s="2">
        <v>44377.755042071192</v>
      </c>
      <c r="C64538">
        <v>56430</v>
      </c>
      <c r="D64538">
        <v>16041</v>
      </c>
      <c r="E64538" s="48">
        <f t="shared" si="1008"/>
        <v>0.75486111111111109</v>
      </c>
      <c r="F64538" t="str">
        <f>TEXT(Таблица19[[#This Row],[время просмотра (UTC)]],"ДДД")</f>
        <v>Ср</v>
      </c>
    </row>
    <row r="64539" spans="1:6" x14ac:dyDescent="0.25">
      <c r="A64539">
        <v>230936</v>
      </c>
      <c r="B64539" s="2">
        <v>44377.754637540456</v>
      </c>
      <c r="C64539">
        <v>208554</v>
      </c>
      <c r="D64539">
        <v>347393</v>
      </c>
      <c r="E64539" s="48">
        <f t="shared" si="1008"/>
        <v>0.75416666666666676</v>
      </c>
      <c r="F64539" t="str">
        <f>TEXT(Таблица19[[#This Row],[время просмотра (UTC)]],"ДДД")</f>
        <v>Ср</v>
      </c>
    </row>
    <row r="64540" spans="1:6" x14ac:dyDescent="0.25">
      <c r="A64540">
        <v>230935</v>
      </c>
      <c r="B64540" s="2">
        <v>44377.754637540456</v>
      </c>
      <c r="C64540">
        <v>5019</v>
      </c>
      <c r="D64540">
        <v>351192</v>
      </c>
      <c r="E64540" s="48">
        <f t="shared" si="1008"/>
        <v>0.75416666666666676</v>
      </c>
      <c r="F64540" t="str">
        <f>TEXT(Таблица19[[#This Row],[время просмотра (UTC)]],"ДДД")</f>
        <v>Ср</v>
      </c>
    </row>
    <row r="64541" spans="1:6" x14ac:dyDescent="0.25">
      <c r="A64541">
        <v>230932</v>
      </c>
      <c r="B64541" s="2">
        <v>44377.753423948219</v>
      </c>
      <c r="C64541">
        <v>254948</v>
      </c>
      <c r="D64541">
        <v>60110</v>
      </c>
      <c r="E64541" s="48">
        <f t="shared" si="1008"/>
        <v>0.75277777777777777</v>
      </c>
      <c r="F64541" t="str">
        <f>TEXT(Таблица19[[#This Row],[время просмотра (UTC)]],"ДДД")</f>
        <v>Ср</v>
      </c>
    </row>
    <row r="64542" spans="1:6" x14ac:dyDescent="0.25">
      <c r="A64542">
        <v>230931</v>
      </c>
      <c r="B64542" s="2">
        <v>44377.753423948219</v>
      </c>
      <c r="C64542">
        <v>79411</v>
      </c>
      <c r="D64542">
        <v>423849</v>
      </c>
      <c r="E64542" s="48">
        <f t="shared" si="1008"/>
        <v>0.75277777777777777</v>
      </c>
      <c r="F64542" t="str">
        <f>TEXT(Таблица19[[#This Row],[время просмотра (UTC)]],"ДДД")</f>
        <v>Ср</v>
      </c>
    </row>
    <row r="64543" spans="1:6" x14ac:dyDescent="0.25">
      <c r="A64543">
        <v>230926</v>
      </c>
      <c r="B64543" s="2">
        <v>44377.753019417476</v>
      </c>
      <c r="C64543">
        <v>312505</v>
      </c>
      <c r="D64543">
        <v>158978</v>
      </c>
      <c r="E64543" s="48">
        <f t="shared" si="1008"/>
        <v>0.75277777777777777</v>
      </c>
      <c r="F64543" t="str">
        <f>TEXT(Таблица19[[#This Row],[время просмотра (UTC)]],"ДДД")</f>
        <v>Ср</v>
      </c>
    </row>
    <row r="64544" spans="1:6" x14ac:dyDescent="0.25">
      <c r="A64544">
        <v>230924</v>
      </c>
      <c r="B64544" s="2">
        <v>44377.753019417476</v>
      </c>
      <c r="C64544">
        <v>220463</v>
      </c>
      <c r="D64544">
        <v>16360</v>
      </c>
      <c r="E64544" s="48">
        <f t="shared" si="1008"/>
        <v>0.75277777777777777</v>
      </c>
      <c r="F64544" t="str">
        <f>TEXT(Таблица19[[#This Row],[время просмотра (UTC)]],"ДДД")</f>
        <v>Ср</v>
      </c>
    </row>
    <row r="64545" spans="1:6" x14ac:dyDescent="0.25">
      <c r="A64545">
        <v>230920</v>
      </c>
      <c r="B64545" s="2">
        <v>44377.753019417476</v>
      </c>
      <c r="C64545">
        <v>154620</v>
      </c>
      <c r="D64545">
        <v>411922</v>
      </c>
      <c r="E64545" s="48">
        <f t="shared" si="1008"/>
        <v>0.75277777777777777</v>
      </c>
      <c r="F64545" t="str">
        <f>TEXT(Таблица19[[#This Row],[время просмотра (UTC)]],"ДДД")</f>
        <v>Ср</v>
      </c>
    </row>
    <row r="64546" spans="1:6" x14ac:dyDescent="0.25">
      <c r="A64546">
        <v>230917</v>
      </c>
      <c r="B64546" s="2">
        <v>44377.753019417476</v>
      </c>
      <c r="C64546">
        <v>76039</v>
      </c>
      <c r="D64546">
        <v>191893</v>
      </c>
      <c r="E64546" s="48">
        <f t="shared" si="1008"/>
        <v>0.75277777777777777</v>
      </c>
      <c r="F64546" t="str">
        <f>TEXT(Таблица19[[#This Row],[время просмотра (UTC)]],"ДДД")</f>
        <v>Ср</v>
      </c>
    </row>
    <row r="64547" spans="1:6" x14ac:dyDescent="0.25">
      <c r="A64547">
        <v>230915</v>
      </c>
      <c r="B64547" s="2">
        <v>44377.753019417476</v>
      </c>
      <c r="C64547">
        <v>3470</v>
      </c>
      <c r="D64547">
        <v>219311</v>
      </c>
      <c r="E64547" s="48">
        <f t="shared" si="1008"/>
        <v>0.75277777777777777</v>
      </c>
      <c r="F64547" t="str">
        <f>TEXT(Таблица19[[#This Row],[время просмотра (UTC)]],"ДДД")</f>
        <v>Ср</v>
      </c>
    </row>
    <row r="64548" spans="1:6" x14ac:dyDescent="0.25">
      <c r="A64548">
        <v>230913</v>
      </c>
      <c r="B64548" s="2">
        <v>44377.75221035599</v>
      </c>
      <c r="C64548">
        <v>222793</v>
      </c>
      <c r="D64548">
        <v>347008</v>
      </c>
      <c r="E64548" s="48">
        <f t="shared" si="1008"/>
        <v>0.75208333333333333</v>
      </c>
      <c r="F64548" t="str">
        <f>TEXT(Таблица19[[#This Row],[время просмотра (UTC)]],"ДДД")</f>
        <v>Ср</v>
      </c>
    </row>
    <row r="64549" spans="1:6" x14ac:dyDescent="0.25">
      <c r="A64549">
        <v>230908</v>
      </c>
      <c r="B64549" s="2">
        <v>44377.75221035599</v>
      </c>
      <c r="C64549">
        <v>172356</v>
      </c>
      <c r="D64549">
        <v>411922</v>
      </c>
      <c r="E64549" s="48">
        <f t="shared" si="1008"/>
        <v>0.75208333333333333</v>
      </c>
      <c r="F64549" t="str">
        <f>TEXT(Таблица19[[#This Row],[время просмотра (UTC)]],"ДДД")</f>
        <v>Ср</v>
      </c>
    </row>
    <row r="64550" spans="1:6" x14ac:dyDescent="0.25">
      <c r="A64550">
        <v>230904</v>
      </c>
      <c r="B64550" s="2">
        <v>44377.75221035599</v>
      </c>
      <c r="C64550">
        <v>24414</v>
      </c>
      <c r="D64550">
        <v>470762</v>
      </c>
      <c r="E64550" s="48">
        <f t="shared" si="1008"/>
        <v>0.75208333333333333</v>
      </c>
      <c r="F64550" t="str">
        <f>TEXT(Таблица19[[#This Row],[время просмотра (UTC)]],"ДДД")</f>
        <v>Ср</v>
      </c>
    </row>
    <row r="64551" spans="1:6" x14ac:dyDescent="0.25">
      <c r="A64551">
        <v>230902</v>
      </c>
      <c r="B64551" s="2">
        <v>44377.752</v>
      </c>
      <c r="C64551">
        <v>254807</v>
      </c>
      <c r="D64551">
        <v>281236</v>
      </c>
      <c r="E64551" s="48">
        <f t="shared" si="1008"/>
        <v>0.75138888888888899</v>
      </c>
      <c r="F64551" t="str">
        <f>TEXT(Таблица19[[#This Row],[время просмотра (UTC)]],"ДДД")</f>
        <v>Ср</v>
      </c>
    </row>
    <row r="64552" spans="1:6" x14ac:dyDescent="0.25">
      <c r="A64552">
        <v>230900</v>
      </c>
      <c r="B64552" s="2">
        <v>44377.751805825239</v>
      </c>
      <c r="C64552">
        <v>212981</v>
      </c>
      <c r="D64552">
        <v>351192</v>
      </c>
      <c r="E64552" s="48">
        <f t="shared" si="1008"/>
        <v>0.75138888888888899</v>
      </c>
      <c r="F64552" t="str">
        <f>TEXT(Таблица19[[#This Row],[время просмотра (UTC)]],"ДДД")</f>
        <v>Ср</v>
      </c>
    </row>
    <row r="64553" spans="1:6" x14ac:dyDescent="0.25">
      <c r="A64553">
        <v>230897</v>
      </c>
      <c r="B64553" s="2">
        <v>44377.751805825239</v>
      </c>
      <c r="C64553">
        <v>9731</v>
      </c>
      <c r="D64553">
        <v>82850</v>
      </c>
      <c r="E64553" s="48">
        <f t="shared" si="1008"/>
        <v>0.75138888888888899</v>
      </c>
      <c r="F64553" t="str">
        <f>TEXT(Таблица19[[#This Row],[время просмотра (UTC)]],"ДДД")</f>
        <v>Ср</v>
      </c>
    </row>
    <row r="64554" spans="1:6" x14ac:dyDescent="0.25">
      <c r="A64554">
        <v>230896</v>
      </c>
      <c r="B64554" s="2">
        <v>44377.750592233009</v>
      </c>
      <c r="C64554">
        <v>322761</v>
      </c>
      <c r="D64554">
        <v>250679</v>
      </c>
      <c r="E64554" s="48">
        <f t="shared" si="1008"/>
        <v>0.75</v>
      </c>
      <c r="F64554" t="str">
        <f>TEXT(Таблица19[[#This Row],[время просмотра (UTC)]],"ДДД")</f>
        <v>Ср</v>
      </c>
    </row>
    <row r="64555" spans="1:6" x14ac:dyDescent="0.25">
      <c r="A64555">
        <v>230894</v>
      </c>
      <c r="B64555" s="2">
        <v>44377.750592233009</v>
      </c>
      <c r="C64555">
        <v>322583</v>
      </c>
      <c r="D64555">
        <v>308577</v>
      </c>
      <c r="E64555" s="48">
        <f t="shared" si="1008"/>
        <v>0.75</v>
      </c>
      <c r="F64555" t="str">
        <f>TEXT(Таблица19[[#This Row],[время просмотра (UTC)]],"ДДД")</f>
        <v>Ср</v>
      </c>
    </row>
    <row r="64556" spans="1:6" x14ac:dyDescent="0.25">
      <c r="A64556">
        <v>230890</v>
      </c>
      <c r="B64556" s="2">
        <v>44377.750592233009</v>
      </c>
      <c r="C64556">
        <v>238929</v>
      </c>
      <c r="D64556">
        <v>347393</v>
      </c>
      <c r="E64556" s="48">
        <f t="shared" si="1008"/>
        <v>0.75</v>
      </c>
      <c r="F64556" t="str">
        <f>TEXT(Таблица19[[#This Row],[время просмотра (UTC)]],"ДДД")</f>
        <v>Ср</v>
      </c>
    </row>
    <row r="64557" spans="1:6" x14ac:dyDescent="0.25">
      <c r="A64557">
        <v>230888</v>
      </c>
      <c r="B64557" s="2">
        <v>44377.749378640779</v>
      </c>
      <c r="C64557">
        <v>283881</v>
      </c>
      <c r="D64557">
        <v>386284</v>
      </c>
      <c r="E64557" s="48">
        <f t="shared" si="1008"/>
        <v>0.74930555555555556</v>
      </c>
      <c r="F64557" t="str">
        <f>TEXT(Таблица19[[#This Row],[время просмотра (UTC)]],"ДДД")</f>
        <v>Ср</v>
      </c>
    </row>
    <row r="64558" spans="1:6" x14ac:dyDescent="0.25">
      <c r="A64558">
        <v>230887</v>
      </c>
      <c r="B64558" s="2">
        <v>44377.749378640779</v>
      </c>
      <c r="C64558">
        <v>64496</v>
      </c>
      <c r="D64558">
        <v>118549</v>
      </c>
      <c r="E64558" s="48">
        <f t="shared" si="1008"/>
        <v>0.74930555555555556</v>
      </c>
      <c r="F64558" t="str">
        <f>TEXT(Таблица19[[#This Row],[время просмотра (UTC)]],"ДДД")</f>
        <v>Ср</v>
      </c>
    </row>
    <row r="64559" spans="1:6" x14ac:dyDescent="0.25">
      <c r="A64559">
        <v>230886</v>
      </c>
      <c r="B64559" s="2">
        <v>44377.748569579286</v>
      </c>
      <c r="C64559">
        <v>79815</v>
      </c>
      <c r="D64559">
        <v>158978</v>
      </c>
      <c r="E64559" s="48">
        <f t="shared" si="1008"/>
        <v>0.74791666666666667</v>
      </c>
      <c r="F64559" t="str">
        <f>TEXT(Таблица19[[#This Row],[время просмотра (UTC)]],"ДДД")</f>
        <v>Ср</v>
      </c>
    </row>
    <row r="64560" spans="1:6" x14ac:dyDescent="0.25">
      <c r="A64560">
        <v>230882</v>
      </c>
      <c r="B64560" s="2">
        <v>44377.748569579286</v>
      </c>
      <c r="C64560">
        <v>9646</v>
      </c>
      <c r="D64560">
        <v>70091</v>
      </c>
      <c r="E64560" s="48">
        <f t="shared" si="1008"/>
        <v>0.74791666666666667</v>
      </c>
      <c r="F64560" t="str">
        <f>TEXT(Таблица19[[#This Row],[время просмотра (UTC)]],"ДДД")</f>
        <v>Ср</v>
      </c>
    </row>
    <row r="64561" spans="1:6" x14ac:dyDescent="0.25">
      <c r="A64561">
        <v>230878</v>
      </c>
      <c r="B64561" s="2">
        <v>44377.74816504855</v>
      </c>
      <c r="C64561">
        <v>161550</v>
      </c>
      <c r="D64561">
        <v>158978</v>
      </c>
      <c r="E64561" s="48">
        <f t="shared" si="1008"/>
        <v>0.74791666666666667</v>
      </c>
      <c r="F64561" t="str">
        <f>TEXT(Таблица19[[#This Row],[время просмотра (UTC)]],"ДДД")</f>
        <v>Ср</v>
      </c>
    </row>
    <row r="64562" spans="1:6" x14ac:dyDescent="0.25">
      <c r="A64562">
        <v>230877</v>
      </c>
      <c r="B64562" s="2">
        <v>44377.747355987056</v>
      </c>
      <c r="C64562">
        <v>47977</v>
      </c>
      <c r="D64562">
        <v>21760</v>
      </c>
      <c r="E64562" s="48">
        <f t="shared" si="1008"/>
        <v>0.74722222222222223</v>
      </c>
      <c r="F64562" t="str">
        <f>TEXT(Таблица19[[#This Row],[время просмотра (UTC)]],"ДДД")</f>
        <v>Ср</v>
      </c>
    </row>
    <row r="64563" spans="1:6" x14ac:dyDescent="0.25">
      <c r="A64563">
        <v>230873</v>
      </c>
      <c r="B64563" s="2">
        <v>44377.746546925569</v>
      </c>
      <c r="C64563">
        <v>90731</v>
      </c>
      <c r="D64563">
        <v>35547</v>
      </c>
      <c r="E64563" s="48">
        <f t="shared" si="1008"/>
        <v>0.74652777777777779</v>
      </c>
      <c r="F64563" t="str">
        <f>TEXT(Таблица19[[#This Row],[время просмотра (UTC)]],"ДДД")</f>
        <v>Ср</v>
      </c>
    </row>
    <row r="64564" spans="1:6" x14ac:dyDescent="0.25">
      <c r="A64564">
        <v>230869</v>
      </c>
      <c r="B64564" s="2">
        <v>44377.745737864083</v>
      </c>
      <c r="C64564">
        <v>228368</v>
      </c>
      <c r="D64564">
        <v>112334</v>
      </c>
      <c r="E64564" s="48">
        <f t="shared" si="1008"/>
        <v>0.74513888888888891</v>
      </c>
      <c r="F64564" t="str">
        <f>TEXT(Таблица19[[#This Row],[время просмотра (UTC)]],"ДДД")</f>
        <v>Ср</v>
      </c>
    </row>
    <row r="64565" spans="1:6" x14ac:dyDescent="0.25">
      <c r="A64565">
        <v>230867</v>
      </c>
      <c r="B64565" s="2">
        <v>44377.745737864076</v>
      </c>
      <c r="C64565">
        <v>237122</v>
      </c>
      <c r="D64565">
        <v>343491</v>
      </c>
      <c r="E64565" s="48">
        <f t="shared" si="1008"/>
        <v>0.74513888888888891</v>
      </c>
      <c r="F64565" t="str">
        <f>TEXT(Таблица19[[#This Row],[время просмотра (UTC)]],"ДДД")</f>
        <v>Ср</v>
      </c>
    </row>
    <row r="64566" spans="1:6" x14ac:dyDescent="0.25">
      <c r="A64566">
        <v>230863</v>
      </c>
      <c r="B64566" s="2">
        <v>44377.745737864076</v>
      </c>
      <c r="C64566">
        <v>206967</v>
      </c>
      <c r="D64566">
        <v>230836</v>
      </c>
      <c r="E64566" s="48">
        <f t="shared" si="1008"/>
        <v>0.74513888888888891</v>
      </c>
      <c r="F64566" t="str">
        <f>TEXT(Таблица19[[#This Row],[время просмотра (UTC)]],"ДДД")</f>
        <v>Ср</v>
      </c>
    </row>
    <row r="64567" spans="1:6" x14ac:dyDescent="0.25">
      <c r="A64567">
        <v>230861</v>
      </c>
      <c r="B64567" s="2">
        <v>44377.745333333332</v>
      </c>
      <c r="C64567">
        <v>257865</v>
      </c>
      <c r="D64567">
        <v>443457</v>
      </c>
      <c r="E64567" s="48">
        <f t="shared" si="1008"/>
        <v>0.74513888888888891</v>
      </c>
      <c r="F64567" t="str">
        <f>TEXT(Таблица19[[#This Row],[время просмотра (UTC)]],"ДДД")</f>
        <v>Ср</v>
      </c>
    </row>
    <row r="64568" spans="1:6" x14ac:dyDescent="0.25">
      <c r="A64568">
        <v>230859</v>
      </c>
      <c r="B64568" s="2">
        <v>44377.744928802589</v>
      </c>
      <c r="C64568">
        <v>173396</v>
      </c>
      <c r="D64568">
        <v>440811</v>
      </c>
      <c r="E64568" s="48">
        <f t="shared" si="1008"/>
        <v>0.74444444444444446</v>
      </c>
      <c r="F64568" t="str">
        <f>TEXT(Таблица19[[#This Row],[время просмотра (UTC)]],"ДДД")</f>
        <v>Ср</v>
      </c>
    </row>
    <row r="64569" spans="1:6" x14ac:dyDescent="0.25">
      <c r="A64569">
        <v>230856</v>
      </c>
      <c r="B64569" s="2">
        <v>44377.744928802589</v>
      </c>
      <c r="C64569">
        <v>111454</v>
      </c>
      <c r="D64569">
        <v>206501</v>
      </c>
      <c r="E64569" s="48">
        <f t="shared" si="1008"/>
        <v>0.74444444444444446</v>
      </c>
      <c r="F64569" t="str">
        <f>TEXT(Таблица19[[#This Row],[время просмотра (UTC)]],"ДДД")</f>
        <v>Ср</v>
      </c>
    </row>
    <row r="64570" spans="1:6" x14ac:dyDescent="0.25">
      <c r="A64570">
        <v>230853</v>
      </c>
      <c r="B64570" s="2">
        <v>44377.744524271846</v>
      </c>
      <c r="C64570">
        <v>294640</v>
      </c>
      <c r="D64570">
        <v>182984</v>
      </c>
      <c r="E64570" s="48">
        <f t="shared" si="1008"/>
        <v>0.74444444444444446</v>
      </c>
      <c r="F64570" t="str">
        <f>TEXT(Таблица19[[#This Row],[время просмотра (UTC)]],"ДДД")</f>
        <v>Ср</v>
      </c>
    </row>
    <row r="64571" spans="1:6" x14ac:dyDescent="0.25">
      <c r="A64571">
        <v>230851</v>
      </c>
      <c r="B64571" s="2">
        <v>44377.744524271846</v>
      </c>
      <c r="C64571">
        <v>253378</v>
      </c>
      <c r="D64571">
        <v>389195</v>
      </c>
      <c r="E64571" s="48">
        <f t="shared" si="1008"/>
        <v>0.74444444444444446</v>
      </c>
      <c r="F64571" t="str">
        <f>TEXT(Таблица19[[#This Row],[время просмотра (UTC)]],"ДДД")</f>
        <v>Ср</v>
      </c>
    </row>
    <row r="64572" spans="1:6" x14ac:dyDescent="0.25">
      <c r="A64572">
        <v>230847</v>
      </c>
      <c r="B64572" s="2">
        <v>44377.743715210352</v>
      </c>
      <c r="C64572">
        <v>91475</v>
      </c>
      <c r="D64572">
        <v>242428</v>
      </c>
      <c r="E64572" s="48">
        <f t="shared" si="1008"/>
        <v>0.74305555555555547</v>
      </c>
      <c r="F64572" t="str">
        <f>TEXT(Таблица19[[#This Row],[время просмотра (UTC)]],"ДДД")</f>
        <v>Ср</v>
      </c>
    </row>
    <row r="64573" spans="1:6" x14ac:dyDescent="0.25">
      <c r="A64573">
        <v>230843</v>
      </c>
      <c r="B64573" s="2">
        <v>44377.743310679616</v>
      </c>
      <c r="C64573">
        <v>295895</v>
      </c>
      <c r="D64573">
        <v>327633</v>
      </c>
      <c r="E64573" s="48">
        <f t="shared" si="1008"/>
        <v>0.74305555555555547</v>
      </c>
      <c r="F64573" t="str">
        <f>TEXT(Таблица19[[#This Row],[время просмотра (UTC)]],"ДДД")</f>
        <v>Ср</v>
      </c>
    </row>
    <row r="64574" spans="1:6" x14ac:dyDescent="0.25">
      <c r="A64574">
        <v>230842</v>
      </c>
      <c r="B64574" s="2">
        <v>44377.742906148866</v>
      </c>
      <c r="C64574">
        <v>75625</v>
      </c>
      <c r="D64574">
        <v>351192</v>
      </c>
      <c r="E64574" s="48">
        <f t="shared" si="1008"/>
        <v>0.74236111111111114</v>
      </c>
      <c r="F64574" t="str">
        <f>TEXT(Таблица19[[#This Row],[время просмотра (UTC)]],"ДДД")</f>
        <v>Ср</v>
      </c>
    </row>
    <row r="64575" spans="1:6" x14ac:dyDescent="0.25">
      <c r="A64575">
        <v>230837</v>
      </c>
      <c r="B64575" s="2">
        <v>44377.742906148866</v>
      </c>
      <c r="C64575">
        <v>52747</v>
      </c>
      <c r="D64575">
        <v>230507</v>
      </c>
      <c r="E64575" s="48">
        <f t="shared" si="1008"/>
        <v>0.74236111111111114</v>
      </c>
      <c r="F64575" t="str">
        <f>TEXT(Таблица19[[#This Row],[время просмотра (UTC)]],"ДДД")</f>
        <v>Ср</v>
      </c>
    </row>
    <row r="64576" spans="1:6" x14ac:dyDescent="0.25">
      <c r="A64576">
        <v>230836</v>
      </c>
      <c r="B64576" s="2">
        <v>44377.742501618122</v>
      </c>
      <c r="C64576">
        <v>341023</v>
      </c>
      <c r="D64576">
        <v>349014</v>
      </c>
      <c r="E64576" s="48">
        <f t="shared" si="1008"/>
        <v>0.74236111111111114</v>
      </c>
      <c r="F64576" t="str">
        <f>TEXT(Таблица19[[#This Row],[время просмотра (UTC)]],"ДДД")</f>
        <v>Ср</v>
      </c>
    </row>
    <row r="64577" spans="1:6" x14ac:dyDescent="0.25">
      <c r="A64577">
        <v>230833</v>
      </c>
      <c r="B64577" s="2">
        <v>44377.741999999998</v>
      </c>
      <c r="C64577">
        <v>2700</v>
      </c>
      <c r="D64577">
        <v>250679</v>
      </c>
      <c r="E64577" s="48">
        <f t="shared" si="1008"/>
        <v>0.7416666666666667</v>
      </c>
      <c r="F64577" t="str">
        <f>TEXT(Таблица19[[#This Row],[время просмотра (UTC)]],"ДДД")</f>
        <v>Ср</v>
      </c>
    </row>
    <row r="64578" spans="1:6" x14ac:dyDescent="0.25">
      <c r="A64578">
        <v>230832</v>
      </c>
      <c r="B64578" s="2">
        <v>44377.741333333339</v>
      </c>
      <c r="C64578">
        <v>274721</v>
      </c>
      <c r="D64578">
        <v>62570</v>
      </c>
      <c r="E64578" s="48">
        <f t="shared" ref="E64578:E64641" si="1009">TIME(HOUR(B64578),MINUTE(B64578),SECOND(0))</f>
        <v>0.74097222222222225</v>
      </c>
      <c r="F64578" t="str">
        <f>TEXT(Таблица19[[#This Row],[время просмотра (UTC)]],"ДДД")</f>
        <v>Ср</v>
      </c>
    </row>
    <row r="64579" spans="1:6" x14ac:dyDescent="0.25">
      <c r="A64579">
        <v>230829</v>
      </c>
      <c r="B64579" s="2">
        <v>44377.741288025893</v>
      </c>
      <c r="C64579">
        <v>17007</v>
      </c>
      <c r="D64579">
        <v>470762</v>
      </c>
      <c r="E64579" s="48">
        <f t="shared" si="1009"/>
        <v>0.74097222222222225</v>
      </c>
      <c r="F64579" t="str">
        <f>TEXT(Таблица19[[#This Row],[время просмотра (UTC)]],"ДДД")</f>
        <v>Ср</v>
      </c>
    </row>
    <row r="64580" spans="1:6" x14ac:dyDescent="0.25">
      <c r="A64580">
        <v>230825</v>
      </c>
      <c r="B64580" s="2">
        <v>44377.740074433663</v>
      </c>
      <c r="C64580">
        <v>175302</v>
      </c>
      <c r="D64580">
        <v>250679</v>
      </c>
      <c r="E64580" s="48">
        <f t="shared" si="1009"/>
        <v>0.73958333333333337</v>
      </c>
      <c r="F64580" t="str">
        <f>TEXT(Таблица19[[#This Row],[время просмотра (UTC)]],"ДДД")</f>
        <v>Ср</v>
      </c>
    </row>
    <row r="64581" spans="1:6" x14ac:dyDescent="0.25">
      <c r="A64581">
        <v>230824</v>
      </c>
      <c r="B64581" s="2">
        <v>44377.740074433663</v>
      </c>
      <c r="C64581">
        <v>136918</v>
      </c>
      <c r="D64581">
        <v>470762</v>
      </c>
      <c r="E64581" s="48">
        <f t="shared" si="1009"/>
        <v>0.73958333333333337</v>
      </c>
      <c r="F64581" t="str">
        <f>TEXT(Таблица19[[#This Row],[время просмотра (UTC)]],"ДДД")</f>
        <v>Ср</v>
      </c>
    </row>
    <row r="64582" spans="1:6" x14ac:dyDescent="0.25">
      <c r="A64582">
        <v>230819</v>
      </c>
      <c r="B64582" s="2">
        <v>44377.740074433663</v>
      </c>
      <c r="C64582">
        <v>61122</v>
      </c>
      <c r="D64582">
        <v>398027</v>
      </c>
      <c r="E64582" s="48">
        <f t="shared" si="1009"/>
        <v>0.73958333333333337</v>
      </c>
      <c r="F64582" t="str">
        <f>TEXT(Таблица19[[#This Row],[время просмотра (UTC)]],"ДДД")</f>
        <v>Ср</v>
      </c>
    </row>
    <row r="64583" spans="1:6" x14ac:dyDescent="0.25">
      <c r="A64583">
        <v>230814</v>
      </c>
      <c r="B64583" s="2">
        <v>44377.738860841419</v>
      </c>
      <c r="C64583">
        <v>221995</v>
      </c>
      <c r="D64583">
        <v>472908</v>
      </c>
      <c r="E64583" s="48">
        <f t="shared" si="1009"/>
        <v>0.73819444444444438</v>
      </c>
      <c r="F64583" t="str">
        <f>TEXT(Таблица19[[#This Row],[время просмотра (UTC)]],"ДДД")</f>
        <v>Ср</v>
      </c>
    </row>
    <row r="64584" spans="1:6" x14ac:dyDescent="0.25">
      <c r="A64584">
        <v>230813</v>
      </c>
      <c r="B64584" s="2">
        <v>44377.738456310683</v>
      </c>
      <c r="C64584">
        <v>34878</v>
      </c>
      <c r="D64584">
        <v>1019</v>
      </c>
      <c r="E64584" s="48">
        <f t="shared" si="1009"/>
        <v>0.73819444444444438</v>
      </c>
      <c r="F64584" t="str">
        <f>TEXT(Таблица19[[#This Row],[время просмотра (UTC)]],"ДДД")</f>
        <v>Ср</v>
      </c>
    </row>
    <row r="64585" spans="1:6" x14ac:dyDescent="0.25">
      <c r="A64585">
        <v>230809</v>
      </c>
      <c r="B64585" s="2">
        <v>44377.737999999998</v>
      </c>
      <c r="C64585">
        <v>156508</v>
      </c>
      <c r="D64585">
        <v>80850</v>
      </c>
      <c r="E64585" s="48">
        <f t="shared" si="1009"/>
        <v>0.73749999999999993</v>
      </c>
      <c r="F64585" t="str">
        <f>TEXT(Таблица19[[#This Row],[время просмотра (UTC)]],"ДДД")</f>
        <v>Ср</v>
      </c>
    </row>
    <row r="64586" spans="1:6" x14ac:dyDescent="0.25">
      <c r="A64586">
        <v>230804</v>
      </c>
      <c r="B64586" s="2">
        <v>44377.737647249189</v>
      </c>
      <c r="C64586">
        <v>65260</v>
      </c>
      <c r="D64586">
        <v>351192</v>
      </c>
      <c r="E64586" s="48">
        <f t="shared" si="1009"/>
        <v>0.73749999999999993</v>
      </c>
      <c r="F64586" t="str">
        <f>TEXT(Таблица19[[#This Row],[время просмотра (UTC)]],"ДДД")</f>
        <v>Ср</v>
      </c>
    </row>
    <row r="64587" spans="1:6" x14ac:dyDescent="0.25">
      <c r="A64587">
        <v>230802</v>
      </c>
      <c r="B64587" s="2">
        <v>44377.737242718445</v>
      </c>
      <c r="C64587">
        <v>194575</v>
      </c>
      <c r="D64587">
        <v>250679</v>
      </c>
      <c r="E64587" s="48">
        <f t="shared" si="1009"/>
        <v>0.7368055555555556</v>
      </c>
      <c r="F64587" t="str">
        <f>TEXT(Таблица19[[#This Row],[время просмотра (UTC)]],"ДДД")</f>
        <v>Ср</v>
      </c>
    </row>
    <row r="64588" spans="1:6" x14ac:dyDescent="0.25">
      <c r="A64588">
        <v>230801</v>
      </c>
      <c r="B64588" s="2">
        <v>44377.737242718445</v>
      </c>
      <c r="C64588">
        <v>171269</v>
      </c>
      <c r="D64588">
        <v>347060</v>
      </c>
      <c r="E64588" s="48">
        <f t="shared" si="1009"/>
        <v>0.7368055555555556</v>
      </c>
      <c r="F64588" t="str">
        <f>TEXT(Таблица19[[#This Row],[время просмотра (UTC)]],"ДДД")</f>
        <v>Ср</v>
      </c>
    </row>
    <row r="64589" spans="1:6" x14ac:dyDescent="0.25">
      <c r="A64589">
        <v>230799</v>
      </c>
      <c r="B64589" s="2">
        <v>44377.736838187702</v>
      </c>
      <c r="C64589">
        <v>25189</v>
      </c>
      <c r="D64589">
        <v>137670</v>
      </c>
      <c r="E64589" s="48">
        <f t="shared" si="1009"/>
        <v>0.7368055555555556</v>
      </c>
      <c r="F64589" t="str">
        <f>TEXT(Таблица19[[#This Row],[время просмотра (UTC)]],"ДДД")</f>
        <v>Ср</v>
      </c>
    </row>
    <row r="64590" spans="1:6" x14ac:dyDescent="0.25">
      <c r="A64590">
        <v>230797</v>
      </c>
      <c r="B64590" s="2">
        <v>44377.736029126216</v>
      </c>
      <c r="C64590">
        <v>327838</v>
      </c>
      <c r="D64590">
        <v>98789</v>
      </c>
      <c r="E64590" s="48">
        <f t="shared" si="1009"/>
        <v>0.73541666666666661</v>
      </c>
      <c r="F64590" t="str">
        <f>TEXT(Таблица19[[#This Row],[время просмотра (UTC)]],"ДДД")</f>
        <v>Ср</v>
      </c>
    </row>
    <row r="64591" spans="1:6" x14ac:dyDescent="0.25">
      <c r="A64591">
        <v>230792</v>
      </c>
      <c r="B64591" s="2">
        <v>44377.735624595465</v>
      </c>
      <c r="C64591">
        <v>123371</v>
      </c>
      <c r="D64591">
        <v>96983</v>
      </c>
      <c r="E64591" s="48">
        <f t="shared" si="1009"/>
        <v>0.73541666666666661</v>
      </c>
      <c r="F64591" t="str">
        <f>TEXT(Таблица19[[#This Row],[время просмотра (UTC)]],"ДДД")</f>
        <v>Ср</v>
      </c>
    </row>
    <row r="64592" spans="1:6" x14ac:dyDescent="0.25">
      <c r="A64592">
        <v>230787</v>
      </c>
      <c r="B64592" s="2">
        <v>44377.735220064729</v>
      </c>
      <c r="C64592">
        <v>171410</v>
      </c>
      <c r="D64592">
        <v>347393</v>
      </c>
      <c r="E64592" s="48">
        <f t="shared" si="1009"/>
        <v>0.73472222222222217</v>
      </c>
      <c r="F64592" t="str">
        <f>TEXT(Таблица19[[#This Row],[время просмотра (UTC)]],"ДДД")</f>
        <v>Ср</v>
      </c>
    </row>
    <row r="64593" spans="1:6" x14ac:dyDescent="0.25">
      <c r="A64593">
        <v>230782</v>
      </c>
      <c r="B64593" s="2">
        <v>44377.734815533979</v>
      </c>
      <c r="C64593">
        <v>285605</v>
      </c>
      <c r="D64593">
        <v>411922</v>
      </c>
      <c r="E64593" s="48">
        <f t="shared" si="1009"/>
        <v>0.73472222222222217</v>
      </c>
      <c r="F64593" t="str">
        <f>TEXT(Таблица19[[#This Row],[время просмотра (UTC)]],"ДДД")</f>
        <v>Ср</v>
      </c>
    </row>
    <row r="64594" spans="1:6" x14ac:dyDescent="0.25">
      <c r="A64594">
        <v>230779</v>
      </c>
      <c r="B64594" s="2">
        <v>44377.734006472492</v>
      </c>
      <c r="C64594">
        <v>107008</v>
      </c>
      <c r="D64594">
        <v>158978</v>
      </c>
      <c r="E64594" s="48">
        <f t="shared" si="1009"/>
        <v>0.73333333333333339</v>
      </c>
      <c r="F64594" t="str">
        <f>TEXT(Таблица19[[#This Row],[время просмотра (UTC)]],"ДДД")</f>
        <v>Ср</v>
      </c>
    </row>
    <row r="64595" spans="1:6" x14ac:dyDescent="0.25">
      <c r="A64595">
        <v>230778</v>
      </c>
      <c r="B64595" s="2">
        <v>44377.733601941749</v>
      </c>
      <c r="C64595">
        <v>297798</v>
      </c>
      <c r="D64595">
        <v>344487</v>
      </c>
      <c r="E64595" s="48">
        <f t="shared" si="1009"/>
        <v>0.73333333333333339</v>
      </c>
      <c r="F64595" t="str">
        <f>TEXT(Таблица19[[#This Row],[время просмотра (UTC)]],"ДДД")</f>
        <v>Ср</v>
      </c>
    </row>
    <row r="64596" spans="1:6" x14ac:dyDescent="0.25">
      <c r="A64596">
        <v>230773</v>
      </c>
      <c r="B64596" s="2">
        <v>44377.732792880262</v>
      </c>
      <c r="C64596">
        <v>309187</v>
      </c>
      <c r="D64596">
        <v>182676</v>
      </c>
      <c r="E64596" s="48">
        <f t="shared" si="1009"/>
        <v>0.73263888888888884</v>
      </c>
      <c r="F64596" t="str">
        <f>TEXT(Таблица19[[#This Row],[время просмотра (UTC)]],"ДДД")</f>
        <v>Ср</v>
      </c>
    </row>
    <row r="64597" spans="1:6" x14ac:dyDescent="0.25">
      <c r="A64597">
        <v>230770</v>
      </c>
      <c r="B64597" s="2">
        <v>44377.732388349512</v>
      </c>
      <c r="C64597">
        <v>133393</v>
      </c>
      <c r="D64597">
        <v>158978</v>
      </c>
      <c r="E64597" s="48">
        <f t="shared" si="1009"/>
        <v>0.7319444444444444</v>
      </c>
      <c r="F64597" t="str">
        <f>TEXT(Таблица19[[#This Row],[время просмотра (UTC)]],"ДДД")</f>
        <v>Ср</v>
      </c>
    </row>
    <row r="64598" spans="1:6" x14ac:dyDescent="0.25">
      <c r="A64598">
        <v>230768</v>
      </c>
      <c r="B64598" s="2">
        <v>44377.732333333333</v>
      </c>
      <c r="C64598">
        <v>164756</v>
      </c>
      <c r="D64598">
        <v>351192</v>
      </c>
      <c r="E64598" s="48">
        <f t="shared" si="1009"/>
        <v>0.7319444444444444</v>
      </c>
      <c r="F64598" t="str">
        <f>TEXT(Таблица19[[#This Row],[время просмотра (UTC)]],"ДДД")</f>
        <v>Ср</v>
      </c>
    </row>
    <row r="64599" spans="1:6" x14ac:dyDescent="0.25">
      <c r="A64599">
        <v>230766</v>
      </c>
      <c r="B64599" s="2">
        <v>44377.731983818776</v>
      </c>
      <c r="C64599">
        <v>298740</v>
      </c>
      <c r="D64599">
        <v>466792</v>
      </c>
      <c r="E64599" s="48">
        <f t="shared" si="1009"/>
        <v>0.7319444444444444</v>
      </c>
      <c r="F64599" t="str">
        <f>TEXT(Таблица19[[#This Row],[время просмотра (UTC)]],"ДДД")</f>
        <v>Ср</v>
      </c>
    </row>
    <row r="64600" spans="1:6" x14ac:dyDescent="0.25">
      <c r="A64600">
        <v>230761</v>
      </c>
      <c r="B64600" s="2">
        <v>44377.731983818776</v>
      </c>
      <c r="C64600">
        <v>190787</v>
      </c>
      <c r="D64600">
        <v>230507</v>
      </c>
      <c r="E64600" s="48">
        <f t="shared" si="1009"/>
        <v>0.7319444444444444</v>
      </c>
      <c r="F64600" t="str">
        <f>TEXT(Таблица19[[#This Row],[время просмотра (UTC)]],"ДДД")</f>
        <v>Ср</v>
      </c>
    </row>
    <row r="64601" spans="1:6" x14ac:dyDescent="0.25">
      <c r="A64601">
        <v>230756</v>
      </c>
      <c r="B64601" s="2">
        <v>44377.731666666667</v>
      </c>
      <c r="C64601">
        <v>210777</v>
      </c>
      <c r="D64601">
        <v>50995</v>
      </c>
      <c r="E64601" s="48">
        <f t="shared" si="1009"/>
        <v>0.73125000000000007</v>
      </c>
      <c r="F64601" t="str">
        <f>TEXT(Таблица19[[#This Row],[время просмотра (UTC)]],"ДДД")</f>
        <v>Ср</v>
      </c>
    </row>
    <row r="64602" spans="1:6" x14ac:dyDescent="0.25">
      <c r="A64602">
        <v>230752</v>
      </c>
      <c r="B64602" s="2">
        <v>44377.731579288025</v>
      </c>
      <c r="C64602">
        <v>280353</v>
      </c>
      <c r="D64602">
        <v>102086</v>
      </c>
      <c r="E64602" s="48">
        <f t="shared" si="1009"/>
        <v>0.73125000000000007</v>
      </c>
      <c r="F64602" t="str">
        <f>TEXT(Таблица19[[#This Row],[время просмотра (UTC)]],"ДДД")</f>
        <v>Ср</v>
      </c>
    </row>
    <row r="64603" spans="1:6" x14ac:dyDescent="0.25">
      <c r="A64603">
        <v>230750</v>
      </c>
      <c r="B64603" s="2">
        <v>44377.731579288025</v>
      </c>
      <c r="C64603">
        <v>163712</v>
      </c>
      <c r="D64603">
        <v>119655</v>
      </c>
      <c r="E64603" s="48">
        <f t="shared" si="1009"/>
        <v>0.73125000000000007</v>
      </c>
      <c r="F64603" t="str">
        <f>TEXT(Таблица19[[#This Row],[время просмотра (UTC)]],"ДДД")</f>
        <v>Ср</v>
      </c>
    </row>
    <row r="64604" spans="1:6" x14ac:dyDescent="0.25">
      <c r="A64604">
        <v>230747</v>
      </c>
      <c r="B64604" s="2">
        <v>44377.731174757282</v>
      </c>
      <c r="C64604">
        <v>184572</v>
      </c>
      <c r="D64604">
        <v>230507</v>
      </c>
      <c r="E64604" s="48">
        <f t="shared" si="1009"/>
        <v>0.73055555555555562</v>
      </c>
      <c r="F64604" t="str">
        <f>TEXT(Таблица19[[#This Row],[время просмотра (UTC)]],"ДДД")</f>
        <v>Ср</v>
      </c>
    </row>
    <row r="64605" spans="1:6" x14ac:dyDescent="0.25">
      <c r="A64605">
        <v>230744</v>
      </c>
      <c r="B64605" s="2">
        <v>44377.730365695796</v>
      </c>
      <c r="C64605">
        <v>140343</v>
      </c>
      <c r="D64605">
        <v>246545</v>
      </c>
      <c r="E64605" s="48">
        <f t="shared" si="1009"/>
        <v>0.72986111111111107</v>
      </c>
      <c r="F64605" t="str">
        <f>TEXT(Таблица19[[#This Row],[время просмотра (UTC)]],"ДДД")</f>
        <v>Ср</v>
      </c>
    </row>
    <row r="64606" spans="1:6" x14ac:dyDescent="0.25">
      <c r="A64606">
        <v>230741</v>
      </c>
      <c r="B64606" s="2">
        <v>44377.729961165052</v>
      </c>
      <c r="C64606">
        <v>215066</v>
      </c>
      <c r="D64606">
        <v>463334</v>
      </c>
      <c r="E64606" s="48">
        <f t="shared" si="1009"/>
        <v>0.72986111111111107</v>
      </c>
      <c r="F64606" t="str">
        <f>TEXT(Таблица19[[#This Row],[время просмотра (UTC)]],"ДДД")</f>
        <v>Ср</v>
      </c>
    </row>
    <row r="64607" spans="1:6" x14ac:dyDescent="0.25">
      <c r="A64607">
        <v>230740</v>
      </c>
      <c r="B64607" s="2">
        <v>44377.729961165045</v>
      </c>
      <c r="C64607">
        <v>75117</v>
      </c>
      <c r="D64607">
        <v>180863</v>
      </c>
      <c r="E64607" s="48">
        <f t="shared" si="1009"/>
        <v>0.72986111111111107</v>
      </c>
      <c r="F64607" t="str">
        <f>TEXT(Таблица19[[#This Row],[время просмотра (UTC)]],"ДДД")</f>
        <v>Ср</v>
      </c>
    </row>
    <row r="64608" spans="1:6" x14ac:dyDescent="0.25">
      <c r="A64608">
        <v>230736</v>
      </c>
      <c r="B64608" s="2">
        <v>44377.729961165045</v>
      </c>
      <c r="C64608">
        <v>4976</v>
      </c>
      <c r="D64608">
        <v>359800</v>
      </c>
      <c r="E64608" s="48">
        <f t="shared" si="1009"/>
        <v>0.72986111111111107</v>
      </c>
      <c r="F64608" t="str">
        <f>TEXT(Таблица19[[#This Row],[время просмотра (UTC)]],"ДДД")</f>
        <v>Ср</v>
      </c>
    </row>
    <row r="64609" spans="1:6" x14ac:dyDescent="0.25">
      <c r="A64609">
        <v>230731</v>
      </c>
      <c r="B64609" s="2">
        <v>44377.729556634302</v>
      </c>
      <c r="C64609">
        <v>215718</v>
      </c>
      <c r="D64609">
        <v>60239</v>
      </c>
      <c r="E64609" s="48">
        <f t="shared" si="1009"/>
        <v>0.72916666666666663</v>
      </c>
      <c r="F64609" t="str">
        <f>TEXT(Таблица19[[#This Row],[время просмотра (UTC)]],"ДДД")</f>
        <v>Ср</v>
      </c>
    </row>
    <row r="64610" spans="1:6" x14ac:dyDescent="0.25">
      <c r="A64610">
        <v>230728</v>
      </c>
      <c r="B64610" s="2">
        <v>44377.729152103559</v>
      </c>
      <c r="C64610">
        <v>28248</v>
      </c>
      <c r="D64610">
        <v>258251</v>
      </c>
      <c r="E64610" s="48">
        <f t="shared" si="1009"/>
        <v>0.7284722222222223</v>
      </c>
      <c r="F64610" t="str">
        <f>TEXT(Таблица19[[#This Row],[время просмотра (UTC)]],"ДДД")</f>
        <v>Ср</v>
      </c>
    </row>
    <row r="64611" spans="1:6" x14ac:dyDescent="0.25">
      <c r="A64611">
        <v>230723</v>
      </c>
      <c r="B64611" s="2">
        <v>44377.727938511329</v>
      </c>
      <c r="C64611">
        <v>211660</v>
      </c>
      <c r="D64611">
        <v>439981</v>
      </c>
      <c r="E64611" s="48">
        <f t="shared" si="1009"/>
        <v>0.72777777777777775</v>
      </c>
      <c r="F64611" t="str">
        <f>TEXT(Таблица19[[#This Row],[время просмотра (UTC)]],"ДДД")</f>
        <v>Ср</v>
      </c>
    </row>
    <row r="64612" spans="1:6" x14ac:dyDescent="0.25">
      <c r="A64612">
        <v>230720</v>
      </c>
      <c r="B64612" s="2">
        <v>44377.727533980586</v>
      </c>
      <c r="C64612">
        <v>349465</v>
      </c>
      <c r="D64612">
        <v>293468</v>
      </c>
      <c r="E64612" s="48">
        <f t="shared" si="1009"/>
        <v>0.7270833333333333</v>
      </c>
      <c r="F64612" t="str">
        <f>TEXT(Таблица19[[#This Row],[время просмотра (UTC)]],"ДДД")</f>
        <v>Ср</v>
      </c>
    </row>
    <row r="64613" spans="1:6" x14ac:dyDescent="0.25">
      <c r="A64613">
        <v>230719</v>
      </c>
      <c r="B64613" s="2">
        <v>44377.727533980578</v>
      </c>
      <c r="C64613">
        <v>27788</v>
      </c>
      <c r="D64613">
        <v>293657</v>
      </c>
      <c r="E64613" s="48">
        <f t="shared" si="1009"/>
        <v>0.7270833333333333</v>
      </c>
      <c r="F64613" t="str">
        <f>TEXT(Таблица19[[#This Row],[время просмотра (UTC)]],"ДДД")</f>
        <v>Ср</v>
      </c>
    </row>
    <row r="64614" spans="1:6" x14ac:dyDescent="0.25">
      <c r="A64614">
        <v>230716</v>
      </c>
      <c r="B64614" s="2">
        <v>44377.727533980578</v>
      </c>
      <c r="C64614">
        <v>11137</v>
      </c>
      <c r="D64614">
        <v>23621</v>
      </c>
      <c r="E64614" s="48">
        <f t="shared" si="1009"/>
        <v>0.7270833333333333</v>
      </c>
      <c r="F64614" t="str">
        <f>TEXT(Таблица19[[#This Row],[время просмотра (UTC)]],"ДДД")</f>
        <v>Ср</v>
      </c>
    </row>
    <row r="64615" spans="1:6" x14ac:dyDescent="0.25">
      <c r="A64615">
        <v>230713</v>
      </c>
      <c r="B64615" s="2">
        <v>44377.727129449842</v>
      </c>
      <c r="C64615">
        <v>298052</v>
      </c>
      <c r="D64615">
        <v>242428</v>
      </c>
      <c r="E64615" s="48">
        <f t="shared" si="1009"/>
        <v>0.7270833333333333</v>
      </c>
      <c r="F64615" t="str">
        <f>TEXT(Таблица19[[#This Row],[время просмотра (UTC)]],"ДДД")</f>
        <v>Ср</v>
      </c>
    </row>
    <row r="64616" spans="1:6" x14ac:dyDescent="0.25">
      <c r="A64616">
        <v>230712</v>
      </c>
      <c r="B64616" s="2">
        <v>44377.727129449842</v>
      </c>
      <c r="C64616">
        <v>188144</v>
      </c>
      <c r="D64616">
        <v>122982</v>
      </c>
      <c r="E64616" s="48">
        <f t="shared" si="1009"/>
        <v>0.7270833333333333</v>
      </c>
      <c r="F64616" t="str">
        <f>TEXT(Таблица19[[#This Row],[время просмотра (UTC)]],"ДДД")</f>
        <v>Ср</v>
      </c>
    </row>
    <row r="64617" spans="1:6" x14ac:dyDescent="0.25">
      <c r="A64617">
        <v>230710</v>
      </c>
      <c r="B64617" s="2">
        <v>44377.727129449842</v>
      </c>
      <c r="C64617">
        <v>87814</v>
      </c>
      <c r="D64617">
        <v>459697</v>
      </c>
      <c r="E64617" s="48">
        <f t="shared" si="1009"/>
        <v>0.7270833333333333</v>
      </c>
      <c r="F64617" t="str">
        <f>TEXT(Таблица19[[#This Row],[время просмотра (UTC)]],"ДДД")</f>
        <v>Ср</v>
      </c>
    </row>
    <row r="64618" spans="1:6" x14ac:dyDescent="0.25">
      <c r="A64618">
        <v>230707</v>
      </c>
      <c r="B64618" s="2">
        <v>44377.727129449842</v>
      </c>
      <c r="C64618">
        <v>32626</v>
      </c>
      <c r="D64618">
        <v>206264</v>
      </c>
      <c r="E64618" s="48">
        <f t="shared" si="1009"/>
        <v>0.7270833333333333</v>
      </c>
      <c r="F64618" t="str">
        <f>TEXT(Таблица19[[#This Row],[время просмотра (UTC)]],"ДДД")</f>
        <v>Ср</v>
      </c>
    </row>
    <row r="64619" spans="1:6" x14ac:dyDescent="0.25">
      <c r="A64619">
        <v>230704</v>
      </c>
      <c r="B64619" s="2">
        <v>44377.726724919092</v>
      </c>
      <c r="C64619">
        <v>36730</v>
      </c>
      <c r="D64619">
        <v>433247</v>
      </c>
      <c r="E64619" s="48">
        <f t="shared" si="1009"/>
        <v>0.72638888888888886</v>
      </c>
      <c r="F64619" t="str">
        <f>TEXT(Таблица19[[#This Row],[время просмотра (UTC)]],"ДДД")</f>
        <v>Ср</v>
      </c>
    </row>
    <row r="64620" spans="1:6" x14ac:dyDescent="0.25">
      <c r="A64620">
        <v>230699</v>
      </c>
      <c r="B64620" s="2">
        <v>44377.726320388349</v>
      </c>
      <c r="C64620">
        <v>200184</v>
      </c>
      <c r="D64620">
        <v>149755</v>
      </c>
      <c r="E64620" s="48">
        <f t="shared" si="1009"/>
        <v>0.72569444444444453</v>
      </c>
      <c r="F64620" t="str">
        <f>TEXT(Таблица19[[#This Row],[время просмотра (UTC)]],"ДДД")</f>
        <v>Ср</v>
      </c>
    </row>
    <row r="64621" spans="1:6" x14ac:dyDescent="0.25">
      <c r="A64621">
        <v>230695</v>
      </c>
      <c r="B64621" s="2">
        <v>44377.725915857605</v>
      </c>
      <c r="C64621">
        <v>176636</v>
      </c>
      <c r="D64621">
        <v>88863</v>
      </c>
      <c r="E64621" s="48">
        <f t="shared" si="1009"/>
        <v>0.72569444444444453</v>
      </c>
      <c r="F64621" t="str">
        <f>TEXT(Таблица19[[#This Row],[время просмотра (UTC)]],"ДДД")</f>
        <v>Ср</v>
      </c>
    </row>
    <row r="64622" spans="1:6" x14ac:dyDescent="0.25">
      <c r="A64622">
        <v>230690</v>
      </c>
      <c r="B64622" s="2">
        <v>44377.725511326862</v>
      </c>
      <c r="C64622">
        <v>177681</v>
      </c>
      <c r="D64622">
        <v>347008</v>
      </c>
      <c r="E64622" s="48">
        <f t="shared" si="1009"/>
        <v>0.72499999999999998</v>
      </c>
      <c r="F64622" t="str">
        <f>TEXT(Таблица19[[#This Row],[время просмотра (UTC)]],"ДДД")</f>
        <v>Ср</v>
      </c>
    </row>
    <row r="64623" spans="1:6" x14ac:dyDescent="0.25">
      <c r="A64623">
        <v>230688</v>
      </c>
      <c r="B64623" s="2">
        <v>44377.725511326862</v>
      </c>
      <c r="C64623">
        <v>152453</v>
      </c>
      <c r="D64623">
        <v>436070</v>
      </c>
      <c r="E64623" s="48">
        <f t="shared" si="1009"/>
        <v>0.72499999999999998</v>
      </c>
      <c r="F64623" t="str">
        <f>TEXT(Таблица19[[#This Row],[время просмотра (UTC)]],"ДДД")</f>
        <v>Ср</v>
      </c>
    </row>
    <row r="64624" spans="1:6" x14ac:dyDescent="0.25">
      <c r="A64624">
        <v>230685</v>
      </c>
      <c r="B64624" s="2">
        <v>44377.725511326862</v>
      </c>
      <c r="C64624">
        <v>94511</v>
      </c>
      <c r="D64624">
        <v>347008</v>
      </c>
      <c r="E64624" s="48">
        <f t="shared" si="1009"/>
        <v>0.72499999999999998</v>
      </c>
      <c r="F64624" t="str">
        <f>TEXT(Таблица19[[#This Row],[время просмотра (UTC)]],"ДДД")</f>
        <v>Ср</v>
      </c>
    </row>
    <row r="64625" spans="1:6" x14ac:dyDescent="0.25">
      <c r="A64625">
        <v>230681</v>
      </c>
      <c r="B64625" s="2">
        <v>44377.725106796119</v>
      </c>
      <c r="C64625">
        <v>282105</v>
      </c>
      <c r="D64625">
        <v>91814</v>
      </c>
      <c r="E64625" s="48">
        <f t="shared" si="1009"/>
        <v>0.72499999999999998</v>
      </c>
      <c r="F64625" t="str">
        <f>TEXT(Таблица19[[#This Row],[время просмотра (UTC)]],"ДДД")</f>
        <v>Ср</v>
      </c>
    </row>
    <row r="64626" spans="1:6" x14ac:dyDescent="0.25">
      <c r="A64626">
        <v>230680</v>
      </c>
      <c r="B64626" s="2">
        <v>44377.725106796119</v>
      </c>
      <c r="C64626">
        <v>209529</v>
      </c>
      <c r="D64626">
        <v>228405</v>
      </c>
      <c r="E64626" s="48">
        <f t="shared" si="1009"/>
        <v>0.72499999999999998</v>
      </c>
      <c r="F64626" t="str">
        <f>TEXT(Таблица19[[#This Row],[время просмотра (UTC)]],"ДДД")</f>
        <v>Ср</v>
      </c>
    </row>
    <row r="64627" spans="1:6" x14ac:dyDescent="0.25">
      <c r="A64627">
        <v>230675</v>
      </c>
      <c r="B64627" s="2">
        <v>44377.724702265376</v>
      </c>
      <c r="C64627">
        <v>202654</v>
      </c>
      <c r="D64627">
        <v>343491</v>
      </c>
      <c r="E64627" s="48">
        <f t="shared" si="1009"/>
        <v>0.72430555555555554</v>
      </c>
      <c r="F64627" t="str">
        <f>TEXT(Таблица19[[#This Row],[время просмотра (UTC)]],"ДДД")</f>
        <v>Ср</v>
      </c>
    </row>
    <row r="64628" spans="1:6" x14ac:dyDescent="0.25">
      <c r="A64628">
        <v>230671</v>
      </c>
      <c r="B64628" s="2">
        <v>44377.723893203889</v>
      </c>
      <c r="C64628">
        <v>246013</v>
      </c>
      <c r="D64628">
        <v>351192</v>
      </c>
      <c r="E64628" s="48">
        <f t="shared" si="1009"/>
        <v>0.72361111111111109</v>
      </c>
      <c r="F64628" t="str">
        <f>TEXT(Таблица19[[#This Row],[время просмотра (UTC)]],"ДДД")</f>
        <v>Ср</v>
      </c>
    </row>
    <row r="64629" spans="1:6" x14ac:dyDescent="0.25">
      <c r="A64629">
        <v>230668</v>
      </c>
      <c r="B64629" s="2">
        <v>44377.723893203889</v>
      </c>
      <c r="C64629">
        <v>168919</v>
      </c>
      <c r="D64629">
        <v>65828</v>
      </c>
      <c r="E64629" s="48">
        <f t="shared" si="1009"/>
        <v>0.72361111111111109</v>
      </c>
      <c r="F64629" t="str">
        <f>TEXT(Таблица19[[#This Row],[время просмотра (UTC)]],"ДДД")</f>
        <v>Ср</v>
      </c>
    </row>
    <row r="64630" spans="1:6" x14ac:dyDescent="0.25">
      <c r="A64630">
        <v>230667</v>
      </c>
      <c r="B64630" s="2">
        <v>44377.723488673138</v>
      </c>
      <c r="C64630">
        <v>243841</v>
      </c>
      <c r="D64630">
        <v>111368</v>
      </c>
      <c r="E64630" s="48">
        <f t="shared" si="1009"/>
        <v>0.72291666666666676</v>
      </c>
      <c r="F64630" t="str">
        <f>TEXT(Таблица19[[#This Row],[время просмотра (UTC)]],"ДДД")</f>
        <v>Ср</v>
      </c>
    </row>
    <row r="64631" spans="1:6" x14ac:dyDescent="0.25">
      <c r="A64631">
        <v>230665</v>
      </c>
      <c r="B64631" s="2">
        <v>44377.722679611645</v>
      </c>
      <c r="C64631">
        <v>292913</v>
      </c>
      <c r="D64631">
        <v>411922</v>
      </c>
      <c r="E64631" s="48">
        <f t="shared" si="1009"/>
        <v>0.72222222222222221</v>
      </c>
      <c r="F64631" t="str">
        <f>TEXT(Таблица19[[#This Row],[время просмотра (UTC)]],"ДДД")</f>
        <v>Ср</v>
      </c>
    </row>
    <row r="64632" spans="1:6" x14ac:dyDescent="0.25">
      <c r="A64632">
        <v>230660</v>
      </c>
      <c r="B64632" s="2">
        <v>44377.722275080909</v>
      </c>
      <c r="C64632">
        <v>192795</v>
      </c>
      <c r="D64632">
        <v>172957</v>
      </c>
      <c r="E64632" s="48">
        <f t="shared" si="1009"/>
        <v>0.72222222222222221</v>
      </c>
      <c r="F64632" t="str">
        <f>TEXT(Таблица19[[#This Row],[время просмотра (UTC)]],"ДДД")</f>
        <v>Ср</v>
      </c>
    </row>
    <row r="64633" spans="1:6" x14ac:dyDescent="0.25">
      <c r="A64633">
        <v>230657</v>
      </c>
      <c r="B64633" s="2">
        <v>44377.722275080909</v>
      </c>
      <c r="C64633">
        <v>173847</v>
      </c>
      <c r="D64633">
        <v>239565</v>
      </c>
      <c r="E64633" s="48">
        <f t="shared" si="1009"/>
        <v>0.72222222222222221</v>
      </c>
      <c r="F64633" t="str">
        <f>TEXT(Таблица19[[#This Row],[время просмотра (UTC)]],"ДДД")</f>
        <v>Ср</v>
      </c>
    </row>
    <row r="64634" spans="1:6" x14ac:dyDescent="0.25">
      <c r="A64634">
        <v>230655</v>
      </c>
      <c r="B64634" s="2">
        <v>44377.722275080909</v>
      </c>
      <c r="C64634">
        <v>130070</v>
      </c>
      <c r="D64634">
        <v>89186</v>
      </c>
      <c r="E64634" s="48">
        <f t="shared" si="1009"/>
        <v>0.72222222222222221</v>
      </c>
      <c r="F64634" t="str">
        <f>TEXT(Таблица19[[#This Row],[время просмотра (UTC)]],"ДДД")</f>
        <v>Ср</v>
      </c>
    </row>
    <row r="64635" spans="1:6" x14ac:dyDescent="0.25">
      <c r="A64635">
        <v>230651</v>
      </c>
      <c r="B64635" s="2">
        <v>44377.721466019415</v>
      </c>
      <c r="C64635">
        <v>15386</v>
      </c>
      <c r="D64635">
        <v>179296</v>
      </c>
      <c r="E64635" s="48">
        <f t="shared" si="1009"/>
        <v>0.72083333333333333</v>
      </c>
      <c r="F64635" t="str">
        <f>TEXT(Таблица19[[#This Row],[время просмотра (UTC)]],"ДДД")</f>
        <v>Ср</v>
      </c>
    </row>
    <row r="64636" spans="1:6" x14ac:dyDescent="0.25">
      <c r="A64636">
        <v>230648</v>
      </c>
      <c r="B64636" s="2">
        <v>44377.720252427185</v>
      </c>
      <c r="C64636">
        <v>264450</v>
      </c>
      <c r="D64636">
        <v>411922</v>
      </c>
      <c r="E64636" s="48">
        <f t="shared" si="1009"/>
        <v>0.72013888888888899</v>
      </c>
      <c r="F64636" t="str">
        <f>TEXT(Таблица19[[#This Row],[время просмотра (UTC)]],"ДДД")</f>
        <v>Ср</v>
      </c>
    </row>
    <row r="64637" spans="1:6" x14ac:dyDescent="0.25">
      <c r="A64637">
        <v>230646</v>
      </c>
      <c r="B64637" s="2">
        <v>44377.719443365691</v>
      </c>
      <c r="C64637">
        <v>223545</v>
      </c>
      <c r="D64637">
        <v>180863</v>
      </c>
      <c r="E64637" s="48">
        <f t="shared" si="1009"/>
        <v>0.71944444444444444</v>
      </c>
      <c r="F64637" t="str">
        <f>TEXT(Таблица19[[#This Row],[время просмотра (UTC)]],"ДДД")</f>
        <v>Ср</v>
      </c>
    </row>
    <row r="64638" spans="1:6" x14ac:dyDescent="0.25">
      <c r="A64638">
        <v>230645</v>
      </c>
      <c r="B64638" s="2">
        <v>44377.719038834955</v>
      </c>
      <c r="C64638">
        <v>270791</v>
      </c>
      <c r="D64638">
        <v>179296</v>
      </c>
      <c r="E64638" s="48">
        <f t="shared" si="1009"/>
        <v>0.71875</v>
      </c>
      <c r="F64638" t="str">
        <f>TEXT(Таблица19[[#This Row],[время просмотра (UTC)]],"ДДД")</f>
        <v>Ср</v>
      </c>
    </row>
    <row r="64639" spans="1:6" x14ac:dyDescent="0.25">
      <c r="A64639">
        <v>230640</v>
      </c>
      <c r="B64639" s="2">
        <v>44377.719038834955</v>
      </c>
      <c r="C64639">
        <v>13228</v>
      </c>
      <c r="D64639">
        <v>148309</v>
      </c>
      <c r="E64639" s="48">
        <f t="shared" si="1009"/>
        <v>0.71875</v>
      </c>
      <c r="F64639" t="str">
        <f>TEXT(Таблица19[[#This Row],[время просмотра (UTC)]],"ДДД")</f>
        <v>Ср</v>
      </c>
    </row>
    <row r="64640" spans="1:6" x14ac:dyDescent="0.25">
      <c r="A64640">
        <v>230636</v>
      </c>
      <c r="B64640" s="2">
        <v>44377.718229773462</v>
      </c>
      <c r="C64640">
        <v>178629</v>
      </c>
      <c r="D64640">
        <v>279337</v>
      </c>
      <c r="E64640" s="48">
        <f t="shared" si="1009"/>
        <v>0.71805555555555556</v>
      </c>
      <c r="F64640" t="str">
        <f>TEXT(Таблица19[[#This Row],[время просмотра (UTC)]],"ДДД")</f>
        <v>Ср</v>
      </c>
    </row>
    <row r="64641" spans="1:6" x14ac:dyDescent="0.25">
      <c r="A64641">
        <v>230632</v>
      </c>
      <c r="B64641" s="2">
        <v>44377.717420711975</v>
      </c>
      <c r="C64641">
        <v>280643</v>
      </c>
      <c r="D64641">
        <v>182984</v>
      </c>
      <c r="E64641" s="48">
        <f t="shared" si="1009"/>
        <v>0.71736111111111101</v>
      </c>
      <c r="F64641" t="str">
        <f>TEXT(Таблица19[[#This Row],[время просмотра (UTC)]],"ДДД")</f>
        <v>Ср</v>
      </c>
    </row>
    <row r="64642" spans="1:6" x14ac:dyDescent="0.25">
      <c r="A64642">
        <v>230629</v>
      </c>
      <c r="B64642" s="2">
        <v>44377.717420711975</v>
      </c>
      <c r="C64642">
        <v>34846</v>
      </c>
      <c r="D64642">
        <v>31302</v>
      </c>
      <c r="E64642" s="48">
        <f t="shared" ref="E64642:E64705" si="1010">TIME(HOUR(B64642),MINUTE(B64642),SECOND(0))</f>
        <v>0.71736111111111101</v>
      </c>
      <c r="F64642" t="str">
        <f>TEXT(Таблица19[[#This Row],[время просмотра (UTC)]],"ДДД")</f>
        <v>Ср</v>
      </c>
    </row>
    <row r="64643" spans="1:6" x14ac:dyDescent="0.25">
      <c r="A64643">
        <v>230628</v>
      </c>
      <c r="B64643" s="2">
        <v>44377.716207119738</v>
      </c>
      <c r="C64643">
        <v>310361</v>
      </c>
      <c r="D64643">
        <v>397390</v>
      </c>
      <c r="E64643" s="48">
        <f t="shared" si="1010"/>
        <v>0.71597222222222223</v>
      </c>
      <c r="F64643" t="str">
        <f>TEXT(Таблица19[[#This Row],[время просмотра (UTC)]],"ДДД")</f>
        <v>Ср</v>
      </c>
    </row>
    <row r="64644" spans="1:6" x14ac:dyDescent="0.25">
      <c r="A64644">
        <v>230624</v>
      </c>
      <c r="B64644" s="2">
        <v>44377.716207119738</v>
      </c>
      <c r="C64644">
        <v>29990</v>
      </c>
      <c r="D64644">
        <v>146139</v>
      </c>
      <c r="E64644" s="48">
        <f t="shared" si="1010"/>
        <v>0.71597222222222223</v>
      </c>
      <c r="F64644" t="str">
        <f>TEXT(Таблица19[[#This Row],[время просмотра (UTC)]],"ДДД")</f>
        <v>Ср</v>
      </c>
    </row>
    <row r="64645" spans="1:6" x14ac:dyDescent="0.25">
      <c r="A64645">
        <v>230619</v>
      </c>
      <c r="B64645" s="2">
        <v>44377.716207119738</v>
      </c>
      <c r="C64645">
        <v>28835</v>
      </c>
      <c r="D64645">
        <v>347008</v>
      </c>
      <c r="E64645" s="48">
        <f t="shared" si="1010"/>
        <v>0.71597222222222223</v>
      </c>
      <c r="F64645" t="str">
        <f>TEXT(Таблица19[[#This Row],[время просмотра (UTC)]],"ДДД")</f>
        <v>Ср</v>
      </c>
    </row>
    <row r="64646" spans="1:6" x14ac:dyDescent="0.25">
      <c r="A64646">
        <v>230615</v>
      </c>
      <c r="B64646" s="2">
        <v>44377.715802588995</v>
      </c>
      <c r="C64646">
        <v>229722</v>
      </c>
      <c r="D64646">
        <v>411922</v>
      </c>
      <c r="E64646" s="48">
        <f t="shared" si="1010"/>
        <v>0.71527777777777779</v>
      </c>
      <c r="F64646" t="str">
        <f>TEXT(Таблица19[[#This Row],[время просмотра (UTC)]],"ДДД")</f>
        <v>Ср</v>
      </c>
    </row>
    <row r="64647" spans="1:6" x14ac:dyDescent="0.25">
      <c r="A64647">
        <v>230611</v>
      </c>
      <c r="B64647" s="2">
        <v>44377.714588996758</v>
      </c>
      <c r="C64647">
        <v>61611</v>
      </c>
      <c r="D64647">
        <v>411922</v>
      </c>
      <c r="E64647" s="48">
        <f t="shared" si="1010"/>
        <v>0.71458333333333324</v>
      </c>
      <c r="F64647" t="str">
        <f>TEXT(Таблица19[[#This Row],[время просмотра (UTC)]],"ДДД")</f>
        <v>Ср</v>
      </c>
    </row>
    <row r="64648" spans="1:6" x14ac:dyDescent="0.25">
      <c r="A64648">
        <v>230609</v>
      </c>
      <c r="B64648" s="2">
        <v>44377.714588996758</v>
      </c>
      <c r="C64648">
        <v>23813</v>
      </c>
      <c r="D64648">
        <v>351192</v>
      </c>
      <c r="E64648" s="48">
        <f t="shared" si="1010"/>
        <v>0.71458333333333324</v>
      </c>
      <c r="F64648" t="str">
        <f>TEXT(Таблица19[[#This Row],[время просмотра (UTC)]],"ДДД")</f>
        <v>Ср</v>
      </c>
    </row>
    <row r="64649" spans="1:6" x14ac:dyDescent="0.25">
      <c r="A64649">
        <v>230608</v>
      </c>
      <c r="B64649" s="2">
        <v>44377.714184466022</v>
      </c>
      <c r="C64649">
        <v>259373</v>
      </c>
      <c r="D64649">
        <v>250771</v>
      </c>
      <c r="E64649" s="48">
        <f t="shared" si="1010"/>
        <v>0.71388888888888891</v>
      </c>
      <c r="F64649" t="str">
        <f>TEXT(Таблица19[[#This Row],[время просмотра (UTC)]],"ДДД")</f>
        <v>Ср</v>
      </c>
    </row>
    <row r="64650" spans="1:6" x14ac:dyDescent="0.25">
      <c r="A64650">
        <v>230604</v>
      </c>
      <c r="B64650" s="2">
        <v>44377.714184466022</v>
      </c>
      <c r="C64650">
        <v>121744</v>
      </c>
      <c r="D64650">
        <v>413446</v>
      </c>
      <c r="E64650" s="48">
        <f t="shared" si="1010"/>
        <v>0.71388888888888891</v>
      </c>
      <c r="F64650" t="str">
        <f>TEXT(Таблица19[[#This Row],[время просмотра (UTC)]],"ДДД")</f>
        <v>Ср</v>
      </c>
    </row>
    <row r="64651" spans="1:6" x14ac:dyDescent="0.25">
      <c r="A64651">
        <v>230599</v>
      </c>
      <c r="B64651" s="2">
        <v>44377.714184466022</v>
      </c>
      <c r="C64651">
        <v>80166</v>
      </c>
      <c r="D64651">
        <v>155428</v>
      </c>
      <c r="E64651" s="48">
        <f t="shared" si="1010"/>
        <v>0.71388888888888891</v>
      </c>
      <c r="F64651" t="str">
        <f>TEXT(Таблица19[[#This Row],[время просмотра (UTC)]],"ДДД")</f>
        <v>Ср</v>
      </c>
    </row>
    <row r="64652" spans="1:6" x14ac:dyDescent="0.25">
      <c r="A64652">
        <v>230596</v>
      </c>
      <c r="B64652" s="2">
        <v>44377.713779935279</v>
      </c>
      <c r="C64652">
        <v>142962</v>
      </c>
      <c r="D64652">
        <v>4199</v>
      </c>
      <c r="E64652" s="48">
        <f t="shared" si="1010"/>
        <v>0.71319444444444446</v>
      </c>
      <c r="F64652" t="str">
        <f>TEXT(Таблица19[[#This Row],[время просмотра (UTC)]],"ДДД")</f>
        <v>Ср</v>
      </c>
    </row>
    <row r="64653" spans="1:6" x14ac:dyDescent="0.25">
      <c r="A64653">
        <v>230595</v>
      </c>
      <c r="B64653" s="2">
        <v>44377.713375404535</v>
      </c>
      <c r="C64653">
        <v>267789</v>
      </c>
      <c r="D64653">
        <v>470762</v>
      </c>
      <c r="E64653" s="48">
        <f t="shared" si="1010"/>
        <v>0.71319444444444446</v>
      </c>
      <c r="F64653" t="str">
        <f>TEXT(Таблица19[[#This Row],[время просмотра (UTC)]],"ДДД")</f>
        <v>Ср</v>
      </c>
    </row>
    <row r="64654" spans="1:6" x14ac:dyDescent="0.25">
      <c r="A64654">
        <v>230592</v>
      </c>
      <c r="B64654" s="2">
        <v>44377.713000000003</v>
      </c>
      <c r="C64654">
        <v>149053</v>
      </c>
      <c r="D64654">
        <v>259202</v>
      </c>
      <c r="E64654" s="48">
        <f t="shared" si="1010"/>
        <v>0.71250000000000002</v>
      </c>
      <c r="F64654" t="str">
        <f>TEXT(Таблица19[[#This Row],[время просмотра (UTC)]],"ДДД")</f>
        <v>Ср</v>
      </c>
    </row>
    <row r="64655" spans="1:6" x14ac:dyDescent="0.25">
      <c r="A64655">
        <v>230591</v>
      </c>
      <c r="B64655" s="2">
        <v>44377.712566343042</v>
      </c>
      <c r="C64655">
        <v>336996</v>
      </c>
      <c r="D64655">
        <v>250679</v>
      </c>
      <c r="E64655" s="48">
        <f t="shared" si="1010"/>
        <v>0.71250000000000002</v>
      </c>
      <c r="F64655" t="str">
        <f>TEXT(Таблица19[[#This Row],[время просмотра (UTC)]],"ДДД")</f>
        <v>Ср</v>
      </c>
    </row>
    <row r="64656" spans="1:6" x14ac:dyDescent="0.25">
      <c r="A64656">
        <v>230587</v>
      </c>
      <c r="B64656" s="2">
        <v>44377.712566343042</v>
      </c>
      <c r="C64656">
        <v>233623</v>
      </c>
      <c r="D64656">
        <v>5151</v>
      </c>
      <c r="E64656" s="48">
        <f t="shared" si="1010"/>
        <v>0.71250000000000002</v>
      </c>
      <c r="F64656" t="str">
        <f>TEXT(Таблица19[[#This Row],[время просмотра (UTC)]],"ДДД")</f>
        <v>Ср</v>
      </c>
    </row>
    <row r="64657" spans="1:6" x14ac:dyDescent="0.25">
      <c r="A64657">
        <v>230585</v>
      </c>
      <c r="B64657" s="2">
        <v>44377.712566343042</v>
      </c>
      <c r="C64657">
        <v>158478</v>
      </c>
      <c r="D64657">
        <v>209122</v>
      </c>
      <c r="E64657" s="48">
        <f t="shared" si="1010"/>
        <v>0.71250000000000002</v>
      </c>
      <c r="F64657" t="str">
        <f>TEXT(Таблица19[[#This Row],[время просмотра (UTC)]],"ДДД")</f>
        <v>Ср</v>
      </c>
    </row>
    <row r="64658" spans="1:6" x14ac:dyDescent="0.25">
      <c r="A64658">
        <v>230580</v>
      </c>
      <c r="B64658" s="2">
        <v>44377.711352750805</v>
      </c>
      <c r="C64658">
        <v>79702</v>
      </c>
      <c r="D64658">
        <v>191238</v>
      </c>
      <c r="E64658" s="48">
        <f t="shared" si="1010"/>
        <v>0.71111111111111114</v>
      </c>
      <c r="F64658" t="str">
        <f>TEXT(Таблица19[[#This Row],[время просмотра (UTC)]],"ДДД")</f>
        <v>Ср</v>
      </c>
    </row>
    <row r="64659" spans="1:6" x14ac:dyDescent="0.25">
      <c r="A64659">
        <v>230576</v>
      </c>
      <c r="B64659" s="2">
        <v>44377.710948220069</v>
      </c>
      <c r="C64659">
        <v>168980</v>
      </c>
      <c r="D64659">
        <v>242428</v>
      </c>
      <c r="E64659" s="48">
        <f t="shared" si="1010"/>
        <v>0.7104166666666667</v>
      </c>
      <c r="F64659" t="str">
        <f>TEXT(Таблица19[[#This Row],[время просмотра (UTC)]],"ДДД")</f>
        <v>Ср</v>
      </c>
    </row>
    <row r="64660" spans="1:6" x14ac:dyDescent="0.25">
      <c r="A64660">
        <v>230573</v>
      </c>
      <c r="B64660" s="2">
        <v>44377.710948220069</v>
      </c>
      <c r="C64660">
        <v>146688</v>
      </c>
      <c r="D64660">
        <v>122982</v>
      </c>
      <c r="E64660" s="48">
        <f t="shared" si="1010"/>
        <v>0.7104166666666667</v>
      </c>
      <c r="F64660" t="str">
        <f>TEXT(Таблица19[[#This Row],[время просмотра (UTC)]],"ДДД")</f>
        <v>Ср</v>
      </c>
    </row>
    <row r="64661" spans="1:6" x14ac:dyDescent="0.25">
      <c r="A64661">
        <v>230568</v>
      </c>
      <c r="B64661" s="2">
        <v>44377.710948220061</v>
      </c>
      <c r="C64661">
        <v>100251</v>
      </c>
      <c r="D64661">
        <v>131859</v>
      </c>
      <c r="E64661" s="48">
        <f t="shared" si="1010"/>
        <v>0.7104166666666667</v>
      </c>
      <c r="F64661" t="str">
        <f>TEXT(Таблица19[[#This Row],[время просмотра (UTC)]],"ДДД")</f>
        <v>Ср</v>
      </c>
    </row>
    <row r="64662" spans="1:6" x14ac:dyDescent="0.25">
      <c r="A64662">
        <v>230566</v>
      </c>
      <c r="B64662" s="2">
        <v>44377.710139158582</v>
      </c>
      <c r="C64662">
        <v>170589</v>
      </c>
      <c r="D64662">
        <v>420981</v>
      </c>
      <c r="E64662" s="48">
        <f t="shared" si="1010"/>
        <v>0.70972222222222225</v>
      </c>
      <c r="F64662" t="str">
        <f>TEXT(Таблица19[[#This Row],[время просмотра (UTC)]],"ДДД")</f>
        <v>Ср</v>
      </c>
    </row>
    <row r="64663" spans="1:6" x14ac:dyDescent="0.25">
      <c r="A64663">
        <v>230561</v>
      </c>
      <c r="B64663" s="2">
        <v>44377.709734627831</v>
      </c>
      <c r="C64663">
        <v>191681</v>
      </c>
      <c r="D64663">
        <v>154256</v>
      </c>
      <c r="E64663" s="48">
        <f t="shared" si="1010"/>
        <v>0.70972222222222225</v>
      </c>
      <c r="F64663" t="str">
        <f>TEXT(Таблица19[[#This Row],[время просмотра (UTC)]],"ДДД")</f>
        <v>Ср</v>
      </c>
    </row>
    <row r="64664" spans="1:6" x14ac:dyDescent="0.25">
      <c r="A64664">
        <v>230556</v>
      </c>
      <c r="B64664" s="2">
        <v>44377.708116504851</v>
      </c>
      <c r="C64664">
        <v>302101</v>
      </c>
      <c r="D64664">
        <v>323966</v>
      </c>
      <c r="E64664" s="48">
        <f t="shared" si="1010"/>
        <v>0.70763888888888893</v>
      </c>
      <c r="F64664" t="str">
        <f>TEXT(Таблица19[[#This Row],[время просмотра (UTC)]],"ДДД")</f>
        <v>Ср</v>
      </c>
    </row>
    <row r="64665" spans="1:6" x14ac:dyDescent="0.25">
      <c r="A64665">
        <v>230553</v>
      </c>
      <c r="B64665" s="2">
        <v>44377.708116504851</v>
      </c>
      <c r="C64665">
        <v>19348</v>
      </c>
      <c r="D64665">
        <v>459600</v>
      </c>
      <c r="E64665" s="48">
        <f t="shared" si="1010"/>
        <v>0.70763888888888893</v>
      </c>
      <c r="F64665" t="str">
        <f>TEXT(Таблица19[[#This Row],[время просмотра (UTC)]],"ДДД")</f>
        <v>Ср</v>
      </c>
    </row>
    <row r="64666" spans="1:6" x14ac:dyDescent="0.25">
      <c r="A64666">
        <v>230550</v>
      </c>
      <c r="B64666" s="2">
        <v>44377.707711974115</v>
      </c>
      <c r="C64666">
        <v>6341</v>
      </c>
      <c r="D64666">
        <v>249086</v>
      </c>
      <c r="E64666" s="48">
        <f t="shared" si="1010"/>
        <v>0.70763888888888893</v>
      </c>
      <c r="F64666" t="str">
        <f>TEXT(Таблица19[[#This Row],[время просмотра (UTC)]],"ДДД")</f>
        <v>Ср</v>
      </c>
    </row>
    <row r="64667" spans="1:6" x14ac:dyDescent="0.25">
      <c r="A64667">
        <v>230549</v>
      </c>
      <c r="B64667" s="2">
        <v>44377.706902912621</v>
      </c>
      <c r="C64667">
        <v>170673</v>
      </c>
      <c r="D64667">
        <v>432277</v>
      </c>
      <c r="E64667" s="48">
        <f t="shared" si="1010"/>
        <v>0.70624999999999993</v>
      </c>
      <c r="F64667" t="str">
        <f>TEXT(Таблица19[[#This Row],[время просмотра (UTC)]],"ДДД")</f>
        <v>Ср</v>
      </c>
    </row>
    <row r="64668" spans="1:6" x14ac:dyDescent="0.25">
      <c r="A64668">
        <v>230544</v>
      </c>
      <c r="B64668" s="2">
        <v>44377.706498381878</v>
      </c>
      <c r="C64668">
        <v>339021</v>
      </c>
      <c r="D64668">
        <v>214224</v>
      </c>
      <c r="E64668" s="48">
        <f t="shared" si="1010"/>
        <v>0.70624999999999993</v>
      </c>
      <c r="F64668" t="str">
        <f>TEXT(Таблица19[[#This Row],[время просмотра (UTC)]],"ДДД")</f>
        <v>Ср</v>
      </c>
    </row>
    <row r="64669" spans="1:6" x14ac:dyDescent="0.25">
      <c r="A64669">
        <v>230541</v>
      </c>
      <c r="B64669" s="2">
        <v>44377.706498381878</v>
      </c>
      <c r="C64669">
        <v>337192</v>
      </c>
      <c r="D64669">
        <v>40892</v>
      </c>
      <c r="E64669" s="48">
        <f t="shared" si="1010"/>
        <v>0.70624999999999993</v>
      </c>
      <c r="F64669" t="str">
        <f>TEXT(Таблица19[[#This Row],[время просмотра (UTC)]],"ДДД")</f>
        <v>Ср</v>
      </c>
    </row>
    <row r="64670" spans="1:6" x14ac:dyDescent="0.25">
      <c r="A64670">
        <v>230539</v>
      </c>
      <c r="B64670" s="2">
        <v>44377.705333333339</v>
      </c>
      <c r="C64670">
        <v>131323</v>
      </c>
      <c r="D64670">
        <v>341333</v>
      </c>
      <c r="E64670" s="48">
        <f t="shared" si="1010"/>
        <v>0.70486111111111116</v>
      </c>
      <c r="F64670" t="str">
        <f>TEXT(Таблица19[[#This Row],[время просмотра (UTC)]],"ДДД")</f>
        <v>Ср</v>
      </c>
    </row>
    <row r="64671" spans="1:6" x14ac:dyDescent="0.25">
      <c r="A64671">
        <v>230538</v>
      </c>
      <c r="B64671" s="2">
        <v>44377.704880258898</v>
      </c>
      <c r="C64671">
        <v>251615</v>
      </c>
      <c r="D64671">
        <v>351192</v>
      </c>
      <c r="E64671" s="48">
        <f t="shared" si="1010"/>
        <v>0.70486111111111116</v>
      </c>
      <c r="F64671" t="str">
        <f>TEXT(Таблица19[[#This Row],[время просмотра (UTC)]],"ДДД")</f>
        <v>Ср</v>
      </c>
    </row>
    <row r="64672" spans="1:6" x14ac:dyDescent="0.25">
      <c r="A64672">
        <v>230537</v>
      </c>
      <c r="B64672" s="2">
        <v>44377.704880258898</v>
      </c>
      <c r="C64672">
        <v>205283</v>
      </c>
      <c r="D64672">
        <v>105200</v>
      </c>
      <c r="E64672" s="48">
        <f t="shared" si="1010"/>
        <v>0.70486111111111116</v>
      </c>
      <c r="F64672" t="str">
        <f>TEXT(Таблица19[[#This Row],[время просмотра (UTC)]],"ДДД")</f>
        <v>Ср</v>
      </c>
    </row>
    <row r="64673" spans="1:6" x14ac:dyDescent="0.25">
      <c r="A64673">
        <v>230534</v>
      </c>
      <c r="B64673" s="2">
        <v>44377.704475728155</v>
      </c>
      <c r="C64673">
        <v>92566</v>
      </c>
      <c r="D64673">
        <v>206264</v>
      </c>
      <c r="E64673" s="48">
        <f t="shared" si="1010"/>
        <v>0.70416666666666661</v>
      </c>
      <c r="F64673" t="str">
        <f>TEXT(Таблица19[[#This Row],[время просмотра (UTC)]],"ДДД")</f>
        <v>Ср</v>
      </c>
    </row>
    <row r="64674" spans="1:6" x14ac:dyDescent="0.25">
      <c r="A64674">
        <v>230529</v>
      </c>
      <c r="B64674" s="2">
        <v>44377.702857605182</v>
      </c>
      <c r="C64674">
        <v>98754</v>
      </c>
      <c r="D64674">
        <v>242428</v>
      </c>
      <c r="E64674" s="48">
        <f t="shared" si="1010"/>
        <v>0.70277777777777783</v>
      </c>
      <c r="F64674" t="str">
        <f>TEXT(Таблица19[[#This Row],[время просмотра (UTC)]],"ДДД")</f>
        <v>Ср</v>
      </c>
    </row>
    <row r="64675" spans="1:6" x14ac:dyDescent="0.25">
      <c r="A64675">
        <v>230527</v>
      </c>
      <c r="B64675" s="2">
        <v>44377.702857605182</v>
      </c>
      <c r="C64675">
        <v>88953</v>
      </c>
      <c r="D64675">
        <v>287759</v>
      </c>
      <c r="E64675" s="48">
        <f t="shared" si="1010"/>
        <v>0.70277777777777783</v>
      </c>
      <c r="F64675" t="str">
        <f>TEXT(Таблица19[[#This Row],[время просмотра (UTC)]],"ДДД")</f>
        <v>Ср</v>
      </c>
    </row>
    <row r="64676" spans="1:6" x14ac:dyDescent="0.25">
      <c r="A64676">
        <v>230525</v>
      </c>
      <c r="B64676" s="2">
        <v>44377.702857605182</v>
      </c>
      <c r="C64676">
        <v>72793</v>
      </c>
      <c r="D64676">
        <v>411922</v>
      </c>
      <c r="E64676" s="48">
        <f t="shared" si="1010"/>
        <v>0.70277777777777783</v>
      </c>
      <c r="F64676" t="str">
        <f>TEXT(Таблица19[[#This Row],[время просмотра (UTC)]],"ДДД")</f>
        <v>Ср</v>
      </c>
    </row>
    <row r="64677" spans="1:6" x14ac:dyDescent="0.25">
      <c r="A64677">
        <v>230521</v>
      </c>
      <c r="B64677" s="2">
        <v>44377.702857605182</v>
      </c>
      <c r="C64677">
        <v>69056</v>
      </c>
      <c r="D64677">
        <v>285365</v>
      </c>
      <c r="E64677" s="48">
        <f t="shared" si="1010"/>
        <v>0.70277777777777783</v>
      </c>
      <c r="F64677" t="str">
        <f>TEXT(Таблица19[[#This Row],[время просмотра (UTC)]],"ДДД")</f>
        <v>Ср</v>
      </c>
    </row>
    <row r="64678" spans="1:6" x14ac:dyDescent="0.25">
      <c r="A64678">
        <v>230519</v>
      </c>
      <c r="B64678" s="2">
        <v>44377.702453074431</v>
      </c>
      <c r="C64678">
        <v>110775</v>
      </c>
      <c r="D64678">
        <v>351192</v>
      </c>
      <c r="E64678" s="48">
        <f t="shared" si="1010"/>
        <v>0.70208333333333339</v>
      </c>
      <c r="F64678" t="str">
        <f>TEXT(Таблица19[[#This Row],[время просмотра (UTC)]],"ДДД")</f>
        <v>Ср</v>
      </c>
    </row>
    <row r="64679" spans="1:6" x14ac:dyDescent="0.25">
      <c r="A64679">
        <v>230515</v>
      </c>
      <c r="B64679" s="2">
        <v>44377.702453074431</v>
      </c>
      <c r="C64679">
        <v>85431</v>
      </c>
      <c r="D64679">
        <v>411922</v>
      </c>
      <c r="E64679" s="48">
        <f t="shared" si="1010"/>
        <v>0.70208333333333339</v>
      </c>
      <c r="F64679" t="str">
        <f>TEXT(Таблица19[[#This Row],[время просмотра (UTC)]],"ДДД")</f>
        <v>Ср</v>
      </c>
    </row>
    <row r="64680" spans="1:6" x14ac:dyDescent="0.25">
      <c r="A64680">
        <v>230510</v>
      </c>
      <c r="B64680" s="2">
        <v>44377.701666666668</v>
      </c>
      <c r="C64680">
        <v>319763</v>
      </c>
      <c r="D64680">
        <v>204809</v>
      </c>
      <c r="E64680" s="48">
        <f t="shared" si="1010"/>
        <v>0.70138888888888884</v>
      </c>
      <c r="F64680" t="str">
        <f>TEXT(Таблица19[[#This Row],[время просмотра (UTC)]],"ДДД")</f>
        <v>Ср</v>
      </c>
    </row>
    <row r="64681" spans="1:6" x14ac:dyDescent="0.25">
      <c r="A64681">
        <v>230507</v>
      </c>
      <c r="B64681" s="2">
        <v>44377.701644012945</v>
      </c>
      <c r="C64681">
        <v>206963</v>
      </c>
      <c r="D64681">
        <v>230507</v>
      </c>
      <c r="E64681" s="48">
        <f t="shared" si="1010"/>
        <v>0.70138888888888884</v>
      </c>
      <c r="F64681" t="str">
        <f>TEXT(Таблица19[[#This Row],[время просмотра (UTC)]],"ДДД")</f>
        <v>Ср</v>
      </c>
    </row>
    <row r="64682" spans="1:6" x14ac:dyDescent="0.25">
      <c r="A64682">
        <v>230506</v>
      </c>
      <c r="B64682" s="2">
        <v>44377.701239482201</v>
      </c>
      <c r="C64682">
        <v>233217</v>
      </c>
      <c r="D64682">
        <v>411922</v>
      </c>
      <c r="E64682" s="48">
        <f t="shared" si="1010"/>
        <v>0.7006944444444444</v>
      </c>
      <c r="F64682" t="str">
        <f>TEXT(Таблица19[[#This Row],[время просмотра (UTC)]],"ДДД")</f>
        <v>Ср</v>
      </c>
    </row>
    <row r="64683" spans="1:6" x14ac:dyDescent="0.25">
      <c r="A64683">
        <v>230503</v>
      </c>
      <c r="B64683" s="2">
        <v>44377.701239482201</v>
      </c>
      <c r="C64683">
        <v>179426</v>
      </c>
      <c r="D64683">
        <v>241927</v>
      </c>
      <c r="E64683" s="48">
        <f t="shared" si="1010"/>
        <v>0.7006944444444444</v>
      </c>
      <c r="F64683" t="str">
        <f>TEXT(Таблица19[[#This Row],[время просмотра (UTC)]],"ДДД")</f>
        <v>Ср</v>
      </c>
    </row>
    <row r="64684" spans="1:6" x14ac:dyDescent="0.25">
      <c r="A64684">
        <v>230502</v>
      </c>
      <c r="B64684" s="2">
        <v>44377.701239482201</v>
      </c>
      <c r="C64684">
        <v>135266</v>
      </c>
      <c r="D64684">
        <v>40049</v>
      </c>
      <c r="E64684" s="48">
        <f t="shared" si="1010"/>
        <v>0.7006944444444444</v>
      </c>
      <c r="F64684" t="str">
        <f>TEXT(Таблица19[[#This Row],[время просмотра (UTC)]],"ДДД")</f>
        <v>Ср</v>
      </c>
    </row>
    <row r="64685" spans="1:6" x14ac:dyDescent="0.25">
      <c r="A64685">
        <v>230498</v>
      </c>
      <c r="B64685" s="2">
        <v>44377.701239482201</v>
      </c>
      <c r="C64685">
        <v>122454</v>
      </c>
      <c r="D64685">
        <v>347393</v>
      </c>
      <c r="E64685" s="48">
        <f t="shared" si="1010"/>
        <v>0.7006944444444444</v>
      </c>
      <c r="F64685" t="str">
        <f>TEXT(Таблица19[[#This Row],[время просмотра (UTC)]],"ДДД")</f>
        <v>Ср</v>
      </c>
    </row>
    <row r="64686" spans="1:6" x14ac:dyDescent="0.25">
      <c r="A64686">
        <v>230496</v>
      </c>
      <c r="B64686" s="2">
        <v>44377.701239482201</v>
      </c>
      <c r="C64686">
        <v>105909</v>
      </c>
      <c r="D64686">
        <v>304270</v>
      </c>
      <c r="E64686" s="48">
        <f t="shared" si="1010"/>
        <v>0.7006944444444444</v>
      </c>
      <c r="F64686" t="str">
        <f>TEXT(Таблица19[[#This Row],[время просмотра (UTC)]],"ДДД")</f>
        <v>Ср</v>
      </c>
    </row>
    <row r="64687" spans="1:6" x14ac:dyDescent="0.25">
      <c r="A64687">
        <v>230493</v>
      </c>
      <c r="B64687" s="2">
        <v>44377.699621359228</v>
      </c>
      <c r="C64687">
        <v>52359</v>
      </c>
      <c r="D64687">
        <v>285177</v>
      </c>
      <c r="E64687" s="48">
        <f t="shared" si="1010"/>
        <v>0.69930555555555562</v>
      </c>
      <c r="F64687" t="str">
        <f>TEXT(Таблица19[[#This Row],[время просмотра (UTC)]],"ДДД")</f>
        <v>Ср</v>
      </c>
    </row>
    <row r="64688" spans="1:6" x14ac:dyDescent="0.25">
      <c r="A64688">
        <v>230492</v>
      </c>
      <c r="B64688" s="2">
        <v>44377.698003236248</v>
      </c>
      <c r="C64688">
        <v>295418</v>
      </c>
      <c r="D64688">
        <v>250679</v>
      </c>
      <c r="E64688" s="48">
        <f t="shared" si="1010"/>
        <v>0.69791666666666663</v>
      </c>
      <c r="F64688" t="str">
        <f>TEXT(Таблица19[[#This Row],[время просмотра (UTC)]],"ДДД")</f>
        <v>Ср</v>
      </c>
    </row>
    <row r="64689" spans="1:6" x14ac:dyDescent="0.25">
      <c r="A64689">
        <v>230490</v>
      </c>
      <c r="B64689" s="2">
        <v>44377.698003236248</v>
      </c>
      <c r="C64689">
        <v>155507</v>
      </c>
      <c r="D64689">
        <v>405278</v>
      </c>
      <c r="E64689" s="48">
        <f t="shared" si="1010"/>
        <v>0.69791666666666663</v>
      </c>
      <c r="F64689" t="str">
        <f>TEXT(Таблица19[[#This Row],[время просмотра (UTC)]],"ДДД")</f>
        <v>Ср</v>
      </c>
    </row>
    <row r="64690" spans="1:6" x14ac:dyDescent="0.25">
      <c r="A64690">
        <v>230488</v>
      </c>
      <c r="B64690" s="2">
        <v>44377.696385113268</v>
      </c>
      <c r="C64690">
        <v>302205</v>
      </c>
      <c r="D64690">
        <v>411922</v>
      </c>
      <c r="E64690" s="48">
        <f t="shared" si="1010"/>
        <v>0.6958333333333333</v>
      </c>
      <c r="F64690" t="str">
        <f>TEXT(Таблица19[[#This Row],[время просмотра (UTC)]],"ДДД")</f>
        <v>Ср</v>
      </c>
    </row>
    <row r="64691" spans="1:6" x14ac:dyDescent="0.25">
      <c r="A64691">
        <v>230484</v>
      </c>
      <c r="B64691" s="2">
        <v>44377.696385113268</v>
      </c>
      <c r="C64691">
        <v>149843</v>
      </c>
      <c r="D64691">
        <v>283189</v>
      </c>
      <c r="E64691" s="48">
        <f t="shared" si="1010"/>
        <v>0.6958333333333333</v>
      </c>
      <c r="F64691" t="str">
        <f>TEXT(Таблица19[[#This Row],[время просмотра (UTC)]],"ДДД")</f>
        <v>Ср</v>
      </c>
    </row>
    <row r="64692" spans="1:6" x14ac:dyDescent="0.25">
      <c r="A64692">
        <v>230482</v>
      </c>
      <c r="B64692" s="2">
        <v>44377.694766990295</v>
      </c>
      <c r="C64692">
        <v>325568</v>
      </c>
      <c r="D64692">
        <v>82901</v>
      </c>
      <c r="E64692" s="48">
        <f t="shared" si="1010"/>
        <v>0.69444444444444453</v>
      </c>
      <c r="F64692" t="str">
        <f>TEXT(Таблица19[[#This Row],[время просмотра (UTC)]],"ДДД")</f>
        <v>Ср</v>
      </c>
    </row>
    <row r="64693" spans="1:6" x14ac:dyDescent="0.25">
      <c r="A64693">
        <v>230478</v>
      </c>
      <c r="B64693" s="2">
        <v>44377.694766990295</v>
      </c>
      <c r="C64693">
        <v>277592</v>
      </c>
      <c r="D64693">
        <v>353383</v>
      </c>
      <c r="E64693" s="48">
        <f t="shared" si="1010"/>
        <v>0.69444444444444453</v>
      </c>
      <c r="F64693" t="str">
        <f>TEXT(Таблица19[[#This Row],[время просмотра (UTC)]],"ДДД")</f>
        <v>Ср</v>
      </c>
    </row>
    <row r="64694" spans="1:6" x14ac:dyDescent="0.25">
      <c r="A64694">
        <v>230477</v>
      </c>
      <c r="B64694" s="2">
        <v>44377.693957928801</v>
      </c>
      <c r="C64694">
        <v>218009</v>
      </c>
      <c r="D64694">
        <v>411922</v>
      </c>
      <c r="E64694" s="48">
        <f t="shared" si="1010"/>
        <v>0.69374999999999998</v>
      </c>
      <c r="F64694" t="str">
        <f>TEXT(Таблица19[[#This Row],[время просмотра (UTC)]],"ДДД")</f>
        <v>Ср</v>
      </c>
    </row>
    <row r="64695" spans="1:6" x14ac:dyDescent="0.25">
      <c r="A64695">
        <v>230476</v>
      </c>
      <c r="B64695" s="2">
        <v>44377.693553398058</v>
      </c>
      <c r="C64695">
        <v>114877</v>
      </c>
      <c r="D64695">
        <v>411922</v>
      </c>
      <c r="E64695" s="48">
        <f t="shared" si="1010"/>
        <v>0.69305555555555554</v>
      </c>
      <c r="F64695" t="str">
        <f>TEXT(Таблица19[[#This Row],[время просмотра (UTC)]],"ДДД")</f>
        <v>Ср</v>
      </c>
    </row>
    <row r="64696" spans="1:6" x14ac:dyDescent="0.25">
      <c r="A64696">
        <v>230471</v>
      </c>
      <c r="B64696" s="2">
        <v>44377.693148867314</v>
      </c>
      <c r="C64696">
        <v>179397</v>
      </c>
      <c r="D64696">
        <v>82901</v>
      </c>
      <c r="E64696" s="48">
        <f t="shared" si="1010"/>
        <v>0.69305555555555554</v>
      </c>
      <c r="F64696" t="str">
        <f>TEXT(Таблица19[[#This Row],[время просмотра (UTC)]],"ДДД")</f>
        <v>Ср</v>
      </c>
    </row>
    <row r="64697" spans="1:6" x14ac:dyDescent="0.25">
      <c r="A64697">
        <v>230469</v>
      </c>
      <c r="B64697" s="2">
        <v>44377.692339805828</v>
      </c>
      <c r="C64697">
        <v>206004</v>
      </c>
      <c r="D64697">
        <v>286726</v>
      </c>
      <c r="E64697" s="48">
        <f t="shared" si="1010"/>
        <v>0.69166666666666676</v>
      </c>
      <c r="F64697" t="str">
        <f>TEXT(Таблица19[[#This Row],[время просмотра (UTC)]],"ДДД")</f>
        <v>Ср</v>
      </c>
    </row>
    <row r="64698" spans="1:6" x14ac:dyDescent="0.25">
      <c r="A64698">
        <v>230465</v>
      </c>
      <c r="B64698" s="2">
        <v>44377.691530744341</v>
      </c>
      <c r="C64698">
        <v>230618</v>
      </c>
      <c r="D64698">
        <v>472712</v>
      </c>
      <c r="E64698" s="48">
        <f t="shared" si="1010"/>
        <v>0.69097222222222221</v>
      </c>
      <c r="F64698" t="str">
        <f>TEXT(Таблица19[[#This Row],[время просмотра (UTC)]],"ДДД")</f>
        <v>Ср</v>
      </c>
    </row>
    <row r="64699" spans="1:6" x14ac:dyDescent="0.25">
      <c r="A64699">
        <v>230463</v>
      </c>
      <c r="B64699" s="2">
        <v>44377.691126213591</v>
      </c>
      <c r="C64699">
        <v>205263</v>
      </c>
      <c r="D64699">
        <v>176684</v>
      </c>
      <c r="E64699" s="48">
        <f t="shared" si="1010"/>
        <v>0.69097222222222221</v>
      </c>
      <c r="F64699" t="str">
        <f>TEXT(Таблица19[[#This Row],[время просмотра (UTC)]],"ДДД")</f>
        <v>Ср</v>
      </c>
    </row>
    <row r="64700" spans="1:6" x14ac:dyDescent="0.25">
      <c r="A64700">
        <v>230459</v>
      </c>
      <c r="B64700" s="2">
        <v>44377.691126213591</v>
      </c>
      <c r="C64700">
        <v>174370</v>
      </c>
      <c r="D64700">
        <v>411922</v>
      </c>
      <c r="E64700" s="48">
        <f t="shared" si="1010"/>
        <v>0.69097222222222221</v>
      </c>
      <c r="F64700" t="str">
        <f>TEXT(Таблица19[[#This Row],[время просмотра (UTC)]],"ДДД")</f>
        <v>Ср</v>
      </c>
    </row>
    <row r="64701" spans="1:6" x14ac:dyDescent="0.25">
      <c r="A64701">
        <v>230457</v>
      </c>
      <c r="B64701" s="2">
        <v>44377.690721682848</v>
      </c>
      <c r="C64701">
        <v>173953</v>
      </c>
      <c r="D64701">
        <v>189296</v>
      </c>
      <c r="E64701" s="48">
        <f t="shared" si="1010"/>
        <v>0.69027777777777777</v>
      </c>
      <c r="F64701" t="str">
        <f>TEXT(Таблица19[[#This Row],[время просмотра (UTC)]],"ДДД")</f>
        <v>Ср</v>
      </c>
    </row>
    <row r="64702" spans="1:6" x14ac:dyDescent="0.25">
      <c r="A64702">
        <v>230456</v>
      </c>
      <c r="B64702" s="2">
        <v>44377.690317152104</v>
      </c>
      <c r="C64702">
        <v>94234</v>
      </c>
      <c r="D64702">
        <v>40049</v>
      </c>
      <c r="E64702" s="48">
        <f t="shared" si="1010"/>
        <v>0.69027777777777777</v>
      </c>
      <c r="F64702" t="str">
        <f>TEXT(Таблица19[[#This Row],[время просмотра (UTC)]],"ДДД")</f>
        <v>Ср</v>
      </c>
    </row>
    <row r="64703" spans="1:6" x14ac:dyDescent="0.25">
      <c r="A64703">
        <v>230451</v>
      </c>
      <c r="B64703" s="2">
        <v>44377.688294498381</v>
      </c>
      <c r="C64703">
        <v>247480</v>
      </c>
      <c r="D64703">
        <v>88863</v>
      </c>
      <c r="E64703" s="48">
        <f t="shared" si="1010"/>
        <v>0.68819444444444444</v>
      </c>
      <c r="F64703" t="str">
        <f>TEXT(Таблица19[[#This Row],[время просмотра (UTC)]],"ДДД")</f>
        <v>Ср</v>
      </c>
    </row>
    <row r="64704" spans="1:6" x14ac:dyDescent="0.25">
      <c r="A64704">
        <v>230450</v>
      </c>
      <c r="B64704" s="2">
        <v>44377.688294498381</v>
      </c>
      <c r="C64704">
        <v>73198</v>
      </c>
      <c r="D64704">
        <v>136029</v>
      </c>
      <c r="E64704" s="48">
        <f t="shared" si="1010"/>
        <v>0.68819444444444444</v>
      </c>
      <c r="F64704" t="str">
        <f>TEXT(Таблица19[[#This Row],[время просмотра (UTC)]],"ДДД")</f>
        <v>Ср</v>
      </c>
    </row>
    <row r="64705" spans="1:6" x14ac:dyDescent="0.25">
      <c r="A64705">
        <v>230445</v>
      </c>
      <c r="B64705" s="2">
        <v>44377.687889967638</v>
      </c>
      <c r="C64705">
        <v>118354</v>
      </c>
      <c r="D64705">
        <v>471403</v>
      </c>
      <c r="E64705" s="48">
        <f t="shared" si="1010"/>
        <v>0.6875</v>
      </c>
      <c r="F64705" t="str">
        <f>TEXT(Таблица19[[#This Row],[время просмотра (UTC)]],"ДДД")</f>
        <v>Ср</v>
      </c>
    </row>
    <row r="64706" spans="1:6" x14ac:dyDescent="0.25">
      <c r="A64706">
        <v>230442</v>
      </c>
      <c r="B64706" s="2">
        <v>44377.687485436894</v>
      </c>
      <c r="C64706">
        <v>112651</v>
      </c>
      <c r="D64706">
        <v>429494</v>
      </c>
      <c r="E64706" s="48">
        <f t="shared" ref="E64706:E64769" si="1011">TIME(HOUR(B64706),MINUTE(B64706),SECOND(0))</f>
        <v>0.68680555555555556</v>
      </c>
      <c r="F64706" t="str">
        <f>TEXT(Таблица19[[#This Row],[время просмотра (UTC)]],"ДДД")</f>
        <v>Ср</v>
      </c>
    </row>
    <row r="64707" spans="1:6" x14ac:dyDescent="0.25">
      <c r="A64707">
        <v>230439</v>
      </c>
      <c r="B64707" s="2">
        <v>44377.687333333335</v>
      </c>
      <c r="C64707">
        <v>172859</v>
      </c>
      <c r="D64707">
        <v>419184</v>
      </c>
      <c r="E64707" s="48">
        <f t="shared" si="1011"/>
        <v>0.68680555555555556</v>
      </c>
      <c r="F64707" t="str">
        <f>TEXT(Таблица19[[#This Row],[время просмотра (UTC)]],"ДДД")</f>
        <v>Ср</v>
      </c>
    </row>
    <row r="64708" spans="1:6" x14ac:dyDescent="0.25">
      <c r="A64708">
        <v>230434</v>
      </c>
      <c r="B64708" s="2">
        <v>44377.686676375408</v>
      </c>
      <c r="C64708">
        <v>153393</v>
      </c>
      <c r="D64708">
        <v>351192</v>
      </c>
      <c r="E64708" s="48">
        <f t="shared" si="1011"/>
        <v>0.68611111111111101</v>
      </c>
      <c r="F64708" t="str">
        <f>TEXT(Таблица19[[#This Row],[время просмотра (UTC)]],"ДДД")</f>
        <v>Ср</v>
      </c>
    </row>
    <row r="64709" spans="1:6" x14ac:dyDescent="0.25">
      <c r="A64709">
        <v>230432</v>
      </c>
      <c r="B64709" s="2">
        <v>44377.685462783171</v>
      </c>
      <c r="C64709">
        <v>295638</v>
      </c>
      <c r="D64709">
        <v>158978</v>
      </c>
      <c r="E64709" s="48">
        <f t="shared" si="1011"/>
        <v>0.68541666666666667</v>
      </c>
      <c r="F64709" t="str">
        <f>TEXT(Таблица19[[#This Row],[время просмотра (UTC)]],"ДДД")</f>
        <v>Ср</v>
      </c>
    </row>
    <row r="64710" spans="1:6" x14ac:dyDescent="0.25">
      <c r="A64710">
        <v>230428</v>
      </c>
      <c r="B64710" s="2">
        <v>44377.685462783171</v>
      </c>
      <c r="C64710">
        <v>57949</v>
      </c>
      <c r="D64710">
        <v>312954</v>
      </c>
      <c r="E64710" s="48">
        <f t="shared" si="1011"/>
        <v>0.68541666666666667</v>
      </c>
      <c r="F64710" t="str">
        <f>TEXT(Таблица19[[#This Row],[время просмотра (UTC)]],"ДДД")</f>
        <v>Ср</v>
      </c>
    </row>
    <row r="64711" spans="1:6" x14ac:dyDescent="0.25">
      <c r="A64711">
        <v>230424</v>
      </c>
      <c r="B64711" s="2">
        <v>44377.685058252428</v>
      </c>
      <c r="C64711">
        <v>220712</v>
      </c>
      <c r="D64711">
        <v>469849</v>
      </c>
      <c r="E64711" s="48">
        <f t="shared" si="1011"/>
        <v>0.68472222222222223</v>
      </c>
      <c r="F64711" t="str">
        <f>TEXT(Таблица19[[#This Row],[время просмотра (UTC)]],"ДДД")</f>
        <v>Ср</v>
      </c>
    </row>
    <row r="64712" spans="1:6" x14ac:dyDescent="0.25">
      <c r="A64712">
        <v>230422</v>
      </c>
      <c r="B64712" s="2">
        <v>44377.684653721684</v>
      </c>
      <c r="C64712">
        <v>27493</v>
      </c>
      <c r="D64712">
        <v>230507</v>
      </c>
      <c r="E64712" s="48">
        <f t="shared" si="1011"/>
        <v>0.68402777777777779</v>
      </c>
      <c r="F64712" t="str">
        <f>TEXT(Таблица19[[#This Row],[время просмотра (UTC)]],"ДДД")</f>
        <v>Ср</v>
      </c>
    </row>
    <row r="64713" spans="1:6" x14ac:dyDescent="0.25">
      <c r="A64713">
        <v>230419</v>
      </c>
      <c r="B64713" s="2">
        <v>44377.683440129455</v>
      </c>
      <c r="C64713">
        <v>345592</v>
      </c>
      <c r="D64713">
        <v>470762</v>
      </c>
      <c r="E64713" s="48">
        <f t="shared" si="1011"/>
        <v>0.68333333333333324</v>
      </c>
      <c r="F64713" t="str">
        <f>TEXT(Таблица19[[#This Row],[время просмотра (UTC)]],"ДДД")</f>
        <v>Ср</v>
      </c>
    </row>
    <row r="64714" spans="1:6" x14ac:dyDescent="0.25">
      <c r="A64714">
        <v>230416</v>
      </c>
      <c r="B64714" s="2">
        <v>44377.683440129455</v>
      </c>
      <c r="C64714">
        <v>324961</v>
      </c>
      <c r="D64714">
        <v>304128</v>
      </c>
      <c r="E64714" s="48">
        <f t="shared" si="1011"/>
        <v>0.68333333333333324</v>
      </c>
      <c r="F64714" t="str">
        <f>TEXT(Таблица19[[#This Row],[время просмотра (UTC)]],"ДДД")</f>
        <v>Ср</v>
      </c>
    </row>
    <row r="64715" spans="1:6" x14ac:dyDescent="0.25">
      <c r="A64715">
        <v>230414</v>
      </c>
      <c r="B64715" s="2">
        <v>44377.683440129455</v>
      </c>
      <c r="C64715">
        <v>284828</v>
      </c>
      <c r="D64715">
        <v>286726</v>
      </c>
      <c r="E64715" s="48">
        <f t="shared" si="1011"/>
        <v>0.68333333333333324</v>
      </c>
      <c r="F64715" t="str">
        <f>TEXT(Таблица19[[#This Row],[время просмотра (UTC)]],"ДДД")</f>
        <v>Ср</v>
      </c>
    </row>
    <row r="64716" spans="1:6" x14ac:dyDescent="0.25">
      <c r="A64716">
        <v>230413</v>
      </c>
      <c r="B64716" s="2">
        <v>44377.683440129455</v>
      </c>
      <c r="C64716">
        <v>78669</v>
      </c>
      <c r="D64716">
        <v>122902</v>
      </c>
      <c r="E64716" s="48">
        <f t="shared" si="1011"/>
        <v>0.68333333333333324</v>
      </c>
      <c r="F64716" t="str">
        <f>TEXT(Таблица19[[#This Row],[время просмотра (UTC)]],"ДДД")</f>
        <v>Ср</v>
      </c>
    </row>
    <row r="64717" spans="1:6" x14ac:dyDescent="0.25">
      <c r="A64717">
        <v>230409</v>
      </c>
      <c r="B64717" s="2">
        <v>44377.683440129447</v>
      </c>
      <c r="C64717">
        <v>41832</v>
      </c>
      <c r="D64717">
        <v>214485</v>
      </c>
      <c r="E64717" s="48">
        <f t="shared" si="1011"/>
        <v>0.68333333333333324</v>
      </c>
      <c r="F64717" t="str">
        <f>TEXT(Таблица19[[#This Row],[время просмотра (UTC)]],"ДДД")</f>
        <v>Ср</v>
      </c>
    </row>
    <row r="64718" spans="1:6" x14ac:dyDescent="0.25">
      <c r="A64718">
        <v>230405</v>
      </c>
      <c r="B64718" s="2">
        <v>44377.682631067961</v>
      </c>
      <c r="C64718">
        <v>210075</v>
      </c>
      <c r="D64718">
        <v>241927</v>
      </c>
      <c r="E64718" s="48">
        <f t="shared" si="1011"/>
        <v>0.68194444444444446</v>
      </c>
      <c r="F64718" t="str">
        <f>TEXT(Таблица19[[#This Row],[время просмотра (UTC)]],"ДДД")</f>
        <v>Ср</v>
      </c>
    </row>
    <row r="64719" spans="1:6" x14ac:dyDescent="0.25">
      <c r="A64719">
        <v>230404</v>
      </c>
      <c r="B64719" s="2">
        <v>44377.682226537218</v>
      </c>
      <c r="C64719">
        <v>108300</v>
      </c>
      <c r="D64719">
        <v>208672</v>
      </c>
      <c r="E64719" s="48">
        <f t="shared" si="1011"/>
        <v>0.68194444444444446</v>
      </c>
      <c r="F64719" t="str">
        <f>TEXT(Таблица19[[#This Row],[время просмотра (UTC)]],"ДДД")</f>
        <v>Ср</v>
      </c>
    </row>
    <row r="64720" spans="1:6" x14ac:dyDescent="0.25">
      <c r="A64720">
        <v>230402</v>
      </c>
      <c r="B64720" s="2">
        <v>44377.681822006474</v>
      </c>
      <c r="C64720">
        <v>56898</v>
      </c>
      <c r="D64720">
        <v>386196</v>
      </c>
      <c r="E64720" s="48">
        <f t="shared" si="1011"/>
        <v>0.68125000000000002</v>
      </c>
      <c r="F64720" t="str">
        <f>TEXT(Таблица19[[#This Row],[время просмотра (UTC)]],"ДДД")</f>
        <v>Ср</v>
      </c>
    </row>
    <row r="64721" spans="1:6" x14ac:dyDescent="0.25">
      <c r="A64721">
        <v>230400</v>
      </c>
      <c r="B64721" s="2">
        <v>44377.680203883494</v>
      </c>
      <c r="C64721">
        <v>277825</v>
      </c>
      <c r="D64721">
        <v>471403</v>
      </c>
      <c r="E64721" s="48">
        <f t="shared" si="1011"/>
        <v>0.67986111111111114</v>
      </c>
      <c r="F64721" t="str">
        <f>TEXT(Таблица19[[#This Row],[время просмотра (UTC)]],"ДДД")</f>
        <v>Ср</v>
      </c>
    </row>
    <row r="64722" spans="1:6" x14ac:dyDescent="0.25">
      <c r="A64722">
        <v>230395</v>
      </c>
      <c r="B64722" s="2">
        <v>44377.680203883494</v>
      </c>
      <c r="C64722">
        <v>161799</v>
      </c>
      <c r="D64722">
        <v>118549</v>
      </c>
      <c r="E64722" s="48">
        <f t="shared" si="1011"/>
        <v>0.67986111111111114</v>
      </c>
      <c r="F64722" t="str">
        <f>TEXT(Таблица19[[#This Row],[время просмотра (UTC)]],"ДДД")</f>
        <v>Ср</v>
      </c>
    </row>
    <row r="64723" spans="1:6" x14ac:dyDescent="0.25">
      <c r="A64723">
        <v>230391</v>
      </c>
      <c r="B64723" s="2">
        <v>44377.680203883494</v>
      </c>
      <c r="C64723">
        <v>136162</v>
      </c>
      <c r="D64723">
        <v>180863</v>
      </c>
      <c r="E64723" s="48">
        <f t="shared" si="1011"/>
        <v>0.67986111111111114</v>
      </c>
      <c r="F64723" t="str">
        <f>TEXT(Таблица19[[#This Row],[время просмотра (UTC)]],"ДДД")</f>
        <v>Ср</v>
      </c>
    </row>
    <row r="64724" spans="1:6" x14ac:dyDescent="0.25">
      <c r="A64724">
        <v>230389</v>
      </c>
      <c r="B64724" s="2">
        <v>44377.680203883494</v>
      </c>
      <c r="C64724">
        <v>4705</v>
      </c>
      <c r="D64724">
        <v>347393</v>
      </c>
      <c r="E64724" s="48">
        <f t="shared" si="1011"/>
        <v>0.67986111111111114</v>
      </c>
      <c r="F64724" t="str">
        <f>TEXT(Таблица19[[#This Row],[время просмотра (UTC)]],"ДДД")</f>
        <v>Ср</v>
      </c>
    </row>
    <row r="64725" spans="1:6" x14ac:dyDescent="0.25">
      <c r="A64725">
        <v>230385</v>
      </c>
      <c r="B64725" s="2">
        <v>44377.678990291257</v>
      </c>
      <c r="C64725">
        <v>255951</v>
      </c>
      <c r="D64725">
        <v>17483</v>
      </c>
      <c r="E64725" s="48">
        <f t="shared" si="1011"/>
        <v>0.67847222222222225</v>
      </c>
      <c r="F64725" t="str">
        <f>TEXT(Таблица19[[#This Row],[время просмотра (UTC)]],"ДДД")</f>
        <v>Ср</v>
      </c>
    </row>
    <row r="64726" spans="1:6" x14ac:dyDescent="0.25">
      <c r="A64726">
        <v>230380</v>
      </c>
      <c r="B64726" s="2">
        <v>44377.678990291257</v>
      </c>
      <c r="C64726">
        <v>34674</v>
      </c>
      <c r="D64726">
        <v>60239</v>
      </c>
      <c r="E64726" s="48">
        <f t="shared" si="1011"/>
        <v>0.67847222222222225</v>
      </c>
      <c r="F64726" t="str">
        <f>TEXT(Таблица19[[#This Row],[время просмотра (UTC)]],"ДДД")</f>
        <v>Ср</v>
      </c>
    </row>
    <row r="64727" spans="1:6" x14ac:dyDescent="0.25">
      <c r="A64727">
        <v>230378</v>
      </c>
      <c r="B64727" s="2">
        <v>44377.678585760521</v>
      </c>
      <c r="C64727">
        <v>314833</v>
      </c>
      <c r="D64727">
        <v>347008</v>
      </c>
      <c r="E64727" s="48">
        <f t="shared" si="1011"/>
        <v>0.67847222222222225</v>
      </c>
      <c r="F64727" t="str">
        <f>TEXT(Таблица19[[#This Row],[время просмотра (UTC)]],"ДДД")</f>
        <v>Ср</v>
      </c>
    </row>
    <row r="64728" spans="1:6" x14ac:dyDescent="0.25">
      <c r="A64728">
        <v>230376</v>
      </c>
      <c r="B64728" s="2">
        <v>44377.678333333337</v>
      </c>
      <c r="C64728">
        <v>237024</v>
      </c>
      <c r="D64728">
        <v>411922</v>
      </c>
      <c r="E64728" s="48">
        <f t="shared" si="1011"/>
        <v>0.6777777777777777</v>
      </c>
      <c r="F64728" t="str">
        <f>TEXT(Таблица19[[#This Row],[время просмотра (UTC)]],"ДДД")</f>
        <v>Ср</v>
      </c>
    </row>
    <row r="64729" spans="1:6" x14ac:dyDescent="0.25">
      <c r="A64729">
        <v>230372</v>
      </c>
      <c r="B64729" s="2">
        <v>44377.677666666663</v>
      </c>
      <c r="C64729">
        <v>72216</v>
      </c>
      <c r="D64729">
        <v>411922</v>
      </c>
      <c r="E64729" s="48">
        <f t="shared" si="1011"/>
        <v>0.67708333333333337</v>
      </c>
      <c r="F64729" t="str">
        <f>TEXT(Таблица19[[#This Row],[время просмотра (UTC)]],"ДДД")</f>
        <v>Ср</v>
      </c>
    </row>
    <row r="64730" spans="1:6" x14ac:dyDescent="0.25">
      <c r="A64730">
        <v>230368</v>
      </c>
      <c r="B64730" s="2">
        <v>44377.676967637541</v>
      </c>
      <c r="C64730">
        <v>318988</v>
      </c>
      <c r="D64730">
        <v>411922</v>
      </c>
      <c r="E64730" s="48">
        <f t="shared" si="1011"/>
        <v>0.67638888888888893</v>
      </c>
      <c r="F64730" t="str">
        <f>TEXT(Таблица19[[#This Row],[время просмотра (UTC)]],"ДДД")</f>
        <v>Ср</v>
      </c>
    </row>
    <row r="64731" spans="1:6" x14ac:dyDescent="0.25">
      <c r="A64731">
        <v>230366</v>
      </c>
      <c r="B64731" s="2">
        <v>44377.676967637541</v>
      </c>
      <c r="C64731">
        <v>61690</v>
      </c>
      <c r="D64731">
        <v>414632</v>
      </c>
      <c r="E64731" s="48">
        <f t="shared" si="1011"/>
        <v>0.67638888888888893</v>
      </c>
      <c r="F64731" t="str">
        <f>TEXT(Таблица19[[#This Row],[время просмотра (UTC)]],"ДДД")</f>
        <v>Ср</v>
      </c>
    </row>
    <row r="64732" spans="1:6" x14ac:dyDescent="0.25">
      <c r="A64732">
        <v>230363</v>
      </c>
      <c r="B64732" s="2">
        <v>44377.675349514568</v>
      </c>
      <c r="C64732">
        <v>138511</v>
      </c>
      <c r="D64732">
        <v>285365</v>
      </c>
      <c r="E64732" s="48">
        <f t="shared" si="1011"/>
        <v>0.67499999999999993</v>
      </c>
      <c r="F64732" t="str">
        <f>TEXT(Таблица19[[#This Row],[время просмотра (UTC)]],"ДДД")</f>
        <v>Ср</v>
      </c>
    </row>
    <row r="64733" spans="1:6" x14ac:dyDescent="0.25">
      <c r="A64733">
        <v>230362</v>
      </c>
      <c r="B64733" s="2">
        <v>44377.675349514568</v>
      </c>
      <c r="C64733">
        <v>136546</v>
      </c>
      <c r="D64733">
        <v>154256</v>
      </c>
      <c r="E64733" s="48">
        <f t="shared" si="1011"/>
        <v>0.67499999999999993</v>
      </c>
      <c r="F64733" t="str">
        <f>TEXT(Таблица19[[#This Row],[время просмотра (UTC)]],"ДДД")</f>
        <v>Ср</v>
      </c>
    </row>
    <row r="64734" spans="1:6" x14ac:dyDescent="0.25">
      <c r="A64734">
        <v>230361</v>
      </c>
      <c r="B64734" s="2">
        <v>44377.675349514568</v>
      </c>
      <c r="C64734">
        <v>24916</v>
      </c>
      <c r="D64734">
        <v>178117</v>
      </c>
      <c r="E64734" s="48">
        <f t="shared" si="1011"/>
        <v>0.67499999999999993</v>
      </c>
      <c r="F64734" t="str">
        <f>TEXT(Таблица19[[#This Row],[время просмотра (UTC)]],"ДДД")</f>
        <v>Ср</v>
      </c>
    </row>
    <row r="64735" spans="1:6" x14ac:dyDescent="0.25">
      <c r="A64735">
        <v>230360</v>
      </c>
      <c r="B64735" s="2">
        <v>44377.674944983824</v>
      </c>
      <c r="C64735">
        <v>320516</v>
      </c>
      <c r="D64735">
        <v>327968</v>
      </c>
      <c r="E64735" s="48">
        <f t="shared" si="1011"/>
        <v>0.6743055555555556</v>
      </c>
      <c r="F64735" t="str">
        <f>TEXT(Таблица19[[#This Row],[время просмотра (UTC)]],"ДДД")</f>
        <v>Ср</v>
      </c>
    </row>
    <row r="64736" spans="1:6" x14ac:dyDescent="0.25">
      <c r="A64736">
        <v>230359</v>
      </c>
      <c r="B64736" s="2">
        <v>44377.674944983817</v>
      </c>
      <c r="C64736">
        <v>81305</v>
      </c>
      <c r="D64736">
        <v>411922</v>
      </c>
      <c r="E64736" s="48">
        <f t="shared" si="1011"/>
        <v>0.6743055555555556</v>
      </c>
      <c r="F64736" t="str">
        <f>TEXT(Таблица19[[#This Row],[время просмотра (UTC)]],"ДДД")</f>
        <v>Ср</v>
      </c>
    </row>
    <row r="64737" spans="1:6" x14ac:dyDescent="0.25">
      <c r="A64737">
        <v>230357</v>
      </c>
      <c r="B64737" s="2">
        <v>44377.673000000003</v>
      </c>
      <c r="C64737">
        <v>159843</v>
      </c>
      <c r="D64737">
        <v>89186</v>
      </c>
      <c r="E64737" s="48">
        <f t="shared" si="1011"/>
        <v>0.67291666666666661</v>
      </c>
      <c r="F64737" t="str">
        <f>TEXT(Таблица19[[#This Row],[время просмотра (UTC)]],"ДДД")</f>
        <v>Ср</v>
      </c>
    </row>
    <row r="64738" spans="1:6" x14ac:dyDescent="0.25">
      <c r="A64738">
        <v>230355</v>
      </c>
      <c r="B64738" s="2">
        <v>44377.67251779935</v>
      </c>
      <c r="C64738">
        <v>267065</v>
      </c>
      <c r="D64738">
        <v>104958</v>
      </c>
      <c r="E64738" s="48">
        <f t="shared" si="1011"/>
        <v>0.67222222222222217</v>
      </c>
      <c r="F64738" t="str">
        <f>TEXT(Таблица19[[#This Row],[время просмотра (UTC)]],"ДДД")</f>
        <v>Ср</v>
      </c>
    </row>
    <row r="64739" spans="1:6" x14ac:dyDescent="0.25">
      <c r="A64739">
        <v>230353</v>
      </c>
      <c r="B64739" s="2">
        <v>44377.67251779935</v>
      </c>
      <c r="C64739">
        <v>135204</v>
      </c>
      <c r="D64739">
        <v>217307</v>
      </c>
      <c r="E64739" s="48">
        <f t="shared" si="1011"/>
        <v>0.67222222222222217</v>
      </c>
      <c r="F64739" t="str">
        <f>TEXT(Таблица19[[#This Row],[время просмотра (UTC)]],"ДДД")</f>
        <v>Ср</v>
      </c>
    </row>
    <row r="64740" spans="1:6" x14ac:dyDescent="0.25">
      <c r="A64740">
        <v>230352</v>
      </c>
      <c r="B64740" s="2">
        <v>44377.67251779935</v>
      </c>
      <c r="C64740">
        <v>20912</v>
      </c>
      <c r="D64740">
        <v>292782</v>
      </c>
      <c r="E64740" s="48">
        <f t="shared" si="1011"/>
        <v>0.67222222222222217</v>
      </c>
      <c r="F64740" t="str">
        <f>TEXT(Таблица19[[#This Row],[время просмотра (UTC)]],"ДДД")</f>
        <v>Ср</v>
      </c>
    </row>
    <row r="64741" spans="1:6" x14ac:dyDescent="0.25">
      <c r="A64741">
        <v>230351</v>
      </c>
      <c r="B64741" s="2">
        <v>44377.672113268614</v>
      </c>
      <c r="C64741">
        <v>156211</v>
      </c>
      <c r="D64741">
        <v>227775</v>
      </c>
      <c r="E64741" s="48">
        <f t="shared" si="1011"/>
        <v>0.67152777777777783</v>
      </c>
      <c r="F64741" t="str">
        <f>TEXT(Таблица19[[#This Row],[время просмотра (UTC)]],"ДДД")</f>
        <v>Ср</v>
      </c>
    </row>
    <row r="64742" spans="1:6" x14ac:dyDescent="0.25">
      <c r="A64742">
        <v>230346</v>
      </c>
      <c r="B64742" s="2">
        <v>44377.672113268614</v>
      </c>
      <c r="C64742">
        <v>136722</v>
      </c>
      <c r="D64742">
        <v>470762</v>
      </c>
      <c r="E64742" s="48">
        <f t="shared" si="1011"/>
        <v>0.67152777777777783</v>
      </c>
      <c r="F64742" t="str">
        <f>TEXT(Таблица19[[#This Row],[время просмотра (UTC)]],"ДДД")</f>
        <v>Ср</v>
      </c>
    </row>
    <row r="64743" spans="1:6" x14ac:dyDescent="0.25">
      <c r="A64743">
        <v>230341</v>
      </c>
      <c r="B64743" s="2">
        <v>44377.671304207121</v>
      </c>
      <c r="C64743">
        <v>284109</v>
      </c>
      <c r="D64743">
        <v>347393</v>
      </c>
      <c r="E64743" s="48">
        <f t="shared" si="1011"/>
        <v>0.67083333333333339</v>
      </c>
      <c r="F64743" t="str">
        <f>TEXT(Таблица19[[#This Row],[время просмотра (UTC)]],"ДДД")</f>
        <v>Ср</v>
      </c>
    </row>
    <row r="64744" spans="1:6" x14ac:dyDescent="0.25">
      <c r="A64744">
        <v>230340</v>
      </c>
      <c r="B64744" s="2">
        <v>44377.670495145634</v>
      </c>
      <c r="C64744">
        <v>309401</v>
      </c>
      <c r="D64744">
        <v>82850</v>
      </c>
      <c r="E64744" s="48">
        <f t="shared" si="1011"/>
        <v>0.67013888888888884</v>
      </c>
      <c r="F64744" t="str">
        <f>TEXT(Таблица19[[#This Row],[время просмотра (UTC)]],"ДДД")</f>
        <v>Ср</v>
      </c>
    </row>
    <row r="64745" spans="1:6" x14ac:dyDescent="0.25">
      <c r="A64745">
        <v>230337</v>
      </c>
      <c r="B64745" s="2">
        <v>44377.670090614884</v>
      </c>
      <c r="C64745">
        <v>338604</v>
      </c>
      <c r="D64745">
        <v>154228</v>
      </c>
      <c r="E64745" s="48">
        <f t="shared" si="1011"/>
        <v>0.6694444444444444</v>
      </c>
      <c r="F64745" t="str">
        <f>TEXT(Таблица19[[#This Row],[время просмотра (UTC)]],"ДДД")</f>
        <v>Ср</v>
      </c>
    </row>
    <row r="64746" spans="1:6" x14ac:dyDescent="0.25">
      <c r="A64746">
        <v>230332</v>
      </c>
      <c r="B64746" s="2">
        <v>44377.669281553397</v>
      </c>
      <c r="C64746">
        <v>66232</v>
      </c>
      <c r="D64746">
        <v>230507</v>
      </c>
      <c r="E64746" s="48">
        <f t="shared" si="1011"/>
        <v>0.66875000000000007</v>
      </c>
      <c r="F64746" t="str">
        <f>TEXT(Таблица19[[#This Row],[время просмотра (UTC)]],"ДДД")</f>
        <v>Ср</v>
      </c>
    </row>
    <row r="64747" spans="1:6" x14ac:dyDescent="0.25">
      <c r="A64747">
        <v>230328</v>
      </c>
      <c r="B64747" s="2">
        <v>44377.668067961167</v>
      </c>
      <c r="C64747">
        <v>345956</v>
      </c>
      <c r="D64747">
        <v>158978</v>
      </c>
      <c r="E64747" s="48">
        <f t="shared" si="1011"/>
        <v>0.66805555555555562</v>
      </c>
      <c r="F64747" t="str">
        <f>TEXT(Таблица19[[#This Row],[время просмотра (UTC)]],"ДДД")</f>
        <v>Ср</v>
      </c>
    </row>
    <row r="64748" spans="1:6" x14ac:dyDescent="0.25">
      <c r="A64748">
        <v>230326</v>
      </c>
      <c r="B64748" s="2">
        <v>44377.668067961167</v>
      </c>
      <c r="C64748">
        <v>263487</v>
      </c>
      <c r="D64748">
        <v>182191</v>
      </c>
      <c r="E64748" s="48">
        <f t="shared" si="1011"/>
        <v>0.66805555555555562</v>
      </c>
      <c r="F64748" t="str">
        <f>TEXT(Таблица19[[#This Row],[время просмотра (UTC)]],"ДДД")</f>
        <v>Ср</v>
      </c>
    </row>
    <row r="64749" spans="1:6" x14ac:dyDescent="0.25">
      <c r="A64749">
        <v>230322</v>
      </c>
      <c r="B64749" s="2">
        <v>44377.667999999998</v>
      </c>
      <c r="C64749">
        <v>286552</v>
      </c>
      <c r="D64749">
        <v>370254</v>
      </c>
      <c r="E64749" s="48">
        <f t="shared" si="1011"/>
        <v>0.66736111111111107</v>
      </c>
      <c r="F64749" t="str">
        <f>TEXT(Таблица19[[#This Row],[время просмотра (UTC)]],"ДДД")</f>
        <v>Ср</v>
      </c>
    </row>
    <row r="64750" spans="1:6" x14ac:dyDescent="0.25">
      <c r="A64750">
        <v>230318</v>
      </c>
      <c r="B64750" s="2">
        <v>44377.667663430424</v>
      </c>
      <c r="C64750">
        <v>309363</v>
      </c>
      <c r="D64750">
        <v>52130</v>
      </c>
      <c r="E64750" s="48">
        <f t="shared" si="1011"/>
        <v>0.66736111111111107</v>
      </c>
      <c r="F64750" t="str">
        <f>TEXT(Таблица19[[#This Row],[время просмотра (UTC)]],"ДДД")</f>
        <v>Ср</v>
      </c>
    </row>
    <row r="64751" spans="1:6" x14ac:dyDescent="0.25">
      <c r="A64751">
        <v>230317</v>
      </c>
      <c r="B64751" s="2">
        <v>44377.667663430417</v>
      </c>
      <c r="C64751">
        <v>147265</v>
      </c>
      <c r="D64751">
        <v>121439</v>
      </c>
      <c r="E64751" s="48">
        <f t="shared" si="1011"/>
        <v>0.66736111111111107</v>
      </c>
      <c r="F64751" t="str">
        <f>TEXT(Таблица19[[#This Row],[время просмотра (UTC)]],"ДДД")</f>
        <v>Ср</v>
      </c>
    </row>
    <row r="64752" spans="1:6" x14ac:dyDescent="0.25">
      <c r="A64752">
        <v>230314</v>
      </c>
      <c r="B64752" s="2">
        <v>44377.667663430417</v>
      </c>
      <c r="C64752">
        <v>130357</v>
      </c>
      <c r="D64752">
        <v>75211</v>
      </c>
      <c r="E64752" s="48">
        <f t="shared" si="1011"/>
        <v>0.66736111111111107</v>
      </c>
      <c r="F64752" t="str">
        <f>TEXT(Таблица19[[#This Row],[время просмотра (UTC)]],"ДДД")</f>
        <v>Ср</v>
      </c>
    </row>
    <row r="64753" spans="1:6" x14ac:dyDescent="0.25">
      <c r="A64753">
        <v>230309</v>
      </c>
      <c r="B64753" s="2">
        <v>44377.667663430417</v>
      </c>
      <c r="C64753">
        <v>73844</v>
      </c>
      <c r="D64753">
        <v>411922</v>
      </c>
      <c r="E64753" s="48">
        <f t="shared" si="1011"/>
        <v>0.66736111111111107</v>
      </c>
      <c r="F64753" t="str">
        <f>TEXT(Таблица19[[#This Row],[время просмотра (UTC)]],"ДДД")</f>
        <v>Ср</v>
      </c>
    </row>
    <row r="64754" spans="1:6" x14ac:dyDescent="0.25">
      <c r="A64754">
        <v>230304</v>
      </c>
      <c r="B64754" s="2">
        <v>44377.66685436893</v>
      </c>
      <c r="C64754">
        <v>183554</v>
      </c>
      <c r="D64754">
        <v>370651</v>
      </c>
      <c r="E64754" s="48">
        <f t="shared" si="1011"/>
        <v>0.66666666666666663</v>
      </c>
      <c r="F64754" t="str">
        <f>TEXT(Таблица19[[#This Row],[время просмотра (UTC)]],"ДДД")</f>
        <v>Ср</v>
      </c>
    </row>
    <row r="64755" spans="1:6" x14ac:dyDescent="0.25">
      <c r="A64755">
        <v>230301</v>
      </c>
      <c r="B64755" s="2">
        <v>44377.66685436893</v>
      </c>
      <c r="C64755">
        <v>119335</v>
      </c>
      <c r="D64755">
        <v>80150</v>
      </c>
      <c r="E64755" s="48">
        <f t="shared" si="1011"/>
        <v>0.66666666666666663</v>
      </c>
      <c r="F64755" t="str">
        <f>TEXT(Таблица19[[#This Row],[время просмотра (UTC)]],"ДДД")</f>
        <v>Ср</v>
      </c>
    </row>
    <row r="64756" spans="1:6" x14ac:dyDescent="0.25">
      <c r="A64756">
        <v>230296</v>
      </c>
      <c r="B64756" s="2">
        <v>44377.666045307444</v>
      </c>
      <c r="C64756">
        <v>343806</v>
      </c>
      <c r="D64756">
        <v>264283</v>
      </c>
      <c r="E64756" s="48">
        <f t="shared" si="1011"/>
        <v>0.66597222222222219</v>
      </c>
      <c r="F64756" t="str">
        <f>TEXT(Таблица19[[#This Row],[время просмотра (UTC)]],"ДДД")</f>
        <v>Ср</v>
      </c>
    </row>
    <row r="64757" spans="1:6" x14ac:dyDescent="0.25">
      <c r="A64757">
        <v>230292</v>
      </c>
      <c r="B64757" s="2">
        <v>44377.666045307444</v>
      </c>
      <c r="C64757">
        <v>302430</v>
      </c>
      <c r="D64757">
        <v>411922</v>
      </c>
      <c r="E64757" s="48">
        <f t="shared" si="1011"/>
        <v>0.66597222222222219</v>
      </c>
      <c r="F64757" t="str">
        <f>TEXT(Таблица19[[#This Row],[время просмотра (UTC)]],"ДДД")</f>
        <v>Ср</v>
      </c>
    </row>
    <row r="64758" spans="1:6" x14ac:dyDescent="0.25">
      <c r="A64758">
        <v>230287</v>
      </c>
      <c r="B64758" s="2">
        <v>44377.666045307444</v>
      </c>
      <c r="C64758">
        <v>193724</v>
      </c>
      <c r="D64758">
        <v>292782</v>
      </c>
      <c r="E64758" s="48">
        <f t="shared" si="1011"/>
        <v>0.66597222222222219</v>
      </c>
      <c r="F64758" t="str">
        <f>TEXT(Таблица19[[#This Row],[время просмотра (UTC)]],"ДДД")</f>
        <v>Ср</v>
      </c>
    </row>
    <row r="64759" spans="1:6" x14ac:dyDescent="0.25">
      <c r="A64759">
        <v>230282</v>
      </c>
      <c r="B64759" s="2">
        <v>44377.666045307444</v>
      </c>
      <c r="C64759">
        <v>19269</v>
      </c>
      <c r="D64759">
        <v>258219</v>
      </c>
      <c r="E64759" s="48">
        <f t="shared" si="1011"/>
        <v>0.66597222222222219</v>
      </c>
      <c r="F64759" t="str">
        <f>TEXT(Таблица19[[#This Row],[время просмотра (UTC)]],"ДДД")</f>
        <v>Ср</v>
      </c>
    </row>
    <row r="64760" spans="1:6" x14ac:dyDescent="0.25">
      <c r="A64760">
        <v>230277</v>
      </c>
      <c r="B64760" s="2">
        <v>44377.664831715214</v>
      </c>
      <c r="C64760">
        <v>229210</v>
      </c>
      <c r="D64760">
        <v>236800</v>
      </c>
      <c r="E64760" s="48">
        <f t="shared" si="1011"/>
        <v>0.6645833333333333</v>
      </c>
      <c r="F64760" t="str">
        <f>TEXT(Таблица19[[#This Row],[время просмотра (UTC)]],"ДДД")</f>
        <v>Ср</v>
      </c>
    </row>
    <row r="64761" spans="1:6" x14ac:dyDescent="0.25">
      <c r="A64761">
        <v>230272</v>
      </c>
      <c r="B64761" s="2">
        <v>44377.664831715214</v>
      </c>
      <c r="C64761">
        <v>181785</v>
      </c>
      <c r="D64761">
        <v>327968</v>
      </c>
      <c r="E64761" s="48">
        <f t="shared" si="1011"/>
        <v>0.6645833333333333</v>
      </c>
      <c r="F64761" t="str">
        <f>TEXT(Таблица19[[#This Row],[время просмотра (UTC)]],"ДДД")</f>
        <v>Ср</v>
      </c>
    </row>
    <row r="64762" spans="1:6" x14ac:dyDescent="0.25">
      <c r="A64762">
        <v>230269</v>
      </c>
      <c r="B64762" s="2">
        <v>44377.664831715214</v>
      </c>
      <c r="C64762">
        <v>33683</v>
      </c>
      <c r="D64762">
        <v>122902</v>
      </c>
      <c r="E64762" s="48">
        <f t="shared" si="1011"/>
        <v>0.6645833333333333</v>
      </c>
      <c r="F64762" t="str">
        <f>TEXT(Таблица19[[#This Row],[время просмотра (UTC)]],"ДДД")</f>
        <v>Ср</v>
      </c>
    </row>
    <row r="64763" spans="1:6" x14ac:dyDescent="0.25">
      <c r="A64763">
        <v>230268</v>
      </c>
      <c r="B64763" s="2">
        <v>44377.664427184463</v>
      </c>
      <c r="C64763">
        <v>80188</v>
      </c>
      <c r="D64763">
        <v>411922</v>
      </c>
      <c r="E64763" s="48">
        <f t="shared" si="1011"/>
        <v>0.66388888888888886</v>
      </c>
      <c r="F64763" t="str">
        <f>TEXT(Таблица19[[#This Row],[время просмотра (UTC)]],"ДДД")</f>
        <v>Ср</v>
      </c>
    </row>
    <row r="64764" spans="1:6" x14ac:dyDescent="0.25">
      <c r="A64764">
        <v>230263</v>
      </c>
      <c r="B64764" s="2">
        <v>44377.664022653727</v>
      </c>
      <c r="C64764">
        <v>329799</v>
      </c>
      <c r="D64764">
        <v>280674</v>
      </c>
      <c r="E64764" s="48">
        <f t="shared" si="1011"/>
        <v>0.66388888888888886</v>
      </c>
      <c r="F64764" t="str">
        <f>TEXT(Таблица19[[#This Row],[время просмотра (UTC)]],"ДДД")</f>
        <v>Ср</v>
      </c>
    </row>
    <row r="64765" spans="1:6" x14ac:dyDescent="0.25">
      <c r="A64765">
        <v>230258</v>
      </c>
      <c r="B64765" s="2">
        <v>44377.663213592234</v>
      </c>
      <c r="C64765">
        <v>8587</v>
      </c>
      <c r="D64765">
        <v>285680</v>
      </c>
      <c r="E64765" s="48">
        <f t="shared" si="1011"/>
        <v>0.66319444444444442</v>
      </c>
      <c r="F64765" t="str">
        <f>TEXT(Таблица19[[#This Row],[время просмотра (UTC)]],"ДДД")</f>
        <v>Ср</v>
      </c>
    </row>
    <row r="64766" spans="1:6" x14ac:dyDescent="0.25">
      <c r="A64766">
        <v>230254</v>
      </c>
      <c r="B64766" s="2">
        <v>44377.662809061483</v>
      </c>
      <c r="C64766">
        <v>80287</v>
      </c>
      <c r="D64766">
        <v>230507</v>
      </c>
      <c r="E64766" s="48">
        <f t="shared" si="1011"/>
        <v>0.66249999999999998</v>
      </c>
      <c r="F64766" t="str">
        <f>TEXT(Таблица19[[#This Row],[время просмотра (UTC)]],"ДДД")</f>
        <v>Ср</v>
      </c>
    </row>
    <row r="64767" spans="1:6" x14ac:dyDescent="0.25">
      <c r="A64767">
        <v>230251</v>
      </c>
      <c r="B64767" s="2">
        <v>44377.661999999997</v>
      </c>
      <c r="C64767">
        <v>66842</v>
      </c>
      <c r="D64767">
        <v>394819</v>
      </c>
      <c r="E64767" s="48">
        <f t="shared" si="1011"/>
        <v>0.66180555555555554</v>
      </c>
      <c r="F64767" t="str">
        <f>TEXT(Таблица19[[#This Row],[время просмотра (UTC)]],"ДДД")</f>
        <v>Ср</v>
      </c>
    </row>
    <row r="64768" spans="1:6" x14ac:dyDescent="0.25">
      <c r="A64768">
        <v>230249</v>
      </c>
      <c r="B64768" s="2">
        <v>44377.66119093851</v>
      </c>
      <c r="C64768">
        <v>196922</v>
      </c>
      <c r="D64768">
        <v>392434</v>
      </c>
      <c r="E64768" s="48">
        <f t="shared" si="1011"/>
        <v>0.66111111111111109</v>
      </c>
      <c r="F64768" t="str">
        <f>TEXT(Таблица19[[#This Row],[время просмотра (UTC)]],"ДДД")</f>
        <v>Ср</v>
      </c>
    </row>
    <row r="64769" spans="1:6" x14ac:dyDescent="0.25">
      <c r="A64769">
        <v>230248</v>
      </c>
      <c r="B64769" s="2">
        <v>44377.660786407767</v>
      </c>
      <c r="C64769">
        <v>275159</v>
      </c>
      <c r="D64769">
        <v>217497</v>
      </c>
      <c r="E64769" s="48">
        <f t="shared" si="1011"/>
        <v>0.66041666666666665</v>
      </c>
      <c r="F64769" t="str">
        <f>TEXT(Таблица19[[#This Row],[время просмотра (UTC)]],"ДДД")</f>
        <v>Ср</v>
      </c>
    </row>
    <row r="64770" spans="1:6" x14ac:dyDescent="0.25">
      <c r="A64770">
        <v>230243</v>
      </c>
      <c r="B64770" s="2">
        <v>44377.660786407767</v>
      </c>
      <c r="C64770">
        <v>201538</v>
      </c>
      <c r="D64770">
        <v>137401</v>
      </c>
      <c r="E64770" s="48">
        <f t="shared" ref="E64770:E64833" si="1012">TIME(HOUR(B64770),MINUTE(B64770),SECOND(0))</f>
        <v>0.66041666666666665</v>
      </c>
      <c r="F64770" t="str">
        <f>TEXT(Таблица19[[#This Row],[время просмотра (UTC)]],"ДДД")</f>
        <v>Ср</v>
      </c>
    </row>
    <row r="64771" spans="1:6" x14ac:dyDescent="0.25">
      <c r="A64771">
        <v>230240</v>
      </c>
      <c r="B64771" s="2">
        <v>44377.660786407767</v>
      </c>
      <c r="C64771">
        <v>147441</v>
      </c>
      <c r="D64771">
        <v>339369</v>
      </c>
      <c r="E64771" s="48">
        <f t="shared" si="1012"/>
        <v>0.66041666666666665</v>
      </c>
      <c r="F64771" t="str">
        <f>TEXT(Таблица19[[#This Row],[время просмотра (UTC)]],"ДДД")</f>
        <v>Ср</v>
      </c>
    </row>
    <row r="64772" spans="1:6" x14ac:dyDescent="0.25">
      <c r="A64772">
        <v>230237</v>
      </c>
      <c r="B64772" s="2">
        <v>44377.65997734628</v>
      </c>
      <c r="C64772">
        <v>301966</v>
      </c>
      <c r="D64772">
        <v>297015</v>
      </c>
      <c r="E64772" s="48">
        <f t="shared" si="1012"/>
        <v>0.65972222222222221</v>
      </c>
      <c r="F64772" t="str">
        <f>TEXT(Таблица19[[#This Row],[время просмотра (UTC)]],"ДДД")</f>
        <v>Ср</v>
      </c>
    </row>
    <row r="64773" spans="1:6" x14ac:dyDescent="0.25">
      <c r="A64773">
        <v>230232</v>
      </c>
      <c r="B64773" s="2">
        <v>44377.65997734628</v>
      </c>
      <c r="C64773">
        <v>252409</v>
      </c>
      <c r="D64773">
        <v>158978</v>
      </c>
      <c r="E64773" s="48">
        <f t="shared" si="1012"/>
        <v>0.65972222222222221</v>
      </c>
      <c r="F64773" t="str">
        <f>TEXT(Таблица19[[#This Row],[время просмотра (UTC)]],"ДДД")</f>
        <v>Ср</v>
      </c>
    </row>
    <row r="64774" spans="1:6" x14ac:dyDescent="0.25">
      <c r="A64774">
        <v>230230</v>
      </c>
      <c r="B64774" s="2">
        <v>44377.65997734628</v>
      </c>
      <c r="C64774">
        <v>239121</v>
      </c>
      <c r="D64774">
        <v>158978</v>
      </c>
      <c r="E64774" s="48">
        <f t="shared" si="1012"/>
        <v>0.65972222222222221</v>
      </c>
      <c r="F64774" t="str">
        <f>TEXT(Таблица19[[#This Row],[время просмотра (UTC)]],"ДДД")</f>
        <v>Ср</v>
      </c>
    </row>
    <row r="64775" spans="1:6" x14ac:dyDescent="0.25">
      <c r="A64775">
        <v>230229</v>
      </c>
      <c r="B64775" s="2">
        <v>44377.65997734628</v>
      </c>
      <c r="C64775">
        <v>91575</v>
      </c>
      <c r="D64775">
        <v>154256</v>
      </c>
      <c r="E64775" s="48">
        <f t="shared" si="1012"/>
        <v>0.65972222222222221</v>
      </c>
      <c r="F64775" t="str">
        <f>TEXT(Таблица19[[#This Row],[время просмотра (UTC)]],"ДДД")</f>
        <v>Ср</v>
      </c>
    </row>
    <row r="64776" spans="1:6" x14ac:dyDescent="0.25">
      <c r="A64776">
        <v>230227</v>
      </c>
      <c r="B64776" s="2">
        <v>44377.65957281553</v>
      </c>
      <c r="C64776">
        <v>182621</v>
      </c>
      <c r="D64776">
        <v>208036</v>
      </c>
      <c r="E64776" s="48">
        <f t="shared" si="1012"/>
        <v>0.65902777777777777</v>
      </c>
      <c r="F64776" t="str">
        <f>TEXT(Таблица19[[#This Row],[время просмотра (UTC)]],"ДДД")</f>
        <v>Ср</v>
      </c>
    </row>
    <row r="64777" spans="1:6" x14ac:dyDescent="0.25">
      <c r="A64777">
        <v>230224</v>
      </c>
      <c r="B64777" s="2">
        <v>44377.659168284794</v>
      </c>
      <c r="C64777">
        <v>286860</v>
      </c>
      <c r="D64777">
        <v>448316</v>
      </c>
      <c r="E64777" s="48">
        <f t="shared" si="1012"/>
        <v>0.65902777777777777</v>
      </c>
      <c r="F64777" t="str">
        <f>TEXT(Таблица19[[#This Row],[время просмотра (UTC)]],"ДДД")</f>
        <v>Ср</v>
      </c>
    </row>
    <row r="64778" spans="1:6" x14ac:dyDescent="0.25">
      <c r="A64778">
        <v>230220</v>
      </c>
      <c r="B64778" s="2">
        <v>44377.659168284794</v>
      </c>
      <c r="C64778">
        <v>139702</v>
      </c>
      <c r="D64778">
        <v>226229</v>
      </c>
      <c r="E64778" s="48">
        <f t="shared" si="1012"/>
        <v>0.65902777777777777</v>
      </c>
      <c r="F64778" t="str">
        <f>TEXT(Таблица19[[#This Row],[время просмотра (UTC)]],"ДДД")</f>
        <v>Ср</v>
      </c>
    </row>
    <row r="64779" spans="1:6" x14ac:dyDescent="0.25">
      <c r="A64779">
        <v>230215</v>
      </c>
      <c r="B64779" s="2">
        <v>44377.659</v>
      </c>
      <c r="C64779">
        <v>213895</v>
      </c>
      <c r="D64779">
        <v>397</v>
      </c>
      <c r="E64779" s="48">
        <f t="shared" si="1012"/>
        <v>0.65833333333333333</v>
      </c>
      <c r="F64779" t="str">
        <f>TEXT(Таблица19[[#This Row],[время просмотра (UTC)]],"ДДД")</f>
        <v>Ср</v>
      </c>
    </row>
    <row r="64780" spans="1:6" x14ac:dyDescent="0.25">
      <c r="A64780">
        <v>230210</v>
      </c>
      <c r="B64780" s="2">
        <v>44377.6583592233</v>
      </c>
      <c r="C64780">
        <v>100093</v>
      </c>
      <c r="D64780">
        <v>363811</v>
      </c>
      <c r="E64780" s="48">
        <f t="shared" si="1012"/>
        <v>0.65833333333333333</v>
      </c>
      <c r="F64780" t="str">
        <f>TEXT(Таблица19[[#This Row],[время просмотра (UTC)]],"ДДД")</f>
        <v>Ср</v>
      </c>
    </row>
    <row r="64781" spans="1:6" x14ac:dyDescent="0.25">
      <c r="A64781">
        <v>230208</v>
      </c>
      <c r="B64781" s="2">
        <v>44377.6583592233</v>
      </c>
      <c r="C64781">
        <v>20570</v>
      </c>
      <c r="D64781">
        <v>158978</v>
      </c>
      <c r="E64781" s="48">
        <f t="shared" si="1012"/>
        <v>0.65833333333333333</v>
      </c>
      <c r="F64781" t="str">
        <f>TEXT(Таблица19[[#This Row],[время просмотра (UTC)]],"ДДД")</f>
        <v>Ср</v>
      </c>
    </row>
    <row r="64782" spans="1:6" x14ac:dyDescent="0.25">
      <c r="A64782">
        <v>230206</v>
      </c>
      <c r="B64782" s="2">
        <v>44377.657954692557</v>
      </c>
      <c r="C64782">
        <v>219928</v>
      </c>
      <c r="D64782">
        <v>432868</v>
      </c>
      <c r="E64782" s="48">
        <f t="shared" si="1012"/>
        <v>0.65763888888888888</v>
      </c>
      <c r="F64782" t="str">
        <f>TEXT(Таблица19[[#This Row],[время просмотра (UTC)]],"ДДД")</f>
        <v>Ср</v>
      </c>
    </row>
    <row r="64783" spans="1:6" x14ac:dyDescent="0.25">
      <c r="A64783">
        <v>230204</v>
      </c>
      <c r="B64783" s="2">
        <v>44377.656741100327</v>
      </c>
      <c r="C64783">
        <v>209536</v>
      </c>
      <c r="D64783">
        <v>411922</v>
      </c>
      <c r="E64783" s="48">
        <f t="shared" si="1012"/>
        <v>0.65625</v>
      </c>
      <c r="F64783" t="str">
        <f>TEXT(Таблица19[[#This Row],[время просмотра (UTC)]],"ДДД")</f>
        <v>Ср</v>
      </c>
    </row>
    <row r="64784" spans="1:6" x14ac:dyDescent="0.25">
      <c r="A64784">
        <v>230202</v>
      </c>
      <c r="B64784" s="2">
        <v>44377.656336569577</v>
      </c>
      <c r="C64784">
        <v>300770</v>
      </c>
      <c r="D64784">
        <v>411922</v>
      </c>
      <c r="E64784" s="48">
        <f t="shared" si="1012"/>
        <v>0.65625</v>
      </c>
      <c r="F64784" t="str">
        <f>TEXT(Таблица19[[#This Row],[время просмотра (UTC)]],"ДДД")</f>
        <v>Ср</v>
      </c>
    </row>
    <row r="64785" spans="1:6" x14ac:dyDescent="0.25">
      <c r="A64785">
        <v>230198</v>
      </c>
      <c r="B64785" s="2">
        <v>44377.656336569577</v>
      </c>
      <c r="C64785">
        <v>157976</v>
      </c>
      <c r="D64785">
        <v>261752</v>
      </c>
      <c r="E64785" s="48">
        <f t="shared" si="1012"/>
        <v>0.65625</v>
      </c>
      <c r="F64785" t="str">
        <f>TEXT(Таблица19[[#This Row],[время просмотра (UTC)]],"ДДД")</f>
        <v>Ср</v>
      </c>
    </row>
    <row r="64786" spans="1:6" x14ac:dyDescent="0.25">
      <c r="A64786">
        <v>230194</v>
      </c>
      <c r="B64786" s="2">
        <v>44377.656336569577</v>
      </c>
      <c r="C64786">
        <v>141785</v>
      </c>
      <c r="D64786">
        <v>438701</v>
      </c>
      <c r="E64786" s="48">
        <f t="shared" si="1012"/>
        <v>0.65625</v>
      </c>
      <c r="F64786" t="str">
        <f>TEXT(Таблица19[[#This Row],[время просмотра (UTC)]],"ДДД")</f>
        <v>Ср</v>
      </c>
    </row>
    <row r="64787" spans="1:6" x14ac:dyDescent="0.25">
      <c r="A64787">
        <v>230191</v>
      </c>
      <c r="B64787" s="2">
        <v>44377.656336569577</v>
      </c>
      <c r="C64787">
        <v>92679</v>
      </c>
      <c r="D64787">
        <v>470762</v>
      </c>
      <c r="E64787" s="48">
        <f t="shared" si="1012"/>
        <v>0.65625</v>
      </c>
      <c r="F64787" t="str">
        <f>TEXT(Таблица19[[#This Row],[время просмотра (UTC)]],"ДДД")</f>
        <v>Ср</v>
      </c>
    </row>
    <row r="64788" spans="1:6" x14ac:dyDescent="0.25">
      <c r="A64788">
        <v>230187</v>
      </c>
      <c r="B64788" s="2">
        <v>44377.656336569577</v>
      </c>
      <c r="C64788">
        <v>29864</v>
      </c>
      <c r="D64788">
        <v>456134</v>
      </c>
      <c r="E64788" s="48">
        <f t="shared" si="1012"/>
        <v>0.65625</v>
      </c>
      <c r="F64788" t="str">
        <f>TEXT(Таблица19[[#This Row],[время просмотра (UTC)]],"ДДД")</f>
        <v>Ср</v>
      </c>
    </row>
    <row r="64789" spans="1:6" x14ac:dyDescent="0.25">
      <c r="A64789">
        <v>230186</v>
      </c>
      <c r="B64789" s="2">
        <v>44377.655932038841</v>
      </c>
      <c r="C64789">
        <v>343337</v>
      </c>
      <c r="D64789">
        <v>104958</v>
      </c>
      <c r="E64789" s="48">
        <f t="shared" si="1012"/>
        <v>0.65555555555555556</v>
      </c>
      <c r="F64789" t="str">
        <f>TEXT(Таблица19[[#This Row],[время просмотра (UTC)]],"ДДД")</f>
        <v>Ср</v>
      </c>
    </row>
    <row r="64790" spans="1:6" x14ac:dyDescent="0.25">
      <c r="A64790">
        <v>230184</v>
      </c>
      <c r="B64790" s="2">
        <v>44377.655932038841</v>
      </c>
      <c r="C64790">
        <v>264257</v>
      </c>
      <c r="D64790">
        <v>471403</v>
      </c>
      <c r="E64790" s="48">
        <f t="shared" si="1012"/>
        <v>0.65555555555555556</v>
      </c>
      <c r="F64790" t="str">
        <f>TEXT(Таблица19[[#This Row],[время просмотра (UTC)]],"ДДД")</f>
        <v>Ср</v>
      </c>
    </row>
    <row r="64791" spans="1:6" x14ac:dyDescent="0.25">
      <c r="A64791">
        <v>230182</v>
      </c>
      <c r="B64791" s="2">
        <v>44377.655932038841</v>
      </c>
      <c r="C64791">
        <v>261549</v>
      </c>
      <c r="D64791">
        <v>4199</v>
      </c>
      <c r="E64791" s="48">
        <f t="shared" si="1012"/>
        <v>0.65555555555555556</v>
      </c>
      <c r="F64791" t="str">
        <f>TEXT(Таблица19[[#This Row],[время просмотра (UTC)]],"ДДД")</f>
        <v>Ср</v>
      </c>
    </row>
    <row r="64792" spans="1:6" x14ac:dyDescent="0.25">
      <c r="A64792">
        <v>230179</v>
      </c>
      <c r="B64792" s="2">
        <v>44377.655932038841</v>
      </c>
      <c r="C64792">
        <v>249902</v>
      </c>
      <c r="D64792">
        <v>379466</v>
      </c>
      <c r="E64792" s="48">
        <f t="shared" si="1012"/>
        <v>0.65555555555555556</v>
      </c>
      <c r="F64792" t="str">
        <f>TEXT(Таблица19[[#This Row],[время просмотра (UTC)]],"ДДД")</f>
        <v>Ср</v>
      </c>
    </row>
    <row r="64793" spans="1:6" x14ac:dyDescent="0.25">
      <c r="A64793">
        <v>230178</v>
      </c>
      <c r="B64793" s="2">
        <v>44377.655666666666</v>
      </c>
      <c r="C64793">
        <v>288701</v>
      </c>
      <c r="D64793">
        <v>171935</v>
      </c>
      <c r="E64793" s="48">
        <f t="shared" si="1012"/>
        <v>0.65555555555555556</v>
      </c>
      <c r="F64793" t="str">
        <f>TEXT(Таблица19[[#This Row],[время просмотра (UTC)]],"ДДД")</f>
        <v>Ср</v>
      </c>
    </row>
    <row r="64794" spans="1:6" x14ac:dyDescent="0.25">
      <c r="A64794">
        <v>230174</v>
      </c>
      <c r="B64794" s="2">
        <v>44377.65552750809</v>
      </c>
      <c r="C64794">
        <v>159324</v>
      </c>
      <c r="D64794">
        <v>127940</v>
      </c>
      <c r="E64794" s="48">
        <f t="shared" si="1012"/>
        <v>0.65486111111111112</v>
      </c>
      <c r="F64794" t="str">
        <f>TEXT(Таблица19[[#This Row],[время просмотра (UTC)]],"ДДД")</f>
        <v>Ср</v>
      </c>
    </row>
    <row r="64795" spans="1:6" x14ac:dyDescent="0.25">
      <c r="A64795">
        <v>230171</v>
      </c>
      <c r="B64795" s="2">
        <v>44377.65431391586</v>
      </c>
      <c r="C64795">
        <v>256796</v>
      </c>
      <c r="D64795">
        <v>244574</v>
      </c>
      <c r="E64795" s="48">
        <f t="shared" si="1012"/>
        <v>0.65416666666666667</v>
      </c>
      <c r="F64795" t="str">
        <f>TEXT(Таблица19[[#This Row],[время просмотра (UTC)]],"ДДД")</f>
        <v>Ср</v>
      </c>
    </row>
    <row r="64796" spans="1:6" x14ac:dyDescent="0.25">
      <c r="A64796">
        <v>230167</v>
      </c>
      <c r="B64796" s="2">
        <v>44377.65269579288</v>
      </c>
      <c r="C64796">
        <v>276173</v>
      </c>
      <c r="D64796">
        <v>96983</v>
      </c>
      <c r="E64796" s="48">
        <f t="shared" si="1012"/>
        <v>0.65208333333333335</v>
      </c>
      <c r="F64796" t="str">
        <f>TEXT(Таблица19[[#This Row],[время просмотра (UTC)]],"ДДД")</f>
        <v>Ср</v>
      </c>
    </row>
    <row r="64797" spans="1:6" x14ac:dyDescent="0.25">
      <c r="A64797">
        <v>230163</v>
      </c>
      <c r="B64797" s="2">
        <v>44377.65269579288</v>
      </c>
      <c r="C64797">
        <v>199710</v>
      </c>
      <c r="D64797">
        <v>43842</v>
      </c>
      <c r="E64797" s="48">
        <f t="shared" si="1012"/>
        <v>0.65208333333333335</v>
      </c>
      <c r="F64797" t="str">
        <f>TEXT(Таблица19[[#This Row],[время просмотра (UTC)]],"ДДД")</f>
        <v>Ср</v>
      </c>
    </row>
    <row r="64798" spans="1:6" x14ac:dyDescent="0.25">
      <c r="A64798">
        <v>230159</v>
      </c>
      <c r="B64798" s="2">
        <v>44377.651886731393</v>
      </c>
      <c r="C64798">
        <v>189169</v>
      </c>
      <c r="D64798">
        <v>472712</v>
      </c>
      <c r="E64798" s="48">
        <f t="shared" si="1012"/>
        <v>0.65138888888888891</v>
      </c>
      <c r="F64798" t="str">
        <f>TEXT(Таблица19[[#This Row],[время просмотра (UTC)]],"ДДД")</f>
        <v>Ср</v>
      </c>
    </row>
    <row r="64799" spans="1:6" x14ac:dyDescent="0.25">
      <c r="A64799">
        <v>230154</v>
      </c>
      <c r="B64799" s="2">
        <v>44377.65148220065</v>
      </c>
      <c r="C64799">
        <v>134277</v>
      </c>
      <c r="D64799">
        <v>207760</v>
      </c>
      <c r="E64799" s="48">
        <f t="shared" si="1012"/>
        <v>0.65138888888888891</v>
      </c>
      <c r="F64799" t="str">
        <f>TEXT(Таблица19[[#This Row],[время просмотра (UTC)]],"ДДД")</f>
        <v>Ср</v>
      </c>
    </row>
    <row r="64800" spans="1:6" x14ac:dyDescent="0.25">
      <c r="A64800">
        <v>230152</v>
      </c>
      <c r="B64800" s="2">
        <v>44377.651482200643</v>
      </c>
      <c r="C64800">
        <v>302135</v>
      </c>
      <c r="D64800">
        <v>250679</v>
      </c>
      <c r="E64800" s="48">
        <f t="shared" si="1012"/>
        <v>0.65138888888888891</v>
      </c>
      <c r="F64800" t="str">
        <f>TEXT(Таблица19[[#This Row],[время просмотра (UTC)]],"ДДД")</f>
        <v>Ср</v>
      </c>
    </row>
    <row r="64801" spans="1:6" x14ac:dyDescent="0.25">
      <c r="A64801">
        <v>230148</v>
      </c>
      <c r="B64801" s="2">
        <v>44377.651077669907</v>
      </c>
      <c r="C64801">
        <v>209114</v>
      </c>
      <c r="D64801">
        <v>151932</v>
      </c>
      <c r="E64801" s="48">
        <f t="shared" si="1012"/>
        <v>0.65069444444444446</v>
      </c>
      <c r="F64801" t="str">
        <f>TEXT(Таблица19[[#This Row],[время просмотра (UTC)]],"ДДД")</f>
        <v>Ср</v>
      </c>
    </row>
    <row r="64802" spans="1:6" x14ac:dyDescent="0.25">
      <c r="A64802">
        <v>230143</v>
      </c>
      <c r="B64802" s="2">
        <v>44377.650666666661</v>
      </c>
      <c r="C64802">
        <v>19618</v>
      </c>
      <c r="D64802">
        <v>18748</v>
      </c>
      <c r="E64802" s="48">
        <f t="shared" si="1012"/>
        <v>0.65</v>
      </c>
      <c r="F64802" t="str">
        <f>TEXT(Таблица19[[#This Row],[время просмотра (UTC)]],"ДДД")</f>
        <v>Ср</v>
      </c>
    </row>
    <row r="64803" spans="1:6" x14ac:dyDescent="0.25">
      <c r="A64803">
        <v>230142</v>
      </c>
      <c r="B64803" s="2">
        <v>44377.64824595469</v>
      </c>
      <c r="C64803">
        <v>222349</v>
      </c>
      <c r="D64803">
        <v>250679</v>
      </c>
      <c r="E64803" s="48">
        <f t="shared" si="1012"/>
        <v>0.6479166666666667</v>
      </c>
      <c r="F64803" t="str">
        <f>TEXT(Таблица19[[#This Row],[время просмотра (UTC)]],"ДДД")</f>
        <v>Ср</v>
      </c>
    </row>
    <row r="64804" spans="1:6" x14ac:dyDescent="0.25">
      <c r="A64804">
        <v>230140</v>
      </c>
      <c r="B64804" s="2">
        <v>44377.647841423954</v>
      </c>
      <c r="C64804">
        <v>47651</v>
      </c>
      <c r="D64804">
        <v>230723</v>
      </c>
      <c r="E64804" s="48">
        <f t="shared" si="1012"/>
        <v>0.64722222222222225</v>
      </c>
      <c r="F64804" t="str">
        <f>TEXT(Таблица19[[#This Row],[время просмотра (UTC)]],"ДДД")</f>
        <v>Ср</v>
      </c>
    </row>
    <row r="64805" spans="1:6" x14ac:dyDescent="0.25">
      <c r="A64805">
        <v>230139</v>
      </c>
      <c r="B64805" s="2">
        <v>44377.647841423946</v>
      </c>
      <c r="C64805">
        <v>210241</v>
      </c>
      <c r="D64805">
        <v>405774</v>
      </c>
      <c r="E64805" s="48">
        <f t="shared" si="1012"/>
        <v>0.64722222222222225</v>
      </c>
      <c r="F64805" t="str">
        <f>TEXT(Таблица19[[#This Row],[время просмотра (UTC)]],"ДДД")</f>
        <v>Ср</v>
      </c>
    </row>
    <row r="64806" spans="1:6" x14ac:dyDescent="0.25">
      <c r="A64806">
        <v>230138</v>
      </c>
      <c r="B64806" s="2">
        <v>44377.647436893203</v>
      </c>
      <c r="C64806">
        <v>81552</v>
      </c>
      <c r="D64806">
        <v>92666</v>
      </c>
      <c r="E64806" s="48">
        <f t="shared" si="1012"/>
        <v>0.64722222222222225</v>
      </c>
      <c r="F64806" t="str">
        <f>TEXT(Таблица19[[#This Row],[время просмотра (UTC)]],"ДДД")</f>
        <v>Ср</v>
      </c>
    </row>
    <row r="64807" spans="1:6" x14ac:dyDescent="0.25">
      <c r="A64807">
        <v>230136</v>
      </c>
      <c r="B64807" s="2">
        <v>44377.647436893203</v>
      </c>
      <c r="C64807">
        <v>55989</v>
      </c>
      <c r="D64807">
        <v>158978</v>
      </c>
      <c r="E64807" s="48">
        <f t="shared" si="1012"/>
        <v>0.64722222222222225</v>
      </c>
      <c r="F64807" t="str">
        <f>TEXT(Таблица19[[#This Row],[время просмотра (UTC)]],"ДДД")</f>
        <v>Ср</v>
      </c>
    </row>
    <row r="64808" spans="1:6" x14ac:dyDescent="0.25">
      <c r="A64808">
        <v>230133</v>
      </c>
      <c r="B64808" s="2">
        <v>44377.646627831709</v>
      </c>
      <c r="C64808">
        <v>339598</v>
      </c>
      <c r="D64808">
        <v>21760</v>
      </c>
      <c r="E64808" s="48">
        <f t="shared" si="1012"/>
        <v>0.64652777777777781</v>
      </c>
      <c r="F64808" t="str">
        <f>TEXT(Таблица19[[#This Row],[время просмотра (UTC)]],"ДДД")</f>
        <v>Ср</v>
      </c>
    </row>
    <row r="64809" spans="1:6" x14ac:dyDescent="0.25">
      <c r="A64809">
        <v>230132</v>
      </c>
      <c r="B64809" s="2">
        <v>44377.646627831709</v>
      </c>
      <c r="C64809">
        <v>316758</v>
      </c>
      <c r="D64809">
        <v>112334</v>
      </c>
      <c r="E64809" s="48">
        <f t="shared" si="1012"/>
        <v>0.64652777777777781</v>
      </c>
      <c r="F64809" t="str">
        <f>TEXT(Таблица19[[#This Row],[время просмотра (UTC)]],"ДДД")</f>
        <v>Ср</v>
      </c>
    </row>
    <row r="64810" spans="1:6" x14ac:dyDescent="0.25">
      <c r="A64810">
        <v>230129</v>
      </c>
      <c r="B64810" s="2">
        <v>44377.646627831709</v>
      </c>
      <c r="C64810">
        <v>166635</v>
      </c>
      <c r="D64810">
        <v>273431</v>
      </c>
      <c r="E64810" s="48">
        <f t="shared" si="1012"/>
        <v>0.64652777777777781</v>
      </c>
      <c r="F64810" t="str">
        <f>TEXT(Таблица19[[#This Row],[время просмотра (UTC)]],"ДДД")</f>
        <v>Ср</v>
      </c>
    </row>
    <row r="64811" spans="1:6" x14ac:dyDescent="0.25">
      <c r="A64811">
        <v>230125</v>
      </c>
      <c r="B64811" s="2">
        <v>44377.646627831709</v>
      </c>
      <c r="C64811">
        <v>135161</v>
      </c>
      <c r="D64811">
        <v>196571</v>
      </c>
      <c r="E64811" s="48">
        <f t="shared" si="1012"/>
        <v>0.64652777777777781</v>
      </c>
      <c r="F64811" t="str">
        <f>TEXT(Таблица19[[#This Row],[время просмотра (UTC)]],"ДДД")</f>
        <v>Ср</v>
      </c>
    </row>
    <row r="64812" spans="1:6" x14ac:dyDescent="0.25">
      <c r="A64812">
        <v>230121</v>
      </c>
      <c r="B64812" s="2">
        <v>44377.646627831709</v>
      </c>
      <c r="C64812">
        <v>38065</v>
      </c>
      <c r="D64812">
        <v>343712</v>
      </c>
      <c r="E64812" s="48">
        <f t="shared" si="1012"/>
        <v>0.64652777777777781</v>
      </c>
      <c r="F64812" t="str">
        <f>TEXT(Таблица19[[#This Row],[время просмотра (UTC)]],"ДДД")</f>
        <v>Ср</v>
      </c>
    </row>
    <row r="64813" spans="1:6" x14ac:dyDescent="0.25">
      <c r="A64813">
        <v>230116</v>
      </c>
      <c r="B64813" s="2">
        <v>44377.646223300973</v>
      </c>
      <c r="C64813">
        <v>254737</v>
      </c>
      <c r="D64813">
        <v>118549</v>
      </c>
      <c r="E64813" s="48">
        <f t="shared" si="1012"/>
        <v>0.64583333333333337</v>
      </c>
      <c r="F64813" t="str">
        <f>TEXT(Таблица19[[#This Row],[время просмотра (UTC)]],"ДДД")</f>
        <v>Ср</v>
      </c>
    </row>
    <row r="64814" spans="1:6" x14ac:dyDescent="0.25">
      <c r="A64814">
        <v>230112</v>
      </c>
      <c r="B64814" s="2">
        <v>44377.646223300973</v>
      </c>
      <c r="C64814">
        <v>80162</v>
      </c>
      <c r="D64814">
        <v>154256</v>
      </c>
      <c r="E64814" s="48">
        <f t="shared" si="1012"/>
        <v>0.64583333333333337</v>
      </c>
      <c r="F64814" t="str">
        <f>TEXT(Таблица19[[#This Row],[время просмотра (UTC)]],"ДДД")</f>
        <v>Ср</v>
      </c>
    </row>
    <row r="64815" spans="1:6" x14ac:dyDescent="0.25">
      <c r="A64815">
        <v>230111</v>
      </c>
      <c r="B64815" s="2">
        <v>44377.64581877023</v>
      </c>
      <c r="C64815">
        <v>94759</v>
      </c>
      <c r="D64815">
        <v>472712</v>
      </c>
      <c r="E64815" s="48">
        <f t="shared" si="1012"/>
        <v>0.64513888888888882</v>
      </c>
      <c r="F64815" t="str">
        <f>TEXT(Таблица19[[#This Row],[время просмотра (UTC)]],"ДДД")</f>
        <v>Ср</v>
      </c>
    </row>
    <row r="64816" spans="1:6" x14ac:dyDescent="0.25">
      <c r="A64816">
        <v>230106</v>
      </c>
      <c r="B64816" s="2">
        <v>44377.645009708736</v>
      </c>
      <c r="C64816">
        <v>112017</v>
      </c>
      <c r="D64816">
        <v>230507</v>
      </c>
      <c r="E64816" s="48">
        <f t="shared" si="1012"/>
        <v>0.64444444444444449</v>
      </c>
      <c r="F64816" t="str">
        <f>TEXT(Таблица19[[#This Row],[время просмотра (UTC)]],"ДДД")</f>
        <v>Ср</v>
      </c>
    </row>
    <row r="64817" spans="1:6" x14ac:dyDescent="0.25">
      <c r="A64817">
        <v>230102</v>
      </c>
      <c r="B64817" s="2">
        <v>44377.644666666667</v>
      </c>
      <c r="C64817">
        <v>99623</v>
      </c>
      <c r="D64817">
        <v>117745</v>
      </c>
      <c r="E64817" s="48">
        <f t="shared" si="1012"/>
        <v>0.64444444444444449</v>
      </c>
      <c r="F64817" t="str">
        <f>TEXT(Таблица19[[#This Row],[время просмотра (UTC)]],"ДДД")</f>
        <v>Ср</v>
      </c>
    </row>
    <row r="64818" spans="1:6" x14ac:dyDescent="0.25">
      <c r="A64818">
        <v>230100</v>
      </c>
      <c r="B64818" s="2">
        <v>44377.644605177993</v>
      </c>
      <c r="C64818">
        <v>114098</v>
      </c>
      <c r="D64818">
        <v>122305</v>
      </c>
      <c r="E64818" s="48">
        <f t="shared" si="1012"/>
        <v>0.64444444444444449</v>
      </c>
      <c r="F64818" t="str">
        <f>TEXT(Таблица19[[#This Row],[время просмотра (UTC)]],"ДДД")</f>
        <v>Ср</v>
      </c>
    </row>
    <row r="64819" spans="1:6" x14ac:dyDescent="0.25">
      <c r="A64819">
        <v>230099</v>
      </c>
      <c r="B64819" s="2">
        <v>44377.64420064725</v>
      </c>
      <c r="C64819">
        <v>242403</v>
      </c>
      <c r="D64819">
        <v>153893</v>
      </c>
      <c r="E64819" s="48">
        <f t="shared" si="1012"/>
        <v>0.64374999999999993</v>
      </c>
      <c r="F64819" t="str">
        <f>TEXT(Таблица19[[#This Row],[время просмотра (UTC)]],"ДДД")</f>
        <v>Ср</v>
      </c>
    </row>
    <row r="64820" spans="1:6" x14ac:dyDescent="0.25">
      <c r="A64820">
        <v>230097</v>
      </c>
      <c r="B64820" s="2">
        <v>44377.64420064725</v>
      </c>
      <c r="C64820">
        <v>87167</v>
      </c>
      <c r="D64820">
        <v>182191</v>
      </c>
      <c r="E64820" s="48">
        <f t="shared" si="1012"/>
        <v>0.64374999999999993</v>
      </c>
      <c r="F64820" t="str">
        <f>TEXT(Таблица19[[#This Row],[время просмотра (UTC)]],"ДДД")</f>
        <v>Ср</v>
      </c>
    </row>
    <row r="64821" spans="1:6" x14ac:dyDescent="0.25">
      <c r="A64821">
        <v>230094</v>
      </c>
      <c r="B64821" s="2">
        <v>44377.643796116507</v>
      </c>
      <c r="C64821">
        <v>252053</v>
      </c>
      <c r="D64821">
        <v>250679</v>
      </c>
      <c r="E64821" s="48">
        <f t="shared" si="1012"/>
        <v>0.64374999999999993</v>
      </c>
      <c r="F64821" t="str">
        <f>TEXT(Таблица19[[#This Row],[время просмотра (UTC)]],"ДДД")</f>
        <v>Ср</v>
      </c>
    </row>
    <row r="64822" spans="1:6" x14ac:dyDescent="0.25">
      <c r="A64822">
        <v>230089</v>
      </c>
      <c r="B64822" s="2">
        <v>44377.643796116507</v>
      </c>
      <c r="C64822">
        <v>107078</v>
      </c>
      <c r="D64822">
        <v>5151</v>
      </c>
      <c r="E64822" s="48">
        <f t="shared" si="1012"/>
        <v>0.64374999999999993</v>
      </c>
      <c r="F64822" t="str">
        <f>TEXT(Таблица19[[#This Row],[время просмотра (UTC)]],"ДДД")</f>
        <v>Ср</v>
      </c>
    </row>
    <row r="64823" spans="1:6" x14ac:dyDescent="0.25">
      <c r="A64823">
        <v>230086</v>
      </c>
      <c r="B64823" s="2">
        <v>44377.64298705502</v>
      </c>
      <c r="C64823">
        <v>220278</v>
      </c>
      <c r="D64823">
        <v>242428</v>
      </c>
      <c r="E64823" s="48">
        <f t="shared" si="1012"/>
        <v>0.64236111111111105</v>
      </c>
      <c r="F64823" t="str">
        <f>TEXT(Таблица19[[#This Row],[время просмотра (UTC)]],"ДДД")</f>
        <v>Ср</v>
      </c>
    </row>
    <row r="64824" spans="1:6" x14ac:dyDescent="0.25">
      <c r="A64824">
        <v>230085</v>
      </c>
      <c r="B64824" s="2">
        <v>44377.64298705502</v>
      </c>
      <c r="C64824">
        <v>89255</v>
      </c>
      <c r="D64824">
        <v>206436</v>
      </c>
      <c r="E64824" s="48">
        <f t="shared" si="1012"/>
        <v>0.64236111111111105</v>
      </c>
      <c r="F64824" t="str">
        <f>TEXT(Таблица19[[#This Row],[время просмотра (UTC)]],"ДДД")</f>
        <v>Ср</v>
      </c>
    </row>
    <row r="64825" spans="1:6" x14ac:dyDescent="0.25">
      <c r="A64825">
        <v>230080</v>
      </c>
      <c r="B64825" s="2">
        <v>44377.64298705502</v>
      </c>
      <c r="C64825">
        <v>54492</v>
      </c>
      <c r="D64825">
        <v>344453</v>
      </c>
      <c r="E64825" s="48">
        <f t="shared" si="1012"/>
        <v>0.64236111111111105</v>
      </c>
      <c r="F64825" t="str">
        <f>TEXT(Таблица19[[#This Row],[время просмотра (UTC)]],"ДДД")</f>
        <v>Ср</v>
      </c>
    </row>
    <row r="64826" spans="1:6" x14ac:dyDescent="0.25">
      <c r="A64826">
        <v>230076</v>
      </c>
      <c r="B64826" s="2">
        <v>44377.64258252427</v>
      </c>
      <c r="C64826">
        <v>180764</v>
      </c>
      <c r="D64826">
        <v>249086</v>
      </c>
      <c r="E64826" s="48">
        <f t="shared" si="1012"/>
        <v>0.64236111111111105</v>
      </c>
      <c r="F64826" t="str">
        <f>TEXT(Таблица19[[#This Row],[время просмотра (UTC)]],"ДДД")</f>
        <v>Ср</v>
      </c>
    </row>
    <row r="64827" spans="1:6" x14ac:dyDescent="0.25">
      <c r="A64827">
        <v>230074</v>
      </c>
      <c r="B64827" s="2">
        <v>44377.576644012945</v>
      </c>
      <c r="C64827">
        <v>167354</v>
      </c>
      <c r="D64827">
        <v>88863</v>
      </c>
      <c r="E64827" s="48">
        <f t="shared" si="1012"/>
        <v>0.57638888888888895</v>
      </c>
      <c r="F64827" t="str">
        <f>TEXT(Таблица19[[#This Row],[время просмотра (UTC)]],"ДДД")</f>
        <v>Ср</v>
      </c>
    </row>
    <row r="64828" spans="1:6" x14ac:dyDescent="0.25">
      <c r="A64828">
        <v>230072</v>
      </c>
      <c r="B64828" s="2">
        <v>44377.574216828478</v>
      </c>
      <c r="C64828">
        <v>218109</v>
      </c>
      <c r="D64828">
        <v>330333</v>
      </c>
      <c r="E64828" s="48">
        <f t="shared" si="1012"/>
        <v>0.57361111111111118</v>
      </c>
      <c r="F64828" t="str">
        <f>TEXT(Таблица19[[#This Row],[время просмотра (UTC)]],"ДДД")</f>
        <v>Ср</v>
      </c>
    </row>
    <row r="64829" spans="1:6" x14ac:dyDescent="0.25">
      <c r="A64829">
        <v>230068</v>
      </c>
      <c r="B64829" s="2">
        <v>44377.574216828478</v>
      </c>
      <c r="C64829">
        <v>157035</v>
      </c>
      <c r="D64829">
        <v>388561</v>
      </c>
      <c r="E64829" s="48">
        <f t="shared" si="1012"/>
        <v>0.57361111111111118</v>
      </c>
      <c r="F64829" t="str">
        <f>TEXT(Таблица19[[#This Row],[время просмотра (UTC)]],"ДДД")</f>
        <v>Ср</v>
      </c>
    </row>
    <row r="64830" spans="1:6" x14ac:dyDescent="0.25">
      <c r="A64830">
        <v>230065</v>
      </c>
      <c r="B64830" s="2">
        <v>44377.574216828478</v>
      </c>
      <c r="C64830">
        <v>29919</v>
      </c>
      <c r="D64830">
        <v>264284</v>
      </c>
      <c r="E64830" s="48">
        <f t="shared" si="1012"/>
        <v>0.57361111111111118</v>
      </c>
      <c r="F64830" t="str">
        <f>TEXT(Таблица19[[#This Row],[время просмотра (UTC)]],"ДДД")</f>
        <v>Ср</v>
      </c>
    </row>
    <row r="64831" spans="1:6" x14ac:dyDescent="0.25">
      <c r="A64831">
        <v>230064</v>
      </c>
      <c r="B64831" s="2">
        <v>44377.573812297735</v>
      </c>
      <c r="C64831">
        <v>174796</v>
      </c>
      <c r="D64831">
        <v>300321</v>
      </c>
      <c r="E64831" s="48">
        <f t="shared" si="1012"/>
        <v>0.57361111111111118</v>
      </c>
      <c r="F64831" t="str">
        <f>TEXT(Таблица19[[#This Row],[время просмотра (UTC)]],"ДДД")</f>
        <v>Ср</v>
      </c>
    </row>
    <row r="64832" spans="1:6" x14ac:dyDescent="0.25">
      <c r="A64832">
        <v>230059</v>
      </c>
      <c r="B64832" s="2">
        <v>44377.572598705505</v>
      </c>
      <c r="C64832">
        <v>239544</v>
      </c>
      <c r="D64832">
        <v>390221</v>
      </c>
      <c r="E64832" s="48">
        <f t="shared" si="1012"/>
        <v>0.57222222222222219</v>
      </c>
      <c r="F64832" t="str">
        <f>TEXT(Таблица19[[#This Row],[время просмотра (UTC)]],"ДДД")</f>
        <v>Ср</v>
      </c>
    </row>
    <row r="64833" spans="1:6" x14ac:dyDescent="0.25">
      <c r="A64833">
        <v>230057</v>
      </c>
      <c r="B64833" s="2">
        <v>44377.572194174754</v>
      </c>
      <c r="C64833">
        <v>108403</v>
      </c>
      <c r="D64833">
        <v>317239</v>
      </c>
      <c r="E64833" s="48">
        <f t="shared" si="1012"/>
        <v>0.57152777777777775</v>
      </c>
      <c r="F64833" t="str">
        <f>TEXT(Таблица19[[#This Row],[время просмотра (UTC)]],"ДДД")</f>
        <v>Ср</v>
      </c>
    </row>
    <row r="64834" spans="1:6" x14ac:dyDescent="0.25">
      <c r="A64834">
        <v>230055</v>
      </c>
      <c r="B64834" s="2">
        <v>44377.571789644011</v>
      </c>
      <c r="C64834">
        <v>39589</v>
      </c>
      <c r="D64834">
        <v>198146</v>
      </c>
      <c r="E64834" s="48">
        <f t="shared" ref="E64834:E64897" si="1013">TIME(HOUR(B64834),MINUTE(B64834),SECOND(0))</f>
        <v>0.57152777777777775</v>
      </c>
      <c r="F64834" t="str">
        <f>TEXT(Таблица19[[#This Row],[время просмотра (UTC)]],"ДДД")</f>
        <v>Ср</v>
      </c>
    </row>
    <row r="64835" spans="1:6" x14ac:dyDescent="0.25">
      <c r="A64835">
        <v>230054</v>
      </c>
      <c r="B64835" s="2">
        <v>44377.571385113268</v>
      </c>
      <c r="C64835">
        <v>92939</v>
      </c>
      <c r="D64835">
        <v>470762</v>
      </c>
      <c r="E64835" s="48">
        <f t="shared" si="1013"/>
        <v>0.5708333333333333</v>
      </c>
      <c r="F64835" t="str">
        <f>TEXT(Таблица19[[#This Row],[время просмотра (UTC)]],"ДДД")</f>
        <v>Ср</v>
      </c>
    </row>
    <row r="64836" spans="1:6" x14ac:dyDescent="0.25">
      <c r="A64836">
        <v>230052</v>
      </c>
      <c r="B64836" s="2">
        <v>44377.570576051774</v>
      </c>
      <c r="C64836">
        <v>19037</v>
      </c>
      <c r="D64836">
        <v>330333</v>
      </c>
      <c r="E64836" s="48">
        <f t="shared" si="1013"/>
        <v>0.57013888888888886</v>
      </c>
      <c r="F64836" t="str">
        <f>TEXT(Таблица19[[#This Row],[время просмотра (UTC)]],"ДДД")</f>
        <v>Ср</v>
      </c>
    </row>
    <row r="64837" spans="1:6" x14ac:dyDescent="0.25">
      <c r="A64837">
        <v>230048</v>
      </c>
      <c r="B64837" s="2">
        <v>44377.570333333337</v>
      </c>
      <c r="C64837">
        <v>107072</v>
      </c>
      <c r="D64837">
        <v>470762</v>
      </c>
      <c r="E64837" s="48">
        <f t="shared" si="1013"/>
        <v>0.57013888888888886</v>
      </c>
      <c r="F64837" t="str">
        <f>TEXT(Таблица19[[#This Row],[время просмотра (UTC)]],"ДДД")</f>
        <v>Ср</v>
      </c>
    </row>
    <row r="64838" spans="1:6" x14ac:dyDescent="0.25">
      <c r="A64838">
        <v>230047</v>
      </c>
      <c r="B64838" s="2">
        <v>44377.570171521038</v>
      </c>
      <c r="C64838">
        <v>34794</v>
      </c>
      <c r="D64838">
        <v>54852</v>
      </c>
      <c r="E64838" s="48">
        <f t="shared" si="1013"/>
        <v>0.57013888888888886</v>
      </c>
      <c r="F64838" t="str">
        <f>TEXT(Таблица19[[#This Row],[время просмотра (UTC)]],"ДДД")</f>
        <v>Ср</v>
      </c>
    </row>
    <row r="64839" spans="1:6" x14ac:dyDescent="0.25">
      <c r="A64839">
        <v>230044</v>
      </c>
      <c r="B64839" s="2">
        <v>44377.569362459544</v>
      </c>
      <c r="C64839">
        <v>281414</v>
      </c>
      <c r="D64839">
        <v>304722</v>
      </c>
      <c r="E64839" s="48">
        <f t="shared" si="1013"/>
        <v>0.56874999999999998</v>
      </c>
      <c r="F64839" t="str">
        <f>TEXT(Таблица19[[#This Row],[время просмотра (UTC)]],"ДДД")</f>
        <v>Ср</v>
      </c>
    </row>
    <row r="64840" spans="1:6" x14ac:dyDescent="0.25">
      <c r="A64840">
        <v>230041</v>
      </c>
      <c r="B64840" s="2">
        <v>44377.569362459544</v>
      </c>
      <c r="C64840">
        <v>253065</v>
      </c>
      <c r="D64840">
        <v>473323</v>
      </c>
      <c r="E64840" s="48">
        <f t="shared" si="1013"/>
        <v>0.56874999999999998</v>
      </c>
      <c r="F64840" t="str">
        <f>TEXT(Таблица19[[#This Row],[время просмотра (UTC)]],"ДДД")</f>
        <v>Ср</v>
      </c>
    </row>
    <row r="64841" spans="1:6" x14ac:dyDescent="0.25">
      <c r="A64841">
        <v>230040</v>
      </c>
      <c r="B64841" s="2">
        <v>44377.568957928801</v>
      </c>
      <c r="C64841">
        <v>134188</v>
      </c>
      <c r="D64841">
        <v>80850</v>
      </c>
      <c r="E64841" s="48">
        <f t="shared" si="1013"/>
        <v>0.56874999999999998</v>
      </c>
      <c r="F64841" t="str">
        <f>TEXT(Таблица19[[#This Row],[время просмотра (UTC)]],"ДДД")</f>
        <v>Ср</v>
      </c>
    </row>
    <row r="64842" spans="1:6" x14ac:dyDescent="0.25">
      <c r="A64842">
        <v>230035</v>
      </c>
      <c r="B64842" s="2">
        <v>44377.567744336571</v>
      </c>
      <c r="C64842">
        <v>252239</v>
      </c>
      <c r="D64842">
        <v>182191</v>
      </c>
      <c r="E64842" s="48">
        <f t="shared" si="1013"/>
        <v>0.56736111111111109</v>
      </c>
      <c r="F64842" t="str">
        <f>TEXT(Таблица19[[#This Row],[время просмотра (UTC)]],"ДДД")</f>
        <v>Ср</v>
      </c>
    </row>
    <row r="64843" spans="1:6" x14ac:dyDescent="0.25">
      <c r="A64843">
        <v>230033</v>
      </c>
      <c r="B64843" s="2">
        <v>44377.567339805821</v>
      </c>
      <c r="C64843">
        <v>120966</v>
      </c>
      <c r="D64843">
        <v>158447</v>
      </c>
      <c r="E64843" s="48">
        <f t="shared" si="1013"/>
        <v>0.56666666666666665</v>
      </c>
      <c r="F64843" t="str">
        <f>TEXT(Таблица19[[#This Row],[время просмотра (UTC)]],"ДДД")</f>
        <v>Ср</v>
      </c>
    </row>
    <row r="64844" spans="1:6" x14ac:dyDescent="0.25">
      <c r="A64844">
        <v>230029</v>
      </c>
      <c r="B64844" s="2">
        <v>44377.566126213598</v>
      </c>
      <c r="C64844">
        <v>91326</v>
      </c>
      <c r="D64844">
        <v>418490</v>
      </c>
      <c r="E64844" s="48">
        <f t="shared" si="1013"/>
        <v>0.56597222222222221</v>
      </c>
      <c r="F64844" t="str">
        <f>TEXT(Таблица19[[#This Row],[время просмотра (UTC)]],"ДДД")</f>
        <v>Ср</v>
      </c>
    </row>
    <row r="64845" spans="1:6" x14ac:dyDescent="0.25">
      <c r="A64845">
        <v>230027</v>
      </c>
      <c r="B64845" s="2">
        <v>44377.566126213591</v>
      </c>
      <c r="C64845">
        <v>98489</v>
      </c>
      <c r="D64845">
        <v>182841</v>
      </c>
      <c r="E64845" s="48">
        <f t="shared" si="1013"/>
        <v>0.56597222222222221</v>
      </c>
      <c r="F64845" t="str">
        <f>TEXT(Таблица19[[#This Row],[время просмотра (UTC)]],"ДДД")</f>
        <v>Ср</v>
      </c>
    </row>
    <row r="64846" spans="1:6" x14ac:dyDescent="0.25">
      <c r="A64846">
        <v>230026</v>
      </c>
      <c r="B64846" s="2">
        <v>44377.566126213591</v>
      </c>
      <c r="C64846">
        <v>75827</v>
      </c>
      <c r="D64846">
        <v>153893</v>
      </c>
      <c r="E64846" s="48">
        <f t="shared" si="1013"/>
        <v>0.56597222222222221</v>
      </c>
      <c r="F64846" t="str">
        <f>TEXT(Таблица19[[#This Row],[время просмотра (UTC)]],"ДДД")</f>
        <v>Ср</v>
      </c>
    </row>
    <row r="64847" spans="1:6" x14ac:dyDescent="0.25">
      <c r="A64847">
        <v>230025</v>
      </c>
      <c r="B64847" s="2">
        <v>44377.565721682848</v>
      </c>
      <c r="C64847">
        <v>195424</v>
      </c>
      <c r="D64847">
        <v>351192</v>
      </c>
      <c r="E64847" s="48">
        <f t="shared" si="1013"/>
        <v>0.56527777777777777</v>
      </c>
      <c r="F64847" t="str">
        <f>TEXT(Таблица19[[#This Row],[время просмотра (UTC)]],"ДДД")</f>
        <v>Ср</v>
      </c>
    </row>
    <row r="64848" spans="1:6" x14ac:dyDescent="0.25">
      <c r="A64848">
        <v>230022</v>
      </c>
      <c r="B64848" s="2">
        <v>44377.565721682848</v>
      </c>
      <c r="C64848">
        <v>79419</v>
      </c>
      <c r="D64848">
        <v>95024</v>
      </c>
      <c r="E64848" s="48">
        <f t="shared" si="1013"/>
        <v>0.56527777777777777</v>
      </c>
      <c r="F64848" t="str">
        <f>TEXT(Таблица19[[#This Row],[время просмотра (UTC)]],"ДДД")</f>
        <v>Ср</v>
      </c>
    </row>
    <row r="64849" spans="1:6" x14ac:dyDescent="0.25">
      <c r="A64849">
        <v>230018</v>
      </c>
      <c r="B64849" s="2">
        <v>44377.564103559867</v>
      </c>
      <c r="C64849">
        <v>319763</v>
      </c>
      <c r="D64849">
        <v>103966</v>
      </c>
      <c r="E64849" s="48">
        <f t="shared" si="1013"/>
        <v>0.56388888888888888</v>
      </c>
      <c r="F64849" t="str">
        <f>TEXT(Таблица19[[#This Row],[время просмотра (UTC)]],"ДДД")</f>
        <v>Ср</v>
      </c>
    </row>
    <row r="64850" spans="1:6" x14ac:dyDescent="0.25">
      <c r="A64850">
        <v>230017</v>
      </c>
      <c r="B64850" s="2">
        <v>44377.564103559867</v>
      </c>
      <c r="C64850">
        <v>130276</v>
      </c>
      <c r="D64850">
        <v>182191</v>
      </c>
      <c r="E64850" s="48">
        <f t="shared" si="1013"/>
        <v>0.56388888888888888</v>
      </c>
      <c r="F64850" t="str">
        <f>TEXT(Таблица19[[#This Row],[время просмотра (UTC)]],"ДДД")</f>
        <v>Ср</v>
      </c>
    </row>
    <row r="64851" spans="1:6" x14ac:dyDescent="0.25">
      <c r="A64851">
        <v>230016</v>
      </c>
      <c r="B64851" s="2">
        <v>44377.563699029131</v>
      </c>
      <c r="C64851">
        <v>200091</v>
      </c>
      <c r="D64851">
        <v>122902</v>
      </c>
      <c r="E64851" s="48">
        <f t="shared" si="1013"/>
        <v>0.56319444444444444</v>
      </c>
      <c r="F64851" t="str">
        <f>TEXT(Таблица19[[#This Row],[время просмотра (UTC)]],"ДДД")</f>
        <v>Ср</v>
      </c>
    </row>
    <row r="64852" spans="1:6" x14ac:dyDescent="0.25">
      <c r="A64852">
        <v>230012</v>
      </c>
      <c r="B64852" s="2">
        <v>44377.562889967638</v>
      </c>
      <c r="C64852">
        <v>294134</v>
      </c>
      <c r="D64852">
        <v>338248</v>
      </c>
      <c r="E64852" s="48">
        <f t="shared" si="1013"/>
        <v>0.5625</v>
      </c>
      <c r="F64852" t="str">
        <f>TEXT(Таблица19[[#This Row],[время просмотра (UTC)]],"ДДД")</f>
        <v>Ср</v>
      </c>
    </row>
    <row r="64853" spans="1:6" x14ac:dyDescent="0.25">
      <c r="A64853">
        <v>230008</v>
      </c>
      <c r="B64853" s="2">
        <v>44377.562889967638</v>
      </c>
      <c r="C64853">
        <v>206376</v>
      </c>
      <c r="D64853">
        <v>336616</v>
      </c>
      <c r="E64853" s="48">
        <f t="shared" si="1013"/>
        <v>0.5625</v>
      </c>
      <c r="F64853" t="str">
        <f>TEXT(Таблица19[[#This Row],[время просмотра (UTC)]],"ДДД")</f>
        <v>Ср</v>
      </c>
    </row>
    <row r="64854" spans="1:6" x14ac:dyDescent="0.25">
      <c r="A64854">
        <v>230005</v>
      </c>
      <c r="B64854" s="2">
        <v>44377.562485436894</v>
      </c>
      <c r="C64854">
        <v>171244</v>
      </c>
      <c r="D64854">
        <v>346056</v>
      </c>
      <c r="E64854" s="48">
        <f t="shared" si="1013"/>
        <v>0.56180555555555556</v>
      </c>
      <c r="F64854" t="str">
        <f>TEXT(Таблица19[[#This Row],[время просмотра (UTC)]],"ДДД")</f>
        <v>Ср</v>
      </c>
    </row>
    <row r="64855" spans="1:6" x14ac:dyDescent="0.25">
      <c r="A64855">
        <v>230002</v>
      </c>
      <c r="B64855" s="2">
        <v>44377.562080906151</v>
      </c>
      <c r="C64855">
        <v>325799</v>
      </c>
      <c r="D64855">
        <v>60752</v>
      </c>
      <c r="E64855" s="48">
        <f t="shared" si="1013"/>
        <v>0.56180555555555556</v>
      </c>
      <c r="F64855" t="str">
        <f>TEXT(Таблица19[[#This Row],[время просмотра (UTC)]],"ДДД")</f>
        <v>Ср</v>
      </c>
    </row>
    <row r="64856" spans="1:6" x14ac:dyDescent="0.25">
      <c r="A64856">
        <v>230000</v>
      </c>
      <c r="B64856" s="2">
        <v>44377.561271844657</v>
      </c>
      <c r="C64856">
        <v>101078</v>
      </c>
      <c r="D64856">
        <v>467908</v>
      </c>
      <c r="E64856" s="48">
        <f t="shared" si="1013"/>
        <v>0.56111111111111112</v>
      </c>
      <c r="F64856" t="str">
        <f>TEXT(Таблица19[[#This Row],[время просмотра (UTC)]],"ДДД")</f>
        <v>Ср</v>
      </c>
    </row>
    <row r="64857" spans="1:6" x14ac:dyDescent="0.25">
      <c r="A64857">
        <v>229997</v>
      </c>
      <c r="B64857" s="2">
        <v>44377.560666666664</v>
      </c>
      <c r="C64857">
        <v>30863</v>
      </c>
      <c r="D64857">
        <v>214668</v>
      </c>
      <c r="E64857" s="48">
        <f t="shared" si="1013"/>
        <v>0.56041666666666667</v>
      </c>
      <c r="F64857" t="str">
        <f>TEXT(Таблица19[[#This Row],[время просмотра (UTC)]],"ДДД")</f>
        <v>Ср</v>
      </c>
    </row>
    <row r="64858" spans="1:6" x14ac:dyDescent="0.25">
      <c r="A64858">
        <v>229993</v>
      </c>
      <c r="B64858" s="2">
        <v>44377.559653721684</v>
      </c>
      <c r="C64858">
        <v>71833</v>
      </c>
      <c r="D64858">
        <v>347393</v>
      </c>
      <c r="E64858" s="48">
        <f t="shared" si="1013"/>
        <v>0.55902777777777779</v>
      </c>
      <c r="F64858" t="str">
        <f>TEXT(Таблица19[[#This Row],[время просмотра (UTC)]],"ДДД")</f>
        <v>Ср</v>
      </c>
    </row>
    <row r="64859" spans="1:6" x14ac:dyDescent="0.25">
      <c r="A64859">
        <v>229988</v>
      </c>
      <c r="B64859" s="2">
        <v>44377.557631067961</v>
      </c>
      <c r="C64859">
        <v>318532</v>
      </c>
      <c r="D64859">
        <v>158978</v>
      </c>
      <c r="E64859" s="48">
        <f t="shared" si="1013"/>
        <v>0.55694444444444446</v>
      </c>
      <c r="F64859" t="str">
        <f>TEXT(Таблица19[[#This Row],[время просмотра (UTC)]],"ДДД")</f>
        <v>Ср</v>
      </c>
    </row>
    <row r="64860" spans="1:6" x14ac:dyDescent="0.25">
      <c r="A64860">
        <v>229984</v>
      </c>
      <c r="B64860" s="2">
        <v>44377.557631067961</v>
      </c>
      <c r="C64860">
        <v>294441</v>
      </c>
      <c r="D64860">
        <v>21760</v>
      </c>
      <c r="E64860" s="48">
        <f t="shared" si="1013"/>
        <v>0.55694444444444446</v>
      </c>
      <c r="F64860" t="str">
        <f>TEXT(Таблица19[[#This Row],[время просмотра (UTC)]],"ДДД")</f>
        <v>Ср</v>
      </c>
    </row>
    <row r="64861" spans="1:6" x14ac:dyDescent="0.25">
      <c r="A64861">
        <v>229981</v>
      </c>
      <c r="B64861" s="2">
        <v>44377.556822006474</v>
      </c>
      <c r="C64861">
        <v>251399</v>
      </c>
      <c r="D64861">
        <v>347393</v>
      </c>
      <c r="E64861" s="48">
        <f t="shared" si="1013"/>
        <v>0.55625000000000002</v>
      </c>
      <c r="F64861" t="str">
        <f>TEXT(Таблица19[[#This Row],[время просмотра (UTC)]],"ДДД")</f>
        <v>Ср</v>
      </c>
    </row>
    <row r="64862" spans="1:6" x14ac:dyDescent="0.25">
      <c r="A64862">
        <v>229977</v>
      </c>
      <c r="B64862" s="2">
        <v>44377.556822006474</v>
      </c>
      <c r="C64862">
        <v>27969</v>
      </c>
      <c r="D64862">
        <v>411922</v>
      </c>
      <c r="E64862" s="48">
        <f t="shared" si="1013"/>
        <v>0.55625000000000002</v>
      </c>
      <c r="F64862" t="str">
        <f>TEXT(Таблица19[[#This Row],[время просмотра (UTC)]],"ДДД")</f>
        <v>Ср</v>
      </c>
    </row>
    <row r="64863" spans="1:6" x14ac:dyDescent="0.25">
      <c r="A64863">
        <v>229975</v>
      </c>
      <c r="B64863" s="2">
        <v>44377.555999999997</v>
      </c>
      <c r="C64863">
        <v>112687</v>
      </c>
      <c r="D64863">
        <v>411922</v>
      </c>
      <c r="E64863" s="48">
        <f t="shared" si="1013"/>
        <v>0.55555555555555558</v>
      </c>
      <c r="F64863" t="str">
        <f>TEXT(Таблица19[[#This Row],[время просмотра (UTC)]],"ДДД")</f>
        <v>Ср</v>
      </c>
    </row>
    <row r="64864" spans="1:6" x14ac:dyDescent="0.25">
      <c r="A64864">
        <v>229970</v>
      </c>
      <c r="B64864" s="2">
        <v>44377.555608414237</v>
      </c>
      <c r="C64864">
        <v>83005</v>
      </c>
      <c r="D64864">
        <v>81226</v>
      </c>
      <c r="E64864" s="48">
        <f t="shared" si="1013"/>
        <v>0.55555555555555558</v>
      </c>
      <c r="F64864" t="str">
        <f>TEXT(Таблица19[[#This Row],[время просмотра (UTC)]],"ДДД")</f>
        <v>Ср</v>
      </c>
    </row>
    <row r="64865" spans="1:6" x14ac:dyDescent="0.25">
      <c r="A64865">
        <v>229967</v>
      </c>
      <c r="B64865" s="2">
        <v>44377.554799352751</v>
      </c>
      <c r="C64865">
        <v>276186</v>
      </c>
      <c r="D64865">
        <v>357547</v>
      </c>
      <c r="E64865" s="48">
        <f t="shared" si="1013"/>
        <v>0.5541666666666667</v>
      </c>
      <c r="F64865" t="str">
        <f>TEXT(Таблица19[[#This Row],[время просмотра (UTC)]],"ДДД")</f>
        <v>Ср</v>
      </c>
    </row>
    <row r="64866" spans="1:6" x14ac:dyDescent="0.25">
      <c r="A64866">
        <v>229962</v>
      </c>
      <c r="B64866" s="2">
        <v>44377.55318122977</v>
      </c>
      <c r="C64866">
        <v>337178</v>
      </c>
      <c r="D64866">
        <v>118549</v>
      </c>
      <c r="E64866" s="48">
        <f t="shared" si="1013"/>
        <v>0.55277777777777781</v>
      </c>
      <c r="F64866" t="str">
        <f>TEXT(Таблица19[[#This Row],[время просмотра (UTC)]],"ДДД")</f>
        <v>Ср</v>
      </c>
    </row>
    <row r="64867" spans="1:6" x14ac:dyDescent="0.25">
      <c r="A64867">
        <v>229957</v>
      </c>
      <c r="B64867" s="2">
        <v>44377.55318122977</v>
      </c>
      <c r="C64867">
        <v>216232</v>
      </c>
      <c r="D64867">
        <v>117086</v>
      </c>
      <c r="E64867" s="48">
        <f t="shared" si="1013"/>
        <v>0.55277777777777781</v>
      </c>
      <c r="F64867" t="str">
        <f>TEXT(Таблица19[[#This Row],[время просмотра (UTC)]],"ДДД")</f>
        <v>Ср</v>
      </c>
    </row>
    <row r="64868" spans="1:6" x14ac:dyDescent="0.25">
      <c r="A64868">
        <v>229953</v>
      </c>
      <c r="B64868" s="2">
        <v>44377.551666666666</v>
      </c>
      <c r="C64868">
        <v>1122</v>
      </c>
      <c r="D64868">
        <v>463226</v>
      </c>
      <c r="E64868" s="48">
        <f t="shared" si="1013"/>
        <v>0.55138888888888882</v>
      </c>
      <c r="F64868" t="str">
        <f>TEXT(Таблица19[[#This Row],[время просмотра (UTC)]],"ДДД")</f>
        <v>Ср</v>
      </c>
    </row>
    <row r="64869" spans="1:6" x14ac:dyDescent="0.25">
      <c r="A64869">
        <v>229952</v>
      </c>
      <c r="B64869" s="2">
        <v>44377.551158576054</v>
      </c>
      <c r="C64869">
        <v>86329</v>
      </c>
      <c r="D64869">
        <v>439981</v>
      </c>
      <c r="E64869" s="48">
        <f t="shared" si="1013"/>
        <v>0.55069444444444449</v>
      </c>
      <c r="F64869" t="str">
        <f>TEXT(Таблица19[[#This Row],[время просмотра (UTC)]],"ДДД")</f>
        <v>Ср</v>
      </c>
    </row>
    <row r="64870" spans="1:6" x14ac:dyDescent="0.25">
      <c r="A64870">
        <v>229951</v>
      </c>
      <c r="B64870" s="2">
        <v>44377.550999999999</v>
      </c>
      <c r="C64870">
        <v>166558</v>
      </c>
      <c r="D64870">
        <v>267896</v>
      </c>
      <c r="E64870" s="48">
        <f t="shared" si="1013"/>
        <v>0.55069444444444449</v>
      </c>
      <c r="F64870" t="str">
        <f>TEXT(Таблица19[[#This Row],[время просмотра (UTC)]],"ДДД")</f>
        <v>Ср</v>
      </c>
    </row>
    <row r="64871" spans="1:6" x14ac:dyDescent="0.25">
      <c r="A64871">
        <v>229950</v>
      </c>
      <c r="B64871" s="2">
        <v>44377.549944983817</v>
      </c>
      <c r="C64871">
        <v>348532</v>
      </c>
      <c r="D64871">
        <v>345147</v>
      </c>
      <c r="E64871" s="48">
        <f t="shared" si="1013"/>
        <v>0.5493055555555556</v>
      </c>
      <c r="F64871" t="str">
        <f>TEXT(Таблица19[[#This Row],[время просмотра (UTC)]],"ДДД")</f>
        <v>Ср</v>
      </c>
    </row>
    <row r="64872" spans="1:6" x14ac:dyDescent="0.25">
      <c r="A64872">
        <v>229947</v>
      </c>
      <c r="B64872" s="2">
        <v>44377.54873139158</v>
      </c>
      <c r="C64872">
        <v>263374</v>
      </c>
      <c r="D64872">
        <v>364695</v>
      </c>
      <c r="E64872" s="48">
        <f t="shared" si="1013"/>
        <v>0.54861111111111105</v>
      </c>
      <c r="F64872" t="str">
        <f>TEXT(Таблица19[[#This Row],[время просмотра (UTC)]],"ДДД")</f>
        <v>Ср</v>
      </c>
    </row>
    <row r="64873" spans="1:6" x14ac:dyDescent="0.25">
      <c r="A64873">
        <v>229946</v>
      </c>
      <c r="B64873" s="2">
        <v>44377.546708737864</v>
      </c>
      <c r="C64873">
        <v>261225</v>
      </c>
      <c r="D64873">
        <v>112334</v>
      </c>
      <c r="E64873" s="48">
        <f t="shared" si="1013"/>
        <v>0.54652777777777783</v>
      </c>
      <c r="F64873" t="str">
        <f>TEXT(Таблица19[[#This Row],[время просмотра (UTC)]],"ДДД")</f>
        <v>Ср</v>
      </c>
    </row>
    <row r="64874" spans="1:6" x14ac:dyDescent="0.25">
      <c r="A64874">
        <v>229944</v>
      </c>
      <c r="B64874" s="2">
        <v>44377.545090614884</v>
      </c>
      <c r="C64874">
        <v>312797</v>
      </c>
      <c r="D64874">
        <v>204809</v>
      </c>
      <c r="E64874" s="48">
        <f t="shared" si="1013"/>
        <v>0.5444444444444444</v>
      </c>
      <c r="F64874" t="str">
        <f>TEXT(Таблица19[[#This Row],[время просмотра (UTC)]],"ДДД")</f>
        <v>Ср</v>
      </c>
    </row>
    <row r="64875" spans="1:6" x14ac:dyDescent="0.25">
      <c r="A64875">
        <v>229943</v>
      </c>
      <c r="B64875" s="2">
        <v>44377.544333333339</v>
      </c>
      <c r="C64875">
        <v>15347</v>
      </c>
      <c r="D64875">
        <v>202914</v>
      </c>
      <c r="E64875" s="48">
        <f t="shared" si="1013"/>
        <v>0.54375000000000007</v>
      </c>
      <c r="F64875" t="str">
        <f>TEXT(Таблица19[[#This Row],[время просмотра (UTC)]],"ДДД")</f>
        <v>Ср</v>
      </c>
    </row>
    <row r="64876" spans="1:6" x14ac:dyDescent="0.25">
      <c r="A64876">
        <v>229941</v>
      </c>
      <c r="B64876" s="2">
        <v>44377.542666666661</v>
      </c>
      <c r="C64876">
        <v>292662</v>
      </c>
      <c r="D64876">
        <v>60239</v>
      </c>
      <c r="E64876" s="48">
        <f t="shared" si="1013"/>
        <v>0.54236111111111118</v>
      </c>
      <c r="F64876" t="str">
        <f>TEXT(Таблица19[[#This Row],[время просмотра (UTC)]],"ДДД")</f>
        <v>Ср</v>
      </c>
    </row>
    <row r="64877" spans="1:6" x14ac:dyDescent="0.25">
      <c r="A64877">
        <v>229937</v>
      </c>
      <c r="B64877" s="2">
        <v>44377.542663430424</v>
      </c>
      <c r="C64877">
        <v>294645</v>
      </c>
      <c r="D64877">
        <v>197508</v>
      </c>
      <c r="E64877" s="48">
        <f t="shared" si="1013"/>
        <v>0.54236111111111118</v>
      </c>
      <c r="F64877" t="str">
        <f>TEXT(Таблица19[[#This Row],[время просмотра (UTC)]],"ДДД")</f>
        <v>Ср</v>
      </c>
    </row>
    <row r="64878" spans="1:6" x14ac:dyDescent="0.25">
      <c r="A64878">
        <v>229933</v>
      </c>
      <c r="B64878" s="2">
        <v>44377.542663430417</v>
      </c>
      <c r="C64878">
        <v>99258</v>
      </c>
      <c r="D64878">
        <v>21665</v>
      </c>
      <c r="E64878" s="48">
        <f t="shared" si="1013"/>
        <v>0.54236111111111118</v>
      </c>
      <c r="F64878" t="str">
        <f>TEXT(Таблица19[[#This Row],[время просмотра (UTC)]],"ДДД")</f>
        <v>Ср</v>
      </c>
    </row>
    <row r="64879" spans="1:6" x14ac:dyDescent="0.25">
      <c r="A64879">
        <v>229928</v>
      </c>
      <c r="B64879" s="2">
        <v>44377.54185436893</v>
      </c>
      <c r="C64879">
        <v>114185</v>
      </c>
      <c r="D64879">
        <v>242428</v>
      </c>
      <c r="E64879" s="48">
        <f t="shared" si="1013"/>
        <v>0.54166666666666663</v>
      </c>
      <c r="F64879" t="str">
        <f>TEXT(Таблица19[[#This Row],[время просмотра (UTC)]],"ДДД")</f>
        <v>Ср</v>
      </c>
    </row>
    <row r="64880" spans="1:6" x14ac:dyDescent="0.25">
      <c r="A64880">
        <v>229923</v>
      </c>
      <c r="B64880" s="2">
        <v>44377.540333333338</v>
      </c>
      <c r="C64880">
        <v>164595</v>
      </c>
      <c r="D64880">
        <v>470762</v>
      </c>
      <c r="E64880" s="48">
        <f t="shared" si="1013"/>
        <v>0.54027777777777775</v>
      </c>
      <c r="F64880" t="str">
        <f>TEXT(Таблица19[[#This Row],[время просмотра (UTC)]],"ДДД")</f>
        <v>Ср</v>
      </c>
    </row>
    <row r="64881" spans="1:6" x14ac:dyDescent="0.25">
      <c r="A64881">
        <v>229918</v>
      </c>
      <c r="B64881" s="2">
        <v>44377.540236245957</v>
      </c>
      <c r="C64881">
        <v>289011</v>
      </c>
      <c r="D64881">
        <v>60239</v>
      </c>
      <c r="E64881" s="48">
        <f t="shared" si="1013"/>
        <v>0.5395833333333333</v>
      </c>
      <c r="F64881" t="str">
        <f>TEXT(Таблица19[[#This Row],[время просмотра (UTC)]],"ДДД")</f>
        <v>Ср</v>
      </c>
    </row>
    <row r="64882" spans="1:6" x14ac:dyDescent="0.25">
      <c r="A64882">
        <v>229916</v>
      </c>
      <c r="B64882" s="2">
        <v>44377.539831715207</v>
      </c>
      <c r="C64882">
        <v>42628</v>
      </c>
      <c r="D64882">
        <v>242592</v>
      </c>
      <c r="E64882" s="48">
        <f t="shared" si="1013"/>
        <v>0.5395833333333333</v>
      </c>
      <c r="F64882" t="str">
        <f>TEXT(Таблица19[[#This Row],[время просмотра (UTC)]],"ДДД")</f>
        <v>Ср</v>
      </c>
    </row>
    <row r="64883" spans="1:6" x14ac:dyDescent="0.25">
      <c r="A64883">
        <v>229913</v>
      </c>
      <c r="B64883" s="2">
        <v>44377.53780906149</v>
      </c>
      <c r="C64883">
        <v>269721</v>
      </c>
      <c r="D64883">
        <v>121577</v>
      </c>
      <c r="E64883" s="48">
        <f t="shared" si="1013"/>
        <v>0.53749999999999998</v>
      </c>
      <c r="F64883" t="str">
        <f>TEXT(Таблица19[[#This Row],[время просмотра (UTC)]],"ДДД")</f>
        <v>Ср</v>
      </c>
    </row>
    <row r="64884" spans="1:6" x14ac:dyDescent="0.25">
      <c r="A64884">
        <v>229912</v>
      </c>
      <c r="B64884" s="2">
        <v>44377.53780906149</v>
      </c>
      <c r="C64884">
        <v>112663</v>
      </c>
      <c r="D64884">
        <v>206501</v>
      </c>
      <c r="E64884" s="48">
        <f t="shared" si="1013"/>
        <v>0.53749999999999998</v>
      </c>
      <c r="F64884" t="str">
        <f>TEXT(Таблица19[[#This Row],[время просмотра (UTC)]],"ДДД")</f>
        <v>Ср</v>
      </c>
    </row>
    <row r="64885" spans="1:6" x14ac:dyDescent="0.25">
      <c r="A64885">
        <v>229908</v>
      </c>
      <c r="B64885" s="2">
        <v>44377.53780906149</v>
      </c>
      <c r="C64885">
        <v>98785</v>
      </c>
      <c r="D64885">
        <v>452568</v>
      </c>
      <c r="E64885" s="48">
        <f t="shared" si="1013"/>
        <v>0.53749999999999998</v>
      </c>
      <c r="F64885" t="str">
        <f>TEXT(Таблица19[[#This Row],[время просмотра (UTC)]],"ДДД")</f>
        <v>Ср</v>
      </c>
    </row>
    <row r="64886" spans="1:6" x14ac:dyDescent="0.25">
      <c r="A64886">
        <v>229904</v>
      </c>
      <c r="B64886" s="2">
        <v>44377.537404530747</v>
      </c>
      <c r="C64886">
        <v>333766</v>
      </c>
      <c r="D64886">
        <v>343626</v>
      </c>
      <c r="E64886" s="48">
        <f t="shared" si="1013"/>
        <v>0.53680555555555554</v>
      </c>
      <c r="F64886" t="str">
        <f>TEXT(Таблица19[[#This Row],[время просмотра (UTC)]],"ДДД")</f>
        <v>Ср</v>
      </c>
    </row>
    <row r="64887" spans="1:6" x14ac:dyDescent="0.25">
      <c r="A64887">
        <v>229901</v>
      </c>
      <c r="B64887" s="2">
        <v>44377.53619093851</v>
      </c>
      <c r="C64887">
        <v>292732</v>
      </c>
      <c r="D64887">
        <v>133619</v>
      </c>
      <c r="E64887" s="48">
        <f t="shared" si="1013"/>
        <v>0.53611111111111109</v>
      </c>
      <c r="F64887" t="str">
        <f>TEXT(Таблица19[[#This Row],[время просмотра (UTC)]],"ДДД")</f>
        <v>Ср</v>
      </c>
    </row>
    <row r="64888" spans="1:6" x14ac:dyDescent="0.25">
      <c r="A64888">
        <v>229899</v>
      </c>
      <c r="B64888" s="2">
        <v>44377.533763754043</v>
      </c>
      <c r="C64888">
        <v>208743</v>
      </c>
      <c r="D64888">
        <v>387595</v>
      </c>
      <c r="E64888" s="48">
        <f t="shared" si="1013"/>
        <v>0.53333333333333333</v>
      </c>
      <c r="F64888" t="str">
        <f>TEXT(Таблица19[[#This Row],[время просмотра (UTC)]],"ДДД")</f>
        <v>Ср</v>
      </c>
    </row>
    <row r="64889" spans="1:6" x14ac:dyDescent="0.25">
      <c r="A64889">
        <v>229898</v>
      </c>
      <c r="B64889" s="2">
        <v>44377.53214563107</v>
      </c>
      <c r="C64889">
        <v>346932</v>
      </c>
      <c r="D64889">
        <v>389689</v>
      </c>
      <c r="E64889" s="48">
        <f t="shared" si="1013"/>
        <v>0.53194444444444444</v>
      </c>
      <c r="F64889" t="str">
        <f>TEXT(Таблица19[[#This Row],[время просмотра (UTC)]],"ДДД")</f>
        <v>Ср</v>
      </c>
    </row>
    <row r="64890" spans="1:6" x14ac:dyDescent="0.25">
      <c r="A64890">
        <v>229895</v>
      </c>
      <c r="B64890" s="2">
        <v>44377.53214563107</v>
      </c>
      <c r="C64890">
        <v>151089</v>
      </c>
      <c r="D64890">
        <v>238334</v>
      </c>
      <c r="E64890" s="48">
        <f t="shared" si="1013"/>
        <v>0.53194444444444444</v>
      </c>
      <c r="F64890" t="str">
        <f>TEXT(Таблица19[[#This Row],[время просмотра (UTC)]],"ДДД")</f>
        <v>Ср</v>
      </c>
    </row>
    <row r="64891" spans="1:6" x14ac:dyDescent="0.25">
      <c r="A64891">
        <v>229893</v>
      </c>
      <c r="B64891" s="2">
        <v>44377.531336569584</v>
      </c>
      <c r="C64891">
        <v>224612</v>
      </c>
      <c r="D64891">
        <v>153893</v>
      </c>
      <c r="E64891" s="48">
        <f t="shared" si="1013"/>
        <v>0.53125</v>
      </c>
      <c r="F64891" t="str">
        <f>TEXT(Таблица19[[#This Row],[время просмотра (UTC)]],"ДДД")</f>
        <v>Ср</v>
      </c>
    </row>
    <row r="64892" spans="1:6" x14ac:dyDescent="0.25">
      <c r="A64892">
        <v>229888</v>
      </c>
      <c r="B64892" s="2">
        <v>44377.531336569584</v>
      </c>
      <c r="C64892">
        <v>79697</v>
      </c>
      <c r="D64892">
        <v>470762</v>
      </c>
      <c r="E64892" s="48">
        <f t="shared" si="1013"/>
        <v>0.53125</v>
      </c>
      <c r="F64892" t="str">
        <f>TEXT(Таблица19[[#This Row],[время просмотра (UTC)]],"ДДД")</f>
        <v>Ср</v>
      </c>
    </row>
    <row r="64893" spans="1:6" x14ac:dyDescent="0.25">
      <c r="A64893">
        <v>229884</v>
      </c>
      <c r="B64893" s="2">
        <v>44377.531336569577</v>
      </c>
      <c r="C64893">
        <v>203480</v>
      </c>
      <c r="D64893">
        <v>158978</v>
      </c>
      <c r="E64893" s="48">
        <f t="shared" si="1013"/>
        <v>0.53125</v>
      </c>
      <c r="F64893" t="str">
        <f>TEXT(Таблица19[[#This Row],[время просмотра (UTC)]],"ДДД")</f>
        <v>Ср</v>
      </c>
    </row>
    <row r="64894" spans="1:6" x14ac:dyDescent="0.25">
      <c r="A64894">
        <v>229880</v>
      </c>
      <c r="B64894" s="2">
        <v>44377.53052750809</v>
      </c>
      <c r="C64894">
        <v>167244</v>
      </c>
      <c r="D64894">
        <v>35004</v>
      </c>
      <c r="E64894" s="48">
        <f t="shared" si="1013"/>
        <v>0.52986111111111112</v>
      </c>
      <c r="F64894" t="str">
        <f>TEXT(Таблица19[[#This Row],[время просмотра (UTC)]],"ДДД")</f>
        <v>Ср</v>
      </c>
    </row>
    <row r="64895" spans="1:6" x14ac:dyDescent="0.25">
      <c r="A64895">
        <v>229878</v>
      </c>
      <c r="B64895" s="2">
        <v>44377.530122977347</v>
      </c>
      <c r="C64895">
        <v>258998</v>
      </c>
      <c r="D64895">
        <v>264283</v>
      </c>
      <c r="E64895" s="48">
        <f t="shared" si="1013"/>
        <v>0.52986111111111112</v>
      </c>
      <c r="F64895" t="str">
        <f>TEXT(Таблица19[[#This Row],[время просмотра (UTC)]],"ДДД")</f>
        <v>Ср</v>
      </c>
    </row>
    <row r="64896" spans="1:6" x14ac:dyDescent="0.25">
      <c r="A64896">
        <v>229874</v>
      </c>
      <c r="B64896" s="2">
        <v>44377.529313915853</v>
      </c>
      <c r="C64896">
        <v>20503</v>
      </c>
      <c r="D64896">
        <v>154228</v>
      </c>
      <c r="E64896" s="48">
        <f t="shared" si="1013"/>
        <v>0.52916666666666667</v>
      </c>
      <c r="F64896" t="str">
        <f>TEXT(Таблица19[[#This Row],[время просмотра (UTC)]],"ДДД")</f>
        <v>Ср</v>
      </c>
    </row>
    <row r="64897" spans="1:6" x14ac:dyDescent="0.25">
      <c r="A64897">
        <v>229872</v>
      </c>
      <c r="B64897" s="2">
        <v>44377.52890938511</v>
      </c>
      <c r="C64897">
        <v>140736</v>
      </c>
      <c r="D64897">
        <v>411922</v>
      </c>
      <c r="E64897" s="48">
        <f t="shared" si="1013"/>
        <v>0.52847222222222223</v>
      </c>
      <c r="F64897" t="str">
        <f>TEXT(Таблица19[[#This Row],[время просмотра (UTC)]],"ДДД")</f>
        <v>Ср</v>
      </c>
    </row>
    <row r="64898" spans="1:6" x14ac:dyDescent="0.25">
      <c r="A64898">
        <v>229867</v>
      </c>
      <c r="B64898" s="2">
        <v>44377.528504854366</v>
      </c>
      <c r="C64898">
        <v>14994</v>
      </c>
      <c r="D64898">
        <v>140717</v>
      </c>
      <c r="E64898" s="48">
        <f t="shared" ref="E64898:E64961" si="1014">TIME(HOUR(B64898),MINUTE(B64898),SECOND(0))</f>
        <v>0.52847222222222223</v>
      </c>
      <c r="F64898" t="str">
        <f>TEXT(Таблица19[[#This Row],[время просмотра (UTC)]],"ДДД")</f>
        <v>Ср</v>
      </c>
    </row>
    <row r="64899" spans="1:6" x14ac:dyDescent="0.25">
      <c r="A64899">
        <v>229865</v>
      </c>
      <c r="B64899" s="2">
        <v>44377.52769579288</v>
      </c>
      <c r="C64899">
        <v>226470</v>
      </c>
      <c r="D64899">
        <v>313721</v>
      </c>
      <c r="E64899" s="48">
        <f t="shared" si="1014"/>
        <v>0.52708333333333335</v>
      </c>
      <c r="F64899" t="str">
        <f>TEXT(Таблица19[[#This Row],[время просмотра (UTC)]],"ДДД")</f>
        <v>Ср</v>
      </c>
    </row>
    <row r="64900" spans="1:6" x14ac:dyDescent="0.25">
      <c r="A64900">
        <v>229863</v>
      </c>
      <c r="B64900" s="2">
        <v>44377.52648220065</v>
      </c>
      <c r="C64900">
        <v>188649</v>
      </c>
      <c r="D64900">
        <v>241927</v>
      </c>
      <c r="E64900" s="48">
        <f t="shared" si="1014"/>
        <v>0.52638888888888891</v>
      </c>
      <c r="F64900" t="str">
        <f>TEXT(Таблица19[[#This Row],[время просмотра (UTC)]],"ДДД")</f>
        <v>Ср</v>
      </c>
    </row>
    <row r="64901" spans="1:6" x14ac:dyDescent="0.25">
      <c r="A64901">
        <v>229859</v>
      </c>
      <c r="B64901" s="2">
        <v>44377.525673139156</v>
      </c>
      <c r="C64901">
        <v>127738</v>
      </c>
      <c r="D64901">
        <v>18748</v>
      </c>
      <c r="E64901" s="48">
        <f t="shared" si="1014"/>
        <v>0.52500000000000002</v>
      </c>
      <c r="F64901" t="str">
        <f>TEXT(Таблица19[[#This Row],[время просмотра (UTC)]],"ДДД")</f>
        <v>Ср</v>
      </c>
    </row>
    <row r="64902" spans="1:6" x14ac:dyDescent="0.25">
      <c r="A64902">
        <v>229856</v>
      </c>
      <c r="B64902" s="2">
        <v>44377.52486407767</v>
      </c>
      <c r="C64902">
        <v>146005</v>
      </c>
      <c r="D64902">
        <v>18748</v>
      </c>
      <c r="E64902" s="48">
        <f t="shared" si="1014"/>
        <v>0.52430555555555558</v>
      </c>
      <c r="F64902" t="str">
        <f>TEXT(Таблица19[[#This Row],[время просмотра (UTC)]],"ДДД")</f>
        <v>Ср</v>
      </c>
    </row>
    <row r="64903" spans="1:6" x14ac:dyDescent="0.25">
      <c r="A64903">
        <v>229852</v>
      </c>
      <c r="B64903" s="2">
        <v>44377.524055016183</v>
      </c>
      <c r="C64903">
        <v>31439</v>
      </c>
      <c r="D64903">
        <v>388328</v>
      </c>
      <c r="E64903" s="48">
        <f t="shared" si="1014"/>
        <v>0.52361111111111114</v>
      </c>
      <c r="F64903" t="str">
        <f>TEXT(Таблица19[[#This Row],[время просмотра (UTC)]],"ДДД")</f>
        <v>Ср</v>
      </c>
    </row>
    <row r="64904" spans="1:6" x14ac:dyDescent="0.25">
      <c r="A64904">
        <v>229848</v>
      </c>
      <c r="B64904" s="2">
        <v>44377.52324595469</v>
      </c>
      <c r="C64904">
        <v>306237</v>
      </c>
      <c r="D64904">
        <v>463334</v>
      </c>
      <c r="E64904" s="48">
        <f t="shared" si="1014"/>
        <v>0.5229166666666667</v>
      </c>
      <c r="F64904" t="str">
        <f>TEXT(Таблица19[[#This Row],[время просмотра (UTC)]],"ДДД")</f>
        <v>Ср</v>
      </c>
    </row>
    <row r="64905" spans="1:6" x14ac:dyDescent="0.25">
      <c r="A64905">
        <v>229845</v>
      </c>
      <c r="B64905" s="2">
        <v>44377.522841423954</v>
      </c>
      <c r="C64905">
        <v>131472</v>
      </c>
      <c r="D64905">
        <v>202680</v>
      </c>
      <c r="E64905" s="48">
        <f t="shared" si="1014"/>
        <v>0.52222222222222225</v>
      </c>
      <c r="F64905" t="str">
        <f>TEXT(Таблица19[[#This Row],[время просмотра (UTC)]],"ДДД")</f>
        <v>Ср</v>
      </c>
    </row>
    <row r="64906" spans="1:6" x14ac:dyDescent="0.25">
      <c r="A64906">
        <v>229841</v>
      </c>
      <c r="B64906" s="2">
        <v>44377.52081877023</v>
      </c>
      <c r="C64906">
        <v>252314</v>
      </c>
      <c r="D64906">
        <v>262099</v>
      </c>
      <c r="E64906" s="48">
        <f t="shared" si="1014"/>
        <v>0.52013888888888882</v>
      </c>
      <c r="F64906" t="str">
        <f>TEXT(Таблица19[[#This Row],[время просмотра (UTC)]],"ДДД")</f>
        <v>Ср</v>
      </c>
    </row>
    <row r="64907" spans="1:6" x14ac:dyDescent="0.25">
      <c r="A64907">
        <v>229838</v>
      </c>
      <c r="B64907" s="2">
        <v>44377.52081877023</v>
      </c>
      <c r="C64907">
        <v>22368</v>
      </c>
      <c r="D64907">
        <v>304128</v>
      </c>
      <c r="E64907" s="48">
        <f t="shared" si="1014"/>
        <v>0.52013888888888882</v>
      </c>
      <c r="F64907" t="str">
        <f>TEXT(Таблица19[[#This Row],[время просмотра (UTC)]],"ДДД")</f>
        <v>Ср</v>
      </c>
    </row>
    <row r="64908" spans="1:6" x14ac:dyDescent="0.25">
      <c r="A64908">
        <v>229834</v>
      </c>
      <c r="B64908" s="2">
        <v>44377.520009708736</v>
      </c>
      <c r="C64908">
        <v>32529</v>
      </c>
      <c r="D64908">
        <v>182191</v>
      </c>
      <c r="E64908" s="48">
        <f t="shared" si="1014"/>
        <v>0.51944444444444449</v>
      </c>
      <c r="F64908" t="str">
        <f>TEXT(Таблица19[[#This Row],[время просмотра (UTC)]],"ДДД")</f>
        <v>Ср</v>
      </c>
    </row>
    <row r="64909" spans="1:6" x14ac:dyDescent="0.25">
      <c r="A64909">
        <v>229830</v>
      </c>
      <c r="B64909" s="2">
        <v>44377.518391585756</v>
      </c>
      <c r="C64909">
        <v>228352</v>
      </c>
      <c r="D64909">
        <v>158978</v>
      </c>
      <c r="E64909" s="48">
        <f t="shared" si="1014"/>
        <v>0.5180555555555556</v>
      </c>
      <c r="F64909" t="str">
        <f>TEXT(Таблица19[[#This Row],[время просмотра (UTC)]],"ДДД")</f>
        <v>Ср</v>
      </c>
    </row>
    <row r="64910" spans="1:6" x14ac:dyDescent="0.25">
      <c r="A64910">
        <v>229826</v>
      </c>
      <c r="B64910" s="2">
        <v>44377.517987055013</v>
      </c>
      <c r="C64910">
        <v>16016</v>
      </c>
      <c r="D64910">
        <v>411922</v>
      </c>
      <c r="E64910" s="48">
        <f t="shared" si="1014"/>
        <v>0.51736111111111105</v>
      </c>
      <c r="F64910" t="str">
        <f>TEXT(Таблица19[[#This Row],[время просмотра (UTC)]],"ДДД")</f>
        <v>Ср</v>
      </c>
    </row>
    <row r="64911" spans="1:6" x14ac:dyDescent="0.25">
      <c r="A64911">
        <v>229823</v>
      </c>
      <c r="B64911" s="2">
        <v>44377.517582524277</v>
      </c>
      <c r="C64911">
        <v>298445</v>
      </c>
      <c r="D64911">
        <v>470762</v>
      </c>
      <c r="E64911" s="48">
        <f t="shared" si="1014"/>
        <v>0.51736111111111105</v>
      </c>
      <c r="F64911" t="str">
        <f>TEXT(Таблица19[[#This Row],[время просмотра (UTC)]],"ДДД")</f>
        <v>Ср</v>
      </c>
    </row>
    <row r="64912" spans="1:6" x14ac:dyDescent="0.25">
      <c r="A64912">
        <v>229821</v>
      </c>
      <c r="B64912" s="2">
        <v>44377.515964401297</v>
      </c>
      <c r="C64912">
        <v>339250</v>
      </c>
      <c r="D64912">
        <v>182841</v>
      </c>
      <c r="E64912" s="48">
        <f t="shared" si="1014"/>
        <v>0.51527777777777783</v>
      </c>
      <c r="F64912" t="str">
        <f>TEXT(Таблица19[[#This Row],[время просмотра (UTC)]],"ДДД")</f>
        <v>Ср</v>
      </c>
    </row>
    <row r="64913" spans="1:6" x14ac:dyDescent="0.25">
      <c r="A64913">
        <v>229816</v>
      </c>
      <c r="B64913" s="2">
        <v>44377.515559870553</v>
      </c>
      <c r="C64913">
        <v>272419</v>
      </c>
      <c r="D64913">
        <v>31501</v>
      </c>
      <c r="E64913" s="48">
        <f t="shared" si="1014"/>
        <v>0.51527777777777783</v>
      </c>
      <c r="F64913" t="str">
        <f>TEXT(Таблица19[[#This Row],[время просмотра (UTC)]],"ДДД")</f>
        <v>Ср</v>
      </c>
    </row>
    <row r="64914" spans="1:6" x14ac:dyDescent="0.25">
      <c r="A64914">
        <v>229815</v>
      </c>
      <c r="B64914" s="2">
        <v>44377.515559870546</v>
      </c>
      <c r="C64914">
        <v>124057</v>
      </c>
      <c r="D64914">
        <v>250679</v>
      </c>
      <c r="E64914" s="48">
        <f t="shared" si="1014"/>
        <v>0.51527777777777783</v>
      </c>
      <c r="F64914" t="str">
        <f>TEXT(Таблица19[[#This Row],[время просмотра (UTC)]],"ДДД")</f>
        <v>Ср</v>
      </c>
    </row>
    <row r="64915" spans="1:6" x14ac:dyDescent="0.25">
      <c r="A64915">
        <v>229813</v>
      </c>
      <c r="B64915" s="2">
        <v>44377.514346278316</v>
      </c>
      <c r="C64915">
        <v>205613</v>
      </c>
      <c r="D64915">
        <v>347008</v>
      </c>
      <c r="E64915" s="48">
        <f t="shared" si="1014"/>
        <v>0.51388888888888895</v>
      </c>
      <c r="F64915" t="str">
        <f>TEXT(Таблица19[[#This Row],[время просмотра (UTC)]],"ДДД")</f>
        <v>Ср</v>
      </c>
    </row>
    <row r="64916" spans="1:6" x14ac:dyDescent="0.25">
      <c r="A64916">
        <v>229811</v>
      </c>
      <c r="B64916" s="2">
        <v>44377.514346278316</v>
      </c>
      <c r="C64916">
        <v>189173</v>
      </c>
      <c r="D64916">
        <v>304722</v>
      </c>
      <c r="E64916" s="48">
        <f t="shared" si="1014"/>
        <v>0.51388888888888895</v>
      </c>
      <c r="F64916" t="str">
        <f>TEXT(Таблица19[[#This Row],[время просмотра (UTC)]],"ДДД")</f>
        <v>Ср</v>
      </c>
    </row>
    <row r="64917" spans="1:6" x14ac:dyDescent="0.25">
      <c r="A64917">
        <v>229808</v>
      </c>
      <c r="B64917" s="2">
        <v>44377.513941747573</v>
      </c>
      <c r="C64917">
        <v>176646</v>
      </c>
      <c r="D64917">
        <v>241927</v>
      </c>
      <c r="E64917" s="48">
        <f t="shared" si="1014"/>
        <v>0.51388888888888895</v>
      </c>
      <c r="F64917" t="str">
        <f>TEXT(Таблица19[[#This Row],[время просмотра (UTC)]],"ДДД")</f>
        <v>Ср</v>
      </c>
    </row>
    <row r="64918" spans="1:6" x14ac:dyDescent="0.25">
      <c r="A64918">
        <v>229804</v>
      </c>
      <c r="B64918" s="2">
        <v>44377.513941747573</v>
      </c>
      <c r="C64918">
        <v>133083</v>
      </c>
      <c r="D64918">
        <v>88863</v>
      </c>
      <c r="E64918" s="48">
        <f t="shared" si="1014"/>
        <v>0.51388888888888895</v>
      </c>
      <c r="F64918" t="str">
        <f>TEXT(Таблица19[[#This Row],[время просмотра (UTC)]],"ДДД")</f>
        <v>Ср</v>
      </c>
    </row>
    <row r="64919" spans="1:6" x14ac:dyDescent="0.25">
      <c r="A64919">
        <v>229799</v>
      </c>
      <c r="B64919" s="2">
        <v>44377.51353721683</v>
      </c>
      <c r="C64919">
        <v>213089</v>
      </c>
      <c r="D64919">
        <v>5151</v>
      </c>
      <c r="E64919" s="48">
        <f t="shared" si="1014"/>
        <v>0.5131944444444444</v>
      </c>
      <c r="F64919" t="str">
        <f>TEXT(Таблица19[[#This Row],[время просмотра (UTC)]],"ДДД")</f>
        <v>Ср</v>
      </c>
    </row>
    <row r="64920" spans="1:6" x14ac:dyDescent="0.25">
      <c r="A64920">
        <v>229797</v>
      </c>
      <c r="B64920" s="2">
        <v>44377.509491909383</v>
      </c>
      <c r="C64920">
        <v>228460</v>
      </c>
      <c r="D64920">
        <v>473323</v>
      </c>
      <c r="E64920" s="48">
        <f t="shared" si="1014"/>
        <v>0.50902777777777775</v>
      </c>
      <c r="F64920" t="str">
        <f>TEXT(Таблица19[[#This Row],[время просмотра (UTC)]],"ДДД")</f>
        <v>Ср</v>
      </c>
    </row>
    <row r="64921" spans="1:6" x14ac:dyDescent="0.25">
      <c r="A64921">
        <v>229796</v>
      </c>
      <c r="B64921" s="2">
        <v>44377.50787378641</v>
      </c>
      <c r="C64921">
        <v>138899</v>
      </c>
      <c r="D64921">
        <v>209122</v>
      </c>
      <c r="E64921" s="48">
        <f t="shared" si="1014"/>
        <v>0.50763888888888886</v>
      </c>
      <c r="F64921" t="str">
        <f>TEXT(Таблица19[[#This Row],[время просмотра (UTC)]],"ДДД")</f>
        <v>Ср</v>
      </c>
    </row>
    <row r="64922" spans="1:6" x14ac:dyDescent="0.25">
      <c r="A64922">
        <v>229791</v>
      </c>
      <c r="B64922" s="2">
        <v>44377.506255663429</v>
      </c>
      <c r="C64922">
        <v>290534</v>
      </c>
      <c r="D64922">
        <v>21527</v>
      </c>
      <c r="E64922" s="48">
        <f t="shared" si="1014"/>
        <v>0.50624999999999998</v>
      </c>
      <c r="F64922" t="str">
        <f>TEXT(Таблица19[[#This Row],[время просмотра (UTC)]],"ДДД")</f>
        <v>Ср</v>
      </c>
    </row>
    <row r="64923" spans="1:6" x14ac:dyDescent="0.25">
      <c r="A64923">
        <v>229790</v>
      </c>
      <c r="B64923" s="2">
        <v>44377.506000000001</v>
      </c>
      <c r="C64923">
        <v>42018</v>
      </c>
      <c r="D64923">
        <v>466414</v>
      </c>
      <c r="E64923" s="48">
        <f t="shared" si="1014"/>
        <v>0.50555555555555554</v>
      </c>
      <c r="F64923" t="str">
        <f>TEXT(Таблица19[[#This Row],[время просмотра (UTC)]],"ДДД")</f>
        <v>Ср</v>
      </c>
    </row>
    <row r="64924" spans="1:6" x14ac:dyDescent="0.25">
      <c r="A64924">
        <v>229785</v>
      </c>
      <c r="B64924" s="2">
        <v>44377.505446601943</v>
      </c>
      <c r="C64924">
        <v>56258</v>
      </c>
      <c r="D64924">
        <v>351116</v>
      </c>
      <c r="E64924" s="48">
        <f t="shared" si="1014"/>
        <v>0.50486111111111109</v>
      </c>
      <c r="F64924" t="str">
        <f>TEXT(Таблица19[[#This Row],[время просмотра (UTC)]],"ДДД")</f>
        <v>Ср</v>
      </c>
    </row>
    <row r="64925" spans="1:6" x14ac:dyDescent="0.25">
      <c r="A64925">
        <v>229782</v>
      </c>
      <c r="B64925" s="2">
        <v>44377.5050420712</v>
      </c>
      <c r="C64925">
        <v>223731</v>
      </c>
      <c r="D64925">
        <v>230507</v>
      </c>
      <c r="E64925" s="48">
        <f t="shared" si="1014"/>
        <v>0.50486111111111109</v>
      </c>
      <c r="F64925" t="str">
        <f>TEXT(Таблица19[[#This Row],[время просмотра (UTC)]],"ДДД")</f>
        <v>Ср</v>
      </c>
    </row>
    <row r="64926" spans="1:6" x14ac:dyDescent="0.25">
      <c r="A64926">
        <v>229780</v>
      </c>
      <c r="B64926" s="2">
        <v>44377.50382847897</v>
      </c>
      <c r="C64926">
        <v>68094</v>
      </c>
      <c r="D64926">
        <v>154228</v>
      </c>
      <c r="E64926" s="48">
        <f t="shared" si="1014"/>
        <v>0.50347222222222221</v>
      </c>
      <c r="F64926" t="str">
        <f>TEXT(Таблица19[[#This Row],[время просмотра (UTC)]],"ДДД")</f>
        <v>Ср</v>
      </c>
    </row>
    <row r="64927" spans="1:6" x14ac:dyDescent="0.25">
      <c r="A64927">
        <v>229777</v>
      </c>
      <c r="B64927" s="2">
        <v>44377.500996763752</v>
      </c>
      <c r="C64927">
        <v>281900</v>
      </c>
      <c r="D64927">
        <v>188971</v>
      </c>
      <c r="E64927" s="48">
        <f t="shared" si="1014"/>
        <v>0.50069444444444444</v>
      </c>
      <c r="F64927" t="str">
        <f>TEXT(Таблица19[[#This Row],[время просмотра (UTC)]],"ДДД")</f>
        <v>Ср</v>
      </c>
    </row>
    <row r="64928" spans="1:6" x14ac:dyDescent="0.25">
      <c r="A64928">
        <v>229772</v>
      </c>
      <c r="B64928" s="2">
        <v>44377.499783171523</v>
      </c>
      <c r="C64928">
        <v>237933</v>
      </c>
      <c r="D64928">
        <v>148256</v>
      </c>
      <c r="E64928" s="48">
        <f t="shared" si="1014"/>
        <v>0.4993055555555555</v>
      </c>
      <c r="F64928" t="str">
        <f>TEXT(Таблица19[[#This Row],[время просмотра (UTC)]],"ДДД")</f>
        <v>Ср</v>
      </c>
    </row>
    <row r="64929" spans="1:6" x14ac:dyDescent="0.25">
      <c r="A64929">
        <v>229767</v>
      </c>
      <c r="B64929" s="2">
        <v>44377.499666666663</v>
      </c>
      <c r="C64929">
        <v>271243</v>
      </c>
      <c r="D64929">
        <v>470762</v>
      </c>
      <c r="E64929" s="48">
        <f t="shared" si="1014"/>
        <v>0.4993055555555555</v>
      </c>
      <c r="F64929" t="str">
        <f>TEXT(Таблица19[[#This Row],[время просмотра (UTC)]],"ДДД")</f>
        <v>Ср</v>
      </c>
    </row>
    <row r="64930" spans="1:6" x14ac:dyDescent="0.25">
      <c r="A64930">
        <v>229762</v>
      </c>
      <c r="B64930" s="2">
        <v>44377.498569579286</v>
      </c>
      <c r="C64930">
        <v>43624</v>
      </c>
      <c r="D64930">
        <v>118549</v>
      </c>
      <c r="E64930" s="48">
        <f t="shared" si="1014"/>
        <v>0.49791666666666662</v>
      </c>
      <c r="F64930" t="str">
        <f>TEXT(Таблица19[[#This Row],[время просмотра (UTC)]],"ДДД")</f>
        <v>Ср</v>
      </c>
    </row>
    <row r="64931" spans="1:6" x14ac:dyDescent="0.25">
      <c r="A64931">
        <v>229757</v>
      </c>
      <c r="B64931" s="2">
        <v>44377.497355987056</v>
      </c>
      <c r="C64931">
        <v>256754</v>
      </c>
      <c r="D64931">
        <v>300941</v>
      </c>
      <c r="E64931" s="48">
        <f t="shared" si="1014"/>
        <v>0.49722222222222223</v>
      </c>
      <c r="F64931" t="str">
        <f>TEXT(Таблица19[[#This Row],[время просмотра (UTC)]],"ДДД")</f>
        <v>Ср</v>
      </c>
    </row>
    <row r="64932" spans="1:6" x14ac:dyDescent="0.25">
      <c r="A64932">
        <v>229754</v>
      </c>
      <c r="B64932" s="2">
        <v>44377.494928802589</v>
      </c>
      <c r="C64932">
        <v>227316</v>
      </c>
      <c r="D64932">
        <v>345538</v>
      </c>
      <c r="E64932" s="48">
        <f t="shared" si="1014"/>
        <v>0.49444444444444446</v>
      </c>
      <c r="F64932" t="str">
        <f>TEXT(Таблица19[[#This Row],[время просмотра (UTC)]],"ДДД")</f>
        <v>Ср</v>
      </c>
    </row>
    <row r="64933" spans="1:6" x14ac:dyDescent="0.25">
      <c r="A64933">
        <v>229753</v>
      </c>
      <c r="B64933" s="2">
        <v>44377.494524271846</v>
      </c>
      <c r="C64933">
        <v>87672</v>
      </c>
      <c r="D64933">
        <v>426606</v>
      </c>
      <c r="E64933" s="48">
        <f t="shared" si="1014"/>
        <v>0.49444444444444446</v>
      </c>
      <c r="F64933" t="str">
        <f>TEXT(Таблица19[[#This Row],[время просмотра (UTC)]],"ДДД")</f>
        <v>Ср</v>
      </c>
    </row>
    <row r="64934" spans="1:6" x14ac:dyDescent="0.25">
      <c r="A64934">
        <v>229751</v>
      </c>
      <c r="B64934" s="2">
        <v>44377.494524271839</v>
      </c>
      <c r="C64934">
        <v>344439</v>
      </c>
      <c r="D64934">
        <v>5151</v>
      </c>
      <c r="E64934" s="48">
        <f t="shared" si="1014"/>
        <v>0.49444444444444446</v>
      </c>
      <c r="F64934" t="str">
        <f>TEXT(Таблица19[[#This Row],[время просмотра (UTC)]],"ДДД")</f>
        <v>Ср</v>
      </c>
    </row>
    <row r="64935" spans="1:6" x14ac:dyDescent="0.25">
      <c r="A64935">
        <v>229748</v>
      </c>
      <c r="B64935" s="2">
        <v>44377.490883495142</v>
      </c>
      <c r="C64935">
        <v>346438</v>
      </c>
      <c r="D64935">
        <v>62129</v>
      </c>
      <c r="E64935" s="48">
        <f t="shared" si="1014"/>
        <v>0.49027777777777781</v>
      </c>
      <c r="F64935" t="str">
        <f>TEXT(Таблица19[[#This Row],[время просмотра (UTC)]],"ДДД")</f>
        <v>Ср</v>
      </c>
    </row>
    <row r="64936" spans="1:6" x14ac:dyDescent="0.25">
      <c r="A64936">
        <v>229744</v>
      </c>
      <c r="B64936" s="2">
        <v>44377.490478964406</v>
      </c>
      <c r="C64936">
        <v>150281</v>
      </c>
      <c r="D64936">
        <v>347008</v>
      </c>
      <c r="E64936" s="48">
        <f t="shared" si="1014"/>
        <v>0.49027777777777781</v>
      </c>
      <c r="F64936" t="str">
        <f>TEXT(Таблица19[[#This Row],[время просмотра (UTC)]],"ДДД")</f>
        <v>Ср</v>
      </c>
    </row>
    <row r="64937" spans="1:6" x14ac:dyDescent="0.25">
      <c r="A64937">
        <v>229741</v>
      </c>
      <c r="B64937" s="2">
        <v>44377.489669902912</v>
      </c>
      <c r="C64937">
        <v>218814</v>
      </c>
      <c r="D64937">
        <v>347008</v>
      </c>
      <c r="E64937" s="48">
        <f t="shared" si="1014"/>
        <v>0.48958333333333331</v>
      </c>
      <c r="F64937" t="str">
        <f>TEXT(Таблица19[[#This Row],[время просмотра (UTC)]],"ДДД")</f>
        <v>Ср</v>
      </c>
    </row>
    <row r="64938" spans="1:6" x14ac:dyDescent="0.25">
      <c r="A64938">
        <v>229738</v>
      </c>
      <c r="B64938" s="2">
        <v>44377.488051779932</v>
      </c>
      <c r="C64938">
        <v>197963</v>
      </c>
      <c r="D64938">
        <v>470762</v>
      </c>
      <c r="E64938" s="48">
        <f t="shared" si="1014"/>
        <v>0.48749999999999999</v>
      </c>
      <c r="F64938" t="str">
        <f>TEXT(Таблица19[[#This Row],[время просмотра (UTC)]],"ДДД")</f>
        <v>Ср</v>
      </c>
    </row>
    <row r="64939" spans="1:6" x14ac:dyDescent="0.25">
      <c r="A64939">
        <v>229734</v>
      </c>
      <c r="B64939" s="2">
        <v>44377.487242718445</v>
      </c>
      <c r="C64939">
        <v>304270</v>
      </c>
      <c r="D64939">
        <v>158978</v>
      </c>
      <c r="E64939" s="48">
        <f t="shared" si="1014"/>
        <v>0.48680555555555555</v>
      </c>
      <c r="F64939" t="str">
        <f>TEXT(Таблица19[[#This Row],[время просмотра (UTC)]],"ДДД")</f>
        <v>Ср</v>
      </c>
    </row>
    <row r="64940" spans="1:6" x14ac:dyDescent="0.25">
      <c r="A64940">
        <v>229730</v>
      </c>
      <c r="B64940" s="2">
        <v>44377.486838187702</v>
      </c>
      <c r="C64940">
        <v>100297</v>
      </c>
      <c r="D64940">
        <v>182191</v>
      </c>
      <c r="E64940" s="48">
        <f t="shared" si="1014"/>
        <v>0.48680555555555555</v>
      </c>
      <c r="F64940" t="str">
        <f>TEXT(Таблица19[[#This Row],[время просмотра (UTC)]],"ДДД")</f>
        <v>Ср</v>
      </c>
    </row>
    <row r="64941" spans="1:6" x14ac:dyDescent="0.25">
      <c r="A64941">
        <v>229727</v>
      </c>
      <c r="B64941" s="2">
        <v>44377.485333333338</v>
      </c>
      <c r="C64941">
        <v>129636</v>
      </c>
      <c r="D64941">
        <v>31749</v>
      </c>
      <c r="E64941" s="48">
        <f t="shared" si="1014"/>
        <v>0.48472222222222222</v>
      </c>
      <c r="F64941" t="str">
        <f>TEXT(Таблица19[[#This Row],[время просмотра (UTC)]],"ДДД")</f>
        <v>Ср</v>
      </c>
    </row>
    <row r="64942" spans="1:6" x14ac:dyDescent="0.25">
      <c r="A64942">
        <v>229722</v>
      </c>
      <c r="B64942" s="2">
        <v>44377.484333333334</v>
      </c>
      <c r="C64942">
        <v>21416</v>
      </c>
      <c r="D64942">
        <v>344775</v>
      </c>
      <c r="E64942" s="48">
        <f t="shared" si="1014"/>
        <v>0.48402777777777778</v>
      </c>
      <c r="F64942" t="str">
        <f>TEXT(Таблица19[[#This Row],[время просмотра (UTC)]],"ДДД")</f>
        <v>Ср</v>
      </c>
    </row>
    <row r="64943" spans="1:6" x14ac:dyDescent="0.25">
      <c r="A64943">
        <v>229720</v>
      </c>
      <c r="B64943" s="2">
        <v>44377.482388349519</v>
      </c>
      <c r="C64943">
        <v>68283</v>
      </c>
      <c r="D64943">
        <v>439981</v>
      </c>
      <c r="E64943" s="48">
        <f t="shared" si="1014"/>
        <v>0.48194444444444445</v>
      </c>
      <c r="F64943" t="str">
        <f>TEXT(Таблица19[[#This Row],[время просмотра (UTC)]],"ДДД")</f>
        <v>Ср</v>
      </c>
    </row>
    <row r="64944" spans="1:6" x14ac:dyDescent="0.25">
      <c r="A64944">
        <v>229715</v>
      </c>
      <c r="B64944" s="2">
        <v>44377.481174757282</v>
      </c>
      <c r="C64944">
        <v>281188</v>
      </c>
      <c r="D64944">
        <v>12813</v>
      </c>
      <c r="E64944" s="48">
        <f t="shared" si="1014"/>
        <v>0.48055555555555557</v>
      </c>
      <c r="F64944" t="str">
        <f>TEXT(Таблица19[[#This Row],[время просмотра (UTC)]],"ДДД")</f>
        <v>Ср</v>
      </c>
    </row>
    <row r="64945" spans="1:6" x14ac:dyDescent="0.25">
      <c r="A64945">
        <v>229711</v>
      </c>
      <c r="B64945" s="2">
        <v>44377.481174757282</v>
      </c>
      <c r="C64945">
        <v>92599</v>
      </c>
      <c r="D64945">
        <v>33890</v>
      </c>
      <c r="E64945" s="48">
        <f t="shared" si="1014"/>
        <v>0.48055555555555557</v>
      </c>
      <c r="F64945" t="str">
        <f>TEXT(Таблица19[[#This Row],[время просмотра (UTC)]],"ДДД")</f>
        <v>Ср</v>
      </c>
    </row>
    <row r="64946" spans="1:6" x14ac:dyDescent="0.25">
      <c r="A64946">
        <v>229709</v>
      </c>
      <c r="B64946" s="2">
        <v>44377.479961165045</v>
      </c>
      <c r="C64946">
        <v>330203</v>
      </c>
      <c r="D64946">
        <v>411922</v>
      </c>
      <c r="E64946" s="48">
        <f t="shared" si="1014"/>
        <v>0.47986111111111113</v>
      </c>
      <c r="F64946" t="str">
        <f>TEXT(Таблица19[[#This Row],[время просмотра (UTC)]],"ДДД")</f>
        <v>Ср</v>
      </c>
    </row>
    <row r="64947" spans="1:6" x14ac:dyDescent="0.25">
      <c r="A64947">
        <v>229708</v>
      </c>
      <c r="B64947" s="2">
        <v>44377.479961165045</v>
      </c>
      <c r="C64947">
        <v>281245</v>
      </c>
      <c r="D64947">
        <v>118549</v>
      </c>
      <c r="E64947" s="48">
        <f t="shared" si="1014"/>
        <v>0.47986111111111113</v>
      </c>
      <c r="F64947" t="str">
        <f>TEXT(Таблица19[[#This Row],[время просмотра (UTC)]],"ДДД")</f>
        <v>Ср</v>
      </c>
    </row>
    <row r="64948" spans="1:6" x14ac:dyDescent="0.25">
      <c r="A64948">
        <v>229703</v>
      </c>
      <c r="B64948" s="2">
        <v>44377.477129449835</v>
      </c>
      <c r="C64948">
        <v>70659</v>
      </c>
      <c r="D64948">
        <v>111368</v>
      </c>
      <c r="E64948" s="48">
        <f t="shared" si="1014"/>
        <v>0.4770833333333333</v>
      </c>
      <c r="F64948" t="str">
        <f>TEXT(Таблица19[[#This Row],[время просмотра (UTC)]],"ДДД")</f>
        <v>Ср</v>
      </c>
    </row>
    <row r="64949" spans="1:6" x14ac:dyDescent="0.25">
      <c r="A64949">
        <v>229699</v>
      </c>
      <c r="B64949" s="2">
        <v>44377.476320388349</v>
      </c>
      <c r="C64949">
        <v>258704</v>
      </c>
      <c r="D64949">
        <v>244574</v>
      </c>
      <c r="E64949" s="48">
        <f t="shared" si="1014"/>
        <v>0.47569444444444442</v>
      </c>
      <c r="F64949" t="str">
        <f>TEXT(Таблица19[[#This Row],[время просмотра (UTC)]],"ДДД")</f>
        <v>Ср</v>
      </c>
    </row>
    <row r="64950" spans="1:6" x14ac:dyDescent="0.25">
      <c r="A64950">
        <v>229698</v>
      </c>
      <c r="B64950" s="2">
        <v>44377.475915857605</v>
      </c>
      <c r="C64950">
        <v>133798</v>
      </c>
      <c r="D64950">
        <v>191893</v>
      </c>
      <c r="E64950" s="48">
        <f t="shared" si="1014"/>
        <v>0.47569444444444442</v>
      </c>
      <c r="F64950" t="str">
        <f>TEXT(Таблица19[[#This Row],[время просмотра (UTC)]],"ДДД")</f>
        <v>Ср</v>
      </c>
    </row>
    <row r="64951" spans="1:6" x14ac:dyDescent="0.25">
      <c r="A64951">
        <v>229696</v>
      </c>
      <c r="B64951" s="2">
        <v>44377.475106796112</v>
      </c>
      <c r="C64951">
        <v>221995</v>
      </c>
      <c r="D64951">
        <v>88008</v>
      </c>
      <c r="E64951" s="48">
        <f t="shared" si="1014"/>
        <v>0.47500000000000003</v>
      </c>
      <c r="F64951" t="str">
        <f>TEXT(Таблица19[[#This Row],[время просмотра (UTC)]],"ДДД")</f>
        <v>Ср</v>
      </c>
    </row>
    <row r="64952" spans="1:6" x14ac:dyDescent="0.25">
      <c r="A64952">
        <v>229692</v>
      </c>
      <c r="B64952" s="2">
        <v>44377.474702265368</v>
      </c>
      <c r="C64952">
        <v>254604</v>
      </c>
      <c r="D64952">
        <v>30731</v>
      </c>
      <c r="E64952" s="48">
        <f t="shared" si="1014"/>
        <v>0.47430555555555554</v>
      </c>
      <c r="F64952" t="str">
        <f>TEXT(Таблица19[[#This Row],[время просмотра (UTC)]],"ДДД")</f>
        <v>Ср</v>
      </c>
    </row>
    <row r="64953" spans="1:6" x14ac:dyDescent="0.25">
      <c r="A64953">
        <v>229690</v>
      </c>
      <c r="B64953" s="2">
        <v>44377.473084142395</v>
      </c>
      <c r="C64953">
        <v>162950</v>
      </c>
      <c r="D64953">
        <v>21665</v>
      </c>
      <c r="E64953" s="48">
        <f t="shared" si="1014"/>
        <v>0.47291666666666665</v>
      </c>
      <c r="F64953" t="str">
        <f>TEXT(Таблица19[[#This Row],[время просмотра (UTC)]],"ДДД")</f>
        <v>Ср</v>
      </c>
    </row>
    <row r="64954" spans="1:6" x14ac:dyDescent="0.25">
      <c r="A64954">
        <v>229686</v>
      </c>
      <c r="B64954" s="2">
        <v>44377.471870550158</v>
      </c>
      <c r="C64954">
        <v>251764</v>
      </c>
      <c r="D64954">
        <v>436070</v>
      </c>
      <c r="E64954" s="48">
        <f t="shared" si="1014"/>
        <v>0.47152777777777777</v>
      </c>
      <c r="F64954" t="str">
        <f>TEXT(Таблица19[[#This Row],[время просмотра (UTC)]],"ДДД")</f>
        <v>Ср</v>
      </c>
    </row>
    <row r="64955" spans="1:6" x14ac:dyDescent="0.25">
      <c r="A64955">
        <v>229685</v>
      </c>
      <c r="B64955" s="2">
        <v>44377.469847896435</v>
      </c>
      <c r="C64955">
        <v>254367</v>
      </c>
      <c r="D64955">
        <v>208723</v>
      </c>
      <c r="E64955" s="48">
        <f t="shared" si="1014"/>
        <v>0.4694444444444445</v>
      </c>
      <c r="F64955" t="str">
        <f>TEXT(Таблица19[[#This Row],[время просмотра (UTC)]],"ДДД")</f>
        <v>Ср</v>
      </c>
    </row>
    <row r="64956" spans="1:6" x14ac:dyDescent="0.25">
      <c r="A64956">
        <v>229683</v>
      </c>
      <c r="B64956" s="2">
        <v>44377.466611650489</v>
      </c>
      <c r="C64956">
        <v>4705</v>
      </c>
      <c r="D64956">
        <v>198326</v>
      </c>
      <c r="E64956" s="48">
        <f t="shared" si="1014"/>
        <v>0.46597222222222223</v>
      </c>
      <c r="F64956" t="str">
        <f>TEXT(Таблица19[[#This Row],[время просмотра (UTC)]],"ДДД")</f>
        <v>Ср</v>
      </c>
    </row>
    <row r="64957" spans="1:6" x14ac:dyDescent="0.25">
      <c r="A64957">
        <v>229679</v>
      </c>
      <c r="B64957" s="2">
        <v>44377.464184466022</v>
      </c>
      <c r="C64957">
        <v>65291</v>
      </c>
      <c r="D64957">
        <v>154228</v>
      </c>
      <c r="E64957" s="48">
        <f t="shared" si="1014"/>
        <v>0.46388888888888885</v>
      </c>
      <c r="F64957" t="str">
        <f>TEXT(Таблица19[[#This Row],[время просмотра (UTC)]],"ДДД")</f>
        <v>Ср</v>
      </c>
    </row>
    <row r="64958" spans="1:6" x14ac:dyDescent="0.25">
      <c r="A64958">
        <v>229677</v>
      </c>
      <c r="B64958" s="2">
        <v>44377.458521035602</v>
      </c>
      <c r="C64958">
        <v>117867</v>
      </c>
      <c r="D64958">
        <v>366922</v>
      </c>
      <c r="E64958" s="48">
        <f t="shared" si="1014"/>
        <v>0.45833333333333331</v>
      </c>
      <c r="F64958" t="str">
        <f>TEXT(Таблица19[[#This Row],[время просмотра (UTC)]],"ДДД")</f>
        <v>Ср</v>
      </c>
    </row>
    <row r="64959" spans="1:6" x14ac:dyDescent="0.25">
      <c r="A64959">
        <v>229673</v>
      </c>
      <c r="B64959" s="2">
        <v>44377.458521035594</v>
      </c>
      <c r="C64959">
        <v>192344</v>
      </c>
      <c r="D64959">
        <v>116857</v>
      </c>
      <c r="E64959" s="48">
        <f t="shared" si="1014"/>
        <v>0.45833333333333331</v>
      </c>
      <c r="F64959" t="str">
        <f>TEXT(Таблица19[[#This Row],[время просмотра (UTC)]],"ДДД")</f>
        <v>Ср</v>
      </c>
    </row>
    <row r="64960" spans="1:6" x14ac:dyDescent="0.25">
      <c r="A64960">
        <v>229668</v>
      </c>
      <c r="B64960" s="2">
        <v>44377.457711974115</v>
      </c>
      <c r="C64960">
        <v>141732</v>
      </c>
      <c r="D64960">
        <v>308317</v>
      </c>
      <c r="E64960" s="48">
        <f t="shared" si="1014"/>
        <v>0.45763888888888887</v>
      </c>
      <c r="F64960" t="str">
        <f>TEXT(Таблица19[[#This Row],[время просмотра (UTC)]],"ДДД")</f>
        <v>Ср</v>
      </c>
    </row>
    <row r="64961" spans="1:6" x14ac:dyDescent="0.25">
      <c r="A64961">
        <v>229664</v>
      </c>
      <c r="B64961" s="2">
        <v>44377.457711974108</v>
      </c>
      <c r="C64961">
        <v>122689</v>
      </c>
      <c r="D64961">
        <v>357547</v>
      </c>
      <c r="E64961" s="48">
        <f t="shared" si="1014"/>
        <v>0.45763888888888887</v>
      </c>
      <c r="F64961" t="str">
        <f>TEXT(Таблица19[[#This Row],[время просмотра (UTC)]],"ДДД")</f>
        <v>Ср</v>
      </c>
    </row>
    <row r="64962" spans="1:6" x14ac:dyDescent="0.25">
      <c r="A64962">
        <v>229660</v>
      </c>
      <c r="B64962" s="2">
        <v>44377.454071197411</v>
      </c>
      <c r="C64962">
        <v>57356</v>
      </c>
      <c r="D64962">
        <v>305103</v>
      </c>
      <c r="E64962" s="48">
        <f t="shared" ref="E64962:E65025" si="1015">TIME(HOUR(B64962),MINUTE(B64962),SECOND(0))</f>
        <v>0.45347222222222222</v>
      </c>
      <c r="F64962" t="str">
        <f>TEXT(Таблица19[[#This Row],[время просмотра (UTC)]],"ДДД")</f>
        <v>Ср</v>
      </c>
    </row>
    <row r="64963" spans="1:6" x14ac:dyDescent="0.25">
      <c r="A64963">
        <v>229659</v>
      </c>
      <c r="B64963" s="2">
        <v>44377.453666666661</v>
      </c>
      <c r="C64963">
        <v>300170</v>
      </c>
      <c r="D64963">
        <v>411922</v>
      </c>
      <c r="E64963" s="48">
        <f t="shared" si="1015"/>
        <v>0.45347222222222222</v>
      </c>
      <c r="F64963" t="str">
        <f>TEXT(Таблица19[[#This Row],[время просмотра (UTC)]],"ДДД")</f>
        <v>Ср</v>
      </c>
    </row>
    <row r="64964" spans="1:6" x14ac:dyDescent="0.25">
      <c r="A64964">
        <v>229657</v>
      </c>
      <c r="B64964" s="2">
        <v>44377.452857605174</v>
      </c>
      <c r="C64964">
        <v>262511</v>
      </c>
      <c r="D64964">
        <v>320620</v>
      </c>
      <c r="E64964" s="48">
        <f t="shared" si="1015"/>
        <v>0.45277777777777778</v>
      </c>
      <c r="F64964" t="str">
        <f>TEXT(Таблица19[[#This Row],[время просмотра (UTC)]],"ДДД")</f>
        <v>Ср</v>
      </c>
    </row>
    <row r="64965" spans="1:6" x14ac:dyDescent="0.25">
      <c r="A64965">
        <v>229654</v>
      </c>
      <c r="B64965" s="2">
        <v>44377.452857605174</v>
      </c>
      <c r="C64965">
        <v>257301</v>
      </c>
      <c r="D64965">
        <v>158978</v>
      </c>
      <c r="E64965" s="48">
        <f t="shared" si="1015"/>
        <v>0.45277777777777778</v>
      </c>
      <c r="F64965" t="str">
        <f>TEXT(Таблица19[[#This Row],[время просмотра (UTC)]],"ДДД")</f>
        <v>Ср</v>
      </c>
    </row>
    <row r="64966" spans="1:6" x14ac:dyDescent="0.25">
      <c r="A64966">
        <v>229651</v>
      </c>
      <c r="B64966" s="2">
        <v>44377.452333333335</v>
      </c>
      <c r="C64966">
        <v>103781</v>
      </c>
      <c r="D64966">
        <v>351192</v>
      </c>
      <c r="E64966" s="48">
        <f t="shared" si="1015"/>
        <v>0.45208333333333334</v>
      </c>
      <c r="F64966" t="str">
        <f>TEXT(Таблица19[[#This Row],[время просмотра (UTC)]],"ДДД")</f>
        <v>Ср</v>
      </c>
    </row>
    <row r="64967" spans="1:6" x14ac:dyDescent="0.25">
      <c r="A64967">
        <v>229650</v>
      </c>
      <c r="B64967" s="2">
        <v>44377.452048543695</v>
      </c>
      <c r="C64967">
        <v>333565</v>
      </c>
      <c r="D64967">
        <v>411922</v>
      </c>
      <c r="E64967" s="48">
        <f t="shared" si="1015"/>
        <v>0.4513888888888889</v>
      </c>
      <c r="F64967" t="str">
        <f>TEXT(Таблица19[[#This Row],[время просмотра (UTC)]],"ДДД")</f>
        <v>Ср</v>
      </c>
    </row>
    <row r="64968" spans="1:6" x14ac:dyDescent="0.25">
      <c r="A64968">
        <v>229648</v>
      </c>
      <c r="B64968" s="2">
        <v>44377.448812297735</v>
      </c>
      <c r="C64968">
        <v>342154</v>
      </c>
      <c r="D64968">
        <v>96983</v>
      </c>
      <c r="E64968" s="48">
        <f t="shared" si="1015"/>
        <v>0.44861111111111113</v>
      </c>
      <c r="F64968" t="str">
        <f>TEXT(Таблица19[[#This Row],[время просмотра (UTC)]],"ДДД")</f>
        <v>Ср</v>
      </c>
    </row>
    <row r="64969" spans="1:6" x14ac:dyDescent="0.25">
      <c r="A64969">
        <v>229645</v>
      </c>
      <c r="B64969" s="2">
        <v>44377.447999999997</v>
      </c>
      <c r="C64969">
        <v>267362</v>
      </c>
      <c r="D64969">
        <v>285365</v>
      </c>
      <c r="E64969" s="48">
        <f t="shared" si="1015"/>
        <v>0.44791666666666669</v>
      </c>
      <c r="F64969" t="str">
        <f>TEXT(Таблица19[[#This Row],[время просмотра (UTC)]],"ДДД")</f>
        <v>Ср</v>
      </c>
    </row>
    <row r="64970" spans="1:6" x14ac:dyDescent="0.25">
      <c r="A64970">
        <v>229644</v>
      </c>
      <c r="B64970" s="2">
        <v>44377.441530744334</v>
      </c>
      <c r="C64970">
        <v>222385</v>
      </c>
      <c r="D64970">
        <v>172207</v>
      </c>
      <c r="E64970" s="48">
        <f t="shared" si="1015"/>
        <v>0.44097222222222227</v>
      </c>
      <c r="F64970" t="str">
        <f>TEXT(Таблица19[[#This Row],[время просмотра (UTC)]],"ДДД")</f>
        <v>Ср</v>
      </c>
    </row>
    <row r="64971" spans="1:6" x14ac:dyDescent="0.25">
      <c r="A64971">
        <v>229643</v>
      </c>
      <c r="B64971" s="2">
        <v>44377.438699029131</v>
      </c>
      <c r="C64971">
        <v>114140</v>
      </c>
      <c r="D64971">
        <v>51317</v>
      </c>
      <c r="E64971" s="48">
        <f t="shared" si="1015"/>
        <v>0.4381944444444445</v>
      </c>
      <c r="F64971" t="str">
        <f>TEXT(Таблица19[[#This Row],[время просмотра (UTC)]],"ДДД")</f>
        <v>Ср</v>
      </c>
    </row>
    <row r="64972" spans="1:6" x14ac:dyDescent="0.25">
      <c r="A64972">
        <v>229639</v>
      </c>
      <c r="B64972" s="2">
        <v>44377.438294498381</v>
      </c>
      <c r="C64972">
        <v>310890</v>
      </c>
      <c r="D64972">
        <v>411922</v>
      </c>
      <c r="E64972" s="48">
        <f t="shared" si="1015"/>
        <v>0.4381944444444445</v>
      </c>
      <c r="F64972" t="str">
        <f>TEXT(Таблица19[[#This Row],[время просмотра (UTC)]],"ДДД")</f>
        <v>Ср</v>
      </c>
    </row>
    <row r="64973" spans="1:6" x14ac:dyDescent="0.25">
      <c r="A64973">
        <v>229636</v>
      </c>
      <c r="B64973" s="2">
        <v>44377.435462783171</v>
      </c>
      <c r="C64973">
        <v>86876</v>
      </c>
      <c r="D64973">
        <v>347393</v>
      </c>
      <c r="E64973" s="48">
        <f t="shared" si="1015"/>
        <v>0.43541666666666662</v>
      </c>
      <c r="F64973" t="str">
        <f>TEXT(Таблица19[[#This Row],[время просмотра (UTC)]],"ДДД")</f>
        <v>Ср</v>
      </c>
    </row>
    <row r="64974" spans="1:6" x14ac:dyDescent="0.25">
      <c r="A64974">
        <v>229635</v>
      </c>
      <c r="B64974" s="2">
        <v>44377.435058252428</v>
      </c>
      <c r="C64974">
        <v>304855</v>
      </c>
      <c r="D64974">
        <v>267852</v>
      </c>
      <c r="E64974" s="48">
        <f t="shared" si="1015"/>
        <v>0.43472222222222223</v>
      </c>
      <c r="F64974" t="str">
        <f>TEXT(Таблица19[[#This Row],[время просмотра (UTC)]],"ДДД")</f>
        <v>Ср</v>
      </c>
    </row>
    <row r="64975" spans="1:6" x14ac:dyDescent="0.25">
      <c r="A64975">
        <v>229633</v>
      </c>
      <c r="B64975" s="2">
        <v>44377.433844660198</v>
      </c>
      <c r="C64975">
        <v>6001</v>
      </c>
      <c r="D64975">
        <v>351192</v>
      </c>
      <c r="E64975" s="48">
        <f t="shared" si="1015"/>
        <v>0.43333333333333335</v>
      </c>
      <c r="F64975" t="str">
        <f>TEXT(Таблица19[[#This Row],[время просмотра (UTC)]],"ДДД")</f>
        <v>Ср</v>
      </c>
    </row>
    <row r="64976" spans="1:6" x14ac:dyDescent="0.25">
      <c r="A64976">
        <v>229628</v>
      </c>
      <c r="B64976" s="2">
        <v>44377.429394822007</v>
      </c>
      <c r="C64976">
        <v>142991</v>
      </c>
      <c r="D64976">
        <v>296654</v>
      </c>
      <c r="E64976" s="48">
        <f t="shared" si="1015"/>
        <v>0.4291666666666667</v>
      </c>
      <c r="F64976" t="str">
        <f>TEXT(Таблица19[[#This Row],[время просмотра (UTC)]],"ДДД")</f>
        <v>Ср</v>
      </c>
    </row>
    <row r="64977" spans="1:6" x14ac:dyDescent="0.25">
      <c r="A64977">
        <v>229627</v>
      </c>
      <c r="B64977" s="2">
        <v>44377.429394822007</v>
      </c>
      <c r="C64977">
        <v>113768</v>
      </c>
      <c r="D64977">
        <v>217307</v>
      </c>
      <c r="E64977" s="48">
        <f t="shared" si="1015"/>
        <v>0.4291666666666667</v>
      </c>
      <c r="F64977" t="str">
        <f>TEXT(Таблица19[[#This Row],[время просмотра (UTC)]],"ДДД")</f>
        <v>Ср</v>
      </c>
    </row>
    <row r="64978" spans="1:6" x14ac:dyDescent="0.25">
      <c r="A64978">
        <v>229626</v>
      </c>
      <c r="B64978" s="2">
        <v>44377.428666666667</v>
      </c>
      <c r="C64978">
        <v>244373</v>
      </c>
      <c r="D64978">
        <v>439981</v>
      </c>
      <c r="E64978" s="48">
        <f t="shared" si="1015"/>
        <v>0.4284722222222222</v>
      </c>
      <c r="F64978" t="str">
        <f>TEXT(Таблица19[[#This Row],[время просмотра (UTC)]],"ДДД")</f>
        <v>Ср</v>
      </c>
    </row>
    <row r="64979" spans="1:6" x14ac:dyDescent="0.25">
      <c r="A64979">
        <v>229621</v>
      </c>
      <c r="B64979" s="2">
        <v>44377.428585760521</v>
      </c>
      <c r="C64979">
        <v>28450</v>
      </c>
      <c r="D64979">
        <v>244574</v>
      </c>
      <c r="E64979" s="48">
        <f t="shared" si="1015"/>
        <v>0.4284722222222222</v>
      </c>
      <c r="F64979" t="str">
        <f>TEXT(Таблица19[[#This Row],[время просмотра (UTC)]],"ДДД")</f>
        <v>Ср</v>
      </c>
    </row>
    <row r="64980" spans="1:6" x14ac:dyDescent="0.25">
      <c r="A64980">
        <v>229616</v>
      </c>
      <c r="B64980" s="2">
        <v>44377.426333333337</v>
      </c>
      <c r="C64980">
        <v>165711</v>
      </c>
      <c r="D64980">
        <v>250679</v>
      </c>
      <c r="E64980" s="48">
        <f t="shared" si="1015"/>
        <v>0.42569444444444443</v>
      </c>
      <c r="F64980" t="str">
        <f>TEXT(Таблица19[[#This Row],[время просмотра (UTC)]],"ДДД")</f>
        <v>Ср</v>
      </c>
    </row>
    <row r="64981" spans="1:6" x14ac:dyDescent="0.25">
      <c r="A64981">
        <v>229612</v>
      </c>
      <c r="B64981" s="2">
        <v>44377.425000000003</v>
      </c>
      <c r="C64981">
        <v>36869</v>
      </c>
      <c r="D64981">
        <v>56396</v>
      </c>
      <c r="E64981" s="48">
        <f t="shared" si="1015"/>
        <v>0.42499999999999999</v>
      </c>
      <c r="F64981" t="str">
        <f>TEXT(Таблица19[[#This Row],[время просмотра (UTC)]],"ДДД")</f>
        <v>Ср</v>
      </c>
    </row>
    <row r="64982" spans="1:6" x14ac:dyDescent="0.25">
      <c r="A64982">
        <v>229609</v>
      </c>
      <c r="B64982" s="2">
        <v>44377.422113268607</v>
      </c>
      <c r="C64982">
        <v>135251</v>
      </c>
      <c r="D64982">
        <v>387595</v>
      </c>
      <c r="E64982" s="48">
        <f t="shared" si="1015"/>
        <v>0.42152777777777778</v>
      </c>
      <c r="F64982" t="str">
        <f>TEXT(Таблица19[[#This Row],[время просмотра (UTC)]],"ДДД")</f>
        <v>Ср</v>
      </c>
    </row>
    <row r="64983" spans="1:6" x14ac:dyDescent="0.25">
      <c r="A64983">
        <v>229606</v>
      </c>
      <c r="B64983" s="2">
        <v>44377.419281553397</v>
      </c>
      <c r="C64983">
        <v>48317</v>
      </c>
      <c r="D64983">
        <v>325094</v>
      </c>
      <c r="E64983" s="48">
        <f t="shared" si="1015"/>
        <v>0.41875000000000001</v>
      </c>
      <c r="F64983" t="str">
        <f>TEXT(Таблица19[[#This Row],[время просмотра (UTC)]],"ДДД")</f>
        <v>Ср</v>
      </c>
    </row>
    <row r="64984" spans="1:6" x14ac:dyDescent="0.25">
      <c r="A64984">
        <v>229602</v>
      </c>
      <c r="B64984" s="2">
        <v>44377.419000000002</v>
      </c>
      <c r="C64984">
        <v>103686</v>
      </c>
      <c r="D64984">
        <v>75550</v>
      </c>
      <c r="E64984" s="48">
        <f t="shared" si="1015"/>
        <v>0.41875000000000001</v>
      </c>
      <c r="F64984" t="str">
        <f>TEXT(Таблица19[[#This Row],[время просмотра (UTC)]],"ДДД")</f>
        <v>Ср</v>
      </c>
    </row>
    <row r="64985" spans="1:6" x14ac:dyDescent="0.25">
      <c r="A64985">
        <v>229601</v>
      </c>
      <c r="B64985" s="2">
        <v>44377.410381877024</v>
      </c>
      <c r="C64985">
        <v>27227</v>
      </c>
      <c r="D64985">
        <v>411922</v>
      </c>
      <c r="E64985" s="48">
        <f t="shared" si="1015"/>
        <v>0.40972222222222227</v>
      </c>
      <c r="F64985" t="str">
        <f>TEXT(Таблица19[[#This Row],[время просмотра (UTC)]],"ДДД")</f>
        <v>Ср</v>
      </c>
    </row>
    <row r="64986" spans="1:6" x14ac:dyDescent="0.25">
      <c r="A64986">
        <v>229599</v>
      </c>
      <c r="B64986" s="2">
        <v>44377.40997734628</v>
      </c>
      <c r="C64986">
        <v>65828</v>
      </c>
      <c r="D64986">
        <v>411922</v>
      </c>
      <c r="E64986" s="48">
        <f t="shared" si="1015"/>
        <v>0.40972222222222227</v>
      </c>
      <c r="F64986" t="str">
        <f>TEXT(Таблица19[[#This Row],[время просмотра (UTC)]],"ДДД")</f>
        <v>Ср</v>
      </c>
    </row>
    <row r="64987" spans="1:6" x14ac:dyDescent="0.25">
      <c r="A64987">
        <v>229597</v>
      </c>
      <c r="B64987" s="2">
        <v>44377.405333333336</v>
      </c>
      <c r="C64987">
        <v>339386</v>
      </c>
      <c r="D64987">
        <v>452568</v>
      </c>
      <c r="E64987" s="48">
        <f t="shared" si="1015"/>
        <v>0.40486111111111112</v>
      </c>
      <c r="F64987" t="str">
        <f>TEXT(Таблица19[[#This Row],[время просмотра (UTC)]],"ДДД")</f>
        <v>Ср</v>
      </c>
    </row>
    <row r="64988" spans="1:6" x14ac:dyDescent="0.25">
      <c r="A64988">
        <v>229592</v>
      </c>
      <c r="B64988" s="2">
        <v>44377.405333333336</v>
      </c>
      <c r="C64988">
        <v>301474</v>
      </c>
      <c r="D64988">
        <v>258219</v>
      </c>
      <c r="E64988" s="48">
        <f t="shared" si="1015"/>
        <v>0.40486111111111112</v>
      </c>
      <c r="F64988" t="str">
        <f>TEXT(Таблица19[[#This Row],[время просмотра (UTC)]],"ДДД")</f>
        <v>Ср</v>
      </c>
    </row>
    <row r="64989" spans="1:6" x14ac:dyDescent="0.25">
      <c r="A64989">
        <v>229588</v>
      </c>
      <c r="B64989" s="2">
        <v>44377.404666666662</v>
      </c>
      <c r="C64989">
        <v>107966</v>
      </c>
      <c r="D64989">
        <v>347008</v>
      </c>
      <c r="E64989" s="48">
        <f t="shared" si="1015"/>
        <v>0.40416666666666662</v>
      </c>
      <c r="F64989" t="str">
        <f>TEXT(Таблица19[[#This Row],[время просмотра (UTC)]],"ДДД")</f>
        <v>Ср</v>
      </c>
    </row>
    <row r="64990" spans="1:6" x14ac:dyDescent="0.25">
      <c r="A64990">
        <v>229587</v>
      </c>
      <c r="B64990" s="2">
        <v>44377.40390938511</v>
      </c>
      <c r="C64990">
        <v>814</v>
      </c>
      <c r="D64990">
        <v>411922</v>
      </c>
      <c r="E64990" s="48">
        <f t="shared" si="1015"/>
        <v>0.40347222222222223</v>
      </c>
      <c r="F64990" t="str">
        <f>TEXT(Таблица19[[#This Row],[время просмотра (UTC)]],"ДДД")</f>
        <v>Ср</v>
      </c>
    </row>
    <row r="64991" spans="1:6" x14ac:dyDescent="0.25">
      <c r="A64991">
        <v>229582</v>
      </c>
      <c r="B64991" s="2">
        <v>44377.403504854374</v>
      </c>
      <c r="C64991">
        <v>271359</v>
      </c>
      <c r="D64991">
        <v>98704</v>
      </c>
      <c r="E64991" s="48">
        <f t="shared" si="1015"/>
        <v>0.40347222222222223</v>
      </c>
      <c r="F64991" t="str">
        <f>TEXT(Таблица19[[#This Row],[время просмотра (UTC)]],"ДДД")</f>
        <v>Ср</v>
      </c>
    </row>
    <row r="64992" spans="1:6" x14ac:dyDescent="0.25">
      <c r="A64992">
        <v>229578</v>
      </c>
      <c r="B64992" s="2">
        <v>44377.401886731393</v>
      </c>
      <c r="C64992">
        <v>255864</v>
      </c>
      <c r="D64992">
        <v>250679</v>
      </c>
      <c r="E64992" s="48">
        <f t="shared" si="1015"/>
        <v>0.40138888888888885</v>
      </c>
      <c r="F64992" t="str">
        <f>TEXT(Таблица19[[#This Row],[время просмотра (UTC)]],"ДДД")</f>
        <v>Ср</v>
      </c>
    </row>
    <row r="64993" spans="1:6" x14ac:dyDescent="0.25">
      <c r="A64993">
        <v>229574</v>
      </c>
      <c r="B64993" s="2">
        <v>44377.401482200643</v>
      </c>
      <c r="C64993">
        <v>207422</v>
      </c>
      <c r="D64993">
        <v>176684</v>
      </c>
      <c r="E64993" s="48">
        <f t="shared" si="1015"/>
        <v>0.40138888888888885</v>
      </c>
      <c r="F64993" t="str">
        <f>TEXT(Таблица19[[#This Row],[время просмотра (UTC)]],"ДДД")</f>
        <v>Ср</v>
      </c>
    </row>
    <row r="64994" spans="1:6" x14ac:dyDescent="0.25">
      <c r="A64994">
        <v>229572</v>
      </c>
      <c r="B64994" s="2">
        <v>44377.399459546927</v>
      </c>
      <c r="C64994">
        <v>107825</v>
      </c>
      <c r="D64994">
        <v>180863</v>
      </c>
      <c r="E64994" s="48">
        <f t="shared" si="1015"/>
        <v>0.39930555555555558</v>
      </c>
      <c r="F64994" t="str">
        <f>TEXT(Таблица19[[#This Row],[время просмотра (UTC)]],"ДДД")</f>
        <v>Ср</v>
      </c>
    </row>
    <row r="64995" spans="1:6" x14ac:dyDescent="0.25">
      <c r="A64995">
        <v>229571</v>
      </c>
      <c r="B64995" s="2">
        <v>44377.398000000001</v>
      </c>
      <c r="C64995">
        <v>54615</v>
      </c>
      <c r="D64995">
        <v>273920</v>
      </c>
      <c r="E64995" s="48">
        <f t="shared" si="1015"/>
        <v>0.3979166666666667</v>
      </c>
      <c r="F64995" t="str">
        <f>TEXT(Таблица19[[#This Row],[время просмотра (UTC)]],"ДДД")</f>
        <v>Ср</v>
      </c>
    </row>
    <row r="64996" spans="1:6" x14ac:dyDescent="0.25">
      <c r="A64996">
        <v>229566</v>
      </c>
      <c r="B64996" s="2">
        <v>44377.389750809067</v>
      </c>
      <c r="C64996">
        <v>139342</v>
      </c>
      <c r="D64996">
        <v>304722</v>
      </c>
      <c r="E64996" s="48">
        <f t="shared" si="1015"/>
        <v>0.38958333333333334</v>
      </c>
      <c r="F64996" t="str">
        <f>TEXT(Таблица19[[#This Row],[время просмотра (UTC)]],"ДДД")</f>
        <v>Ср</v>
      </c>
    </row>
    <row r="64997" spans="1:6" x14ac:dyDescent="0.25">
      <c r="A64997">
        <v>229563</v>
      </c>
      <c r="B64997" s="2">
        <v>44377.386514563106</v>
      </c>
      <c r="C64997">
        <v>168281</v>
      </c>
      <c r="D64997">
        <v>183565</v>
      </c>
      <c r="E64997" s="48">
        <f t="shared" si="1015"/>
        <v>0.38611111111111113</v>
      </c>
      <c r="F64997" t="str">
        <f>TEXT(Таблица19[[#This Row],[время просмотра (UTC)]],"ДДД")</f>
        <v>Ср</v>
      </c>
    </row>
    <row r="64998" spans="1:6" x14ac:dyDescent="0.25">
      <c r="A64998">
        <v>229562</v>
      </c>
      <c r="B64998" s="2">
        <v>44377.385333333339</v>
      </c>
      <c r="C64998">
        <v>66974</v>
      </c>
      <c r="D64998">
        <v>357547</v>
      </c>
      <c r="E64998" s="48">
        <f t="shared" si="1015"/>
        <v>0.38472222222222219</v>
      </c>
      <c r="F64998" t="str">
        <f>TEXT(Таблица19[[#This Row],[время просмотра (UTC)]],"ДДД")</f>
        <v>Ср</v>
      </c>
    </row>
    <row r="64999" spans="1:6" x14ac:dyDescent="0.25">
      <c r="A64999">
        <v>229560</v>
      </c>
      <c r="B64999" s="2">
        <v>44377.385300970876</v>
      </c>
      <c r="C64999">
        <v>237547</v>
      </c>
      <c r="D64999">
        <v>368701</v>
      </c>
      <c r="E64999" s="48">
        <f t="shared" si="1015"/>
        <v>0.38472222222222219</v>
      </c>
      <c r="F64999" t="str">
        <f>TEXT(Таблица19[[#This Row],[время просмотра (UTC)]],"ДДД")</f>
        <v>Ср</v>
      </c>
    </row>
    <row r="65000" spans="1:6" x14ac:dyDescent="0.25">
      <c r="A65000">
        <v>229558</v>
      </c>
      <c r="B65000" s="2">
        <v>44377.381333333338</v>
      </c>
      <c r="C65000">
        <v>74544</v>
      </c>
      <c r="D65000">
        <v>411922</v>
      </c>
      <c r="E65000" s="48">
        <f t="shared" si="1015"/>
        <v>0.38125000000000003</v>
      </c>
      <c r="F65000" t="str">
        <f>TEXT(Таблица19[[#This Row],[время просмотра (UTC)]],"ДДД")</f>
        <v>Ср</v>
      </c>
    </row>
    <row r="65001" spans="1:6" x14ac:dyDescent="0.25">
      <c r="A65001">
        <v>229553</v>
      </c>
      <c r="B65001" s="2">
        <v>44377.381255663429</v>
      </c>
      <c r="C65001">
        <v>220899</v>
      </c>
      <c r="D65001">
        <v>16029</v>
      </c>
      <c r="E65001" s="48">
        <f t="shared" si="1015"/>
        <v>0.38125000000000003</v>
      </c>
      <c r="F65001" t="str">
        <f>TEXT(Таблица19[[#This Row],[время просмотра (UTC)]],"ДДД")</f>
        <v>Ср</v>
      </c>
    </row>
    <row r="65002" spans="1:6" x14ac:dyDescent="0.25">
      <c r="A65002">
        <v>229548</v>
      </c>
      <c r="B65002" s="2">
        <v>44377.376401294496</v>
      </c>
      <c r="C65002">
        <v>56355</v>
      </c>
      <c r="D65002">
        <v>356280</v>
      </c>
      <c r="E65002" s="48">
        <f t="shared" si="1015"/>
        <v>0.37638888888888888</v>
      </c>
      <c r="F65002" t="str">
        <f>TEXT(Таблица19[[#This Row],[время просмотра (UTC)]],"ДДД")</f>
        <v>Ср</v>
      </c>
    </row>
    <row r="65003" spans="1:6" x14ac:dyDescent="0.25">
      <c r="A65003">
        <v>229544</v>
      </c>
      <c r="B65003" s="2">
        <v>44377.374333333333</v>
      </c>
      <c r="C65003">
        <v>118515</v>
      </c>
      <c r="D65003">
        <v>242428</v>
      </c>
      <c r="E65003" s="48">
        <f t="shared" si="1015"/>
        <v>0.3743055555555555</v>
      </c>
      <c r="F65003" t="str">
        <f>TEXT(Таблица19[[#This Row],[время просмотра (UTC)]],"ДДД")</f>
        <v>Ср</v>
      </c>
    </row>
    <row r="65004" spans="1:6" x14ac:dyDescent="0.25">
      <c r="A65004">
        <v>229543</v>
      </c>
      <c r="B65004" s="2">
        <v>44377.373</v>
      </c>
      <c r="C65004">
        <v>332061</v>
      </c>
      <c r="D65004">
        <v>230507</v>
      </c>
      <c r="E65004" s="48">
        <f t="shared" si="1015"/>
        <v>0.37291666666666662</v>
      </c>
      <c r="F65004" t="str">
        <f>TEXT(Таблица19[[#This Row],[время просмотра (UTC)]],"ДДД")</f>
        <v>Ср</v>
      </c>
    </row>
    <row r="65005" spans="1:6" x14ac:dyDescent="0.25">
      <c r="A65005">
        <v>229539</v>
      </c>
      <c r="B65005" s="2">
        <v>44377.373</v>
      </c>
      <c r="C65005">
        <v>62489</v>
      </c>
      <c r="D65005">
        <v>351192</v>
      </c>
      <c r="E65005" s="48">
        <f t="shared" si="1015"/>
        <v>0.37291666666666662</v>
      </c>
      <c r="F65005" t="str">
        <f>TEXT(Таблица19[[#This Row],[время просмотра (UTC)]],"ДДД")</f>
        <v>Ср</v>
      </c>
    </row>
    <row r="65006" spans="1:6" x14ac:dyDescent="0.25">
      <c r="A65006">
        <v>229537</v>
      </c>
      <c r="B65006" s="2">
        <v>44377.368310679609</v>
      </c>
      <c r="C65006">
        <v>276909</v>
      </c>
      <c r="D65006">
        <v>54565</v>
      </c>
      <c r="E65006" s="48">
        <f t="shared" si="1015"/>
        <v>0.36805555555555558</v>
      </c>
      <c r="F65006" t="str">
        <f>TEXT(Таблица19[[#This Row],[время просмотра (UTC)]],"ДДД")</f>
        <v>Ср</v>
      </c>
    </row>
    <row r="65007" spans="1:6" x14ac:dyDescent="0.25">
      <c r="A65007">
        <v>229536</v>
      </c>
      <c r="B65007" s="2">
        <v>44377.350106796119</v>
      </c>
      <c r="C65007">
        <v>83462</v>
      </c>
      <c r="D65007">
        <v>13742</v>
      </c>
      <c r="E65007" s="48">
        <f t="shared" si="1015"/>
        <v>0.35000000000000003</v>
      </c>
      <c r="F65007" t="str">
        <f>TEXT(Таблица19[[#This Row],[время просмотра (UTC)]],"ДДД")</f>
        <v>Ср</v>
      </c>
    </row>
    <row r="65008" spans="1:6" x14ac:dyDescent="0.25">
      <c r="A65008">
        <v>229532</v>
      </c>
      <c r="B65008" s="2">
        <v>44377.340666666663</v>
      </c>
      <c r="C65008">
        <v>322311</v>
      </c>
      <c r="D65008">
        <v>411922</v>
      </c>
      <c r="E65008" s="48">
        <f t="shared" si="1015"/>
        <v>0.34027777777777773</v>
      </c>
      <c r="F65008" t="str">
        <f>TEXT(Таблица19[[#This Row],[время просмотра (UTC)]],"ДДД")</f>
        <v>Ср</v>
      </c>
    </row>
    <row r="65009" spans="1:6" x14ac:dyDescent="0.25">
      <c r="A65009">
        <v>229528</v>
      </c>
      <c r="B65009" s="2">
        <v>44377.339993527508</v>
      </c>
      <c r="C65009">
        <v>306844</v>
      </c>
      <c r="D65009">
        <v>324410</v>
      </c>
      <c r="E65009" s="48">
        <f t="shared" si="1015"/>
        <v>0.33958333333333335</v>
      </c>
      <c r="F65009" t="str">
        <f>TEXT(Таблица19[[#This Row],[время просмотра (UTC)]],"ДДД")</f>
        <v>Ср</v>
      </c>
    </row>
    <row r="65010" spans="1:6" x14ac:dyDescent="0.25">
      <c r="A65010">
        <v>229525</v>
      </c>
      <c r="B65010" s="2">
        <v>44377.337566343042</v>
      </c>
      <c r="C65010">
        <v>336045</v>
      </c>
      <c r="D65010">
        <v>162482</v>
      </c>
      <c r="E65010" s="48">
        <f t="shared" si="1015"/>
        <v>0.33749999999999997</v>
      </c>
      <c r="F65010" t="str">
        <f>TEXT(Таблица19[[#This Row],[время просмотра (UTC)]],"ДДД")</f>
        <v>Ср</v>
      </c>
    </row>
    <row r="65011" spans="1:6" x14ac:dyDescent="0.25">
      <c r="A65011">
        <v>229520</v>
      </c>
      <c r="B65011" s="2">
        <v>44377.330333333339</v>
      </c>
      <c r="C65011">
        <v>178463</v>
      </c>
      <c r="D65011">
        <v>157871</v>
      </c>
      <c r="E65011" s="48">
        <f t="shared" si="1015"/>
        <v>0.3298611111111111</v>
      </c>
      <c r="F65011" t="str">
        <f>TEXT(Таблица19[[#This Row],[время просмотра (UTC)]],"ДДД")</f>
        <v>Ср</v>
      </c>
    </row>
    <row r="65012" spans="1:6" x14ac:dyDescent="0.25">
      <c r="A65012">
        <v>229515</v>
      </c>
      <c r="B65012" s="2">
        <v>44377.330284789641</v>
      </c>
      <c r="C65012">
        <v>291525</v>
      </c>
      <c r="D65012">
        <v>411922</v>
      </c>
      <c r="E65012" s="48">
        <f t="shared" si="1015"/>
        <v>0.3298611111111111</v>
      </c>
      <c r="F65012" t="str">
        <f>TEXT(Таблица19[[#This Row],[время просмотра (UTC)]],"ДДД")</f>
        <v>Ср</v>
      </c>
    </row>
    <row r="65013" spans="1:6" x14ac:dyDescent="0.25">
      <c r="A65013">
        <v>229513</v>
      </c>
      <c r="B65013" s="2">
        <v>44377.328262135918</v>
      </c>
      <c r="C65013">
        <v>182751</v>
      </c>
      <c r="D65013">
        <v>51162</v>
      </c>
      <c r="E65013" s="48">
        <f t="shared" si="1015"/>
        <v>0.32777777777777778</v>
      </c>
      <c r="F65013" t="str">
        <f>TEXT(Таблица19[[#This Row],[время просмотра (UTC)]],"ДДД")</f>
        <v>Ср</v>
      </c>
    </row>
    <row r="65014" spans="1:6" x14ac:dyDescent="0.25">
      <c r="A65014">
        <v>229510</v>
      </c>
      <c r="B65014" s="2">
        <v>44377.326999999997</v>
      </c>
      <c r="C65014">
        <v>286181</v>
      </c>
      <c r="D65014">
        <v>5151</v>
      </c>
      <c r="E65014" s="48">
        <f t="shared" si="1015"/>
        <v>0.3263888888888889</v>
      </c>
      <c r="F65014" t="str">
        <f>TEXT(Таблица19[[#This Row],[время просмотра (UTC)]],"ДДД")</f>
        <v>Ср</v>
      </c>
    </row>
    <row r="65015" spans="1:6" x14ac:dyDescent="0.25">
      <c r="A65015">
        <v>229509</v>
      </c>
      <c r="B65015" s="2">
        <v>44377.324999999997</v>
      </c>
      <c r="C65015">
        <v>60737</v>
      </c>
      <c r="D65015">
        <v>293160</v>
      </c>
      <c r="E65015" s="48">
        <f t="shared" si="1015"/>
        <v>0.32500000000000001</v>
      </c>
      <c r="F65015" t="str">
        <f>TEXT(Таблица19[[#This Row],[время просмотра (UTC)]],"ДДД")</f>
        <v>Ср</v>
      </c>
    </row>
    <row r="65016" spans="1:6" x14ac:dyDescent="0.25">
      <c r="A65016">
        <v>229504</v>
      </c>
      <c r="B65016" s="2">
        <v>44377.320980582524</v>
      </c>
      <c r="C65016">
        <v>226426</v>
      </c>
      <c r="D65016">
        <v>241927</v>
      </c>
      <c r="E65016" s="48">
        <f t="shared" si="1015"/>
        <v>0.32083333333333336</v>
      </c>
      <c r="F65016" t="str">
        <f>TEXT(Таблица19[[#This Row],[время просмотра (UTC)]],"ДДД")</f>
        <v>Ср</v>
      </c>
    </row>
    <row r="65017" spans="1:6" x14ac:dyDescent="0.25">
      <c r="A65017">
        <v>229500</v>
      </c>
      <c r="B65017" s="2">
        <v>44377.320666666667</v>
      </c>
      <c r="C65017">
        <v>40176</v>
      </c>
      <c r="D65017">
        <v>411922</v>
      </c>
      <c r="E65017" s="48">
        <f t="shared" si="1015"/>
        <v>0.32013888888888892</v>
      </c>
      <c r="F65017" t="str">
        <f>TEXT(Таблица19[[#This Row],[время просмотра (UTC)]],"ДДД")</f>
        <v>Ср</v>
      </c>
    </row>
    <row r="65018" spans="1:6" x14ac:dyDescent="0.25">
      <c r="A65018">
        <v>229498</v>
      </c>
      <c r="B65018" s="2">
        <v>44377.311676375408</v>
      </c>
      <c r="C65018">
        <v>332466</v>
      </c>
      <c r="D65018">
        <v>85026</v>
      </c>
      <c r="E65018" s="48">
        <f t="shared" si="1015"/>
        <v>0.31111111111111112</v>
      </c>
      <c r="F65018" t="str">
        <f>TEXT(Таблица19[[#This Row],[время просмотра (UTC)]],"ДДД")</f>
        <v>Ср</v>
      </c>
    </row>
    <row r="65019" spans="1:6" x14ac:dyDescent="0.25">
      <c r="A65019">
        <v>229497</v>
      </c>
      <c r="B65019" s="2">
        <v>44377.310666666664</v>
      </c>
      <c r="C65019">
        <v>325571</v>
      </c>
      <c r="D65019">
        <v>402089</v>
      </c>
      <c r="E65019" s="48">
        <f t="shared" si="1015"/>
        <v>0.31041666666666667</v>
      </c>
      <c r="F65019" t="str">
        <f>TEXT(Таблица19[[#This Row],[время просмотра (UTC)]],"ДДД")</f>
        <v>Ср</v>
      </c>
    </row>
    <row r="65020" spans="1:6" x14ac:dyDescent="0.25">
      <c r="A65020">
        <v>229494</v>
      </c>
      <c r="B65020" s="2">
        <v>44377.302776699034</v>
      </c>
      <c r="C65020">
        <v>148548</v>
      </c>
      <c r="D65020">
        <v>112334</v>
      </c>
      <c r="E65020" s="48">
        <f t="shared" si="1015"/>
        <v>0.30277777777777776</v>
      </c>
      <c r="F65020" t="str">
        <f>TEXT(Таблица19[[#This Row],[время просмотра (UTC)]],"ДДД")</f>
        <v>Ср</v>
      </c>
    </row>
    <row r="65021" spans="1:6" x14ac:dyDescent="0.25">
      <c r="A65021">
        <v>229490</v>
      </c>
      <c r="B65021" s="2">
        <v>44377.300999999999</v>
      </c>
      <c r="C65021">
        <v>87761</v>
      </c>
      <c r="D65021">
        <v>14047</v>
      </c>
      <c r="E65021" s="48">
        <f t="shared" si="1015"/>
        <v>0.30069444444444443</v>
      </c>
      <c r="F65021" t="str">
        <f>TEXT(Таблица19[[#This Row],[время просмотра (UTC)]],"ДДД")</f>
        <v>Ср</v>
      </c>
    </row>
    <row r="65022" spans="1:6" x14ac:dyDescent="0.25">
      <c r="A65022">
        <v>229485</v>
      </c>
      <c r="B65022" s="2">
        <v>44377.296999999999</v>
      </c>
      <c r="C65022">
        <v>235831</v>
      </c>
      <c r="D65022">
        <v>245930</v>
      </c>
      <c r="E65022" s="48">
        <f t="shared" si="1015"/>
        <v>0.29652777777777778</v>
      </c>
      <c r="F65022" t="str">
        <f>TEXT(Таблица19[[#This Row],[время просмотра (UTC)]],"ДДД")</f>
        <v>Ср</v>
      </c>
    </row>
    <row r="65023" spans="1:6" x14ac:dyDescent="0.25">
      <c r="A65023">
        <v>229483</v>
      </c>
      <c r="B65023" s="2">
        <v>44377.296666666662</v>
      </c>
      <c r="C65023">
        <v>275872</v>
      </c>
      <c r="D65023">
        <v>206501</v>
      </c>
      <c r="E65023" s="48">
        <f t="shared" si="1015"/>
        <v>0.29652777777777778</v>
      </c>
      <c r="F65023" t="str">
        <f>TEXT(Таблица19[[#This Row],[время просмотра (UTC)]],"ДДД")</f>
        <v>Ср</v>
      </c>
    </row>
    <row r="65024" spans="1:6" x14ac:dyDescent="0.25">
      <c r="A65024">
        <v>229482</v>
      </c>
      <c r="B65024" s="2">
        <v>44377.296666666662</v>
      </c>
      <c r="C65024">
        <v>79953</v>
      </c>
      <c r="D65024">
        <v>88008</v>
      </c>
      <c r="E65024" s="48">
        <f t="shared" si="1015"/>
        <v>0.29652777777777778</v>
      </c>
      <c r="F65024" t="str">
        <f>TEXT(Таблица19[[#This Row],[время просмотра (UTC)]],"ДДД")</f>
        <v>Ср</v>
      </c>
    </row>
    <row r="65025" spans="1:6" x14ac:dyDescent="0.25">
      <c r="A65025">
        <v>229479</v>
      </c>
      <c r="B65025" s="2">
        <v>44377.29185436893</v>
      </c>
      <c r="C65025">
        <v>140939</v>
      </c>
      <c r="D65025">
        <v>379466</v>
      </c>
      <c r="E65025" s="48">
        <f t="shared" si="1015"/>
        <v>0.29166666666666669</v>
      </c>
      <c r="F65025" t="str">
        <f>TEXT(Таблица19[[#This Row],[время просмотра (UTC)]],"ДДД")</f>
        <v>Ср</v>
      </c>
    </row>
    <row r="65026" spans="1:6" x14ac:dyDescent="0.25">
      <c r="A65026">
        <v>229474</v>
      </c>
      <c r="B65026" s="2">
        <v>44377.291333333334</v>
      </c>
      <c r="C65026">
        <v>84988</v>
      </c>
      <c r="D65026">
        <v>327633</v>
      </c>
      <c r="E65026" s="48">
        <f t="shared" ref="E65026:E65089" si="1016">TIME(HOUR(B65026),MINUTE(B65026),SECOND(0))</f>
        <v>0.29097222222222224</v>
      </c>
      <c r="F65026" t="str">
        <f>TEXT(Таблица19[[#This Row],[время просмотра (UTC)]],"ДДД")</f>
        <v>Ср</v>
      </c>
    </row>
    <row r="65027" spans="1:6" x14ac:dyDescent="0.25">
      <c r="A65027">
        <v>229469</v>
      </c>
      <c r="B65027" s="2">
        <v>44377.290666666668</v>
      </c>
      <c r="C65027">
        <v>127428</v>
      </c>
      <c r="D65027">
        <v>238134</v>
      </c>
      <c r="E65027" s="48">
        <f t="shared" si="1016"/>
        <v>0.2902777777777778</v>
      </c>
      <c r="F65027" t="str">
        <f>TEXT(Таблица19[[#This Row],[время просмотра (UTC)]],"ДДД")</f>
        <v>Ср</v>
      </c>
    </row>
    <row r="65028" spans="1:6" x14ac:dyDescent="0.25">
      <c r="A65028">
        <v>229465</v>
      </c>
      <c r="B65028" s="2">
        <v>44377.290236245957</v>
      </c>
      <c r="C65028">
        <v>100153</v>
      </c>
      <c r="D65028">
        <v>411922</v>
      </c>
      <c r="E65028" s="48">
        <f t="shared" si="1016"/>
        <v>0.28958333333333336</v>
      </c>
      <c r="F65028" t="str">
        <f>TEXT(Таблица19[[#This Row],[время просмотра (UTC)]],"ДДД")</f>
        <v>Ср</v>
      </c>
    </row>
    <row r="65029" spans="1:6" x14ac:dyDescent="0.25">
      <c r="A65029">
        <v>229460</v>
      </c>
      <c r="B65029" s="2">
        <v>44377.288</v>
      </c>
      <c r="C65029">
        <v>131658</v>
      </c>
      <c r="D65029">
        <v>137327</v>
      </c>
      <c r="E65029" s="48">
        <f t="shared" si="1016"/>
        <v>0.28750000000000003</v>
      </c>
      <c r="F65029" t="str">
        <f>TEXT(Таблица19[[#This Row],[время просмотра (UTC)]],"ДДД")</f>
        <v>Ср</v>
      </c>
    </row>
    <row r="65030" spans="1:6" x14ac:dyDescent="0.25">
      <c r="A65030">
        <v>229455</v>
      </c>
      <c r="B65030" s="2">
        <v>44377.273000000001</v>
      </c>
      <c r="C65030">
        <v>142431</v>
      </c>
      <c r="D65030">
        <v>154256</v>
      </c>
      <c r="E65030" s="48">
        <f t="shared" si="1016"/>
        <v>0.27291666666666664</v>
      </c>
      <c r="F65030" t="str">
        <f>TEXT(Таблица19[[#This Row],[время просмотра (UTC)]],"ДДД")</f>
        <v>Ср</v>
      </c>
    </row>
    <row r="65031" spans="1:6" x14ac:dyDescent="0.25">
      <c r="A65031">
        <v>229452</v>
      </c>
      <c r="B65031" s="2">
        <v>44377.26758252427</v>
      </c>
      <c r="C65031">
        <v>58684</v>
      </c>
      <c r="D65031">
        <v>191893</v>
      </c>
      <c r="E65031" s="48">
        <f t="shared" si="1016"/>
        <v>0.2673611111111111</v>
      </c>
      <c r="F65031" t="str">
        <f>TEXT(Таблица19[[#This Row],[время просмотра (UTC)]],"ДДД")</f>
        <v>Ср</v>
      </c>
    </row>
    <row r="65032" spans="1:6" x14ac:dyDescent="0.25">
      <c r="A65032">
        <v>229448</v>
      </c>
      <c r="B65032" s="2">
        <v>44377.267</v>
      </c>
      <c r="C65032">
        <v>175118</v>
      </c>
      <c r="D65032">
        <v>454166</v>
      </c>
      <c r="E65032" s="48">
        <f t="shared" si="1016"/>
        <v>0.26666666666666666</v>
      </c>
      <c r="F65032" t="str">
        <f>TEXT(Таблица19[[#This Row],[время просмотра (UTC)]],"ДДД")</f>
        <v>Ср</v>
      </c>
    </row>
    <row r="65033" spans="1:6" x14ac:dyDescent="0.25">
      <c r="A65033">
        <v>229443</v>
      </c>
      <c r="B65033" s="2">
        <v>44377.26</v>
      </c>
      <c r="C65033">
        <v>88878</v>
      </c>
      <c r="D65033">
        <v>250679</v>
      </c>
      <c r="E65033" s="48">
        <f t="shared" si="1016"/>
        <v>0.25972222222222224</v>
      </c>
      <c r="F65033" t="str">
        <f>TEXT(Таблица19[[#This Row],[время просмотра (UTC)]],"ДДД")</f>
        <v>Ср</v>
      </c>
    </row>
    <row r="65034" spans="1:6" x14ac:dyDescent="0.25">
      <c r="A65034">
        <v>229438</v>
      </c>
      <c r="B65034" s="2">
        <v>44377.256255663429</v>
      </c>
      <c r="C65034">
        <v>148877</v>
      </c>
      <c r="D65034">
        <v>145209</v>
      </c>
      <c r="E65034" s="48">
        <f t="shared" si="1016"/>
        <v>0.25625000000000003</v>
      </c>
      <c r="F65034" t="str">
        <f>TEXT(Таблица19[[#This Row],[время просмотра (UTC)]],"ДДД")</f>
        <v>Ср</v>
      </c>
    </row>
    <row r="65035" spans="1:6" x14ac:dyDescent="0.25">
      <c r="A65035">
        <v>229436</v>
      </c>
      <c r="B65035" s="2">
        <v>44377.254233009706</v>
      </c>
      <c r="C65035">
        <v>73275</v>
      </c>
      <c r="D65035">
        <v>118549</v>
      </c>
      <c r="E65035" s="48">
        <f t="shared" si="1016"/>
        <v>0.25416666666666665</v>
      </c>
      <c r="F65035" t="str">
        <f>TEXT(Таблица19[[#This Row],[время просмотра (UTC)]],"ДДД")</f>
        <v>Ср</v>
      </c>
    </row>
    <row r="65036" spans="1:6" x14ac:dyDescent="0.25">
      <c r="A65036">
        <v>229435</v>
      </c>
      <c r="B65036" s="2">
        <v>44377.246951456313</v>
      </c>
      <c r="C65036">
        <v>203205</v>
      </c>
      <c r="D65036">
        <v>182841</v>
      </c>
      <c r="E65036" s="48">
        <f t="shared" si="1016"/>
        <v>0.24652777777777779</v>
      </c>
      <c r="F65036" t="str">
        <f>TEXT(Таблица19[[#This Row],[время просмотра (UTC)]],"ДДД")</f>
        <v>Ср</v>
      </c>
    </row>
    <row r="65037" spans="1:6" x14ac:dyDescent="0.25">
      <c r="A65037">
        <v>229433</v>
      </c>
      <c r="B65037" s="2">
        <v>44377.246546925562</v>
      </c>
      <c r="C65037">
        <v>44259</v>
      </c>
      <c r="D65037">
        <v>411922</v>
      </c>
      <c r="E65037" s="48">
        <f t="shared" si="1016"/>
        <v>0.24652777777777779</v>
      </c>
      <c r="F65037" t="str">
        <f>TEXT(Таблица19[[#This Row],[время просмотра (UTC)]],"ДДД")</f>
        <v>Ср</v>
      </c>
    </row>
    <row r="65038" spans="1:6" x14ac:dyDescent="0.25">
      <c r="A65038">
        <v>229428</v>
      </c>
      <c r="B65038" s="2">
        <v>44377.246333333336</v>
      </c>
      <c r="C65038">
        <v>95477</v>
      </c>
      <c r="D65038">
        <v>290088</v>
      </c>
      <c r="E65038" s="48">
        <f t="shared" si="1016"/>
        <v>0.24583333333333335</v>
      </c>
      <c r="F65038" t="str">
        <f>TEXT(Таблица19[[#This Row],[время просмотра (UTC)]],"ДДД")</f>
        <v>Ср</v>
      </c>
    </row>
    <row r="65039" spans="1:6" x14ac:dyDescent="0.25">
      <c r="A65039">
        <v>229423</v>
      </c>
      <c r="B65039" s="2">
        <v>44377.241288025893</v>
      </c>
      <c r="C65039">
        <v>14297</v>
      </c>
      <c r="D65039">
        <v>37644</v>
      </c>
      <c r="E65039" s="48">
        <f t="shared" si="1016"/>
        <v>0.24097222222222223</v>
      </c>
      <c r="F65039" t="str">
        <f>TEXT(Таблица19[[#This Row],[время просмотра (UTC)]],"ДДД")</f>
        <v>Ср</v>
      </c>
    </row>
    <row r="65040" spans="1:6" x14ac:dyDescent="0.25">
      <c r="A65040">
        <v>229422</v>
      </c>
      <c r="B65040" s="2">
        <v>44377.238333333335</v>
      </c>
      <c r="C65040">
        <v>335190</v>
      </c>
      <c r="D65040">
        <v>88863</v>
      </c>
      <c r="E65040" s="48">
        <f t="shared" si="1016"/>
        <v>0.23819444444444446</v>
      </c>
      <c r="F65040" t="str">
        <f>TEXT(Таблица19[[#This Row],[время просмотра (UTC)]],"ДДД")</f>
        <v>Ср</v>
      </c>
    </row>
    <row r="65041" spans="1:6" x14ac:dyDescent="0.25">
      <c r="A65041">
        <v>229421</v>
      </c>
      <c r="B65041" s="2">
        <v>44377.222679611652</v>
      </c>
      <c r="C65041">
        <v>217676</v>
      </c>
      <c r="D65041">
        <v>196571</v>
      </c>
      <c r="E65041" s="48">
        <f t="shared" si="1016"/>
        <v>0.22222222222222221</v>
      </c>
      <c r="F65041" t="str">
        <f>TEXT(Таблица19[[#This Row],[время просмотра (UTC)]],"ДДД")</f>
        <v>Ср</v>
      </c>
    </row>
    <row r="65042" spans="1:6" x14ac:dyDescent="0.25">
      <c r="A65042">
        <v>229418</v>
      </c>
      <c r="B65042" s="2">
        <v>44377.222000000002</v>
      </c>
      <c r="C65042">
        <v>19528</v>
      </c>
      <c r="D65042">
        <v>88863</v>
      </c>
      <c r="E65042" s="48">
        <f t="shared" si="1016"/>
        <v>0.22152777777777777</v>
      </c>
      <c r="F65042" t="str">
        <f>TEXT(Таблица19[[#This Row],[время просмотра (UTC)]],"ДДД")</f>
        <v>Ср</v>
      </c>
    </row>
    <row r="65043" spans="1:6" x14ac:dyDescent="0.25">
      <c r="A65043">
        <v>229416</v>
      </c>
      <c r="B65043" s="2">
        <v>44377.217016181232</v>
      </c>
      <c r="C65043">
        <v>307312</v>
      </c>
      <c r="D65043">
        <v>244853</v>
      </c>
      <c r="E65043" s="48">
        <f t="shared" si="1016"/>
        <v>0.21666666666666667</v>
      </c>
      <c r="F65043" t="str">
        <f>TEXT(Таблица19[[#This Row],[время просмотра (UTC)]],"ДДД")</f>
        <v>Ср</v>
      </c>
    </row>
    <row r="65044" spans="1:6" x14ac:dyDescent="0.25">
      <c r="A65044">
        <v>229414</v>
      </c>
      <c r="B65044" s="2">
        <v>44377.216611650489</v>
      </c>
      <c r="C65044">
        <v>861</v>
      </c>
      <c r="D65044">
        <v>242428</v>
      </c>
      <c r="E65044" s="48">
        <f t="shared" si="1016"/>
        <v>0.21597222222222223</v>
      </c>
      <c r="F65044" t="str">
        <f>TEXT(Таблица19[[#This Row],[время просмотра (UTC)]],"ДДД")</f>
        <v>Ср</v>
      </c>
    </row>
    <row r="65045" spans="1:6" x14ac:dyDescent="0.25">
      <c r="A65045">
        <v>229409</v>
      </c>
      <c r="B65045" s="2">
        <v>44377.216207119738</v>
      </c>
      <c r="C65045">
        <v>239243</v>
      </c>
      <c r="D65045">
        <v>93942</v>
      </c>
      <c r="E65045" s="48">
        <f t="shared" si="1016"/>
        <v>0.21597222222222223</v>
      </c>
      <c r="F65045" t="str">
        <f>TEXT(Таблица19[[#This Row],[время просмотра (UTC)]],"ДДД")</f>
        <v>Ср</v>
      </c>
    </row>
    <row r="65046" spans="1:6" x14ac:dyDescent="0.25">
      <c r="A65046">
        <v>229407</v>
      </c>
      <c r="B65046" s="2">
        <v>44377.215666666663</v>
      </c>
      <c r="C65046">
        <v>62115</v>
      </c>
      <c r="D65046">
        <v>397390</v>
      </c>
      <c r="E65046" s="48">
        <f t="shared" si="1016"/>
        <v>0.21527777777777779</v>
      </c>
      <c r="F65046" t="str">
        <f>TEXT(Таблица19[[#This Row],[время просмотра (UTC)]],"ДДД")</f>
        <v>Ср</v>
      </c>
    </row>
    <row r="65047" spans="1:6" x14ac:dyDescent="0.25">
      <c r="A65047">
        <v>229405</v>
      </c>
      <c r="B65047" s="2">
        <v>44377.214999999997</v>
      </c>
      <c r="C65047">
        <v>234720</v>
      </c>
      <c r="D65047">
        <v>204394</v>
      </c>
      <c r="E65047" s="48">
        <f t="shared" si="1016"/>
        <v>0.21458333333333335</v>
      </c>
      <c r="F65047" t="str">
        <f>TEXT(Таблица19[[#This Row],[время просмотра (UTC)]],"ДДД")</f>
        <v>Ср</v>
      </c>
    </row>
    <row r="65048" spans="1:6" x14ac:dyDescent="0.25">
      <c r="A65048">
        <v>229404</v>
      </c>
      <c r="B65048" s="2">
        <v>44377.212161812298</v>
      </c>
      <c r="C65048">
        <v>50286</v>
      </c>
      <c r="D65048">
        <v>56396</v>
      </c>
      <c r="E65048" s="48">
        <f t="shared" si="1016"/>
        <v>0.21180555555555555</v>
      </c>
      <c r="F65048" t="str">
        <f>TEXT(Таблица19[[#This Row],[время просмотра (UTC)]],"ДДД")</f>
        <v>Ср</v>
      </c>
    </row>
    <row r="65049" spans="1:6" x14ac:dyDescent="0.25">
      <c r="A65049">
        <v>229399</v>
      </c>
      <c r="B65049" s="2">
        <v>44377.207999999999</v>
      </c>
      <c r="C65049">
        <v>83015</v>
      </c>
      <c r="D65049">
        <v>470762</v>
      </c>
      <c r="E65049" s="48">
        <f t="shared" si="1016"/>
        <v>0.2076388888888889</v>
      </c>
      <c r="F65049" t="str">
        <f>TEXT(Таблица19[[#This Row],[время просмотра (UTC)]],"ДДД")</f>
        <v>Ср</v>
      </c>
    </row>
    <row r="65050" spans="1:6" x14ac:dyDescent="0.25">
      <c r="A65050">
        <v>229396</v>
      </c>
      <c r="B65050" s="2">
        <v>44377.205666666661</v>
      </c>
      <c r="C65050">
        <v>267010</v>
      </c>
      <c r="D65050">
        <v>112334</v>
      </c>
      <c r="E65050" s="48">
        <f t="shared" si="1016"/>
        <v>0.20555555555555557</v>
      </c>
      <c r="F65050" t="str">
        <f>TEXT(Таблица19[[#This Row],[время просмотра (UTC)]],"ДДД")</f>
        <v>Ср</v>
      </c>
    </row>
    <row r="65051" spans="1:6" x14ac:dyDescent="0.25">
      <c r="A65051">
        <v>229391</v>
      </c>
      <c r="B65051" s="2">
        <v>44377.202333333335</v>
      </c>
      <c r="C65051">
        <v>128806</v>
      </c>
      <c r="D65051">
        <v>114865</v>
      </c>
      <c r="E65051" s="48">
        <f t="shared" si="1016"/>
        <v>0.20208333333333331</v>
      </c>
      <c r="F65051" t="str">
        <f>TEXT(Таблица19[[#This Row],[время просмотра (UTC)]],"ДДД")</f>
        <v>Ср</v>
      </c>
    </row>
    <row r="65052" spans="1:6" x14ac:dyDescent="0.25">
      <c r="A65052">
        <v>229386</v>
      </c>
      <c r="B65052" s="2">
        <v>44377.201644012945</v>
      </c>
      <c r="C65052">
        <v>252630</v>
      </c>
      <c r="D65052">
        <v>411922</v>
      </c>
      <c r="E65052" s="48">
        <f t="shared" si="1016"/>
        <v>0.20138888888888887</v>
      </c>
      <c r="F65052" t="str">
        <f>TEXT(Таблица19[[#This Row],[время просмотра (UTC)]],"ДДД")</f>
        <v>Ср</v>
      </c>
    </row>
    <row r="65053" spans="1:6" x14ac:dyDescent="0.25">
      <c r="A65053">
        <v>229381</v>
      </c>
      <c r="B65053" s="2">
        <v>44377.199216828478</v>
      </c>
      <c r="C65053">
        <v>217399</v>
      </c>
      <c r="D65053">
        <v>135232</v>
      </c>
      <c r="E65053" s="48">
        <f t="shared" si="1016"/>
        <v>0.1986111111111111</v>
      </c>
      <c r="F65053" t="str">
        <f>TEXT(Таблица19[[#This Row],[время просмотра (UTC)]],"ДДД")</f>
        <v>Ср</v>
      </c>
    </row>
    <row r="65054" spans="1:6" x14ac:dyDescent="0.25">
      <c r="A65054">
        <v>229378</v>
      </c>
      <c r="B65054" s="2">
        <v>44377.194362459544</v>
      </c>
      <c r="C65054">
        <v>68662</v>
      </c>
      <c r="D65054">
        <v>81226</v>
      </c>
      <c r="E65054" s="48">
        <f t="shared" si="1016"/>
        <v>0.19375000000000001</v>
      </c>
      <c r="F65054" t="str">
        <f>TEXT(Таблица19[[#This Row],[время просмотра (UTC)]],"ДДД")</f>
        <v>Ср</v>
      </c>
    </row>
    <row r="65055" spans="1:6" x14ac:dyDescent="0.25">
      <c r="A65055">
        <v>229377</v>
      </c>
      <c r="B65055" s="2">
        <v>44377.191126213598</v>
      </c>
      <c r="C65055">
        <v>318349</v>
      </c>
      <c r="D65055">
        <v>432277</v>
      </c>
      <c r="E65055" s="48">
        <f t="shared" si="1016"/>
        <v>0.19097222222222221</v>
      </c>
      <c r="F65055" t="str">
        <f>TEXT(Таблица19[[#This Row],[время просмотра (UTC)]],"ДДД")</f>
        <v>Ср</v>
      </c>
    </row>
    <row r="65056" spans="1:6" x14ac:dyDescent="0.25">
      <c r="A65056">
        <v>229376</v>
      </c>
      <c r="B65056" s="2">
        <v>44377.177372168284</v>
      </c>
      <c r="C65056">
        <v>49384</v>
      </c>
      <c r="D65056">
        <v>126954</v>
      </c>
      <c r="E65056" s="48">
        <f t="shared" si="1016"/>
        <v>0.17708333333333334</v>
      </c>
      <c r="F65056" t="str">
        <f>TEXT(Таблица19[[#This Row],[время просмотра (UTC)]],"ДДД")</f>
        <v>Ср</v>
      </c>
    </row>
    <row r="65057" spans="1:6" x14ac:dyDescent="0.25">
      <c r="A65057">
        <v>229374</v>
      </c>
      <c r="B65057" s="2">
        <v>44377.174540453074</v>
      </c>
      <c r="C65057">
        <v>75448</v>
      </c>
      <c r="D65057">
        <v>347008</v>
      </c>
      <c r="E65057" s="48">
        <f t="shared" si="1016"/>
        <v>0.17430555555555557</v>
      </c>
      <c r="F65057" t="str">
        <f>TEXT(Таблица19[[#This Row],[время просмотра (UTC)]],"ДДД")</f>
        <v>Ср</v>
      </c>
    </row>
    <row r="65058" spans="1:6" x14ac:dyDescent="0.25">
      <c r="A65058">
        <v>229372</v>
      </c>
      <c r="B65058" s="2">
        <v>44377.174135922331</v>
      </c>
      <c r="C65058">
        <v>92545</v>
      </c>
      <c r="D65058">
        <v>473327</v>
      </c>
      <c r="E65058" s="48">
        <f t="shared" si="1016"/>
        <v>0.17361111111111113</v>
      </c>
      <c r="F65058" t="str">
        <f>TEXT(Таблица19[[#This Row],[время просмотра (UTC)]],"ДДД")</f>
        <v>Ср</v>
      </c>
    </row>
    <row r="65059" spans="1:6" x14ac:dyDescent="0.25">
      <c r="A65059">
        <v>229370</v>
      </c>
      <c r="B65059" s="2">
        <v>44377.173000000003</v>
      </c>
      <c r="C65059">
        <v>19135</v>
      </c>
      <c r="D65059">
        <v>411922</v>
      </c>
      <c r="E65059" s="48">
        <f t="shared" si="1016"/>
        <v>0.17291666666666669</v>
      </c>
      <c r="F65059" t="str">
        <f>TEXT(Таблица19[[#This Row],[время просмотра (UTC)]],"ДДД")</f>
        <v>Ср</v>
      </c>
    </row>
    <row r="65060" spans="1:6" x14ac:dyDescent="0.25">
      <c r="A65060">
        <v>229368</v>
      </c>
      <c r="B65060" s="2">
        <v>44377.171000000002</v>
      </c>
      <c r="C65060">
        <v>75332</v>
      </c>
      <c r="D65060">
        <v>63666</v>
      </c>
      <c r="E65060" s="48">
        <f t="shared" si="1016"/>
        <v>0.17083333333333331</v>
      </c>
      <c r="F65060" t="str">
        <f>TEXT(Таблица19[[#This Row],[время просмотра (UTC)]],"ДДД")</f>
        <v>Ср</v>
      </c>
    </row>
    <row r="65061" spans="1:6" x14ac:dyDescent="0.25">
      <c r="A65061">
        <v>229365</v>
      </c>
      <c r="B65061" s="2">
        <v>44377.171000000002</v>
      </c>
      <c r="C65061">
        <v>21792</v>
      </c>
      <c r="D65061">
        <v>304128</v>
      </c>
      <c r="E65061" s="48">
        <f t="shared" si="1016"/>
        <v>0.17083333333333331</v>
      </c>
      <c r="F65061" t="str">
        <f>TEXT(Таблица19[[#This Row],[время просмотра (UTC)]],"ДДД")</f>
        <v>Ср</v>
      </c>
    </row>
    <row r="65062" spans="1:6" x14ac:dyDescent="0.25">
      <c r="A65062">
        <v>229363</v>
      </c>
      <c r="B65062" s="2">
        <v>44377.167000000001</v>
      </c>
      <c r="C65062">
        <v>306040</v>
      </c>
      <c r="D65062">
        <v>182984</v>
      </c>
      <c r="E65062" s="48">
        <f t="shared" si="1016"/>
        <v>0.16666666666666666</v>
      </c>
      <c r="F65062" t="str">
        <f>TEXT(Таблица19[[#This Row],[время просмотра (UTC)]],"ДДД")</f>
        <v>Ср</v>
      </c>
    </row>
    <row r="65063" spans="1:6" x14ac:dyDescent="0.25">
      <c r="A65063">
        <v>229361</v>
      </c>
      <c r="B65063" s="2">
        <v>44377.159168284787</v>
      </c>
      <c r="C65063">
        <v>78542</v>
      </c>
      <c r="D65063">
        <v>411922</v>
      </c>
      <c r="E65063" s="48">
        <f t="shared" si="1016"/>
        <v>0.15902777777777777</v>
      </c>
      <c r="F65063" t="str">
        <f>TEXT(Таблица19[[#This Row],[время просмотра (UTC)]],"ДДД")</f>
        <v>Ср</v>
      </c>
    </row>
    <row r="65064" spans="1:6" x14ac:dyDescent="0.25">
      <c r="A65064">
        <v>229356</v>
      </c>
      <c r="B65064" s="2">
        <v>44377.154999999999</v>
      </c>
      <c r="C65064">
        <v>302891</v>
      </c>
      <c r="D65064">
        <v>452568</v>
      </c>
      <c r="E65064" s="48">
        <f t="shared" si="1016"/>
        <v>0.15486111111111112</v>
      </c>
      <c r="F65064" t="str">
        <f>TEXT(Таблица19[[#This Row],[время просмотра (UTC)]],"ДДД")</f>
        <v>Ср</v>
      </c>
    </row>
    <row r="65065" spans="1:6" x14ac:dyDescent="0.25">
      <c r="A65065">
        <v>229353</v>
      </c>
      <c r="B65065" s="2">
        <v>44377.150333333338</v>
      </c>
      <c r="C65065">
        <v>263776</v>
      </c>
      <c r="D65065">
        <v>423572</v>
      </c>
      <c r="E65065" s="48">
        <f t="shared" si="1016"/>
        <v>0.15</v>
      </c>
      <c r="F65065" t="str">
        <f>TEXT(Таблица19[[#This Row],[время просмотра (UTC)]],"ДДД")</f>
        <v>Ср</v>
      </c>
    </row>
    <row r="65066" spans="1:6" x14ac:dyDescent="0.25">
      <c r="A65066">
        <v>229351</v>
      </c>
      <c r="B65066" s="2">
        <v>44377.149333333335</v>
      </c>
      <c r="C65066">
        <v>217000</v>
      </c>
      <c r="D65066">
        <v>336965</v>
      </c>
      <c r="E65066" s="48">
        <f t="shared" si="1016"/>
        <v>0.14930555555555555</v>
      </c>
      <c r="F65066" t="str">
        <f>TEXT(Таблица19[[#This Row],[время просмотра (UTC)]],"ДДД")</f>
        <v>Ср</v>
      </c>
    </row>
    <row r="65067" spans="1:6" x14ac:dyDescent="0.25">
      <c r="A65067">
        <v>229348</v>
      </c>
      <c r="B65067" s="2">
        <v>44377.143796116507</v>
      </c>
      <c r="C65067">
        <v>206954</v>
      </c>
      <c r="D65067">
        <v>230507</v>
      </c>
      <c r="E65067" s="48">
        <f t="shared" si="1016"/>
        <v>0.14375000000000002</v>
      </c>
      <c r="F65067" t="str">
        <f>TEXT(Таблица19[[#This Row],[время просмотра (UTC)]],"ДДД")</f>
        <v>Ср</v>
      </c>
    </row>
    <row r="65068" spans="1:6" x14ac:dyDescent="0.25">
      <c r="A65068">
        <v>229344</v>
      </c>
      <c r="B65068" s="2">
        <v>44377.142999999996</v>
      </c>
      <c r="C65068">
        <v>100322</v>
      </c>
      <c r="D65068">
        <v>180863</v>
      </c>
      <c r="E65068" s="48">
        <f t="shared" si="1016"/>
        <v>0.1423611111111111</v>
      </c>
      <c r="F65068" t="str">
        <f>TEXT(Таблица19[[#This Row],[время просмотра (UTC)]],"ДДД")</f>
        <v>Ср</v>
      </c>
    </row>
    <row r="65069" spans="1:6" x14ac:dyDescent="0.25">
      <c r="A65069">
        <v>229343</v>
      </c>
      <c r="B65069" s="2">
        <v>44377.142333333337</v>
      </c>
      <c r="C65069">
        <v>203210</v>
      </c>
      <c r="D65069">
        <v>351192</v>
      </c>
      <c r="E65069" s="48">
        <f t="shared" si="1016"/>
        <v>0.14166666666666666</v>
      </c>
      <c r="F65069" t="str">
        <f>TEXT(Таблица19[[#This Row],[время просмотра (UTC)]],"ДДД")</f>
        <v>Ср</v>
      </c>
    </row>
    <row r="65070" spans="1:6" x14ac:dyDescent="0.25">
      <c r="A65070">
        <v>229341</v>
      </c>
      <c r="B65070" s="2">
        <v>44377.142333333337</v>
      </c>
      <c r="C65070">
        <v>172295</v>
      </c>
      <c r="D65070">
        <v>128523</v>
      </c>
      <c r="E65070" s="48">
        <f t="shared" si="1016"/>
        <v>0.14166666666666666</v>
      </c>
      <c r="F65070" t="str">
        <f>TEXT(Таблица19[[#This Row],[время просмотра (UTC)]],"ДДД")</f>
        <v>Ср</v>
      </c>
    </row>
    <row r="65071" spans="1:6" x14ac:dyDescent="0.25">
      <c r="A65071">
        <v>229336</v>
      </c>
      <c r="B65071" s="2">
        <v>44377.14136893204</v>
      </c>
      <c r="C65071">
        <v>107084</v>
      </c>
      <c r="D65071">
        <v>380039</v>
      </c>
      <c r="E65071" s="48">
        <f t="shared" si="1016"/>
        <v>0.14097222222222222</v>
      </c>
      <c r="F65071" t="str">
        <f>TEXT(Таблица19[[#This Row],[время просмотра (UTC)]],"ДДД")</f>
        <v>Ср</v>
      </c>
    </row>
    <row r="65072" spans="1:6" x14ac:dyDescent="0.25">
      <c r="A65072">
        <v>229333</v>
      </c>
      <c r="B65072" s="2">
        <v>44377.141000000003</v>
      </c>
      <c r="C65072">
        <v>131965</v>
      </c>
      <c r="D65072">
        <v>324991</v>
      </c>
      <c r="E65072" s="48">
        <f t="shared" si="1016"/>
        <v>0.14097222222222222</v>
      </c>
      <c r="F65072" t="str">
        <f>TEXT(Таблица19[[#This Row],[время просмотра (UTC)]],"ДДД")</f>
        <v>Ср</v>
      </c>
    </row>
    <row r="65073" spans="1:6" x14ac:dyDescent="0.25">
      <c r="A65073">
        <v>229330</v>
      </c>
      <c r="B65073" s="2">
        <v>44377.129000000001</v>
      </c>
      <c r="C65073">
        <v>81420</v>
      </c>
      <c r="D65073">
        <v>258251</v>
      </c>
      <c r="E65073" s="48">
        <f t="shared" si="1016"/>
        <v>0.12847222222222224</v>
      </c>
      <c r="F65073" t="str">
        <f>TEXT(Таблица19[[#This Row],[время просмотра (UTC)]],"ДДД")</f>
        <v>Ср</v>
      </c>
    </row>
    <row r="65074" spans="1:6" x14ac:dyDescent="0.25">
      <c r="A65074">
        <v>229329</v>
      </c>
      <c r="B65074" s="2">
        <v>44377.123</v>
      </c>
      <c r="C65074">
        <v>59101</v>
      </c>
      <c r="D65074">
        <v>267852</v>
      </c>
      <c r="E65074" s="48">
        <f t="shared" si="1016"/>
        <v>0.12291666666666667</v>
      </c>
      <c r="F65074" t="str">
        <f>TEXT(Таблица19[[#This Row],[время просмотра (UTC)]],"ДДД")</f>
        <v>Ср</v>
      </c>
    </row>
    <row r="65075" spans="1:6" x14ac:dyDescent="0.25">
      <c r="A65075">
        <v>229326</v>
      </c>
      <c r="B65075" s="2">
        <v>44377.122000000003</v>
      </c>
      <c r="C65075">
        <v>57783</v>
      </c>
      <c r="D65075">
        <v>304722</v>
      </c>
      <c r="E65075" s="48">
        <f t="shared" si="1016"/>
        <v>0.12152777777777778</v>
      </c>
      <c r="F65075" t="str">
        <f>TEXT(Таблица19[[#This Row],[время просмотра (UTC)]],"ДДД")</f>
        <v>Ср</v>
      </c>
    </row>
    <row r="65076" spans="1:6" x14ac:dyDescent="0.25">
      <c r="A65076">
        <v>229323</v>
      </c>
      <c r="B65076" s="2">
        <v>44377.121546925569</v>
      </c>
      <c r="C65076">
        <v>147416</v>
      </c>
      <c r="D65076">
        <v>194259</v>
      </c>
      <c r="E65076" s="48">
        <f t="shared" si="1016"/>
        <v>0.12152777777777778</v>
      </c>
      <c r="F65076" t="str">
        <f>TEXT(Таблица19[[#This Row],[время просмотра (UTC)]],"ДДД")</f>
        <v>Ср</v>
      </c>
    </row>
    <row r="65077" spans="1:6" x14ac:dyDescent="0.25">
      <c r="A65077">
        <v>229319</v>
      </c>
      <c r="B65077" s="2">
        <v>44377.118310679616</v>
      </c>
      <c r="C65077">
        <v>289561</v>
      </c>
      <c r="D65077">
        <v>411922</v>
      </c>
      <c r="E65077" s="48">
        <f t="shared" si="1016"/>
        <v>0.11805555555555557</v>
      </c>
      <c r="F65077" t="str">
        <f>TEXT(Таблица19[[#This Row],[время просмотра (UTC)]],"ДДД")</f>
        <v>Ср</v>
      </c>
    </row>
    <row r="65078" spans="1:6" x14ac:dyDescent="0.25">
      <c r="A65078">
        <v>229317</v>
      </c>
      <c r="B65078" s="2">
        <v>44377.111433656959</v>
      </c>
      <c r="C65078">
        <v>133843</v>
      </c>
      <c r="D65078">
        <v>83380</v>
      </c>
      <c r="E65078" s="48">
        <f t="shared" si="1016"/>
        <v>0.1111111111111111</v>
      </c>
      <c r="F65078" t="str">
        <f>TEXT(Таблица19[[#This Row],[время просмотра (UTC)]],"ДДД")</f>
        <v>Ср</v>
      </c>
    </row>
    <row r="65079" spans="1:6" x14ac:dyDescent="0.25">
      <c r="A65079">
        <v>229313</v>
      </c>
      <c r="B65079" s="2">
        <v>44377.102129449835</v>
      </c>
      <c r="C65079">
        <v>58125</v>
      </c>
      <c r="D65079">
        <v>155428</v>
      </c>
      <c r="E65079" s="48">
        <f t="shared" si="1016"/>
        <v>0.10208333333333335</v>
      </c>
      <c r="F65079" t="str">
        <f>TEXT(Таблица19[[#This Row],[время просмотра (UTC)]],"ДДД")</f>
        <v>Ср</v>
      </c>
    </row>
    <row r="65080" spans="1:6" x14ac:dyDescent="0.25">
      <c r="A65080">
        <v>229308</v>
      </c>
      <c r="B65080" s="2">
        <v>44377.095999999998</v>
      </c>
      <c r="C65080">
        <v>216366</v>
      </c>
      <c r="D65080">
        <v>158978</v>
      </c>
      <c r="E65080" s="48">
        <f t="shared" si="1016"/>
        <v>9.5833333333333326E-2</v>
      </c>
      <c r="F65080" t="str">
        <f>TEXT(Таблица19[[#This Row],[время просмотра (UTC)]],"ДДД")</f>
        <v>Ср</v>
      </c>
    </row>
    <row r="65081" spans="1:6" x14ac:dyDescent="0.25">
      <c r="A65081">
        <v>229307</v>
      </c>
      <c r="B65081" s="2">
        <v>44377.087</v>
      </c>
      <c r="C65081">
        <v>243222</v>
      </c>
      <c r="D65081">
        <v>357547</v>
      </c>
      <c r="E65081" s="48">
        <f t="shared" si="1016"/>
        <v>8.6805555555555566E-2</v>
      </c>
      <c r="F65081" t="str">
        <f>TEXT(Таблица19[[#This Row],[время просмотра (UTC)]],"ДДД")</f>
        <v>Ср</v>
      </c>
    </row>
    <row r="65082" spans="1:6" x14ac:dyDescent="0.25">
      <c r="A65082">
        <v>229305</v>
      </c>
      <c r="B65082" s="2">
        <v>44377.085666666666</v>
      </c>
      <c r="C65082">
        <v>234415</v>
      </c>
      <c r="D65082">
        <v>388561</v>
      </c>
      <c r="E65082" s="48">
        <f t="shared" si="1016"/>
        <v>8.5416666666666655E-2</v>
      </c>
      <c r="F65082" t="str">
        <f>TEXT(Таблица19[[#This Row],[время просмотра (UTC)]],"ДДД")</f>
        <v>Ср</v>
      </c>
    </row>
    <row r="65083" spans="1:6" x14ac:dyDescent="0.25">
      <c r="A65083">
        <v>229300</v>
      </c>
      <c r="B65083" s="2">
        <v>44377.084999999999</v>
      </c>
      <c r="C65083">
        <v>222670</v>
      </c>
      <c r="D65083">
        <v>327633</v>
      </c>
      <c r="E65083" s="48">
        <f t="shared" si="1016"/>
        <v>8.4722222222222213E-2</v>
      </c>
      <c r="F65083" t="str">
        <f>TEXT(Таблица19[[#This Row],[время просмотра (UTC)]],"ДДД")</f>
        <v>Ср</v>
      </c>
    </row>
    <row r="65084" spans="1:6" x14ac:dyDescent="0.25">
      <c r="A65084">
        <v>229299</v>
      </c>
      <c r="B65084" s="2">
        <v>44377.084734627831</v>
      </c>
      <c r="C65084">
        <v>341857</v>
      </c>
      <c r="D65084">
        <v>230507</v>
      </c>
      <c r="E65084" s="48">
        <f t="shared" si="1016"/>
        <v>8.4722222222222213E-2</v>
      </c>
      <c r="F65084" t="str">
        <f>TEXT(Таблица19[[#This Row],[время просмотра (UTC)]],"ДДД")</f>
        <v>Ср</v>
      </c>
    </row>
    <row r="65085" spans="1:6" x14ac:dyDescent="0.25">
      <c r="A65085">
        <v>229294</v>
      </c>
      <c r="B65085" s="2">
        <v>44377.084330097088</v>
      </c>
      <c r="C65085">
        <v>255634</v>
      </c>
      <c r="D65085">
        <v>186975</v>
      </c>
      <c r="E65085" s="48">
        <f t="shared" si="1016"/>
        <v>8.4027777777777771E-2</v>
      </c>
      <c r="F65085" t="str">
        <f>TEXT(Таблица19[[#This Row],[время просмотра (UTC)]],"ДДД")</f>
        <v>Ср</v>
      </c>
    </row>
    <row r="65086" spans="1:6" x14ac:dyDescent="0.25">
      <c r="A65086">
        <v>229290</v>
      </c>
      <c r="B65086" s="2">
        <v>44377.084330097088</v>
      </c>
      <c r="C65086">
        <v>9218</v>
      </c>
      <c r="D65086">
        <v>230507</v>
      </c>
      <c r="E65086" s="48">
        <f t="shared" si="1016"/>
        <v>8.4027777777777771E-2</v>
      </c>
      <c r="F65086" t="str">
        <f>TEXT(Таблица19[[#This Row],[время просмотра (UTC)]],"ДДД")</f>
        <v>Ср</v>
      </c>
    </row>
    <row r="65087" spans="1:6" x14ac:dyDescent="0.25">
      <c r="A65087">
        <v>229289</v>
      </c>
      <c r="B65087" s="2">
        <v>44377.082000000002</v>
      </c>
      <c r="C65087">
        <v>224826</v>
      </c>
      <c r="D65087">
        <v>4199</v>
      </c>
      <c r="E65087" s="48">
        <f t="shared" si="1016"/>
        <v>8.1944444444444445E-2</v>
      </c>
      <c r="F65087" t="str">
        <f>TEXT(Таблица19[[#This Row],[время просмотра (UTC)]],"ДДД")</f>
        <v>Ср</v>
      </c>
    </row>
    <row r="65088" spans="1:6" x14ac:dyDescent="0.25">
      <c r="A65088">
        <v>229288</v>
      </c>
      <c r="B65088" s="2">
        <v>44377.077453074438</v>
      </c>
      <c r="C65088">
        <v>292424</v>
      </c>
      <c r="D65088">
        <v>411922</v>
      </c>
      <c r="E65088" s="48">
        <f t="shared" si="1016"/>
        <v>7.7083333333333337E-2</v>
      </c>
      <c r="F65088" t="str">
        <f>TEXT(Таблица19[[#This Row],[время просмотра (UTC)]],"ДДД")</f>
        <v>Ср</v>
      </c>
    </row>
    <row r="65089" spans="1:6" x14ac:dyDescent="0.25">
      <c r="A65089">
        <v>229287</v>
      </c>
      <c r="B65089" s="2">
        <v>44377.077453074431</v>
      </c>
      <c r="C65089">
        <v>285652</v>
      </c>
      <c r="D65089">
        <v>408587</v>
      </c>
      <c r="E65089" s="48">
        <f t="shared" si="1016"/>
        <v>7.7083333333333337E-2</v>
      </c>
      <c r="F65089" t="str">
        <f>TEXT(Таблица19[[#This Row],[время просмотра (UTC)]],"ДДД")</f>
        <v>Ср</v>
      </c>
    </row>
    <row r="65090" spans="1:6" x14ac:dyDescent="0.25">
      <c r="A65090">
        <v>229286</v>
      </c>
      <c r="B65090" s="2">
        <v>44377.076239482201</v>
      </c>
      <c r="C65090">
        <v>22640</v>
      </c>
      <c r="D65090">
        <v>158978</v>
      </c>
      <c r="E65090" s="48">
        <f t="shared" ref="E65090:E65153" si="1017">TIME(HOUR(B65090),MINUTE(B65090),SECOND(0))</f>
        <v>7.5694444444444439E-2</v>
      </c>
      <c r="F65090" t="str">
        <f>TEXT(Таблица19[[#This Row],[время просмотра (UTC)]],"ДДД")</f>
        <v>Ср</v>
      </c>
    </row>
    <row r="65091" spans="1:6" x14ac:dyDescent="0.25">
      <c r="A65091">
        <v>229281</v>
      </c>
      <c r="B65091" s="2">
        <v>44377.071789644011</v>
      </c>
      <c r="C65091">
        <v>204807</v>
      </c>
      <c r="D65091">
        <v>244574</v>
      </c>
      <c r="E65091" s="48">
        <f t="shared" si="1017"/>
        <v>7.1527777777777787E-2</v>
      </c>
      <c r="F65091" t="str">
        <f>TEXT(Таблица19[[#This Row],[время просмотра (UTC)]],"ДДД")</f>
        <v>Ср</v>
      </c>
    </row>
    <row r="65092" spans="1:6" x14ac:dyDescent="0.25">
      <c r="A65092">
        <v>229278</v>
      </c>
      <c r="B65092" s="2">
        <v>44377.071385113268</v>
      </c>
      <c r="C65092">
        <v>274858</v>
      </c>
      <c r="D65092">
        <v>242428</v>
      </c>
      <c r="E65092" s="48">
        <f t="shared" si="1017"/>
        <v>7.0833333333333331E-2</v>
      </c>
      <c r="F65092" t="str">
        <f>TEXT(Таблица19[[#This Row],[время просмотра (UTC)]],"ДДД")</f>
        <v>Ср</v>
      </c>
    </row>
    <row r="65093" spans="1:6" x14ac:dyDescent="0.25">
      <c r="A65093">
        <v>229275</v>
      </c>
      <c r="B65093" s="2">
        <v>44377.067339805828</v>
      </c>
      <c r="C65093">
        <v>194019</v>
      </c>
      <c r="D65093">
        <v>188971</v>
      </c>
      <c r="E65093" s="48">
        <f t="shared" si="1017"/>
        <v>6.6666666666666666E-2</v>
      </c>
      <c r="F65093" t="str">
        <f>TEXT(Таблица19[[#This Row],[время просмотра (UTC)]],"ДДД")</f>
        <v>Ср</v>
      </c>
    </row>
    <row r="65094" spans="1:6" x14ac:dyDescent="0.25">
      <c r="A65094">
        <v>229274</v>
      </c>
      <c r="B65094" s="2">
        <v>44377.066935275085</v>
      </c>
      <c r="C65094">
        <v>192931</v>
      </c>
      <c r="D65094">
        <v>469849</v>
      </c>
      <c r="E65094" s="48">
        <f t="shared" si="1017"/>
        <v>6.6666666666666666E-2</v>
      </c>
      <c r="F65094" t="str">
        <f>TEXT(Таблица19[[#This Row],[время просмотра (UTC)]],"ДДД")</f>
        <v>Ср</v>
      </c>
    </row>
    <row r="65095" spans="1:6" x14ac:dyDescent="0.25">
      <c r="A65095">
        <v>229270</v>
      </c>
      <c r="B65095" s="2">
        <v>44377.065317152104</v>
      </c>
      <c r="C65095">
        <v>178176</v>
      </c>
      <c r="D65095">
        <v>470762</v>
      </c>
      <c r="E65095" s="48">
        <f t="shared" si="1017"/>
        <v>6.5277777777777782E-2</v>
      </c>
      <c r="F65095" t="str">
        <f>TEXT(Таблица19[[#This Row],[время просмотра (UTC)]],"ДДД")</f>
        <v>Ср</v>
      </c>
    </row>
    <row r="65096" spans="1:6" x14ac:dyDescent="0.25">
      <c r="A65096">
        <v>229267</v>
      </c>
      <c r="B65096" s="2">
        <v>44377.064912621361</v>
      </c>
      <c r="C65096">
        <v>192019</v>
      </c>
      <c r="D65096">
        <v>154256</v>
      </c>
      <c r="E65096" s="48">
        <f t="shared" si="1017"/>
        <v>6.458333333333334E-2</v>
      </c>
      <c r="F65096" t="str">
        <f>TEXT(Таблица19[[#This Row],[время просмотра (UTC)]],"ДДД")</f>
        <v>Ср</v>
      </c>
    </row>
    <row r="65097" spans="1:6" x14ac:dyDescent="0.25">
      <c r="A65097">
        <v>229266</v>
      </c>
      <c r="B65097" s="2">
        <v>44377.064912621354</v>
      </c>
      <c r="C65097">
        <v>72434</v>
      </c>
      <c r="D65097">
        <v>74456</v>
      </c>
      <c r="E65097" s="48">
        <f t="shared" si="1017"/>
        <v>6.458333333333334E-2</v>
      </c>
      <c r="F65097" t="str">
        <f>TEXT(Таблица19[[#This Row],[время просмотра (UTC)]],"ДДД")</f>
        <v>Ср</v>
      </c>
    </row>
    <row r="65098" spans="1:6" x14ac:dyDescent="0.25">
      <c r="A65098">
        <v>229264</v>
      </c>
      <c r="B65098" s="2">
        <v>44377.058844660198</v>
      </c>
      <c r="C65098">
        <v>42277</v>
      </c>
      <c r="D65098">
        <v>271445</v>
      </c>
      <c r="E65098" s="48">
        <f t="shared" si="1017"/>
        <v>5.8333333333333327E-2</v>
      </c>
      <c r="F65098" t="str">
        <f>TEXT(Таблица19[[#This Row],[время просмотра (UTC)]],"ДДД")</f>
        <v>Ср</v>
      </c>
    </row>
    <row r="65099" spans="1:6" x14ac:dyDescent="0.25">
      <c r="A65099">
        <v>229260</v>
      </c>
      <c r="B65099" s="2">
        <v>44377.053990291264</v>
      </c>
      <c r="C65099">
        <v>230</v>
      </c>
      <c r="D65099">
        <v>105231</v>
      </c>
      <c r="E65099" s="48">
        <f t="shared" si="1017"/>
        <v>5.347222222222222E-2</v>
      </c>
      <c r="F65099" t="str">
        <f>TEXT(Таблица19[[#This Row],[время просмотра (UTC)]],"ДДД")</f>
        <v>Ср</v>
      </c>
    </row>
    <row r="65100" spans="1:6" x14ac:dyDescent="0.25">
      <c r="A65100">
        <v>229258</v>
      </c>
      <c r="B65100" s="2">
        <v>44377.05034951456</v>
      </c>
      <c r="C65100">
        <v>281908</v>
      </c>
      <c r="D65100">
        <v>322322</v>
      </c>
      <c r="E65100" s="48">
        <f t="shared" si="1017"/>
        <v>4.9999999999999996E-2</v>
      </c>
      <c r="F65100" t="str">
        <f>TEXT(Таблица19[[#This Row],[время просмотра (UTC)]],"ДДД")</f>
        <v>Ср</v>
      </c>
    </row>
    <row r="65101" spans="1:6" x14ac:dyDescent="0.25">
      <c r="A65101">
        <v>229253</v>
      </c>
      <c r="B65101" s="2">
        <v>44377.049944983817</v>
      </c>
      <c r="C65101">
        <v>39483</v>
      </c>
      <c r="D65101">
        <v>188971</v>
      </c>
      <c r="E65101" s="48">
        <f t="shared" si="1017"/>
        <v>4.9305555555555554E-2</v>
      </c>
      <c r="F65101" t="str">
        <f>TEXT(Таблица19[[#This Row],[время просмотра (UTC)]],"ДДД")</f>
        <v>Ср</v>
      </c>
    </row>
    <row r="65102" spans="1:6" x14ac:dyDescent="0.25">
      <c r="A65102">
        <v>229251</v>
      </c>
      <c r="B65102" s="2">
        <v>44377.047333333336</v>
      </c>
      <c r="C65102">
        <v>188207</v>
      </c>
      <c r="D65102">
        <v>373415</v>
      </c>
      <c r="E65102" s="48">
        <f t="shared" si="1017"/>
        <v>4.7222222222222221E-2</v>
      </c>
      <c r="F65102" t="str">
        <f>TEXT(Таблица19[[#This Row],[время просмотра (UTC)]],"ДДД")</f>
        <v>Ср</v>
      </c>
    </row>
    <row r="65103" spans="1:6" x14ac:dyDescent="0.25">
      <c r="A65103">
        <v>229246</v>
      </c>
      <c r="B65103" s="2">
        <v>44377.045899676377</v>
      </c>
      <c r="C65103">
        <v>191204</v>
      </c>
      <c r="D65103">
        <v>305174</v>
      </c>
      <c r="E65103" s="48">
        <f t="shared" si="1017"/>
        <v>4.5833333333333337E-2</v>
      </c>
      <c r="F65103" t="str">
        <f>TEXT(Таблица19[[#This Row],[время просмотра (UTC)]],"ДДД")</f>
        <v>Ср</v>
      </c>
    </row>
    <row r="65104" spans="1:6" x14ac:dyDescent="0.25">
      <c r="A65104">
        <v>229243</v>
      </c>
      <c r="B65104" s="2">
        <v>44377.043472491911</v>
      </c>
      <c r="C65104">
        <v>253513</v>
      </c>
      <c r="D65104">
        <v>411922</v>
      </c>
      <c r="E65104" s="48">
        <f t="shared" si="1017"/>
        <v>4.3055555555555562E-2</v>
      </c>
      <c r="F65104" t="str">
        <f>TEXT(Таблица19[[#This Row],[время просмотра (UTC)]],"ДДД")</f>
        <v>Ср</v>
      </c>
    </row>
    <row r="65105" spans="1:6" x14ac:dyDescent="0.25">
      <c r="A65105">
        <v>229242</v>
      </c>
      <c r="B65105" s="2">
        <v>44377.03619093851</v>
      </c>
      <c r="C65105">
        <v>91184</v>
      </c>
      <c r="D65105">
        <v>197508</v>
      </c>
      <c r="E65105" s="48">
        <f t="shared" si="1017"/>
        <v>3.6111111111111115E-2</v>
      </c>
      <c r="F65105" t="str">
        <f>TEXT(Таблица19[[#This Row],[время просмотра (UTC)]],"ДДД")</f>
        <v>Ср</v>
      </c>
    </row>
    <row r="65106" spans="1:6" x14ac:dyDescent="0.25">
      <c r="A65106">
        <v>229238</v>
      </c>
      <c r="B65106" s="2">
        <v>44377.034168284787</v>
      </c>
      <c r="C65106">
        <v>109991</v>
      </c>
      <c r="D65106">
        <v>411922</v>
      </c>
      <c r="E65106" s="48">
        <f t="shared" si="1017"/>
        <v>3.4027777777777775E-2</v>
      </c>
      <c r="F65106" t="str">
        <f>TEXT(Таблица19[[#This Row],[время просмотра (UTC)]],"ДДД")</f>
        <v>Ср</v>
      </c>
    </row>
    <row r="65107" spans="1:6" x14ac:dyDescent="0.25">
      <c r="A65107">
        <v>229233</v>
      </c>
      <c r="B65107" s="2">
        <v>44377.032954692557</v>
      </c>
      <c r="C65107">
        <v>295131</v>
      </c>
      <c r="D65107">
        <v>304722</v>
      </c>
      <c r="E65107" s="48">
        <f t="shared" si="1017"/>
        <v>3.2638888888888891E-2</v>
      </c>
      <c r="F65107" t="str">
        <f>TEXT(Таблица19[[#This Row],[время просмотра (UTC)]],"ДДД")</f>
        <v>Ср</v>
      </c>
    </row>
    <row r="65108" spans="1:6" x14ac:dyDescent="0.25">
      <c r="A65108">
        <v>229232</v>
      </c>
      <c r="B65108" s="2">
        <v>44377.030932038833</v>
      </c>
      <c r="C65108">
        <v>233585</v>
      </c>
      <c r="D65108">
        <v>158978</v>
      </c>
      <c r="E65108" s="48">
        <f t="shared" si="1017"/>
        <v>3.0555555555555555E-2</v>
      </c>
      <c r="F65108" t="str">
        <f>TEXT(Таблица19[[#This Row],[время просмотра (UTC)]],"ДДД")</f>
        <v>Ср</v>
      </c>
    </row>
    <row r="65109" spans="1:6" x14ac:dyDescent="0.25">
      <c r="A65109">
        <v>229229</v>
      </c>
      <c r="B65109" s="2">
        <v>44377.029718446604</v>
      </c>
      <c r="C65109">
        <v>116809</v>
      </c>
      <c r="D65109">
        <v>238134</v>
      </c>
      <c r="E65109" s="48">
        <f t="shared" si="1017"/>
        <v>2.9166666666666664E-2</v>
      </c>
      <c r="F65109" t="str">
        <f>TEXT(Таблица19[[#This Row],[время просмотра (UTC)]],"ДДД")</f>
        <v>Ср</v>
      </c>
    </row>
    <row r="65110" spans="1:6" x14ac:dyDescent="0.25">
      <c r="A65110">
        <v>229225</v>
      </c>
      <c r="B65110" s="2">
        <v>44377.029333333339</v>
      </c>
      <c r="C65110">
        <v>56082</v>
      </c>
      <c r="D65110">
        <v>345383</v>
      </c>
      <c r="E65110" s="48">
        <f t="shared" si="1017"/>
        <v>2.9166666666666664E-2</v>
      </c>
      <c r="F65110" t="str">
        <f>TEXT(Таблица19[[#This Row],[время просмотра (UTC)]],"ДДД")</f>
        <v>Ср</v>
      </c>
    </row>
    <row r="65111" spans="1:6" x14ac:dyDescent="0.25">
      <c r="A65111">
        <v>229220</v>
      </c>
      <c r="B65111" s="2">
        <v>44377.02486407767</v>
      </c>
      <c r="C65111">
        <v>11720</v>
      </c>
      <c r="D65111">
        <v>266896</v>
      </c>
      <c r="E65111" s="48">
        <f t="shared" si="1017"/>
        <v>2.4305555555555556E-2</v>
      </c>
      <c r="F65111" t="str">
        <f>TEXT(Таблица19[[#This Row],[время просмотра (UTC)]],"ДДД")</f>
        <v>Ср</v>
      </c>
    </row>
    <row r="65112" spans="1:6" x14ac:dyDescent="0.25">
      <c r="A65112">
        <v>229216</v>
      </c>
      <c r="B65112" s="2">
        <v>44377.024333333335</v>
      </c>
      <c r="C65112">
        <v>137358</v>
      </c>
      <c r="D65112">
        <v>250679</v>
      </c>
      <c r="E65112" s="48">
        <f t="shared" si="1017"/>
        <v>2.4305555555555556E-2</v>
      </c>
      <c r="F65112" t="str">
        <f>TEXT(Таблица19[[#This Row],[время просмотра (UTC)]],"ДДД")</f>
        <v>Ср</v>
      </c>
    </row>
    <row r="65113" spans="1:6" x14ac:dyDescent="0.25">
      <c r="A65113">
        <v>229212</v>
      </c>
      <c r="B65113" s="2">
        <v>44377.021666666667</v>
      </c>
      <c r="C65113">
        <v>349152</v>
      </c>
      <c r="D65113">
        <v>192331</v>
      </c>
      <c r="E65113" s="48">
        <f t="shared" si="1017"/>
        <v>2.1527777777777781E-2</v>
      </c>
      <c r="F65113" t="str">
        <f>TEXT(Таблица19[[#This Row],[время просмотра (UTC)]],"ДДД")</f>
        <v>Ср</v>
      </c>
    </row>
    <row r="65114" spans="1:6" x14ac:dyDescent="0.25">
      <c r="A65114">
        <v>229207</v>
      </c>
      <c r="B65114" s="2">
        <v>44377.021627831717</v>
      </c>
      <c r="C65114">
        <v>77359</v>
      </c>
      <c r="D65114">
        <v>104958</v>
      </c>
      <c r="E65114" s="48">
        <f t="shared" si="1017"/>
        <v>2.1527777777777781E-2</v>
      </c>
      <c r="F65114" t="str">
        <f>TEXT(Таблица19[[#This Row],[время просмотра (UTC)]],"ДДД")</f>
        <v>Ср</v>
      </c>
    </row>
    <row r="65115" spans="1:6" x14ac:dyDescent="0.25">
      <c r="A65115">
        <v>229202</v>
      </c>
      <c r="B65115" s="2">
        <v>44377.021627831717</v>
      </c>
      <c r="C65115">
        <v>11678</v>
      </c>
      <c r="D65115">
        <v>227775</v>
      </c>
      <c r="E65115" s="48">
        <f t="shared" si="1017"/>
        <v>2.1527777777777781E-2</v>
      </c>
      <c r="F65115" t="str">
        <f>TEXT(Таблица19[[#This Row],[время просмотра (UTC)]],"ДДД")</f>
        <v>Ср</v>
      </c>
    </row>
    <row r="65116" spans="1:6" x14ac:dyDescent="0.25">
      <c r="A65116">
        <v>229198</v>
      </c>
      <c r="B65116" s="2">
        <v>44377.01920064725</v>
      </c>
      <c r="C65116">
        <v>52939</v>
      </c>
      <c r="D65116">
        <v>182841</v>
      </c>
      <c r="E65116" s="48">
        <f t="shared" si="1017"/>
        <v>1.8749999999999999E-2</v>
      </c>
      <c r="F65116" t="str">
        <f>TEXT(Таблица19[[#This Row],[время просмотра (UTC)]],"ДДД")</f>
        <v>Ср</v>
      </c>
    </row>
    <row r="65117" spans="1:6" x14ac:dyDescent="0.25">
      <c r="A65117">
        <v>229195</v>
      </c>
      <c r="B65117" s="2">
        <v>44377.017987055013</v>
      </c>
      <c r="C65117">
        <v>222456</v>
      </c>
      <c r="D65117">
        <v>308796</v>
      </c>
      <c r="E65117" s="48">
        <f t="shared" si="1017"/>
        <v>1.7361111111111112E-2</v>
      </c>
      <c r="F65117" t="str">
        <f>TEXT(Таблица19[[#This Row],[время просмотра (UTC)]],"ДДД")</f>
        <v>Ср</v>
      </c>
    </row>
    <row r="65118" spans="1:6" x14ac:dyDescent="0.25">
      <c r="A65118">
        <v>229192</v>
      </c>
      <c r="B65118" s="2">
        <v>44377.01353721683</v>
      </c>
      <c r="C65118">
        <v>254865</v>
      </c>
      <c r="D65118">
        <v>43842</v>
      </c>
      <c r="E65118" s="48">
        <f t="shared" si="1017"/>
        <v>1.3194444444444444E-2</v>
      </c>
      <c r="F65118" t="str">
        <f>TEXT(Таблица19[[#This Row],[время просмотра (UTC)]],"ДДД")</f>
        <v>Ср</v>
      </c>
    </row>
    <row r="65119" spans="1:6" x14ac:dyDescent="0.25">
      <c r="A65119">
        <v>229190</v>
      </c>
      <c r="B65119" s="2">
        <v>44377.01353721683</v>
      </c>
      <c r="C65119">
        <v>8977</v>
      </c>
      <c r="D65119">
        <v>470762</v>
      </c>
      <c r="E65119" s="48">
        <f t="shared" si="1017"/>
        <v>1.3194444444444444E-2</v>
      </c>
      <c r="F65119" t="str">
        <f>TEXT(Таблица19[[#This Row],[время просмотра (UTC)]],"ДДД")</f>
        <v>Ср</v>
      </c>
    </row>
    <row r="65120" spans="1:6" x14ac:dyDescent="0.25">
      <c r="A65120">
        <v>229186</v>
      </c>
      <c r="B65120" s="2">
        <v>44377.013132686086</v>
      </c>
      <c r="C65120">
        <v>89815</v>
      </c>
      <c r="D65120">
        <v>25268</v>
      </c>
      <c r="E65120" s="48">
        <f t="shared" si="1017"/>
        <v>1.2499999999999999E-2</v>
      </c>
      <c r="F65120" t="str">
        <f>TEXT(Таблица19[[#This Row],[время просмотра (UTC)]],"ДДД")</f>
        <v>Ср</v>
      </c>
    </row>
    <row r="65121" spans="1:6" x14ac:dyDescent="0.25">
      <c r="A65121">
        <v>229184</v>
      </c>
      <c r="B65121" s="2">
        <v>44377.011919093857</v>
      </c>
      <c r="C65121">
        <v>98457</v>
      </c>
      <c r="D65121">
        <v>411922</v>
      </c>
      <c r="E65121" s="48">
        <f t="shared" si="1017"/>
        <v>1.1805555555555555E-2</v>
      </c>
      <c r="F65121" t="str">
        <f>TEXT(Таблица19[[#This Row],[время просмотра (UTC)]],"ДДД")</f>
        <v>Ср</v>
      </c>
    </row>
    <row r="65122" spans="1:6" x14ac:dyDescent="0.25">
      <c r="A65122">
        <v>229180</v>
      </c>
      <c r="B65122" s="2">
        <v>44377.008278317153</v>
      </c>
      <c r="C65122">
        <v>213497</v>
      </c>
      <c r="D65122">
        <v>470762</v>
      </c>
      <c r="E65122" s="48">
        <f t="shared" si="1017"/>
        <v>7.6388888888888886E-3</v>
      </c>
      <c r="F65122" t="str">
        <f>TEXT(Таблица19[[#This Row],[время просмотра (UTC)]],"ДДД")</f>
        <v>Ср</v>
      </c>
    </row>
    <row r="65123" spans="1:6" x14ac:dyDescent="0.25">
      <c r="A65123">
        <v>229178</v>
      </c>
      <c r="B65123" s="2">
        <v>44377.008278317153</v>
      </c>
      <c r="C65123">
        <v>115057</v>
      </c>
      <c r="D65123">
        <v>416489</v>
      </c>
      <c r="E65123" s="48">
        <f t="shared" si="1017"/>
        <v>7.6388888888888886E-3</v>
      </c>
      <c r="F65123" t="str">
        <f>TEXT(Таблица19[[#This Row],[время просмотра (UTC)]],"ДДД")</f>
        <v>Ср</v>
      </c>
    </row>
    <row r="65124" spans="1:6" x14ac:dyDescent="0.25">
      <c r="A65124">
        <v>229174</v>
      </c>
      <c r="B65124" s="2">
        <v>44377.00787378641</v>
      </c>
      <c r="C65124">
        <v>32398</v>
      </c>
      <c r="D65124">
        <v>422472</v>
      </c>
      <c r="E65124" s="48">
        <f t="shared" si="1017"/>
        <v>7.6388888888888886E-3</v>
      </c>
      <c r="F65124" t="str">
        <f>TEXT(Таблица19[[#This Row],[время просмотра (UTC)]],"ДДД")</f>
        <v>Ср</v>
      </c>
    </row>
    <row r="65125" spans="1:6" x14ac:dyDescent="0.25">
      <c r="A65125">
        <v>229170</v>
      </c>
      <c r="B65125" s="2">
        <v>44377.007469255659</v>
      </c>
      <c r="C65125">
        <v>330007</v>
      </c>
      <c r="D65125">
        <v>401945</v>
      </c>
      <c r="E65125" s="48">
        <f t="shared" si="1017"/>
        <v>6.9444444444444441E-3</v>
      </c>
      <c r="F65125" t="str">
        <f>TEXT(Таблица19[[#This Row],[время просмотра (UTC)]],"ДДД")</f>
        <v>Ср</v>
      </c>
    </row>
    <row r="65126" spans="1:6" x14ac:dyDescent="0.25">
      <c r="A65126">
        <v>229169</v>
      </c>
      <c r="B65126" s="2">
        <v>44377.007469255659</v>
      </c>
      <c r="C65126">
        <v>167385</v>
      </c>
      <c r="D65126">
        <v>238134</v>
      </c>
      <c r="E65126" s="48">
        <f t="shared" si="1017"/>
        <v>6.9444444444444441E-3</v>
      </c>
      <c r="F65126" t="str">
        <f>TEXT(Таблица19[[#This Row],[время просмотра (UTC)]],"ДДД")</f>
        <v>Ср</v>
      </c>
    </row>
    <row r="65127" spans="1:6" x14ac:dyDescent="0.25">
      <c r="A65127">
        <v>229164</v>
      </c>
      <c r="B65127" s="2">
        <v>44377.007064724923</v>
      </c>
      <c r="C65127">
        <v>102261</v>
      </c>
      <c r="D65127">
        <v>177173</v>
      </c>
      <c r="E65127" s="48">
        <f t="shared" si="1017"/>
        <v>6.9444444444444441E-3</v>
      </c>
      <c r="F65127" t="str">
        <f>TEXT(Таблица19[[#This Row],[время просмотра (UTC)]],"ДДД")</f>
        <v>Ср</v>
      </c>
    </row>
    <row r="65128" spans="1:6" x14ac:dyDescent="0.25">
      <c r="A65128">
        <v>229159</v>
      </c>
      <c r="B65128" s="2">
        <v>44377.007064724916</v>
      </c>
      <c r="C65128">
        <v>276399</v>
      </c>
      <c r="D65128">
        <v>251243</v>
      </c>
      <c r="E65128" s="48">
        <f t="shared" si="1017"/>
        <v>6.9444444444444441E-3</v>
      </c>
      <c r="F65128" t="str">
        <f>TEXT(Таблица19[[#This Row],[время просмотра (UTC)]],"ДДД")</f>
        <v>Ср</v>
      </c>
    </row>
    <row r="65129" spans="1:6" x14ac:dyDescent="0.25">
      <c r="A65129">
        <v>229156</v>
      </c>
      <c r="B65129" s="2">
        <v>44377.006660194173</v>
      </c>
      <c r="C65129">
        <v>75332</v>
      </c>
      <c r="D65129">
        <v>223719</v>
      </c>
      <c r="E65129" s="48">
        <f t="shared" si="1017"/>
        <v>6.2499999999999995E-3</v>
      </c>
      <c r="F65129" t="str">
        <f>TEXT(Таблица19[[#This Row],[время просмотра (UTC)]],"ДДД")</f>
        <v>Ср</v>
      </c>
    </row>
    <row r="65130" spans="1:6" x14ac:dyDescent="0.25">
      <c r="A65130">
        <v>229155</v>
      </c>
      <c r="B65130" s="2">
        <v>44377.0050420712</v>
      </c>
      <c r="C65130">
        <v>75117</v>
      </c>
      <c r="D65130">
        <v>230507</v>
      </c>
      <c r="E65130" s="48">
        <f t="shared" si="1017"/>
        <v>4.8611111111111112E-3</v>
      </c>
      <c r="F65130" t="str">
        <f>TEXT(Таблица19[[#This Row],[время просмотра (UTC)]],"ДДД")</f>
        <v>Ср</v>
      </c>
    </row>
    <row r="65131" spans="1:6" x14ac:dyDescent="0.25">
      <c r="A65131">
        <v>229152</v>
      </c>
      <c r="B65131" s="2">
        <v>44377.004233009706</v>
      </c>
      <c r="C65131">
        <v>160786</v>
      </c>
      <c r="D65131">
        <v>129210</v>
      </c>
      <c r="E65131" s="48">
        <f t="shared" si="1017"/>
        <v>4.1666666666666666E-3</v>
      </c>
      <c r="F65131" t="str">
        <f>TEXT(Таблица19[[#This Row],[время просмотра (UTC)]],"ДДД")</f>
        <v>Ср</v>
      </c>
    </row>
    <row r="65132" spans="1:6" x14ac:dyDescent="0.25">
      <c r="A65132">
        <v>229151</v>
      </c>
      <c r="B65132" s="2">
        <v>44377.001805825246</v>
      </c>
      <c r="C65132">
        <v>206118</v>
      </c>
      <c r="D65132">
        <v>153893</v>
      </c>
      <c r="E65132" s="48">
        <f t="shared" si="1017"/>
        <v>1.3888888888888889E-3</v>
      </c>
      <c r="F65132" t="str">
        <f>TEXT(Таблица19[[#This Row],[время просмотра (UTC)]],"ДДД")</f>
        <v>Ср</v>
      </c>
    </row>
    <row r="65133" spans="1:6" x14ac:dyDescent="0.25">
      <c r="A65133">
        <v>229149</v>
      </c>
      <c r="B65133" s="2">
        <v>44377.001805825246</v>
      </c>
      <c r="C65133">
        <v>171682</v>
      </c>
      <c r="D65133">
        <v>206264</v>
      </c>
      <c r="E65133" s="48">
        <f t="shared" si="1017"/>
        <v>1.3888888888888889E-3</v>
      </c>
      <c r="F65133" t="str">
        <f>TEXT(Таблица19[[#This Row],[время просмотра (UTC)]],"ДДД")</f>
        <v>Ср</v>
      </c>
    </row>
    <row r="65134" spans="1:6" x14ac:dyDescent="0.25">
      <c r="A65134">
        <v>229145</v>
      </c>
      <c r="B65134" s="2">
        <v>44376.998569579286</v>
      </c>
      <c r="C65134">
        <v>211624</v>
      </c>
      <c r="D65134">
        <v>258587</v>
      </c>
      <c r="E65134" s="48">
        <f t="shared" si="1017"/>
        <v>0.99791666666666667</v>
      </c>
      <c r="F65134" t="str">
        <f>TEXT(Таблица19[[#This Row],[время просмотра (UTC)]],"ДДД")</f>
        <v>Вт</v>
      </c>
    </row>
    <row r="65135" spans="1:6" x14ac:dyDescent="0.25">
      <c r="A65135">
        <v>229143</v>
      </c>
      <c r="B65135" s="2">
        <v>44376.998569579286</v>
      </c>
      <c r="C65135">
        <v>53198</v>
      </c>
      <c r="D65135">
        <v>212452</v>
      </c>
      <c r="E65135" s="48">
        <f t="shared" si="1017"/>
        <v>0.99791666666666667</v>
      </c>
      <c r="F65135" t="str">
        <f>TEXT(Таблица19[[#This Row],[время просмотра (UTC)]],"ДДД")</f>
        <v>Вт</v>
      </c>
    </row>
    <row r="65136" spans="1:6" x14ac:dyDescent="0.25">
      <c r="A65136">
        <v>229140</v>
      </c>
      <c r="B65136" s="2">
        <v>44376.998165048542</v>
      </c>
      <c r="C65136">
        <v>10943</v>
      </c>
      <c r="D65136">
        <v>182191</v>
      </c>
      <c r="E65136" s="48">
        <f t="shared" si="1017"/>
        <v>0.99791666666666667</v>
      </c>
      <c r="F65136" t="str">
        <f>TEXT(Таблица19[[#This Row],[время просмотра (UTC)]],"ДДД")</f>
        <v>Вт</v>
      </c>
    </row>
    <row r="65137" spans="1:6" x14ac:dyDescent="0.25">
      <c r="A65137">
        <v>229136</v>
      </c>
      <c r="B65137" s="2">
        <v>44376.993310679616</v>
      </c>
      <c r="C65137">
        <v>301493</v>
      </c>
      <c r="D65137">
        <v>465525</v>
      </c>
      <c r="E65137" s="48">
        <f t="shared" si="1017"/>
        <v>0.99305555555555547</v>
      </c>
      <c r="F65137" t="str">
        <f>TEXT(Таблица19[[#This Row],[время просмотра (UTC)]],"ДДД")</f>
        <v>Вт</v>
      </c>
    </row>
    <row r="65138" spans="1:6" x14ac:dyDescent="0.25">
      <c r="A65138">
        <v>229133</v>
      </c>
      <c r="B65138" s="2">
        <v>44376.992097087379</v>
      </c>
      <c r="C65138">
        <v>240402</v>
      </c>
      <c r="D65138">
        <v>154256</v>
      </c>
      <c r="E65138" s="48">
        <f t="shared" si="1017"/>
        <v>0.9916666666666667</v>
      </c>
      <c r="F65138" t="str">
        <f>TEXT(Таблица19[[#This Row],[время просмотра (UTC)]],"ДДД")</f>
        <v>Вт</v>
      </c>
    </row>
    <row r="65139" spans="1:6" x14ac:dyDescent="0.25">
      <c r="A65139">
        <v>229128</v>
      </c>
      <c r="B65139" s="2">
        <v>44376.990883495149</v>
      </c>
      <c r="C65139">
        <v>14597</v>
      </c>
      <c r="D65139">
        <v>261685</v>
      </c>
      <c r="E65139" s="48">
        <f t="shared" si="1017"/>
        <v>0.9902777777777777</v>
      </c>
      <c r="F65139" t="str">
        <f>TEXT(Таблица19[[#This Row],[время просмотра (UTC)]],"ДДД")</f>
        <v>Вт</v>
      </c>
    </row>
    <row r="65140" spans="1:6" x14ac:dyDescent="0.25">
      <c r="A65140">
        <v>229125</v>
      </c>
      <c r="B65140" s="2">
        <v>44376.990478964399</v>
      </c>
      <c r="C65140">
        <v>218449</v>
      </c>
      <c r="D65140">
        <v>158978</v>
      </c>
      <c r="E65140" s="48">
        <f t="shared" si="1017"/>
        <v>0.9902777777777777</v>
      </c>
      <c r="F65140" t="str">
        <f>TEXT(Таблица19[[#This Row],[время просмотра (UTC)]],"ДДД")</f>
        <v>Вт</v>
      </c>
    </row>
    <row r="65141" spans="1:6" x14ac:dyDescent="0.25">
      <c r="A65141">
        <v>229124</v>
      </c>
      <c r="B65141" s="2">
        <v>44376.990478964399</v>
      </c>
      <c r="C65141">
        <v>96427</v>
      </c>
      <c r="D65141">
        <v>230507</v>
      </c>
      <c r="E65141" s="48">
        <f t="shared" si="1017"/>
        <v>0.9902777777777777</v>
      </c>
      <c r="F65141" t="str">
        <f>TEXT(Таблица19[[#This Row],[время просмотра (UTC)]],"ДДД")</f>
        <v>Вт</v>
      </c>
    </row>
    <row r="65142" spans="1:6" x14ac:dyDescent="0.25">
      <c r="A65142">
        <v>229123</v>
      </c>
      <c r="B65142" s="2">
        <v>44376.989265372169</v>
      </c>
      <c r="C65142">
        <v>223561</v>
      </c>
      <c r="D65142">
        <v>56136</v>
      </c>
      <c r="E65142" s="48">
        <f t="shared" si="1017"/>
        <v>0.98888888888888893</v>
      </c>
      <c r="F65142" t="str">
        <f>TEXT(Таблица19[[#This Row],[время просмотра (UTC)]],"ДДД")</f>
        <v>Вт</v>
      </c>
    </row>
    <row r="65143" spans="1:6" x14ac:dyDescent="0.25">
      <c r="A65143">
        <v>229118</v>
      </c>
      <c r="B65143" s="2">
        <v>44376.987242718445</v>
      </c>
      <c r="C65143">
        <v>179684</v>
      </c>
      <c r="D65143">
        <v>158978</v>
      </c>
      <c r="E65143" s="48">
        <f t="shared" si="1017"/>
        <v>0.9868055555555556</v>
      </c>
      <c r="F65143" t="str">
        <f>TEXT(Таблица19[[#This Row],[время просмотра (UTC)]],"ДДД")</f>
        <v>Вт</v>
      </c>
    </row>
    <row r="65144" spans="1:6" x14ac:dyDescent="0.25">
      <c r="A65144">
        <v>229117</v>
      </c>
      <c r="B65144" s="2">
        <v>44376.986838187702</v>
      </c>
      <c r="C65144">
        <v>83622</v>
      </c>
      <c r="D65144">
        <v>62068</v>
      </c>
      <c r="E65144" s="48">
        <f t="shared" si="1017"/>
        <v>0.9868055555555556</v>
      </c>
      <c r="F65144" t="str">
        <f>TEXT(Таблица19[[#This Row],[время просмотра (UTC)]],"ДДД")</f>
        <v>Вт</v>
      </c>
    </row>
    <row r="65145" spans="1:6" x14ac:dyDescent="0.25">
      <c r="A65145">
        <v>229112</v>
      </c>
      <c r="B65145" s="2">
        <v>44376.985624595472</v>
      </c>
      <c r="C65145">
        <v>103686</v>
      </c>
      <c r="D65145">
        <v>250679</v>
      </c>
      <c r="E65145" s="48">
        <f t="shared" si="1017"/>
        <v>0.98541666666666661</v>
      </c>
      <c r="F65145" t="str">
        <f>TEXT(Таблица19[[#This Row],[время просмотра (UTC)]],"ДДД")</f>
        <v>Вт</v>
      </c>
    </row>
    <row r="65146" spans="1:6" x14ac:dyDescent="0.25">
      <c r="A65146">
        <v>229109</v>
      </c>
      <c r="B65146" s="2">
        <v>44376.984006472492</v>
      </c>
      <c r="C65146">
        <v>138834</v>
      </c>
      <c r="D65146">
        <v>138209</v>
      </c>
      <c r="E65146" s="48">
        <f t="shared" si="1017"/>
        <v>0.98333333333333339</v>
      </c>
      <c r="F65146" t="str">
        <f>TEXT(Таблица19[[#This Row],[время просмотра (UTC)]],"ДДД")</f>
        <v>Вт</v>
      </c>
    </row>
    <row r="65147" spans="1:6" x14ac:dyDescent="0.25">
      <c r="A65147">
        <v>229108</v>
      </c>
      <c r="B65147" s="2">
        <v>44376.984006472492</v>
      </c>
      <c r="C65147">
        <v>83047</v>
      </c>
      <c r="D65147">
        <v>146115</v>
      </c>
      <c r="E65147" s="48">
        <f t="shared" si="1017"/>
        <v>0.98333333333333339</v>
      </c>
      <c r="F65147" t="str">
        <f>TEXT(Таблица19[[#This Row],[время просмотра (UTC)]],"ДДД")</f>
        <v>Вт</v>
      </c>
    </row>
    <row r="65148" spans="1:6" x14ac:dyDescent="0.25">
      <c r="A65148">
        <v>229104</v>
      </c>
      <c r="B65148" s="2">
        <v>44376.983601941749</v>
      </c>
      <c r="C65148">
        <v>124098</v>
      </c>
      <c r="D65148">
        <v>351192</v>
      </c>
      <c r="E65148" s="48">
        <f t="shared" si="1017"/>
        <v>0.98333333333333339</v>
      </c>
      <c r="F65148" t="str">
        <f>TEXT(Таблица19[[#This Row],[время просмотра (UTC)]],"ДДД")</f>
        <v>Вт</v>
      </c>
    </row>
    <row r="65149" spans="1:6" x14ac:dyDescent="0.25">
      <c r="A65149">
        <v>229099</v>
      </c>
      <c r="B65149" s="2">
        <v>44376.981174757282</v>
      </c>
      <c r="C65149">
        <v>195656</v>
      </c>
      <c r="D65149">
        <v>50669</v>
      </c>
      <c r="E65149" s="48">
        <f t="shared" si="1017"/>
        <v>0.98055555555555562</v>
      </c>
      <c r="F65149" t="str">
        <f>TEXT(Таблица19[[#This Row],[время просмотра (UTC)]],"ДДД")</f>
        <v>Вт</v>
      </c>
    </row>
    <row r="65150" spans="1:6" x14ac:dyDescent="0.25">
      <c r="A65150">
        <v>229096</v>
      </c>
      <c r="B65150" s="2">
        <v>44376.979556634309</v>
      </c>
      <c r="C65150">
        <v>23007</v>
      </c>
      <c r="D65150">
        <v>264901</v>
      </c>
      <c r="E65150" s="48">
        <f t="shared" si="1017"/>
        <v>0.97916666666666663</v>
      </c>
      <c r="F65150" t="str">
        <f>TEXT(Таблица19[[#This Row],[время просмотра (UTC)]],"ДДД")</f>
        <v>Вт</v>
      </c>
    </row>
    <row r="65151" spans="1:6" x14ac:dyDescent="0.25">
      <c r="A65151">
        <v>229095</v>
      </c>
      <c r="B65151" s="2">
        <v>44376.979152103559</v>
      </c>
      <c r="C65151">
        <v>320285</v>
      </c>
      <c r="D65151">
        <v>128523</v>
      </c>
      <c r="E65151" s="48">
        <f t="shared" si="1017"/>
        <v>0.9784722222222223</v>
      </c>
      <c r="F65151" t="str">
        <f>TEXT(Таблица19[[#This Row],[время просмотра (UTC)]],"ДДД")</f>
        <v>Вт</v>
      </c>
    </row>
    <row r="65152" spans="1:6" x14ac:dyDescent="0.25">
      <c r="A65152">
        <v>229090</v>
      </c>
      <c r="B65152" s="2">
        <v>44376.977533980578</v>
      </c>
      <c r="C65152">
        <v>119443</v>
      </c>
      <c r="D65152">
        <v>411922</v>
      </c>
      <c r="E65152" s="48">
        <f t="shared" si="1017"/>
        <v>0.9770833333333333</v>
      </c>
      <c r="F65152" t="str">
        <f>TEXT(Таблица19[[#This Row],[время просмотра (UTC)]],"ДДД")</f>
        <v>Вт</v>
      </c>
    </row>
    <row r="65153" spans="1:6" x14ac:dyDescent="0.25">
      <c r="A65153">
        <v>229085</v>
      </c>
      <c r="B65153" s="2">
        <v>44376.976999999999</v>
      </c>
      <c r="C65153">
        <v>170515</v>
      </c>
      <c r="D65153">
        <v>411922</v>
      </c>
      <c r="E65153" s="48">
        <f t="shared" si="1017"/>
        <v>0.97638888888888886</v>
      </c>
      <c r="F65153" t="str">
        <f>TEXT(Таблица19[[#This Row],[время просмотра (UTC)]],"ДДД")</f>
        <v>Вт</v>
      </c>
    </row>
    <row r="65154" spans="1:6" x14ac:dyDescent="0.25">
      <c r="A65154">
        <v>229082</v>
      </c>
      <c r="B65154" s="2">
        <v>44376.976724919092</v>
      </c>
      <c r="C65154">
        <v>346713</v>
      </c>
      <c r="D65154">
        <v>242428</v>
      </c>
      <c r="E65154" s="48">
        <f t="shared" ref="E65154:E65217" si="1018">TIME(HOUR(B65154),MINUTE(B65154),SECOND(0))</f>
        <v>0.97638888888888886</v>
      </c>
      <c r="F65154" t="str">
        <f>TEXT(Таблица19[[#This Row],[время просмотра (UTC)]],"ДДД")</f>
        <v>Вт</v>
      </c>
    </row>
    <row r="65155" spans="1:6" x14ac:dyDescent="0.25">
      <c r="A65155">
        <v>229081</v>
      </c>
      <c r="B65155" s="2">
        <v>44376.975511326862</v>
      </c>
      <c r="C65155">
        <v>269249</v>
      </c>
      <c r="D65155">
        <v>401945</v>
      </c>
      <c r="E65155" s="48">
        <f t="shared" si="1018"/>
        <v>0.97499999999999998</v>
      </c>
      <c r="F65155" t="str">
        <f>TEXT(Таблица19[[#This Row],[время просмотра (UTC)]],"ДДД")</f>
        <v>Вт</v>
      </c>
    </row>
    <row r="65156" spans="1:6" x14ac:dyDescent="0.25">
      <c r="A65156">
        <v>229077</v>
      </c>
      <c r="B65156" s="2">
        <v>44376.975106796119</v>
      </c>
      <c r="C65156">
        <v>92178</v>
      </c>
      <c r="D65156">
        <v>449379</v>
      </c>
      <c r="E65156" s="48">
        <f t="shared" si="1018"/>
        <v>0.97499999999999998</v>
      </c>
      <c r="F65156" t="str">
        <f>TEXT(Таблица19[[#This Row],[время просмотра (UTC)]],"ДДД")</f>
        <v>Вт</v>
      </c>
    </row>
    <row r="65157" spans="1:6" x14ac:dyDescent="0.25">
      <c r="A65157">
        <v>229072</v>
      </c>
      <c r="B65157" s="2">
        <v>44376.974297734625</v>
      </c>
      <c r="C65157">
        <v>287465</v>
      </c>
      <c r="D65157">
        <v>411922</v>
      </c>
      <c r="E65157" s="48">
        <f t="shared" si="1018"/>
        <v>0.97361111111111109</v>
      </c>
      <c r="F65157" t="str">
        <f>TEXT(Таблица19[[#This Row],[время просмотра (UTC)]],"ДДД")</f>
        <v>Вт</v>
      </c>
    </row>
    <row r="65158" spans="1:6" x14ac:dyDescent="0.25">
      <c r="A65158">
        <v>229071</v>
      </c>
      <c r="B65158" s="2">
        <v>44376.974297734625</v>
      </c>
      <c r="C65158">
        <v>140280</v>
      </c>
      <c r="D65158">
        <v>83485</v>
      </c>
      <c r="E65158" s="48">
        <f t="shared" si="1018"/>
        <v>0.97361111111111109</v>
      </c>
      <c r="F65158" t="str">
        <f>TEXT(Таблица19[[#This Row],[время просмотра (UTC)]],"ДДД")</f>
        <v>Вт</v>
      </c>
    </row>
    <row r="65159" spans="1:6" x14ac:dyDescent="0.25">
      <c r="A65159">
        <v>229066</v>
      </c>
      <c r="B65159" s="2">
        <v>44376.973488673138</v>
      </c>
      <c r="C65159">
        <v>267123</v>
      </c>
      <c r="D65159">
        <v>381626</v>
      </c>
      <c r="E65159" s="48">
        <f t="shared" si="1018"/>
        <v>0.97291666666666676</v>
      </c>
      <c r="F65159" t="str">
        <f>TEXT(Таблица19[[#This Row],[время просмотра (UTC)]],"ДДД")</f>
        <v>Вт</v>
      </c>
    </row>
    <row r="65160" spans="1:6" x14ac:dyDescent="0.25">
      <c r="A65160">
        <v>229065</v>
      </c>
      <c r="B65160" s="2">
        <v>44376.973084142395</v>
      </c>
      <c r="C65160">
        <v>144308</v>
      </c>
      <c r="D65160">
        <v>356989</v>
      </c>
      <c r="E65160" s="48">
        <f t="shared" si="1018"/>
        <v>0.97291666666666676</v>
      </c>
      <c r="F65160" t="str">
        <f>TEXT(Таблица19[[#This Row],[время просмотра (UTC)]],"ДДД")</f>
        <v>Вт</v>
      </c>
    </row>
    <row r="65161" spans="1:6" x14ac:dyDescent="0.25">
      <c r="A65161">
        <v>229063</v>
      </c>
      <c r="B65161" s="2">
        <v>44376.971466019422</v>
      </c>
      <c r="C65161">
        <v>339080</v>
      </c>
      <c r="D65161">
        <v>70091</v>
      </c>
      <c r="E65161" s="48">
        <f t="shared" si="1018"/>
        <v>0.97083333333333333</v>
      </c>
      <c r="F65161" t="str">
        <f>TEXT(Таблица19[[#This Row],[время просмотра (UTC)]],"ДДД")</f>
        <v>Вт</v>
      </c>
    </row>
    <row r="65162" spans="1:6" x14ac:dyDescent="0.25">
      <c r="A65162">
        <v>229062</v>
      </c>
      <c r="B65162" s="2">
        <v>44376.969847896442</v>
      </c>
      <c r="C65162">
        <v>324568</v>
      </c>
      <c r="D65162">
        <v>387595</v>
      </c>
      <c r="E65162" s="48">
        <f t="shared" si="1018"/>
        <v>0.96944444444444444</v>
      </c>
      <c r="F65162" t="str">
        <f>TEXT(Таблица19[[#This Row],[время просмотра (UTC)]],"ДДД")</f>
        <v>Вт</v>
      </c>
    </row>
    <row r="65163" spans="1:6" x14ac:dyDescent="0.25">
      <c r="A65163">
        <v>229058</v>
      </c>
      <c r="B65163" s="2">
        <v>44376.969847896442</v>
      </c>
      <c r="C65163">
        <v>127391</v>
      </c>
      <c r="D65163">
        <v>396686</v>
      </c>
      <c r="E65163" s="48">
        <f t="shared" si="1018"/>
        <v>0.96944444444444444</v>
      </c>
      <c r="F65163" t="str">
        <f>TEXT(Таблица19[[#This Row],[время просмотра (UTC)]],"ДДД")</f>
        <v>Вт</v>
      </c>
    </row>
    <row r="65164" spans="1:6" x14ac:dyDescent="0.25">
      <c r="A65164">
        <v>229054</v>
      </c>
      <c r="B65164" s="2">
        <v>44376.968229773462</v>
      </c>
      <c r="C65164">
        <v>189960</v>
      </c>
      <c r="D65164">
        <v>158978</v>
      </c>
      <c r="E65164" s="48">
        <f t="shared" si="1018"/>
        <v>0.96805555555555556</v>
      </c>
      <c r="F65164" t="str">
        <f>TEXT(Таблица19[[#This Row],[время просмотра (UTC)]],"ДДД")</f>
        <v>Вт</v>
      </c>
    </row>
    <row r="65165" spans="1:6" x14ac:dyDescent="0.25">
      <c r="A65165">
        <v>229049</v>
      </c>
      <c r="B65165" s="2">
        <v>44376.966611650489</v>
      </c>
      <c r="C65165">
        <v>175202</v>
      </c>
      <c r="D65165">
        <v>256951</v>
      </c>
      <c r="E65165" s="48">
        <f t="shared" si="1018"/>
        <v>0.96597222222222223</v>
      </c>
      <c r="F65165" t="str">
        <f>TEXT(Таблица19[[#This Row],[время просмотра (UTC)]],"ДДД")</f>
        <v>Вт</v>
      </c>
    </row>
    <row r="65166" spans="1:6" x14ac:dyDescent="0.25">
      <c r="A65166">
        <v>229047</v>
      </c>
      <c r="B65166" s="2">
        <v>44376.966207119738</v>
      </c>
      <c r="C65166">
        <v>148203</v>
      </c>
      <c r="D65166">
        <v>129210</v>
      </c>
      <c r="E65166" s="48">
        <f t="shared" si="1018"/>
        <v>0.96597222222222223</v>
      </c>
      <c r="F65166" t="str">
        <f>TEXT(Таблица19[[#This Row],[время просмотра (UTC)]],"ДДД")</f>
        <v>Вт</v>
      </c>
    </row>
    <row r="65167" spans="1:6" x14ac:dyDescent="0.25">
      <c r="A65167">
        <v>229046</v>
      </c>
      <c r="B65167" s="2">
        <v>44376.965333333334</v>
      </c>
      <c r="C65167">
        <v>323367</v>
      </c>
      <c r="D65167">
        <v>411922</v>
      </c>
      <c r="E65167" s="48">
        <f t="shared" si="1018"/>
        <v>0.96527777777777779</v>
      </c>
      <c r="F65167" t="str">
        <f>TEXT(Таблица19[[#This Row],[время просмотра (UTC)]],"ДДД")</f>
        <v>Вт</v>
      </c>
    </row>
    <row r="65168" spans="1:6" x14ac:dyDescent="0.25">
      <c r="A65168">
        <v>229043</v>
      </c>
      <c r="B65168" s="2">
        <v>44376.964999999997</v>
      </c>
      <c r="C65168">
        <v>209320</v>
      </c>
      <c r="D65168">
        <v>158978</v>
      </c>
      <c r="E65168" s="48">
        <f t="shared" si="1018"/>
        <v>0.96458333333333324</v>
      </c>
      <c r="F65168" t="str">
        <f>TEXT(Таблица19[[#This Row],[время просмотра (UTC)]],"ДДД")</f>
        <v>Вт</v>
      </c>
    </row>
    <row r="65169" spans="1:6" x14ac:dyDescent="0.25">
      <c r="A65169">
        <v>229041</v>
      </c>
      <c r="B65169" s="2">
        <v>44376.963779935271</v>
      </c>
      <c r="C65169">
        <v>49994</v>
      </c>
      <c r="D65169">
        <v>381626</v>
      </c>
      <c r="E65169" s="48">
        <f t="shared" si="1018"/>
        <v>0.96319444444444446</v>
      </c>
      <c r="F65169" t="str">
        <f>TEXT(Таблица19[[#This Row],[время просмотра (UTC)]],"ДДД")</f>
        <v>Вт</v>
      </c>
    </row>
    <row r="65170" spans="1:6" x14ac:dyDescent="0.25">
      <c r="A65170">
        <v>229037</v>
      </c>
      <c r="B65170" s="2">
        <v>44376.962566343042</v>
      </c>
      <c r="C65170">
        <v>312797</v>
      </c>
      <c r="D65170">
        <v>62570</v>
      </c>
      <c r="E65170" s="48">
        <f t="shared" si="1018"/>
        <v>0.96250000000000002</v>
      </c>
      <c r="F65170" t="str">
        <f>TEXT(Таблица19[[#This Row],[время просмотра (UTC)]],"ДДД")</f>
        <v>Вт</v>
      </c>
    </row>
    <row r="65171" spans="1:6" x14ac:dyDescent="0.25">
      <c r="A65171">
        <v>229032</v>
      </c>
      <c r="B65171" s="2">
        <v>44376.961757281555</v>
      </c>
      <c r="C65171">
        <v>291584</v>
      </c>
      <c r="D65171">
        <v>76405</v>
      </c>
      <c r="E65171" s="48">
        <f t="shared" si="1018"/>
        <v>0.96111111111111114</v>
      </c>
      <c r="F65171" t="str">
        <f>TEXT(Таблица19[[#This Row],[время просмотра (UTC)]],"ДДД")</f>
        <v>Вт</v>
      </c>
    </row>
    <row r="65172" spans="1:6" x14ac:dyDescent="0.25">
      <c r="A65172">
        <v>229031</v>
      </c>
      <c r="B65172" s="2">
        <v>44376.960543689318</v>
      </c>
      <c r="C65172">
        <v>90985</v>
      </c>
      <c r="D65172">
        <v>397390</v>
      </c>
      <c r="E65172" s="48">
        <f t="shared" si="1018"/>
        <v>0.9604166666666667</v>
      </c>
      <c r="F65172" t="str">
        <f>TEXT(Таблица19[[#This Row],[время просмотра (UTC)]],"ДДД")</f>
        <v>Вт</v>
      </c>
    </row>
    <row r="65173" spans="1:6" x14ac:dyDescent="0.25">
      <c r="A65173">
        <v>229028</v>
      </c>
      <c r="B65173" s="2">
        <v>44376.959333333332</v>
      </c>
      <c r="C65173">
        <v>21446</v>
      </c>
      <c r="D65173">
        <v>411922</v>
      </c>
      <c r="E65173" s="48">
        <f t="shared" si="1018"/>
        <v>0.9590277777777777</v>
      </c>
      <c r="F65173" t="str">
        <f>TEXT(Таблица19[[#This Row],[время просмотра (UTC)]],"ДДД")</f>
        <v>Вт</v>
      </c>
    </row>
    <row r="65174" spans="1:6" x14ac:dyDescent="0.25">
      <c r="A65174">
        <v>229027</v>
      </c>
      <c r="B65174" s="2">
        <v>44376.958925566338</v>
      </c>
      <c r="C65174">
        <v>232896</v>
      </c>
      <c r="D65174">
        <v>250679</v>
      </c>
      <c r="E65174" s="48">
        <f t="shared" si="1018"/>
        <v>0.95833333333333337</v>
      </c>
      <c r="F65174" t="str">
        <f>TEXT(Таблица19[[#This Row],[время просмотра (UTC)]],"ДДД")</f>
        <v>Вт</v>
      </c>
    </row>
    <row r="65175" spans="1:6" x14ac:dyDescent="0.25">
      <c r="A65175">
        <v>229026</v>
      </c>
      <c r="B65175" s="2">
        <v>44376.958521035602</v>
      </c>
      <c r="C65175">
        <v>281885</v>
      </c>
      <c r="D65175">
        <v>118549</v>
      </c>
      <c r="E65175" s="48">
        <f t="shared" si="1018"/>
        <v>0.95833333333333337</v>
      </c>
      <c r="F65175" t="str">
        <f>TEXT(Таблица19[[#This Row],[время просмотра (UTC)]],"ДДД")</f>
        <v>Вт</v>
      </c>
    </row>
    <row r="65176" spans="1:6" x14ac:dyDescent="0.25">
      <c r="A65176">
        <v>229021</v>
      </c>
      <c r="B65176" s="2">
        <v>44376.957307443365</v>
      </c>
      <c r="C65176">
        <v>336771</v>
      </c>
      <c r="D65176">
        <v>158978</v>
      </c>
      <c r="E65176" s="48">
        <f t="shared" si="1018"/>
        <v>0.95694444444444438</v>
      </c>
      <c r="F65176" t="str">
        <f>TEXT(Таблица19[[#This Row],[время просмотра (UTC)]],"ДДД")</f>
        <v>Вт</v>
      </c>
    </row>
    <row r="65177" spans="1:6" x14ac:dyDescent="0.25">
      <c r="A65177">
        <v>229020</v>
      </c>
      <c r="B65177" s="2">
        <v>44376.956498381878</v>
      </c>
      <c r="C65177">
        <v>348619</v>
      </c>
      <c r="D65177">
        <v>111153</v>
      </c>
      <c r="E65177" s="48">
        <f t="shared" si="1018"/>
        <v>0.95624999999999993</v>
      </c>
      <c r="F65177" t="str">
        <f>TEXT(Таблица19[[#This Row],[время просмотра (UTC)]],"ДДД")</f>
        <v>Вт</v>
      </c>
    </row>
    <row r="65178" spans="1:6" x14ac:dyDescent="0.25">
      <c r="A65178">
        <v>229015</v>
      </c>
      <c r="B65178" s="2">
        <v>44376.956093851135</v>
      </c>
      <c r="C65178">
        <v>20570</v>
      </c>
      <c r="D65178">
        <v>473323</v>
      </c>
      <c r="E65178" s="48">
        <f t="shared" si="1018"/>
        <v>0.9555555555555556</v>
      </c>
      <c r="F65178" t="str">
        <f>TEXT(Таблица19[[#This Row],[время просмотра (UTC)]],"ДДД")</f>
        <v>Вт</v>
      </c>
    </row>
    <row r="65179" spans="1:6" x14ac:dyDescent="0.25">
      <c r="A65179">
        <v>229013</v>
      </c>
      <c r="B65179" s="2">
        <v>44376.955333333339</v>
      </c>
      <c r="C65179">
        <v>265575</v>
      </c>
      <c r="D65179">
        <v>411922</v>
      </c>
      <c r="E65179" s="48">
        <f t="shared" si="1018"/>
        <v>0.95486111111111116</v>
      </c>
      <c r="F65179" t="str">
        <f>TEXT(Таблица19[[#This Row],[время просмотра (UTC)]],"ДДД")</f>
        <v>Вт</v>
      </c>
    </row>
    <row r="65180" spans="1:6" x14ac:dyDescent="0.25">
      <c r="A65180">
        <v>229008</v>
      </c>
      <c r="B65180" s="2">
        <v>44376.955284789648</v>
      </c>
      <c r="C65180">
        <v>83545</v>
      </c>
      <c r="D65180">
        <v>105200</v>
      </c>
      <c r="E65180" s="48">
        <f t="shared" si="1018"/>
        <v>0.95486111111111116</v>
      </c>
      <c r="F65180" t="str">
        <f>TEXT(Таблица19[[#This Row],[время просмотра (UTC)]],"ДДД")</f>
        <v>Вт</v>
      </c>
    </row>
    <row r="65181" spans="1:6" x14ac:dyDescent="0.25">
      <c r="A65181">
        <v>229003</v>
      </c>
      <c r="B65181" s="2">
        <v>44376.954880258898</v>
      </c>
      <c r="C65181">
        <v>6175</v>
      </c>
      <c r="D65181">
        <v>458519</v>
      </c>
      <c r="E65181" s="48">
        <f t="shared" si="1018"/>
        <v>0.95486111111111116</v>
      </c>
      <c r="F65181" t="str">
        <f>TEXT(Таблица19[[#This Row],[время просмотра (UTC)]],"ДДД")</f>
        <v>Вт</v>
      </c>
    </row>
    <row r="65182" spans="1:6" x14ac:dyDescent="0.25">
      <c r="A65182">
        <v>229002</v>
      </c>
      <c r="B65182" s="2">
        <v>44376.951333333338</v>
      </c>
      <c r="C65182">
        <v>227290</v>
      </c>
      <c r="D65182">
        <v>327968</v>
      </c>
      <c r="E65182" s="48">
        <f t="shared" si="1018"/>
        <v>0.9506944444444444</v>
      </c>
      <c r="F65182" t="str">
        <f>TEXT(Таблица19[[#This Row],[время просмотра (UTC)]],"ДДД")</f>
        <v>Вт</v>
      </c>
    </row>
    <row r="65183" spans="1:6" x14ac:dyDescent="0.25">
      <c r="A65183">
        <v>228999</v>
      </c>
      <c r="B65183" s="2">
        <v>44376.950834951458</v>
      </c>
      <c r="C65183">
        <v>176555</v>
      </c>
      <c r="D65183">
        <v>42705</v>
      </c>
      <c r="E65183" s="48">
        <f t="shared" si="1018"/>
        <v>0.9506944444444444</v>
      </c>
      <c r="F65183" t="str">
        <f>TEXT(Таблица19[[#This Row],[время просмотра (UTC)]],"ДДД")</f>
        <v>Вт</v>
      </c>
    </row>
    <row r="65184" spans="1:6" x14ac:dyDescent="0.25">
      <c r="A65184">
        <v>228997</v>
      </c>
      <c r="B65184" s="2">
        <v>44376.950834951451</v>
      </c>
      <c r="C65184">
        <v>41432</v>
      </c>
      <c r="D65184">
        <v>365723</v>
      </c>
      <c r="E65184" s="48">
        <f t="shared" si="1018"/>
        <v>0.9506944444444444</v>
      </c>
      <c r="F65184" t="str">
        <f>TEXT(Таблица19[[#This Row],[время просмотра (UTC)]],"ДДД")</f>
        <v>Вт</v>
      </c>
    </row>
    <row r="65185" spans="1:6" x14ac:dyDescent="0.25">
      <c r="A65185">
        <v>228992</v>
      </c>
      <c r="B65185" s="2">
        <v>44376.950430420715</v>
      </c>
      <c r="C65185">
        <v>18004</v>
      </c>
      <c r="D65185">
        <v>250679</v>
      </c>
      <c r="E65185" s="48">
        <f t="shared" si="1018"/>
        <v>0.95000000000000007</v>
      </c>
      <c r="F65185" t="str">
        <f>TEXT(Таблица19[[#This Row],[время просмотра (UTC)]],"ДДД")</f>
        <v>Вт</v>
      </c>
    </row>
    <row r="65186" spans="1:6" x14ac:dyDescent="0.25">
      <c r="A65186">
        <v>228990</v>
      </c>
      <c r="B65186" s="2">
        <v>44376.948812297735</v>
      </c>
      <c r="C65186">
        <v>84975</v>
      </c>
      <c r="D65186">
        <v>23621</v>
      </c>
      <c r="E65186" s="48">
        <f t="shared" si="1018"/>
        <v>0.94861111111111107</v>
      </c>
      <c r="F65186" t="str">
        <f>TEXT(Таблица19[[#This Row],[время просмотра (UTC)]],"ДДД")</f>
        <v>Вт</v>
      </c>
    </row>
    <row r="65187" spans="1:6" x14ac:dyDescent="0.25">
      <c r="A65187">
        <v>228987</v>
      </c>
      <c r="B65187" s="2">
        <v>44376.945576051781</v>
      </c>
      <c r="C65187">
        <v>51192</v>
      </c>
      <c r="D65187">
        <v>118549</v>
      </c>
      <c r="E65187" s="48">
        <f t="shared" si="1018"/>
        <v>0.94513888888888886</v>
      </c>
      <c r="F65187" t="str">
        <f>TEXT(Таблица19[[#This Row],[время просмотра (UTC)]],"ДДД")</f>
        <v>Вт</v>
      </c>
    </row>
    <row r="65188" spans="1:6" x14ac:dyDescent="0.25">
      <c r="A65188">
        <v>228983</v>
      </c>
      <c r="B65188" s="2">
        <v>44376.945576051781</v>
      </c>
      <c r="C65188">
        <v>49064</v>
      </c>
      <c r="D65188">
        <v>370972</v>
      </c>
      <c r="E65188" s="48">
        <f t="shared" si="1018"/>
        <v>0.94513888888888886</v>
      </c>
      <c r="F65188" t="str">
        <f>TEXT(Таблица19[[#This Row],[время просмотра (UTC)]],"ДДД")</f>
        <v>Вт</v>
      </c>
    </row>
    <row r="65189" spans="1:6" x14ac:dyDescent="0.25">
      <c r="A65189">
        <v>228979</v>
      </c>
      <c r="B65189" s="2">
        <v>44376.945171521038</v>
      </c>
      <c r="C65189">
        <v>238267</v>
      </c>
      <c r="D65189">
        <v>82901</v>
      </c>
      <c r="E65189" s="48">
        <f t="shared" si="1018"/>
        <v>0.94513888888888886</v>
      </c>
      <c r="F65189" t="str">
        <f>TEXT(Таблица19[[#This Row],[время просмотра (UTC)]],"ДДД")</f>
        <v>Вт</v>
      </c>
    </row>
    <row r="65190" spans="1:6" x14ac:dyDescent="0.25">
      <c r="A65190">
        <v>228975</v>
      </c>
      <c r="B65190" s="2">
        <v>44376.940721682848</v>
      </c>
      <c r="C65190">
        <v>258682</v>
      </c>
      <c r="D65190">
        <v>158978</v>
      </c>
      <c r="E65190" s="48">
        <f t="shared" si="1018"/>
        <v>0.94027777777777777</v>
      </c>
      <c r="F65190" t="str">
        <f>TEXT(Таблица19[[#This Row],[время просмотра (UTC)]],"ДДД")</f>
        <v>Вт</v>
      </c>
    </row>
    <row r="65191" spans="1:6" x14ac:dyDescent="0.25">
      <c r="A65191">
        <v>228970</v>
      </c>
      <c r="B65191" s="2">
        <v>44376.939912621361</v>
      </c>
      <c r="C65191">
        <v>198914</v>
      </c>
      <c r="D65191">
        <v>411922</v>
      </c>
      <c r="E65191" s="48">
        <f t="shared" si="1018"/>
        <v>0.93958333333333333</v>
      </c>
      <c r="F65191" t="str">
        <f>TEXT(Таблица19[[#This Row],[время просмотра (UTC)]],"ДДД")</f>
        <v>Вт</v>
      </c>
    </row>
    <row r="65192" spans="1:6" x14ac:dyDescent="0.25">
      <c r="A65192">
        <v>228967</v>
      </c>
      <c r="B65192" s="2">
        <v>44376.937485436894</v>
      </c>
      <c r="C65192">
        <v>317019</v>
      </c>
      <c r="D65192">
        <v>19714</v>
      </c>
      <c r="E65192" s="48">
        <f t="shared" si="1018"/>
        <v>0.93680555555555556</v>
      </c>
      <c r="F65192" t="str">
        <f>TEXT(Таблица19[[#This Row],[время просмотра (UTC)]],"ДДД")</f>
        <v>Вт</v>
      </c>
    </row>
    <row r="65193" spans="1:6" x14ac:dyDescent="0.25">
      <c r="A65193">
        <v>228965</v>
      </c>
      <c r="B65193" s="2">
        <v>44376.937485436894</v>
      </c>
      <c r="C65193">
        <v>271417</v>
      </c>
      <c r="D65193">
        <v>88863</v>
      </c>
      <c r="E65193" s="48">
        <f t="shared" si="1018"/>
        <v>0.93680555555555556</v>
      </c>
      <c r="F65193" t="str">
        <f>TEXT(Таблица19[[#This Row],[время просмотра (UTC)]],"ДДД")</f>
        <v>Вт</v>
      </c>
    </row>
    <row r="65194" spans="1:6" x14ac:dyDescent="0.25">
      <c r="A65194">
        <v>228960</v>
      </c>
      <c r="B65194" s="2">
        <v>44376.937485436894</v>
      </c>
      <c r="C65194">
        <v>182935</v>
      </c>
      <c r="D65194">
        <v>226229</v>
      </c>
      <c r="E65194" s="48">
        <f t="shared" si="1018"/>
        <v>0.93680555555555556</v>
      </c>
      <c r="F65194" t="str">
        <f>TEXT(Таблица19[[#This Row],[время просмотра (UTC)]],"ДДД")</f>
        <v>Вт</v>
      </c>
    </row>
    <row r="65195" spans="1:6" x14ac:dyDescent="0.25">
      <c r="A65195">
        <v>228955</v>
      </c>
      <c r="B65195" s="2">
        <v>44376.935867313921</v>
      </c>
      <c r="C65195">
        <v>206608</v>
      </c>
      <c r="D65195">
        <v>270401</v>
      </c>
      <c r="E65195" s="48">
        <f t="shared" si="1018"/>
        <v>0.93541666666666667</v>
      </c>
      <c r="F65195" t="str">
        <f>TEXT(Таблица19[[#This Row],[время просмотра (UTC)]],"ДДД")</f>
        <v>Вт</v>
      </c>
    </row>
    <row r="65196" spans="1:6" x14ac:dyDescent="0.25">
      <c r="A65196">
        <v>228953</v>
      </c>
      <c r="B65196" s="2">
        <v>44376.935462783171</v>
      </c>
      <c r="C65196">
        <v>153553</v>
      </c>
      <c r="D65196">
        <v>249345</v>
      </c>
      <c r="E65196" s="48">
        <f t="shared" si="1018"/>
        <v>0.93541666666666667</v>
      </c>
      <c r="F65196" t="str">
        <f>TEXT(Таблица19[[#This Row],[время просмотра (UTC)]],"ДДД")</f>
        <v>Вт</v>
      </c>
    </row>
    <row r="65197" spans="1:6" x14ac:dyDescent="0.25">
      <c r="A65197">
        <v>228951</v>
      </c>
      <c r="B65197" s="2">
        <v>44376.933844660198</v>
      </c>
      <c r="C65197">
        <v>159863</v>
      </c>
      <c r="D65197">
        <v>82850</v>
      </c>
      <c r="E65197" s="48">
        <f t="shared" si="1018"/>
        <v>0.93333333333333324</v>
      </c>
      <c r="F65197" t="str">
        <f>TEXT(Таблица19[[#This Row],[время просмотра (UTC)]],"ДДД")</f>
        <v>Вт</v>
      </c>
    </row>
    <row r="65198" spans="1:6" x14ac:dyDescent="0.25">
      <c r="A65198">
        <v>228946</v>
      </c>
      <c r="B65198" s="2">
        <v>44376.933666666664</v>
      </c>
      <c r="C65198">
        <v>224012</v>
      </c>
      <c r="D65198">
        <v>230507</v>
      </c>
      <c r="E65198" s="48">
        <f t="shared" si="1018"/>
        <v>0.93333333333333324</v>
      </c>
      <c r="F65198" t="str">
        <f>TEXT(Таблица19[[#This Row],[время просмотра (UTC)]],"ДДД")</f>
        <v>Вт</v>
      </c>
    </row>
    <row r="65199" spans="1:6" x14ac:dyDescent="0.25">
      <c r="A65199">
        <v>228945</v>
      </c>
      <c r="B65199" s="2">
        <v>44376.933333333334</v>
      </c>
      <c r="C65199">
        <v>127808</v>
      </c>
      <c r="D65199">
        <v>73365</v>
      </c>
      <c r="E65199" s="48">
        <f t="shared" si="1018"/>
        <v>0.93333333333333324</v>
      </c>
      <c r="F65199" t="str">
        <f>TEXT(Таблица19[[#This Row],[время просмотра (UTC)]],"ДДД")</f>
        <v>Вт</v>
      </c>
    </row>
    <row r="65200" spans="1:6" x14ac:dyDescent="0.25">
      <c r="A65200">
        <v>228943</v>
      </c>
      <c r="B65200" s="2">
        <v>44376.933035598704</v>
      </c>
      <c r="C65200">
        <v>123191</v>
      </c>
      <c r="D65200">
        <v>427900</v>
      </c>
      <c r="E65200" s="48">
        <f t="shared" si="1018"/>
        <v>0.93263888888888891</v>
      </c>
      <c r="F65200" t="str">
        <f>TEXT(Таблица19[[#This Row],[время просмотра (UTC)]],"ДДД")</f>
        <v>Вт</v>
      </c>
    </row>
    <row r="65201" spans="1:6" x14ac:dyDescent="0.25">
      <c r="A65201">
        <v>228941</v>
      </c>
      <c r="B65201" s="2">
        <v>44376.932631067961</v>
      </c>
      <c r="C65201">
        <v>140180</v>
      </c>
      <c r="D65201">
        <v>296118</v>
      </c>
      <c r="E65201" s="48">
        <f t="shared" si="1018"/>
        <v>0.93194444444444446</v>
      </c>
      <c r="F65201" t="str">
        <f>TEXT(Таблица19[[#This Row],[время просмотра (UTC)]],"ДДД")</f>
        <v>Вт</v>
      </c>
    </row>
    <row r="65202" spans="1:6" x14ac:dyDescent="0.25">
      <c r="A65202">
        <v>228938</v>
      </c>
      <c r="B65202" s="2">
        <v>44376.931417475731</v>
      </c>
      <c r="C65202">
        <v>317912</v>
      </c>
      <c r="D65202">
        <v>158978</v>
      </c>
      <c r="E65202" s="48">
        <f t="shared" si="1018"/>
        <v>0.93125000000000002</v>
      </c>
      <c r="F65202" t="str">
        <f>TEXT(Таблица19[[#This Row],[время просмотра (UTC)]],"ДДД")</f>
        <v>Вт</v>
      </c>
    </row>
    <row r="65203" spans="1:6" x14ac:dyDescent="0.25">
      <c r="A65203">
        <v>228935</v>
      </c>
      <c r="B65203" s="2">
        <v>44376.931012944988</v>
      </c>
      <c r="C65203">
        <v>29510</v>
      </c>
      <c r="D65203">
        <v>230507</v>
      </c>
      <c r="E65203" s="48">
        <f t="shared" si="1018"/>
        <v>0.93055555555555547</v>
      </c>
      <c r="F65203" t="str">
        <f>TEXT(Таблица19[[#This Row],[время просмотра (UTC)]],"ДДД")</f>
        <v>Вт</v>
      </c>
    </row>
    <row r="65204" spans="1:6" x14ac:dyDescent="0.25">
      <c r="A65204">
        <v>228930</v>
      </c>
      <c r="B65204" s="2">
        <v>44376.928585760521</v>
      </c>
      <c r="C65204">
        <v>27034</v>
      </c>
      <c r="D65204">
        <v>149755</v>
      </c>
      <c r="E65204" s="48">
        <f t="shared" si="1018"/>
        <v>0.92847222222222225</v>
      </c>
      <c r="F65204" t="str">
        <f>TEXT(Таблица19[[#This Row],[время просмотра (UTC)]],"ДДД")</f>
        <v>Вт</v>
      </c>
    </row>
    <row r="65205" spans="1:6" x14ac:dyDescent="0.25">
      <c r="A65205">
        <v>228925</v>
      </c>
      <c r="B65205" s="2">
        <v>44376.92818122977</v>
      </c>
      <c r="C65205">
        <v>190184</v>
      </c>
      <c r="D65205">
        <v>420674</v>
      </c>
      <c r="E65205" s="48">
        <f t="shared" si="1018"/>
        <v>0.9277777777777777</v>
      </c>
      <c r="F65205" t="str">
        <f>TEXT(Таблица19[[#This Row],[время просмотра (UTC)]],"ДДД")</f>
        <v>Вт</v>
      </c>
    </row>
    <row r="65206" spans="1:6" x14ac:dyDescent="0.25">
      <c r="A65206">
        <v>228922</v>
      </c>
      <c r="B65206" s="2">
        <v>44376.927776699034</v>
      </c>
      <c r="C65206">
        <v>90614</v>
      </c>
      <c r="D65206">
        <v>215663</v>
      </c>
      <c r="E65206" s="48">
        <f t="shared" si="1018"/>
        <v>0.9277777777777777</v>
      </c>
      <c r="F65206" t="str">
        <f>TEXT(Таблица19[[#This Row],[время просмотра (UTC)]],"ДДД")</f>
        <v>Вт</v>
      </c>
    </row>
    <row r="65207" spans="1:6" x14ac:dyDescent="0.25">
      <c r="A65207">
        <v>228920</v>
      </c>
      <c r="B65207" s="2">
        <v>44376.926158576054</v>
      </c>
      <c r="C65207">
        <v>228003</v>
      </c>
      <c r="D65207">
        <v>259021</v>
      </c>
      <c r="E65207" s="48">
        <f t="shared" si="1018"/>
        <v>0.92569444444444438</v>
      </c>
      <c r="F65207" t="str">
        <f>TEXT(Таблица19[[#This Row],[время просмотра (UTC)]],"ДДД")</f>
        <v>Вт</v>
      </c>
    </row>
    <row r="65208" spans="1:6" x14ac:dyDescent="0.25">
      <c r="A65208">
        <v>228919</v>
      </c>
      <c r="B65208" s="2">
        <v>44376.925754045311</v>
      </c>
      <c r="C65208">
        <v>55989</v>
      </c>
      <c r="D65208">
        <v>230507</v>
      </c>
      <c r="E65208" s="48">
        <f t="shared" si="1018"/>
        <v>0.92569444444444438</v>
      </c>
      <c r="F65208" t="str">
        <f>TEXT(Таблица19[[#This Row],[время просмотра (UTC)]],"ДДД")</f>
        <v>Вт</v>
      </c>
    </row>
    <row r="65209" spans="1:6" x14ac:dyDescent="0.25">
      <c r="A65209">
        <v>228915</v>
      </c>
      <c r="B65209" s="2">
        <v>44376.924540453074</v>
      </c>
      <c r="C65209">
        <v>169863</v>
      </c>
      <c r="D65209">
        <v>328843</v>
      </c>
      <c r="E65209" s="48">
        <f t="shared" si="1018"/>
        <v>0.9243055555555556</v>
      </c>
      <c r="F65209" t="str">
        <f>TEXT(Таблица19[[#This Row],[время просмотра (UTC)]],"ДДД")</f>
        <v>Вт</v>
      </c>
    </row>
    <row r="65210" spans="1:6" x14ac:dyDescent="0.25">
      <c r="A65210">
        <v>228913</v>
      </c>
      <c r="B65210" s="2">
        <v>44376.924135922331</v>
      </c>
      <c r="C65210">
        <v>272063</v>
      </c>
      <c r="D65210">
        <v>411922</v>
      </c>
      <c r="E65210" s="48">
        <f t="shared" si="1018"/>
        <v>0.92361111111111116</v>
      </c>
      <c r="F65210" t="str">
        <f>TEXT(Таблица19[[#This Row],[время просмотра (UTC)]],"ДДД")</f>
        <v>Вт</v>
      </c>
    </row>
    <row r="65211" spans="1:6" x14ac:dyDescent="0.25">
      <c r="A65211">
        <v>228912</v>
      </c>
      <c r="B65211" s="2">
        <v>44376.924135922331</v>
      </c>
      <c r="C65211">
        <v>97793</v>
      </c>
      <c r="D65211">
        <v>37644</v>
      </c>
      <c r="E65211" s="48">
        <f t="shared" si="1018"/>
        <v>0.92361111111111116</v>
      </c>
      <c r="F65211" t="str">
        <f>TEXT(Таблица19[[#This Row],[время просмотра (UTC)]],"ДДД")</f>
        <v>Вт</v>
      </c>
    </row>
    <row r="65212" spans="1:6" x14ac:dyDescent="0.25">
      <c r="A65212">
        <v>228911</v>
      </c>
      <c r="B65212" s="2">
        <v>44376.923731391587</v>
      </c>
      <c r="C65212">
        <v>222685</v>
      </c>
      <c r="D65212">
        <v>37644</v>
      </c>
      <c r="E65212" s="48">
        <f t="shared" si="1018"/>
        <v>0.92361111111111116</v>
      </c>
      <c r="F65212" t="str">
        <f>TEXT(Таблица19[[#This Row],[время просмотра (UTC)]],"ДДД")</f>
        <v>Вт</v>
      </c>
    </row>
    <row r="65213" spans="1:6" x14ac:dyDescent="0.25">
      <c r="A65213">
        <v>228908</v>
      </c>
      <c r="B65213" s="2">
        <v>44376.922922330101</v>
      </c>
      <c r="C65213">
        <v>255400</v>
      </c>
      <c r="D65213">
        <v>258219</v>
      </c>
      <c r="E65213" s="48">
        <f t="shared" si="1018"/>
        <v>0.92291666666666661</v>
      </c>
      <c r="F65213" t="str">
        <f>TEXT(Таблица19[[#This Row],[время просмотра (UTC)]],"ДДД")</f>
        <v>Вт</v>
      </c>
    </row>
    <row r="65214" spans="1:6" x14ac:dyDescent="0.25">
      <c r="A65214">
        <v>228904</v>
      </c>
      <c r="B65214" s="2">
        <v>44376.922113268614</v>
      </c>
      <c r="C65214">
        <v>100523</v>
      </c>
      <c r="D65214">
        <v>42035</v>
      </c>
      <c r="E65214" s="48">
        <f t="shared" si="1018"/>
        <v>0.92152777777777783</v>
      </c>
      <c r="F65214" t="str">
        <f>TEXT(Таблица19[[#This Row],[время просмотра (UTC)]],"ДДД")</f>
        <v>Вт</v>
      </c>
    </row>
    <row r="65215" spans="1:6" x14ac:dyDescent="0.25">
      <c r="A65215">
        <v>228902</v>
      </c>
      <c r="B65215" s="2">
        <v>44376.921304207121</v>
      </c>
      <c r="C65215">
        <v>168619</v>
      </c>
      <c r="D65215">
        <v>118549</v>
      </c>
      <c r="E65215" s="48">
        <f t="shared" si="1018"/>
        <v>0.92083333333333339</v>
      </c>
      <c r="F65215" t="str">
        <f>TEXT(Таблица19[[#This Row],[время просмотра (UTC)]],"ДДД")</f>
        <v>Вт</v>
      </c>
    </row>
    <row r="65216" spans="1:6" x14ac:dyDescent="0.25">
      <c r="A65216">
        <v>228899</v>
      </c>
      <c r="B65216" s="2">
        <v>44376.921304207121</v>
      </c>
      <c r="C65216">
        <v>92136</v>
      </c>
      <c r="D65216">
        <v>411922</v>
      </c>
      <c r="E65216" s="48">
        <f t="shared" si="1018"/>
        <v>0.92083333333333339</v>
      </c>
      <c r="F65216" t="str">
        <f>TEXT(Таблица19[[#This Row],[время просмотра (UTC)]],"ДДД")</f>
        <v>Вт</v>
      </c>
    </row>
    <row r="65217" spans="1:6" x14ac:dyDescent="0.25">
      <c r="A65217">
        <v>228895</v>
      </c>
      <c r="B65217" s="2">
        <v>44376.920090614884</v>
      </c>
      <c r="C65217">
        <v>197957</v>
      </c>
      <c r="D65217">
        <v>473323</v>
      </c>
      <c r="E65217" s="48">
        <f t="shared" si="1018"/>
        <v>0.9194444444444444</v>
      </c>
      <c r="F65217" t="str">
        <f>TEXT(Таблица19[[#This Row],[время просмотра (UTC)]],"ДДД")</f>
        <v>Вт</v>
      </c>
    </row>
    <row r="65218" spans="1:6" x14ac:dyDescent="0.25">
      <c r="A65218">
        <v>228894</v>
      </c>
      <c r="B65218" s="2">
        <v>44376.920090614884</v>
      </c>
      <c r="C65218">
        <v>109263</v>
      </c>
      <c r="D65218">
        <v>470762</v>
      </c>
      <c r="E65218" s="48">
        <f t="shared" ref="E65218:E65281" si="1019">TIME(HOUR(B65218),MINUTE(B65218),SECOND(0))</f>
        <v>0.9194444444444444</v>
      </c>
      <c r="F65218" t="str">
        <f>TEXT(Таблица19[[#This Row],[время просмотра (UTC)]],"ДДД")</f>
        <v>Вт</v>
      </c>
    </row>
    <row r="65219" spans="1:6" x14ac:dyDescent="0.25">
      <c r="A65219">
        <v>228893</v>
      </c>
      <c r="B65219" s="2">
        <v>44376.919281553397</v>
      </c>
      <c r="C65219">
        <v>176290</v>
      </c>
      <c r="D65219">
        <v>250679</v>
      </c>
      <c r="E65219" s="48">
        <f t="shared" si="1019"/>
        <v>0.91875000000000007</v>
      </c>
      <c r="F65219" t="str">
        <f>TEXT(Таблица19[[#This Row],[время просмотра (UTC)]],"ДДД")</f>
        <v>Вт</v>
      </c>
    </row>
    <row r="65220" spans="1:6" x14ac:dyDescent="0.25">
      <c r="A65220">
        <v>228889</v>
      </c>
      <c r="B65220" s="2">
        <v>44376.918877022654</v>
      </c>
      <c r="C65220">
        <v>89485</v>
      </c>
      <c r="D65220">
        <v>258251</v>
      </c>
      <c r="E65220" s="48">
        <f t="shared" si="1019"/>
        <v>0.91875000000000007</v>
      </c>
      <c r="F65220" t="str">
        <f>TEXT(Таблица19[[#This Row],[время просмотра (UTC)]],"ДДД")</f>
        <v>Вт</v>
      </c>
    </row>
    <row r="65221" spans="1:6" x14ac:dyDescent="0.25">
      <c r="A65221">
        <v>228884</v>
      </c>
      <c r="B65221" s="2">
        <v>44376.918067961167</v>
      </c>
      <c r="C65221">
        <v>223653</v>
      </c>
      <c r="D65221">
        <v>216846</v>
      </c>
      <c r="E65221" s="48">
        <f t="shared" si="1019"/>
        <v>0.91805555555555562</v>
      </c>
      <c r="F65221" t="str">
        <f>TEXT(Таблица19[[#This Row],[время просмотра (UTC)]],"ДДД")</f>
        <v>Вт</v>
      </c>
    </row>
    <row r="65222" spans="1:6" x14ac:dyDescent="0.25">
      <c r="A65222">
        <v>228879</v>
      </c>
      <c r="B65222" s="2">
        <v>44376.917666666661</v>
      </c>
      <c r="C65222">
        <v>99883</v>
      </c>
      <c r="D65222">
        <v>158978</v>
      </c>
      <c r="E65222" s="48">
        <f t="shared" si="1019"/>
        <v>0.91736111111111107</v>
      </c>
      <c r="F65222" t="str">
        <f>TEXT(Таблица19[[#This Row],[время просмотра (UTC)]],"ДДД")</f>
        <v>Вт</v>
      </c>
    </row>
    <row r="65223" spans="1:6" x14ac:dyDescent="0.25">
      <c r="A65223">
        <v>228874</v>
      </c>
      <c r="B65223" s="2">
        <v>44376.917663430424</v>
      </c>
      <c r="C65223">
        <v>233585</v>
      </c>
      <c r="D65223">
        <v>74456</v>
      </c>
      <c r="E65223" s="48">
        <f t="shared" si="1019"/>
        <v>0.91736111111111107</v>
      </c>
      <c r="F65223" t="str">
        <f>TEXT(Таблица19[[#This Row],[время просмотра (UTC)]],"ДДД")</f>
        <v>Вт</v>
      </c>
    </row>
    <row r="65224" spans="1:6" x14ac:dyDescent="0.25">
      <c r="A65224">
        <v>228872</v>
      </c>
      <c r="B65224" s="2">
        <v>44376.916666666664</v>
      </c>
      <c r="C65224">
        <v>307359</v>
      </c>
      <c r="D65224">
        <v>162940</v>
      </c>
      <c r="E65224" s="48">
        <f t="shared" si="1019"/>
        <v>0.91666666666666663</v>
      </c>
      <c r="F65224" t="str">
        <f>TEXT(Таблица19[[#This Row],[время просмотра (UTC)]],"ДДД")</f>
        <v>Вт</v>
      </c>
    </row>
    <row r="65225" spans="1:6" x14ac:dyDescent="0.25">
      <c r="A65225">
        <v>228868</v>
      </c>
      <c r="B65225" s="2">
        <v>44376.916449838187</v>
      </c>
      <c r="C65225">
        <v>300717</v>
      </c>
      <c r="D65225">
        <v>466283</v>
      </c>
      <c r="E65225" s="48">
        <f t="shared" si="1019"/>
        <v>0.9159722222222223</v>
      </c>
      <c r="F65225" t="str">
        <f>TEXT(Таблица19[[#This Row],[время просмотра (UTC)]],"ДДД")</f>
        <v>Вт</v>
      </c>
    </row>
    <row r="65226" spans="1:6" x14ac:dyDescent="0.25">
      <c r="A65226">
        <v>228863</v>
      </c>
      <c r="B65226" s="2">
        <v>44376.916449838187</v>
      </c>
      <c r="C65226">
        <v>142888</v>
      </c>
      <c r="D65226">
        <v>343491</v>
      </c>
      <c r="E65226" s="48">
        <f t="shared" si="1019"/>
        <v>0.9159722222222223</v>
      </c>
      <c r="F65226" t="str">
        <f>TEXT(Таблица19[[#This Row],[время просмотра (UTC)]],"ДДД")</f>
        <v>Вт</v>
      </c>
    </row>
    <row r="65227" spans="1:6" x14ac:dyDescent="0.25">
      <c r="A65227">
        <v>228858</v>
      </c>
      <c r="B65227" s="2">
        <v>44376.916045307444</v>
      </c>
      <c r="C65227">
        <v>239360</v>
      </c>
      <c r="D65227">
        <v>42035</v>
      </c>
      <c r="E65227" s="48">
        <f t="shared" si="1019"/>
        <v>0.9159722222222223</v>
      </c>
      <c r="F65227" t="str">
        <f>TEXT(Таблица19[[#This Row],[время просмотра (UTC)]],"ДДД")</f>
        <v>Вт</v>
      </c>
    </row>
    <row r="65228" spans="1:6" x14ac:dyDescent="0.25">
      <c r="A65228">
        <v>228853</v>
      </c>
      <c r="B65228" s="2">
        <v>44376.915666666668</v>
      </c>
      <c r="C65228">
        <v>44259</v>
      </c>
      <c r="D65228">
        <v>250679</v>
      </c>
      <c r="E65228" s="48">
        <f t="shared" si="1019"/>
        <v>0.91527777777777775</v>
      </c>
      <c r="F65228" t="str">
        <f>TEXT(Таблица19[[#This Row],[время просмотра (UTC)]],"ДДД")</f>
        <v>Вт</v>
      </c>
    </row>
    <row r="65229" spans="1:6" x14ac:dyDescent="0.25">
      <c r="A65229">
        <v>228848</v>
      </c>
      <c r="B65229" s="2">
        <v>44376.9156407767</v>
      </c>
      <c r="C65229">
        <v>151949</v>
      </c>
      <c r="D65229">
        <v>83615</v>
      </c>
      <c r="E65229" s="48">
        <f t="shared" si="1019"/>
        <v>0.91527777777777775</v>
      </c>
      <c r="F65229" t="str">
        <f>TEXT(Таблица19[[#This Row],[время просмотра (UTC)]],"ДДД")</f>
        <v>Вт</v>
      </c>
    </row>
    <row r="65230" spans="1:6" x14ac:dyDescent="0.25">
      <c r="A65230">
        <v>228845</v>
      </c>
      <c r="B65230" s="2">
        <v>44376.9156407767</v>
      </c>
      <c r="C65230">
        <v>109172</v>
      </c>
      <c r="D65230">
        <v>301748</v>
      </c>
      <c r="E65230" s="48">
        <f t="shared" si="1019"/>
        <v>0.91527777777777775</v>
      </c>
      <c r="F65230" t="str">
        <f>TEXT(Таблица19[[#This Row],[время просмотра (UTC)]],"ДДД")</f>
        <v>Вт</v>
      </c>
    </row>
    <row r="65231" spans="1:6" x14ac:dyDescent="0.25">
      <c r="A65231">
        <v>228844</v>
      </c>
      <c r="B65231" s="2">
        <v>44376.914831715214</v>
      </c>
      <c r="C65231">
        <v>258664</v>
      </c>
      <c r="D65231">
        <v>52293</v>
      </c>
      <c r="E65231" s="48">
        <f t="shared" si="1019"/>
        <v>0.9145833333333333</v>
      </c>
      <c r="F65231" t="str">
        <f>TEXT(Таблица19[[#This Row],[время просмотра (UTC)]],"ДДД")</f>
        <v>Вт</v>
      </c>
    </row>
    <row r="65232" spans="1:6" x14ac:dyDescent="0.25">
      <c r="A65232">
        <v>228840</v>
      </c>
      <c r="B65232" s="2">
        <v>44376.913213592234</v>
      </c>
      <c r="C65232">
        <v>254504</v>
      </c>
      <c r="D65232">
        <v>347393</v>
      </c>
      <c r="E65232" s="48">
        <f t="shared" si="1019"/>
        <v>0.91319444444444453</v>
      </c>
      <c r="F65232" t="str">
        <f>TEXT(Таблица19[[#This Row],[время просмотра (UTC)]],"ДДД")</f>
        <v>Вт</v>
      </c>
    </row>
    <row r="65233" spans="1:6" x14ac:dyDescent="0.25">
      <c r="A65233">
        <v>228836</v>
      </c>
      <c r="B65233" s="2">
        <v>44376.913213592234</v>
      </c>
      <c r="C65233">
        <v>244769</v>
      </c>
      <c r="D65233">
        <v>38789</v>
      </c>
      <c r="E65233" s="48">
        <f t="shared" si="1019"/>
        <v>0.91319444444444453</v>
      </c>
      <c r="F65233" t="str">
        <f>TEXT(Таблица19[[#This Row],[время просмотра (UTC)]],"ДДД")</f>
        <v>Вт</v>
      </c>
    </row>
    <row r="65234" spans="1:6" x14ac:dyDescent="0.25">
      <c r="A65234">
        <v>228835</v>
      </c>
      <c r="B65234" s="2">
        <v>44376.913213592234</v>
      </c>
      <c r="C65234">
        <v>7311</v>
      </c>
      <c r="D65234">
        <v>463045</v>
      </c>
      <c r="E65234" s="48">
        <f t="shared" si="1019"/>
        <v>0.91319444444444453</v>
      </c>
      <c r="F65234" t="str">
        <f>TEXT(Таблица19[[#This Row],[время просмотра (UTC)]],"ДДД")</f>
        <v>Вт</v>
      </c>
    </row>
    <row r="65235" spans="1:6" x14ac:dyDescent="0.25">
      <c r="A65235">
        <v>228834</v>
      </c>
      <c r="B65235" s="2">
        <v>44376.911595469261</v>
      </c>
      <c r="C65235">
        <v>133745</v>
      </c>
      <c r="D65235">
        <v>153893</v>
      </c>
      <c r="E65235" s="48">
        <f t="shared" si="1019"/>
        <v>0.91111111111111109</v>
      </c>
      <c r="F65235" t="str">
        <f>TEXT(Таблица19[[#This Row],[время просмотра (UTC)]],"ДДД")</f>
        <v>Вт</v>
      </c>
    </row>
    <row r="65236" spans="1:6" x14ac:dyDescent="0.25">
      <c r="A65236">
        <v>228829</v>
      </c>
      <c r="B65236" s="2">
        <v>44376.91119093851</v>
      </c>
      <c r="C65236">
        <v>343670</v>
      </c>
      <c r="D65236">
        <v>148630</v>
      </c>
      <c r="E65236" s="48">
        <f t="shared" si="1019"/>
        <v>0.91111111111111109</v>
      </c>
      <c r="F65236" t="str">
        <f>TEXT(Таблица19[[#This Row],[время просмотра (UTC)]],"ДДД")</f>
        <v>Вт</v>
      </c>
    </row>
    <row r="65237" spans="1:6" x14ac:dyDescent="0.25">
      <c r="A65237">
        <v>228826</v>
      </c>
      <c r="B65237" s="2">
        <v>44376.909572815537</v>
      </c>
      <c r="C65237">
        <v>185313</v>
      </c>
      <c r="D65237">
        <v>145779</v>
      </c>
      <c r="E65237" s="48">
        <f t="shared" si="1019"/>
        <v>0.90902777777777777</v>
      </c>
      <c r="F65237" t="str">
        <f>TEXT(Таблица19[[#This Row],[время просмотра (UTC)]],"ДДД")</f>
        <v>Вт</v>
      </c>
    </row>
    <row r="65238" spans="1:6" x14ac:dyDescent="0.25">
      <c r="A65238">
        <v>228823</v>
      </c>
      <c r="B65238" s="2">
        <v>44376.909572815537</v>
      </c>
      <c r="C65238">
        <v>100759</v>
      </c>
      <c r="D65238">
        <v>10148</v>
      </c>
      <c r="E65238" s="48">
        <f t="shared" si="1019"/>
        <v>0.90902777777777777</v>
      </c>
      <c r="F65238" t="str">
        <f>TEXT(Таблица19[[#This Row],[время просмотра (UTC)]],"ДДД")</f>
        <v>Вт</v>
      </c>
    </row>
    <row r="65239" spans="1:6" x14ac:dyDescent="0.25">
      <c r="A65239">
        <v>228819</v>
      </c>
      <c r="B65239" s="2">
        <v>44376.9083592233</v>
      </c>
      <c r="C65239">
        <v>331488</v>
      </c>
      <c r="D65239">
        <v>444546</v>
      </c>
      <c r="E65239" s="48">
        <f t="shared" si="1019"/>
        <v>0.90833333333333333</v>
      </c>
      <c r="F65239" t="str">
        <f>TEXT(Таблица19[[#This Row],[время просмотра (UTC)]],"ДДД")</f>
        <v>Вт</v>
      </c>
    </row>
    <row r="65240" spans="1:6" x14ac:dyDescent="0.25">
      <c r="A65240">
        <v>228814</v>
      </c>
      <c r="B65240" s="2">
        <v>44376.906741100327</v>
      </c>
      <c r="C65240">
        <v>89255</v>
      </c>
      <c r="D65240">
        <v>155428</v>
      </c>
      <c r="E65240" s="48">
        <f t="shared" si="1019"/>
        <v>0.90625</v>
      </c>
      <c r="F65240" t="str">
        <f>TEXT(Таблица19[[#This Row],[время просмотра (UTC)]],"ДДД")</f>
        <v>Вт</v>
      </c>
    </row>
    <row r="65241" spans="1:6" x14ac:dyDescent="0.25">
      <c r="A65241">
        <v>228813</v>
      </c>
      <c r="B65241" s="2">
        <v>44376.906336569577</v>
      </c>
      <c r="C65241">
        <v>315877</v>
      </c>
      <c r="D65241">
        <v>206501</v>
      </c>
      <c r="E65241" s="48">
        <f t="shared" si="1019"/>
        <v>0.90625</v>
      </c>
      <c r="F65241" t="str">
        <f>TEXT(Таблица19[[#This Row],[время просмотра (UTC)]],"ДДД")</f>
        <v>Вт</v>
      </c>
    </row>
    <row r="65242" spans="1:6" x14ac:dyDescent="0.25">
      <c r="A65242">
        <v>228811</v>
      </c>
      <c r="B65242" s="2">
        <v>44376.903504854374</v>
      </c>
      <c r="C65242">
        <v>141734</v>
      </c>
      <c r="D65242">
        <v>6475</v>
      </c>
      <c r="E65242" s="48">
        <f t="shared" si="1019"/>
        <v>0.90347222222222223</v>
      </c>
      <c r="F65242" t="str">
        <f>TEXT(Таблица19[[#This Row],[время просмотра (UTC)]],"ДДД")</f>
        <v>Вт</v>
      </c>
    </row>
    <row r="65243" spans="1:6" x14ac:dyDescent="0.25">
      <c r="A65243">
        <v>228808</v>
      </c>
      <c r="B65243" s="2">
        <v>44376.903100323623</v>
      </c>
      <c r="C65243">
        <v>260410</v>
      </c>
      <c r="D65243">
        <v>367695</v>
      </c>
      <c r="E65243" s="48">
        <f t="shared" si="1019"/>
        <v>0.90277777777777779</v>
      </c>
      <c r="F65243" t="str">
        <f>TEXT(Таблица19[[#This Row],[время просмотра (UTC)]],"ДДД")</f>
        <v>Вт</v>
      </c>
    </row>
    <row r="65244" spans="1:6" x14ac:dyDescent="0.25">
      <c r="A65244">
        <v>228803</v>
      </c>
      <c r="B65244" s="2">
        <v>44376.900268608413</v>
      </c>
      <c r="C65244">
        <v>182072</v>
      </c>
      <c r="D65244">
        <v>447006</v>
      </c>
      <c r="E65244" s="48">
        <f t="shared" si="1019"/>
        <v>0.9</v>
      </c>
      <c r="F65244" t="str">
        <f>TEXT(Таблица19[[#This Row],[время просмотра (UTC)]],"ДДД")</f>
        <v>Вт</v>
      </c>
    </row>
    <row r="65245" spans="1:6" x14ac:dyDescent="0.25">
      <c r="A65245">
        <v>228801</v>
      </c>
      <c r="B65245" s="2">
        <v>44376.899459546927</v>
      </c>
      <c r="C65245">
        <v>285652</v>
      </c>
      <c r="D65245">
        <v>139440</v>
      </c>
      <c r="E65245" s="48">
        <f t="shared" si="1019"/>
        <v>0.89930555555555547</v>
      </c>
      <c r="F65245" t="str">
        <f>TEXT(Таблица19[[#This Row],[время просмотра (UTC)]],"ДДД")</f>
        <v>Вт</v>
      </c>
    </row>
    <row r="65246" spans="1:6" x14ac:dyDescent="0.25">
      <c r="A65246">
        <v>228797</v>
      </c>
      <c r="B65246" s="2">
        <v>44376.89703236246</v>
      </c>
      <c r="C65246">
        <v>97352</v>
      </c>
      <c r="D65246">
        <v>206264</v>
      </c>
      <c r="E65246" s="48">
        <f t="shared" si="1019"/>
        <v>0.8965277777777777</v>
      </c>
      <c r="F65246" t="str">
        <f>TEXT(Таблица19[[#This Row],[время просмотра (UTC)]],"ДДД")</f>
        <v>Вт</v>
      </c>
    </row>
    <row r="65247" spans="1:6" x14ac:dyDescent="0.25">
      <c r="A65247">
        <v>228795</v>
      </c>
      <c r="B65247" s="2">
        <v>44376.895818770223</v>
      </c>
      <c r="C65247">
        <v>275778</v>
      </c>
      <c r="D65247">
        <v>411922</v>
      </c>
      <c r="E65247" s="48">
        <f t="shared" si="1019"/>
        <v>0.89513888888888893</v>
      </c>
      <c r="F65247" t="str">
        <f>TEXT(Таблица19[[#This Row],[время просмотра (UTC)]],"ДДД")</f>
        <v>Вт</v>
      </c>
    </row>
    <row r="65248" spans="1:6" x14ac:dyDescent="0.25">
      <c r="A65248">
        <v>228791</v>
      </c>
      <c r="B65248" s="2">
        <v>44376.895414239487</v>
      </c>
      <c r="C65248">
        <v>283278</v>
      </c>
      <c r="D65248">
        <v>109473</v>
      </c>
      <c r="E65248" s="48">
        <f t="shared" si="1019"/>
        <v>0.89513888888888893</v>
      </c>
      <c r="F65248" t="str">
        <f>TEXT(Таблица19[[#This Row],[время просмотра (UTC)]],"ДДД")</f>
        <v>Вт</v>
      </c>
    </row>
    <row r="65249" spans="1:6" x14ac:dyDescent="0.25">
      <c r="A65249">
        <v>228787</v>
      </c>
      <c r="B65249" s="2">
        <v>44376.895333333334</v>
      </c>
      <c r="C65249">
        <v>200410</v>
      </c>
      <c r="D65249">
        <v>82901</v>
      </c>
      <c r="E65249" s="48">
        <f t="shared" si="1019"/>
        <v>0.89513888888888893</v>
      </c>
      <c r="F65249" t="str">
        <f>TEXT(Таблица19[[#This Row],[время просмотра (UTC)]],"ДДД")</f>
        <v>Вт</v>
      </c>
    </row>
    <row r="65250" spans="1:6" x14ac:dyDescent="0.25">
      <c r="A65250">
        <v>228783</v>
      </c>
      <c r="B65250" s="2">
        <v>44376.895009708736</v>
      </c>
      <c r="C65250">
        <v>153855</v>
      </c>
      <c r="D65250">
        <v>182984</v>
      </c>
      <c r="E65250" s="48">
        <f t="shared" si="1019"/>
        <v>0.89444444444444438</v>
      </c>
      <c r="F65250" t="str">
        <f>TEXT(Таблица19[[#This Row],[время просмотра (UTC)]],"ДДД")</f>
        <v>Вт</v>
      </c>
    </row>
    <row r="65251" spans="1:6" x14ac:dyDescent="0.25">
      <c r="A65251">
        <v>228778</v>
      </c>
      <c r="B65251" s="2">
        <v>44376.895009708736</v>
      </c>
      <c r="C65251">
        <v>64095</v>
      </c>
      <c r="D65251">
        <v>330333</v>
      </c>
      <c r="E65251" s="48">
        <f t="shared" si="1019"/>
        <v>0.89444444444444438</v>
      </c>
      <c r="F65251" t="str">
        <f>TEXT(Таблица19[[#This Row],[время просмотра (UTC)]],"ДДД")</f>
        <v>Вт</v>
      </c>
    </row>
    <row r="65252" spans="1:6" x14ac:dyDescent="0.25">
      <c r="A65252">
        <v>228777</v>
      </c>
      <c r="B65252" s="2">
        <v>44376.895009708736</v>
      </c>
      <c r="C65252">
        <v>4976</v>
      </c>
      <c r="D65252">
        <v>275041</v>
      </c>
      <c r="E65252" s="48">
        <f t="shared" si="1019"/>
        <v>0.89444444444444438</v>
      </c>
      <c r="F65252" t="str">
        <f>TEXT(Таблица19[[#This Row],[время просмотра (UTC)]],"ДДД")</f>
        <v>Вт</v>
      </c>
    </row>
    <row r="65253" spans="1:6" x14ac:dyDescent="0.25">
      <c r="A65253">
        <v>228776</v>
      </c>
      <c r="B65253" s="2">
        <v>44376.893796116507</v>
      </c>
      <c r="C65253">
        <v>77201</v>
      </c>
      <c r="D65253">
        <v>229531</v>
      </c>
      <c r="E65253" s="48">
        <f t="shared" si="1019"/>
        <v>0.89374999999999993</v>
      </c>
      <c r="F65253" t="str">
        <f>TEXT(Таблица19[[#This Row],[время просмотра (UTC)]],"ДДД")</f>
        <v>Вт</v>
      </c>
    </row>
    <row r="65254" spans="1:6" x14ac:dyDescent="0.25">
      <c r="A65254">
        <v>228772</v>
      </c>
      <c r="B65254" s="2">
        <v>44376.893796116507</v>
      </c>
      <c r="C65254">
        <v>15465</v>
      </c>
      <c r="D65254">
        <v>200351</v>
      </c>
      <c r="E65254" s="48">
        <f t="shared" si="1019"/>
        <v>0.89374999999999993</v>
      </c>
      <c r="F65254" t="str">
        <f>TEXT(Таблица19[[#This Row],[время просмотра (UTC)]],"ДДД")</f>
        <v>Вт</v>
      </c>
    </row>
    <row r="65255" spans="1:6" x14ac:dyDescent="0.25">
      <c r="A65255">
        <v>228767</v>
      </c>
      <c r="B65255" s="2">
        <v>44376.89258252427</v>
      </c>
      <c r="C65255">
        <v>99502</v>
      </c>
      <c r="D65255">
        <v>250679</v>
      </c>
      <c r="E65255" s="48">
        <f t="shared" si="1019"/>
        <v>0.89236111111111116</v>
      </c>
      <c r="F65255" t="str">
        <f>TEXT(Таблица19[[#This Row],[время просмотра (UTC)]],"ДДД")</f>
        <v>Вт</v>
      </c>
    </row>
    <row r="65256" spans="1:6" x14ac:dyDescent="0.25">
      <c r="A65256">
        <v>228762</v>
      </c>
      <c r="B65256" s="2">
        <v>44376.892333333337</v>
      </c>
      <c r="C65256">
        <v>278607</v>
      </c>
      <c r="D65256">
        <v>473327</v>
      </c>
      <c r="E65256" s="48">
        <f t="shared" si="1019"/>
        <v>0.89166666666666661</v>
      </c>
      <c r="F65256" t="str">
        <f>TEXT(Таблица19[[#This Row],[время просмотра (UTC)]],"ДДД")</f>
        <v>Вт</v>
      </c>
    </row>
    <row r="65257" spans="1:6" x14ac:dyDescent="0.25">
      <c r="A65257">
        <v>228758</v>
      </c>
      <c r="B65257" s="2">
        <v>44376.892177993534</v>
      </c>
      <c r="C65257">
        <v>268292</v>
      </c>
      <c r="D65257">
        <v>347393</v>
      </c>
      <c r="E65257" s="48">
        <f t="shared" si="1019"/>
        <v>0.89166666666666661</v>
      </c>
      <c r="F65257" t="str">
        <f>TEXT(Таблица19[[#This Row],[время просмотра (UTC)]],"ДДД")</f>
        <v>Вт</v>
      </c>
    </row>
    <row r="65258" spans="1:6" x14ac:dyDescent="0.25">
      <c r="A65258">
        <v>228753</v>
      </c>
      <c r="B65258" s="2">
        <v>44376.892177993534</v>
      </c>
      <c r="C65258">
        <v>158224</v>
      </c>
      <c r="D65258">
        <v>119655</v>
      </c>
      <c r="E65258" s="48">
        <f t="shared" si="1019"/>
        <v>0.89166666666666661</v>
      </c>
      <c r="F65258" t="str">
        <f>TEXT(Таблица19[[#This Row],[время просмотра (UTC)]],"ДДД")</f>
        <v>Вт</v>
      </c>
    </row>
    <row r="65259" spans="1:6" x14ac:dyDescent="0.25">
      <c r="A65259">
        <v>228752</v>
      </c>
      <c r="B65259" s="2">
        <v>44376.892177993534</v>
      </c>
      <c r="C65259">
        <v>4782</v>
      </c>
      <c r="D65259">
        <v>125006</v>
      </c>
      <c r="E65259" s="48">
        <f t="shared" si="1019"/>
        <v>0.89166666666666661</v>
      </c>
      <c r="F65259" t="str">
        <f>TEXT(Таблица19[[#This Row],[время просмотра (UTC)]],"ДДД")</f>
        <v>Вт</v>
      </c>
    </row>
    <row r="65260" spans="1:6" x14ac:dyDescent="0.25">
      <c r="A65260">
        <v>228749</v>
      </c>
      <c r="B65260" s="2">
        <v>44376.890964401289</v>
      </c>
      <c r="C65260">
        <v>313146</v>
      </c>
      <c r="D65260">
        <v>335596</v>
      </c>
      <c r="E65260" s="48">
        <f t="shared" si="1019"/>
        <v>0.89027777777777783</v>
      </c>
      <c r="F65260" t="str">
        <f>TEXT(Таблица19[[#This Row],[время просмотра (UTC)]],"ДДД")</f>
        <v>Вт</v>
      </c>
    </row>
    <row r="65261" spans="1:6" x14ac:dyDescent="0.25">
      <c r="A65261">
        <v>228748</v>
      </c>
      <c r="B65261" s="2">
        <v>44376.890964401289</v>
      </c>
      <c r="C65261">
        <v>145870</v>
      </c>
      <c r="D65261">
        <v>433247</v>
      </c>
      <c r="E65261" s="48">
        <f t="shared" si="1019"/>
        <v>0.89027777777777783</v>
      </c>
      <c r="F65261" t="str">
        <f>TEXT(Таблица19[[#This Row],[время просмотра (UTC)]],"ДДД")</f>
        <v>Вт</v>
      </c>
    </row>
    <row r="65262" spans="1:6" x14ac:dyDescent="0.25">
      <c r="A65262">
        <v>228746</v>
      </c>
      <c r="B65262" s="2">
        <v>44376.890155339803</v>
      </c>
      <c r="C65262">
        <v>76160</v>
      </c>
      <c r="D65262">
        <v>474478</v>
      </c>
      <c r="E65262" s="48">
        <f t="shared" si="1019"/>
        <v>0.88958333333333339</v>
      </c>
      <c r="F65262" t="str">
        <f>TEXT(Таблица19[[#This Row],[время просмотра (UTC)]],"ДДД")</f>
        <v>Вт</v>
      </c>
    </row>
    <row r="65263" spans="1:6" x14ac:dyDescent="0.25">
      <c r="A65263">
        <v>228741</v>
      </c>
      <c r="B65263" s="2">
        <v>44376.888941747573</v>
      </c>
      <c r="C65263">
        <v>280396</v>
      </c>
      <c r="D65263">
        <v>230507</v>
      </c>
      <c r="E65263" s="48">
        <f t="shared" si="1019"/>
        <v>0.88888888888888884</v>
      </c>
      <c r="F65263" t="str">
        <f>TEXT(Таблица19[[#This Row],[время просмотра (UTC)]],"ДДД")</f>
        <v>Вт</v>
      </c>
    </row>
    <row r="65264" spans="1:6" x14ac:dyDescent="0.25">
      <c r="A65264">
        <v>228740</v>
      </c>
      <c r="B65264" s="2">
        <v>44376.8873236246</v>
      </c>
      <c r="C65264">
        <v>314066</v>
      </c>
      <c r="D65264">
        <v>347393</v>
      </c>
      <c r="E65264" s="48">
        <f t="shared" si="1019"/>
        <v>0.88680555555555562</v>
      </c>
      <c r="F65264" t="str">
        <f>TEXT(Таблица19[[#This Row],[время просмотра (UTC)]],"ДДД")</f>
        <v>Вт</v>
      </c>
    </row>
    <row r="65265" spans="1:6" x14ac:dyDescent="0.25">
      <c r="A65265">
        <v>228736</v>
      </c>
      <c r="B65265" s="2">
        <v>44376.8873236246</v>
      </c>
      <c r="C65265">
        <v>193480</v>
      </c>
      <c r="D65265">
        <v>363403</v>
      </c>
      <c r="E65265" s="48">
        <f t="shared" si="1019"/>
        <v>0.88680555555555562</v>
      </c>
      <c r="F65265" t="str">
        <f>TEXT(Таблица19[[#This Row],[время просмотра (UTC)]],"ДДД")</f>
        <v>Вт</v>
      </c>
    </row>
    <row r="65266" spans="1:6" x14ac:dyDescent="0.25">
      <c r="A65266">
        <v>228734</v>
      </c>
      <c r="B65266" s="2">
        <v>44376.886919093849</v>
      </c>
      <c r="C65266">
        <v>77554</v>
      </c>
      <c r="D65266">
        <v>411922</v>
      </c>
      <c r="E65266" s="48">
        <f t="shared" si="1019"/>
        <v>0.88680555555555562</v>
      </c>
      <c r="F65266" t="str">
        <f>TEXT(Таблица19[[#This Row],[время просмотра (UTC)]],"ДДД")</f>
        <v>Вт</v>
      </c>
    </row>
    <row r="65267" spans="1:6" x14ac:dyDescent="0.25">
      <c r="A65267">
        <v>228733</v>
      </c>
      <c r="B65267" s="2">
        <v>44376.884896440133</v>
      </c>
      <c r="C65267">
        <v>255618</v>
      </c>
      <c r="D65267">
        <v>222693</v>
      </c>
      <c r="E65267" s="48">
        <f t="shared" si="1019"/>
        <v>0.8847222222222223</v>
      </c>
      <c r="F65267" t="str">
        <f>TEXT(Таблица19[[#This Row],[время просмотра (UTC)]],"ДДД")</f>
        <v>Вт</v>
      </c>
    </row>
    <row r="65268" spans="1:6" x14ac:dyDescent="0.25">
      <c r="A65268">
        <v>228731</v>
      </c>
      <c r="B65268" s="2">
        <v>44376.884666666665</v>
      </c>
      <c r="C65268">
        <v>108291</v>
      </c>
      <c r="D65268">
        <v>244574</v>
      </c>
      <c r="E65268" s="48">
        <f t="shared" si="1019"/>
        <v>0.88402777777777775</v>
      </c>
      <c r="F65268" t="str">
        <f>TEXT(Таблица19[[#This Row],[время просмотра (UTC)]],"ДДД")</f>
        <v>Вт</v>
      </c>
    </row>
    <row r="65269" spans="1:6" x14ac:dyDescent="0.25">
      <c r="A65269">
        <v>228728</v>
      </c>
      <c r="B65269" s="2">
        <v>44376.884491909383</v>
      </c>
      <c r="C65269">
        <v>22993</v>
      </c>
      <c r="D65269">
        <v>411922</v>
      </c>
      <c r="E65269" s="48">
        <f t="shared" si="1019"/>
        <v>0.88402777777777775</v>
      </c>
      <c r="F65269" t="str">
        <f>TEXT(Таблица19[[#This Row],[время просмотра (UTC)]],"ДДД")</f>
        <v>Вт</v>
      </c>
    </row>
    <row r="65270" spans="1:6" x14ac:dyDescent="0.25">
      <c r="A65270">
        <v>228723</v>
      </c>
      <c r="B65270" s="2">
        <v>44376.884087378647</v>
      </c>
      <c r="C65270">
        <v>339022</v>
      </c>
      <c r="D65270">
        <v>411922</v>
      </c>
      <c r="E65270" s="48">
        <f t="shared" si="1019"/>
        <v>0.88402777777777775</v>
      </c>
      <c r="F65270" t="str">
        <f>TEXT(Таблица19[[#This Row],[время просмотра (UTC)]],"ДДД")</f>
        <v>Вт</v>
      </c>
    </row>
    <row r="65271" spans="1:6" x14ac:dyDescent="0.25">
      <c r="A65271">
        <v>228718</v>
      </c>
      <c r="B65271" s="2">
        <v>44376.883278317153</v>
      </c>
      <c r="C65271">
        <v>172356</v>
      </c>
      <c r="D65271">
        <v>34712</v>
      </c>
      <c r="E65271" s="48">
        <f t="shared" si="1019"/>
        <v>0.88263888888888886</v>
      </c>
      <c r="F65271" t="str">
        <f>TEXT(Таблица19[[#This Row],[время просмотра (UTC)]],"ДДД")</f>
        <v>Вт</v>
      </c>
    </row>
    <row r="65272" spans="1:6" x14ac:dyDescent="0.25">
      <c r="A65272">
        <v>228717</v>
      </c>
      <c r="B65272" s="2">
        <v>44376.882064724916</v>
      </c>
      <c r="C65272">
        <v>171728</v>
      </c>
      <c r="D65272">
        <v>347008</v>
      </c>
      <c r="E65272" s="48">
        <f t="shared" si="1019"/>
        <v>0.88194444444444453</v>
      </c>
      <c r="F65272" t="str">
        <f>TEXT(Таблица19[[#This Row],[время просмотра (UTC)]],"ДДД")</f>
        <v>Вт</v>
      </c>
    </row>
    <row r="65273" spans="1:6" x14ac:dyDescent="0.25">
      <c r="A65273">
        <v>228715</v>
      </c>
      <c r="B65273" s="2">
        <v>44376.882064724916</v>
      </c>
      <c r="C65273">
        <v>25391</v>
      </c>
      <c r="D65273">
        <v>313585</v>
      </c>
      <c r="E65273" s="48">
        <f t="shared" si="1019"/>
        <v>0.88194444444444453</v>
      </c>
      <c r="F65273" t="str">
        <f>TEXT(Таблица19[[#This Row],[время просмотра (UTC)]],"ДДД")</f>
        <v>Вт</v>
      </c>
    </row>
    <row r="65274" spans="1:6" x14ac:dyDescent="0.25">
      <c r="A65274">
        <v>228714</v>
      </c>
      <c r="B65274" s="2">
        <v>44376.881660194173</v>
      </c>
      <c r="C65274">
        <v>165327</v>
      </c>
      <c r="D65274">
        <v>309264</v>
      </c>
      <c r="E65274" s="48">
        <f t="shared" si="1019"/>
        <v>0.88124999999999998</v>
      </c>
      <c r="F65274" t="str">
        <f>TEXT(Таблица19[[#This Row],[время просмотра (UTC)]],"ДДД")</f>
        <v>Вт</v>
      </c>
    </row>
    <row r="65275" spans="1:6" x14ac:dyDescent="0.25">
      <c r="A65275">
        <v>228710</v>
      </c>
      <c r="B65275" s="2">
        <v>44376.881660194173</v>
      </c>
      <c r="C65275">
        <v>114353</v>
      </c>
      <c r="D65275">
        <v>102086</v>
      </c>
      <c r="E65275" s="48">
        <f t="shared" si="1019"/>
        <v>0.88124999999999998</v>
      </c>
      <c r="F65275" t="str">
        <f>TEXT(Таблица19[[#This Row],[время просмотра (UTC)]],"ДДД")</f>
        <v>Вт</v>
      </c>
    </row>
    <row r="65276" spans="1:6" x14ac:dyDescent="0.25">
      <c r="A65276">
        <v>228709</v>
      </c>
      <c r="B65276" s="2">
        <v>44376.880851132686</v>
      </c>
      <c r="C65276">
        <v>297684</v>
      </c>
      <c r="D65276">
        <v>5151</v>
      </c>
      <c r="E65276" s="48">
        <f t="shared" si="1019"/>
        <v>0.88055555555555554</v>
      </c>
      <c r="F65276" t="str">
        <f>TEXT(Таблица19[[#This Row],[время просмотра (UTC)]],"ДДД")</f>
        <v>Вт</v>
      </c>
    </row>
    <row r="65277" spans="1:6" x14ac:dyDescent="0.25">
      <c r="A65277">
        <v>228708</v>
      </c>
      <c r="B65277" s="2">
        <v>44376.880446601943</v>
      </c>
      <c r="C65277">
        <v>53220</v>
      </c>
      <c r="D65277">
        <v>394819</v>
      </c>
      <c r="E65277" s="48">
        <f t="shared" si="1019"/>
        <v>0.87986111111111109</v>
      </c>
      <c r="F65277" t="str">
        <f>TEXT(Таблица19[[#This Row],[время просмотра (UTC)]],"ДДД")</f>
        <v>Вт</v>
      </c>
    </row>
    <row r="65278" spans="1:6" x14ac:dyDescent="0.25">
      <c r="A65278">
        <v>228706</v>
      </c>
      <c r="B65278" s="2">
        <v>44376.879637540449</v>
      </c>
      <c r="C65278">
        <v>32545</v>
      </c>
      <c r="D65278">
        <v>439981</v>
      </c>
      <c r="E65278" s="48">
        <f t="shared" si="1019"/>
        <v>0.87916666666666676</v>
      </c>
      <c r="F65278" t="str">
        <f>TEXT(Таблица19[[#This Row],[время просмотра (UTC)]],"ДДД")</f>
        <v>Вт</v>
      </c>
    </row>
    <row r="65279" spans="1:6" x14ac:dyDescent="0.25">
      <c r="A65279">
        <v>228705</v>
      </c>
      <c r="B65279" s="2">
        <v>44376.878828478963</v>
      </c>
      <c r="C65279">
        <v>176852</v>
      </c>
      <c r="D65279">
        <v>469849</v>
      </c>
      <c r="E65279" s="48">
        <f t="shared" si="1019"/>
        <v>0.87847222222222221</v>
      </c>
      <c r="F65279" t="str">
        <f>TEXT(Таблица19[[#This Row],[время просмотра (UTC)]],"ДДД")</f>
        <v>Вт</v>
      </c>
    </row>
    <row r="65280" spans="1:6" x14ac:dyDescent="0.25">
      <c r="A65280">
        <v>228701</v>
      </c>
      <c r="B65280" s="2">
        <v>44376.877614886733</v>
      </c>
      <c r="C65280">
        <v>291498</v>
      </c>
      <c r="D65280">
        <v>404226</v>
      </c>
      <c r="E65280" s="48">
        <f t="shared" si="1019"/>
        <v>0.87708333333333333</v>
      </c>
      <c r="F65280" t="str">
        <f>TEXT(Таблица19[[#This Row],[время просмотра (UTC)]],"ДДД")</f>
        <v>Вт</v>
      </c>
    </row>
    <row r="65281" spans="1:6" x14ac:dyDescent="0.25">
      <c r="A65281">
        <v>228699</v>
      </c>
      <c r="B65281" s="2">
        <v>44376.877614886733</v>
      </c>
      <c r="C65281">
        <v>54798</v>
      </c>
      <c r="D65281">
        <v>439981</v>
      </c>
      <c r="E65281" s="48">
        <f t="shared" si="1019"/>
        <v>0.87708333333333333</v>
      </c>
      <c r="F65281" t="str">
        <f>TEXT(Таблица19[[#This Row],[время просмотра (UTC)]],"ДДД")</f>
        <v>Вт</v>
      </c>
    </row>
    <row r="65282" spans="1:6" x14ac:dyDescent="0.25">
      <c r="A65282">
        <v>228697</v>
      </c>
      <c r="B65282" s="2">
        <v>44376.877210355982</v>
      </c>
      <c r="C65282">
        <v>257883</v>
      </c>
      <c r="D65282">
        <v>304722</v>
      </c>
      <c r="E65282" s="48">
        <f t="shared" ref="E65282:E65345" si="1020">TIME(HOUR(B65282),MINUTE(B65282),SECOND(0))</f>
        <v>0.87708333333333333</v>
      </c>
      <c r="F65282" t="str">
        <f>TEXT(Таблица19[[#This Row],[время просмотра (UTC)]],"ДДД")</f>
        <v>Вт</v>
      </c>
    </row>
    <row r="65283" spans="1:6" x14ac:dyDescent="0.25">
      <c r="A65283">
        <v>228695</v>
      </c>
      <c r="B65283" s="2">
        <v>44376.87599676376</v>
      </c>
      <c r="C65283">
        <v>19313</v>
      </c>
      <c r="D65283">
        <v>367087</v>
      </c>
      <c r="E65283" s="48">
        <f t="shared" si="1020"/>
        <v>0.87569444444444444</v>
      </c>
      <c r="F65283" t="str">
        <f>TEXT(Таблица19[[#This Row],[время просмотра (UTC)]],"ДДД")</f>
        <v>Вт</v>
      </c>
    </row>
    <row r="65284" spans="1:6" x14ac:dyDescent="0.25">
      <c r="A65284">
        <v>228692</v>
      </c>
      <c r="B65284" s="2">
        <v>44376.875666666667</v>
      </c>
      <c r="C65284">
        <v>305111</v>
      </c>
      <c r="D65284">
        <v>130155</v>
      </c>
      <c r="E65284" s="48">
        <f t="shared" si="1020"/>
        <v>0.875</v>
      </c>
      <c r="F65284" t="str">
        <f>TEXT(Таблица19[[#This Row],[время просмотра (UTC)]],"ДДД")</f>
        <v>Вт</v>
      </c>
    </row>
    <row r="65285" spans="1:6" x14ac:dyDescent="0.25">
      <c r="A65285">
        <v>228689</v>
      </c>
      <c r="B65285" s="2">
        <v>44376.874783171515</v>
      </c>
      <c r="C65285">
        <v>327493</v>
      </c>
      <c r="D65285">
        <v>456869</v>
      </c>
      <c r="E65285" s="48">
        <f t="shared" si="1020"/>
        <v>0.87430555555555556</v>
      </c>
      <c r="F65285" t="str">
        <f>TEXT(Таблица19[[#This Row],[время просмотра (UTC)]],"ДДД")</f>
        <v>Вт</v>
      </c>
    </row>
    <row r="65286" spans="1:6" x14ac:dyDescent="0.25">
      <c r="A65286">
        <v>228685</v>
      </c>
      <c r="B65286" s="2">
        <v>44376.873974110029</v>
      </c>
      <c r="C65286">
        <v>318054</v>
      </c>
      <c r="D65286">
        <v>419338</v>
      </c>
      <c r="E65286" s="48">
        <f t="shared" si="1020"/>
        <v>0.87361111111111101</v>
      </c>
      <c r="F65286" t="str">
        <f>TEXT(Таблица19[[#This Row],[время просмотра (UTC)]],"ДДД")</f>
        <v>Вт</v>
      </c>
    </row>
    <row r="65287" spans="1:6" x14ac:dyDescent="0.25">
      <c r="A65287">
        <v>228683</v>
      </c>
      <c r="B65287" s="2">
        <v>44376.872760517799</v>
      </c>
      <c r="C65287">
        <v>13536</v>
      </c>
      <c r="D65287">
        <v>196571</v>
      </c>
      <c r="E65287" s="48">
        <f t="shared" si="1020"/>
        <v>0.87222222222222223</v>
      </c>
      <c r="F65287" t="str">
        <f>TEXT(Таблица19[[#This Row],[время просмотра (UTC)]],"ДДД")</f>
        <v>Вт</v>
      </c>
    </row>
    <row r="65288" spans="1:6" x14ac:dyDescent="0.25">
      <c r="A65288">
        <v>228680</v>
      </c>
      <c r="B65288" s="2">
        <v>44376.871951456313</v>
      </c>
      <c r="C65288">
        <v>221163</v>
      </c>
      <c r="D65288">
        <v>351192</v>
      </c>
      <c r="E65288" s="48">
        <f t="shared" si="1020"/>
        <v>0.87152777777777779</v>
      </c>
      <c r="F65288" t="str">
        <f>TEXT(Таблица19[[#This Row],[время просмотра (UTC)]],"ДДД")</f>
        <v>Вт</v>
      </c>
    </row>
    <row r="65289" spans="1:6" x14ac:dyDescent="0.25">
      <c r="A65289">
        <v>228677</v>
      </c>
      <c r="B65289" s="2">
        <v>44376.871951456305</v>
      </c>
      <c r="C65289">
        <v>334753</v>
      </c>
      <c r="D65289">
        <v>411922</v>
      </c>
      <c r="E65289" s="48">
        <f t="shared" si="1020"/>
        <v>0.87152777777777779</v>
      </c>
      <c r="F65289" t="str">
        <f>TEXT(Таблица19[[#This Row],[время просмотра (UTC)]],"ДДД")</f>
        <v>Вт</v>
      </c>
    </row>
    <row r="65290" spans="1:6" x14ac:dyDescent="0.25">
      <c r="A65290">
        <v>228676</v>
      </c>
      <c r="B65290" s="2">
        <v>44376.871142394826</v>
      </c>
      <c r="C65290">
        <v>188385</v>
      </c>
      <c r="D65290">
        <v>250679</v>
      </c>
      <c r="E65290" s="48">
        <f t="shared" si="1020"/>
        <v>0.87083333333333324</v>
      </c>
      <c r="F65290" t="str">
        <f>TEXT(Таблица19[[#This Row],[время просмотра (UTC)]],"ДДД")</f>
        <v>Вт</v>
      </c>
    </row>
    <row r="65291" spans="1:6" x14ac:dyDescent="0.25">
      <c r="A65291">
        <v>228672</v>
      </c>
      <c r="B65291" s="2">
        <v>44376.871142394826</v>
      </c>
      <c r="C65291">
        <v>25012</v>
      </c>
      <c r="D65291">
        <v>411922</v>
      </c>
      <c r="E65291" s="48">
        <f t="shared" si="1020"/>
        <v>0.87083333333333324</v>
      </c>
      <c r="F65291" t="str">
        <f>TEXT(Таблица19[[#This Row],[время просмотра (UTC)]],"ДДД")</f>
        <v>Вт</v>
      </c>
    </row>
    <row r="65292" spans="1:6" x14ac:dyDescent="0.25">
      <c r="A65292">
        <v>228668</v>
      </c>
      <c r="B65292" s="2">
        <v>44376.870666666662</v>
      </c>
      <c r="C65292">
        <v>116962</v>
      </c>
      <c r="D65292">
        <v>477742</v>
      </c>
      <c r="E65292" s="48">
        <f t="shared" si="1020"/>
        <v>0.87013888888888891</v>
      </c>
      <c r="F65292" t="str">
        <f>TEXT(Таблица19[[#This Row],[время просмотра (UTC)]],"ДДД")</f>
        <v>Вт</v>
      </c>
    </row>
    <row r="65293" spans="1:6" x14ac:dyDescent="0.25">
      <c r="A65293">
        <v>228667</v>
      </c>
      <c r="B65293" s="2">
        <v>44376.870666666662</v>
      </c>
      <c r="C65293">
        <v>67310</v>
      </c>
      <c r="D65293">
        <v>118549</v>
      </c>
      <c r="E65293" s="48">
        <f t="shared" si="1020"/>
        <v>0.87013888888888891</v>
      </c>
      <c r="F65293" t="str">
        <f>TEXT(Таблица19[[#This Row],[время просмотра (UTC)]],"ДДД")</f>
        <v>Вт</v>
      </c>
    </row>
    <row r="65294" spans="1:6" x14ac:dyDescent="0.25">
      <c r="A65294">
        <v>228662</v>
      </c>
      <c r="B65294" s="2">
        <v>44376.869524271846</v>
      </c>
      <c r="C65294">
        <v>34576</v>
      </c>
      <c r="D65294">
        <v>118549</v>
      </c>
      <c r="E65294" s="48">
        <f t="shared" si="1020"/>
        <v>0.86944444444444446</v>
      </c>
      <c r="F65294" t="str">
        <f>TEXT(Таблица19[[#This Row],[время просмотра (UTC)]],"ДДД")</f>
        <v>Вт</v>
      </c>
    </row>
    <row r="65295" spans="1:6" x14ac:dyDescent="0.25">
      <c r="A65295">
        <v>228661</v>
      </c>
      <c r="B65295" s="2">
        <v>44376.869119741095</v>
      </c>
      <c r="C65295">
        <v>117374</v>
      </c>
      <c r="D65295">
        <v>111368</v>
      </c>
      <c r="E65295" s="48">
        <f t="shared" si="1020"/>
        <v>0.86875000000000002</v>
      </c>
      <c r="F65295" t="str">
        <f>TEXT(Таблица19[[#This Row],[время просмотра (UTC)]],"ДДД")</f>
        <v>Вт</v>
      </c>
    </row>
    <row r="65296" spans="1:6" x14ac:dyDescent="0.25">
      <c r="A65296">
        <v>228659</v>
      </c>
      <c r="B65296" s="2">
        <v>44376.868333333339</v>
      </c>
      <c r="C65296">
        <v>66441</v>
      </c>
      <c r="D65296">
        <v>397390</v>
      </c>
      <c r="E65296" s="48">
        <f t="shared" si="1020"/>
        <v>0.86805555555555547</v>
      </c>
      <c r="F65296" t="str">
        <f>TEXT(Таблица19[[#This Row],[время просмотра (UTC)]],"ДДД")</f>
        <v>Вт</v>
      </c>
    </row>
    <row r="65297" spans="1:6" x14ac:dyDescent="0.25">
      <c r="A65297">
        <v>228654</v>
      </c>
      <c r="B65297" s="2">
        <v>44376.868310679609</v>
      </c>
      <c r="C65297">
        <v>58116</v>
      </c>
      <c r="D65297">
        <v>411922</v>
      </c>
      <c r="E65297" s="48">
        <f t="shared" si="1020"/>
        <v>0.86805555555555547</v>
      </c>
      <c r="F65297" t="str">
        <f>TEXT(Таблица19[[#This Row],[время просмотра (UTC)]],"ДДД")</f>
        <v>Вт</v>
      </c>
    </row>
    <row r="65298" spans="1:6" x14ac:dyDescent="0.25">
      <c r="A65298">
        <v>228653</v>
      </c>
      <c r="B65298" s="2">
        <v>44376.867906148873</v>
      </c>
      <c r="C65298">
        <v>313130</v>
      </c>
      <c r="D65298">
        <v>306524</v>
      </c>
      <c r="E65298" s="48">
        <f t="shared" si="1020"/>
        <v>0.86736111111111114</v>
      </c>
      <c r="F65298" t="str">
        <f>TEXT(Таблица19[[#This Row],[время просмотра (UTC)]],"ДДД")</f>
        <v>Вт</v>
      </c>
    </row>
    <row r="65299" spans="1:6" x14ac:dyDescent="0.25">
      <c r="A65299">
        <v>228648</v>
      </c>
      <c r="B65299" s="2">
        <v>44376.867906148873</v>
      </c>
      <c r="C65299">
        <v>266078</v>
      </c>
      <c r="D65299">
        <v>21407</v>
      </c>
      <c r="E65299" s="48">
        <f t="shared" si="1020"/>
        <v>0.86736111111111114</v>
      </c>
      <c r="F65299" t="str">
        <f>TEXT(Таблица19[[#This Row],[время просмотра (UTC)]],"ДДД")</f>
        <v>Вт</v>
      </c>
    </row>
    <row r="65300" spans="1:6" x14ac:dyDescent="0.25">
      <c r="A65300">
        <v>228645</v>
      </c>
      <c r="B65300" s="2">
        <v>44376.867097087379</v>
      </c>
      <c r="C65300">
        <v>110315</v>
      </c>
      <c r="D65300">
        <v>284325</v>
      </c>
      <c r="E65300" s="48">
        <f t="shared" si="1020"/>
        <v>0.8666666666666667</v>
      </c>
      <c r="F65300" t="str">
        <f>TEXT(Таблица19[[#This Row],[время просмотра (UTC)]],"ДДД")</f>
        <v>Вт</v>
      </c>
    </row>
    <row r="65301" spans="1:6" x14ac:dyDescent="0.25">
      <c r="A65301">
        <v>228643</v>
      </c>
      <c r="B65301" s="2">
        <v>44376.866692556629</v>
      </c>
      <c r="C65301">
        <v>206539</v>
      </c>
      <c r="D65301">
        <v>398027</v>
      </c>
      <c r="E65301" s="48">
        <f t="shared" si="1020"/>
        <v>0.8666666666666667</v>
      </c>
      <c r="F65301" t="str">
        <f>TEXT(Таблица19[[#This Row],[время просмотра (UTC)]],"ДДД")</f>
        <v>Вт</v>
      </c>
    </row>
    <row r="65302" spans="1:6" x14ac:dyDescent="0.25">
      <c r="A65302">
        <v>228642</v>
      </c>
      <c r="B65302" s="2">
        <v>44376.866288025893</v>
      </c>
      <c r="C65302">
        <v>150953</v>
      </c>
      <c r="D65302">
        <v>191893</v>
      </c>
      <c r="E65302" s="48">
        <f t="shared" si="1020"/>
        <v>0.86597222222222225</v>
      </c>
      <c r="F65302" t="str">
        <f>TEXT(Таблица19[[#This Row],[время просмотра (UTC)]],"ДДД")</f>
        <v>Вт</v>
      </c>
    </row>
    <row r="65303" spans="1:6" x14ac:dyDescent="0.25">
      <c r="A65303">
        <v>228640</v>
      </c>
      <c r="B65303" s="2">
        <v>44376.865883495142</v>
      </c>
      <c r="C65303">
        <v>250871</v>
      </c>
      <c r="D65303">
        <v>242428</v>
      </c>
      <c r="E65303" s="48">
        <f t="shared" si="1020"/>
        <v>0.8652777777777777</v>
      </c>
      <c r="F65303" t="str">
        <f>TEXT(Таблица19[[#This Row],[время просмотра (UTC)]],"ДДД")</f>
        <v>Вт</v>
      </c>
    </row>
    <row r="65304" spans="1:6" x14ac:dyDescent="0.25">
      <c r="A65304">
        <v>228638</v>
      </c>
      <c r="B65304" s="2">
        <v>44376.865883495142</v>
      </c>
      <c r="C65304">
        <v>241470</v>
      </c>
      <c r="D65304">
        <v>402089</v>
      </c>
      <c r="E65304" s="48">
        <f t="shared" si="1020"/>
        <v>0.8652777777777777</v>
      </c>
      <c r="F65304" t="str">
        <f>TEXT(Таблица19[[#This Row],[время просмотра (UTC)]],"ДДД")</f>
        <v>Вт</v>
      </c>
    </row>
    <row r="65305" spans="1:6" x14ac:dyDescent="0.25">
      <c r="A65305">
        <v>228636</v>
      </c>
      <c r="B65305" s="2">
        <v>44376.865883495142</v>
      </c>
      <c r="C65305">
        <v>160767</v>
      </c>
      <c r="D65305">
        <v>411845</v>
      </c>
      <c r="E65305" s="48">
        <f t="shared" si="1020"/>
        <v>0.8652777777777777</v>
      </c>
      <c r="F65305" t="str">
        <f>TEXT(Таблица19[[#This Row],[время просмотра (UTC)]],"ДДД")</f>
        <v>Вт</v>
      </c>
    </row>
    <row r="65306" spans="1:6" x14ac:dyDescent="0.25">
      <c r="A65306">
        <v>228631</v>
      </c>
      <c r="B65306" s="2">
        <v>44376.865666666665</v>
      </c>
      <c r="C65306">
        <v>39589</v>
      </c>
      <c r="D65306">
        <v>250679</v>
      </c>
      <c r="E65306" s="48">
        <f t="shared" si="1020"/>
        <v>0.8652777777777777</v>
      </c>
      <c r="F65306" t="str">
        <f>TEXT(Таблица19[[#This Row],[время просмотра (UTC)]],"ДДД")</f>
        <v>Вт</v>
      </c>
    </row>
    <row r="65307" spans="1:6" x14ac:dyDescent="0.25">
      <c r="A65307">
        <v>228627</v>
      </c>
      <c r="B65307" s="2">
        <v>44376.864669902912</v>
      </c>
      <c r="C65307">
        <v>301590</v>
      </c>
      <c r="D65307">
        <v>230507</v>
      </c>
      <c r="E65307" s="48">
        <f t="shared" si="1020"/>
        <v>0.86458333333333337</v>
      </c>
      <c r="F65307" t="str">
        <f>TEXT(Таблица19[[#This Row],[время просмотра (UTC)]],"ДДД")</f>
        <v>Вт</v>
      </c>
    </row>
    <row r="65308" spans="1:6" x14ac:dyDescent="0.25">
      <c r="A65308">
        <v>228622</v>
      </c>
      <c r="B65308" s="2">
        <v>44376.864669902912</v>
      </c>
      <c r="C65308">
        <v>100790</v>
      </c>
      <c r="D65308">
        <v>189296</v>
      </c>
      <c r="E65308" s="48">
        <f t="shared" si="1020"/>
        <v>0.86458333333333337</v>
      </c>
      <c r="F65308" t="str">
        <f>TEXT(Таблица19[[#This Row],[время просмотра (UTC)]],"ДДД")</f>
        <v>Вт</v>
      </c>
    </row>
    <row r="65309" spans="1:6" x14ac:dyDescent="0.25">
      <c r="A65309">
        <v>228618</v>
      </c>
      <c r="B65309" s="2">
        <v>44376.862666666668</v>
      </c>
      <c r="C65309">
        <v>25524</v>
      </c>
      <c r="D65309">
        <v>178411</v>
      </c>
      <c r="E65309" s="48">
        <f t="shared" si="1020"/>
        <v>0.86249999999999993</v>
      </c>
      <c r="F65309" t="str">
        <f>TEXT(Таблица19[[#This Row],[время просмотра (UTC)]],"ДДД")</f>
        <v>Вт</v>
      </c>
    </row>
    <row r="65310" spans="1:6" x14ac:dyDescent="0.25">
      <c r="A65310">
        <v>228616</v>
      </c>
      <c r="B65310" s="2">
        <v>44376.862000000001</v>
      </c>
      <c r="C65310">
        <v>20075</v>
      </c>
      <c r="D65310">
        <v>118549</v>
      </c>
      <c r="E65310" s="48">
        <f t="shared" si="1020"/>
        <v>0.8618055555555556</v>
      </c>
      <c r="F65310" t="str">
        <f>TEXT(Таблица19[[#This Row],[время просмотра (UTC)]],"ДДД")</f>
        <v>Вт</v>
      </c>
    </row>
    <row r="65311" spans="1:6" x14ac:dyDescent="0.25">
      <c r="A65311">
        <v>228615</v>
      </c>
      <c r="B65311" s="2">
        <v>44376.861838187702</v>
      </c>
      <c r="C65311">
        <v>344439</v>
      </c>
      <c r="D65311">
        <v>470762</v>
      </c>
      <c r="E65311" s="48">
        <f t="shared" si="1020"/>
        <v>0.8618055555555556</v>
      </c>
      <c r="F65311" t="str">
        <f>TEXT(Таблица19[[#This Row],[время просмотра (UTC)]],"ДДД")</f>
        <v>Вт</v>
      </c>
    </row>
    <row r="65312" spans="1:6" x14ac:dyDescent="0.25">
      <c r="A65312">
        <v>228612</v>
      </c>
      <c r="B65312" s="2">
        <v>44376.861666666664</v>
      </c>
      <c r="C65312">
        <v>166820</v>
      </c>
      <c r="D65312">
        <v>118549</v>
      </c>
      <c r="E65312" s="48">
        <f t="shared" si="1020"/>
        <v>0.86111111111111116</v>
      </c>
      <c r="F65312" t="str">
        <f>TEXT(Таблица19[[#This Row],[время просмотра (UTC)]],"ДДД")</f>
        <v>Вт</v>
      </c>
    </row>
    <row r="65313" spans="1:6" x14ac:dyDescent="0.25">
      <c r="A65313">
        <v>228610</v>
      </c>
      <c r="B65313" s="2">
        <v>44376.861029126216</v>
      </c>
      <c r="C65313">
        <v>201034</v>
      </c>
      <c r="D65313">
        <v>82901</v>
      </c>
      <c r="E65313" s="48">
        <f t="shared" si="1020"/>
        <v>0.86041666666666661</v>
      </c>
      <c r="F65313" t="str">
        <f>TEXT(Таблица19[[#This Row],[время просмотра (UTC)]],"ДДД")</f>
        <v>Вт</v>
      </c>
    </row>
    <row r="65314" spans="1:6" x14ac:dyDescent="0.25">
      <c r="A65314">
        <v>228606</v>
      </c>
      <c r="B65314" s="2">
        <v>44376.861029126208</v>
      </c>
      <c r="C65314">
        <v>233118</v>
      </c>
      <c r="D65314">
        <v>262099</v>
      </c>
      <c r="E65314" s="48">
        <f t="shared" si="1020"/>
        <v>0.86041666666666661</v>
      </c>
      <c r="F65314" t="str">
        <f>TEXT(Таблица19[[#This Row],[время просмотра (UTC)]],"ДДД")</f>
        <v>Вт</v>
      </c>
    </row>
    <row r="65315" spans="1:6" x14ac:dyDescent="0.25">
      <c r="A65315">
        <v>228605</v>
      </c>
      <c r="B65315" s="2">
        <v>44376.860220064722</v>
      </c>
      <c r="C65315">
        <v>296837</v>
      </c>
      <c r="D65315">
        <v>347008</v>
      </c>
      <c r="E65315" s="48">
        <f t="shared" si="1020"/>
        <v>0.85972222222222217</v>
      </c>
      <c r="F65315" t="str">
        <f>TEXT(Таблица19[[#This Row],[время просмотра (UTC)]],"ДДД")</f>
        <v>Вт</v>
      </c>
    </row>
    <row r="65316" spans="1:6" x14ac:dyDescent="0.25">
      <c r="A65316">
        <v>228601</v>
      </c>
      <c r="B65316" s="2">
        <v>44376.859411003235</v>
      </c>
      <c r="C65316">
        <v>189854</v>
      </c>
      <c r="D65316">
        <v>380039</v>
      </c>
      <c r="E65316" s="48">
        <f t="shared" si="1020"/>
        <v>0.85902777777777783</v>
      </c>
      <c r="F65316" t="str">
        <f>TEXT(Таблица19[[#This Row],[время просмотра (UTC)]],"ДДД")</f>
        <v>Вт</v>
      </c>
    </row>
    <row r="65317" spans="1:6" x14ac:dyDescent="0.25">
      <c r="A65317">
        <v>228600</v>
      </c>
      <c r="B65317" s="2">
        <v>44376.858197411006</v>
      </c>
      <c r="C65317">
        <v>245591</v>
      </c>
      <c r="D65317">
        <v>347393</v>
      </c>
      <c r="E65317" s="48">
        <f t="shared" si="1020"/>
        <v>0.85763888888888884</v>
      </c>
      <c r="F65317" t="str">
        <f>TEXT(Таблица19[[#This Row],[время просмотра (UTC)]],"ДДД")</f>
        <v>Вт</v>
      </c>
    </row>
    <row r="65318" spans="1:6" x14ac:dyDescent="0.25">
      <c r="A65318">
        <v>228599</v>
      </c>
      <c r="B65318" s="2">
        <v>44376.858197411006</v>
      </c>
      <c r="C65318">
        <v>47651</v>
      </c>
      <c r="D65318">
        <v>122902</v>
      </c>
      <c r="E65318" s="48">
        <f t="shared" si="1020"/>
        <v>0.85763888888888884</v>
      </c>
      <c r="F65318" t="str">
        <f>TEXT(Таблица19[[#This Row],[время просмотра (UTC)]],"ДДД")</f>
        <v>Вт</v>
      </c>
    </row>
    <row r="65319" spans="1:6" x14ac:dyDescent="0.25">
      <c r="A65319">
        <v>228597</v>
      </c>
      <c r="B65319" s="2">
        <v>44376.857792880262</v>
      </c>
      <c r="C65319">
        <v>109912</v>
      </c>
      <c r="D65319">
        <v>343712</v>
      </c>
      <c r="E65319" s="48">
        <f t="shared" si="1020"/>
        <v>0.85763888888888884</v>
      </c>
      <c r="F65319" t="str">
        <f>TEXT(Таблица19[[#This Row],[время просмотра (UTC)]],"ДДД")</f>
        <v>Вт</v>
      </c>
    </row>
    <row r="65320" spans="1:6" x14ac:dyDescent="0.25">
      <c r="A65320">
        <v>228596</v>
      </c>
      <c r="B65320" s="2">
        <v>44376.857388349512</v>
      </c>
      <c r="C65320">
        <v>41277</v>
      </c>
      <c r="D65320">
        <v>411922</v>
      </c>
      <c r="E65320" s="48">
        <f t="shared" si="1020"/>
        <v>0.8569444444444444</v>
      </c>
      <c r="F65320" t="str">
        <f>TEXT(Таблица19[[#This Row],[время просмотра (UTC)]],"ДДД")</f>
        <v>Вт</v>
      </c>
    </row>
    <row r="65321" spans="1:6" x14ac:dyDescent="0.25">
      <c r="A65321">
        <v>228594</v>
      </c>
      <c r="B65321" s="2">
        <v>44376.856579288025</v>
      </c>
      <c r="C65321">
        <v>259308</v>
      </c>
      <c r="D65321">
        <v>433247</v>
      </c>
      <c r="E65321" s="48">
        <f t="shared" si="1020"/>
        <v>0.85625000000000007</v>
      </c>
      <c r="F65321" t="str">
        <f>TEXT(Таблица19[[#This Row],[время просмотра (UTC)]],"ДДД")</f>
        <v>Вт</v>
      </c>
    </row>
    <row r="65322" spans="1:6" x14ac:dyDescent="0.25">
      <c r="A65322">
        <v>228592</v>
      </c>
      <c r="B65322" s="2">
        <v>44376.856579288025</v>
      </c>
      <c r="C65322">
        <v>27745</v>
      </c>
      <c r="D65322">
        <v>457369</v>
      </c>
      <c r="E65322" s="48">
        <f t="shared" si="1020"/>
        <v>0.85625000000000007</v>
      </c>
      <c r="F65322" t="str">
        <f>TEXT(Таблица19[[#This Row],[время просмотра (UTC)]],"ДДД")</f>
        <v>Вт</v>
      </c>
    </row>
    <row r="65323" spans="1:6" x14ac:dyDescent="0.25">
      <c r="A65323">
        <v>228588</v>
      </c>
      <c r="B65323" s="2">
        <v>44376.855365695788</v>
      </c>
      <c r="C65323">
        <v>246542</v>
      </c>
      <c r="D65323">
        <v>88863</v>
      </c>
      <c r="E65323" s="48">
        <f t="shared" si="1020"/>
        <v>0.85486111111111107</v>
      </c>
      <c r="F65323" t="str">
        <f>TEXT(Таблица19[[#This Row],[время просмотра (UTC)]],"ДДД")</f>
        <v>Вт</v>
      </c>
    </row>
    <row r="65324" spans="1:6" x14ac:dyDescent="0.25">
      <c r="A65324">
        <v>228583</v>
      </c>
      <c r="B65324" s="2">
        <v>44376.855365695788</v>
      </c>
      <c r="C65324">
        <v>162577</v>
      </c>
      <c r="D65324">
        <v>198146</v>
      </c>
      <c r="E65324" s="48">
        <f t="shared" si="1020"/>
        <v>0.85486111111111107</v>
      </c>
      <c r="F65324" t="str">
        <f>TEXT(Таблица19[[#This Row],[время просмотра (UTC)]],"ДДД")</f>
        <v>Вт</v>
      </c>
    </row>
    <row r="65325" spans="1:6" x14ac:dyDescent="0.25">
      <c r="A65325">
        <v>228579</v>
      </c>
      <c r="B65325" s="2">
        <v>44376.854556634302</v>
      </c>
      <c r="C65325">
        <v>98053</v>
      </c>
      <c r="D65325">
        <v>384697</v>
      </c>
      <c r="E65325" s="48">
        <f t="shared" si="1020"/>
        <v>0.85416666666666663</v>
      </c>
      <c r="F65325" t="str">
        <f>TEXT(Таблица19[[#This Row],[время просмотра (UTC)]],"ДДД")</f>
        <v>Вт</v>
      </c>
    </row>
    <row r="65326" spans="1:6" x14ac:dyDescent="0.25">
      <c r="A65326">
        <v>228577</v>
      </c>
      <c r="B65326" s="2">
        <v>44376.854152103559</v>
      </c>
      <c r="C65326">
        <v>337178</v>
      </c>
      <c r="D65326">
        <v>59485</v>
      </c>
      <c r="E65326" s="48">
        <f t="shared" si="1020"/>
        <v>0.8534722222222223</v>
      </c>
      <c r="F65326" t="str">
        <f>TEXT(Таблица19[[#This Row],[время просмотра (UTC)]],"ДДД")</f>
        <v>Вт</v>
      </c>
    </row>
    <row r="65327" spans="1:6" x14ac:dyDescent="0.25">
      <c r="A65327">
        <v>228576</v>
      </c>
      <c r="B65327" s="2">
        <v>44376.853343042072</v>
      </c>
      <c r="C65327">
        <v>252028</v>
      </c>
      <c r="D65327">
        <v>440811</v>
      </c>
      <c r="E65327" s="48">
        <f t="shared" si="1020"/>
        <v>0.85277777777777775</v>
      </c>
      <c r="F65327" t="str">
        <f>TEXT(Таблица19[[#This Row],[время просмотра (UTC)]],"ДДД")</f>
        <v>Вт</v>
      </c>
    </row>
    <row r="65328" spans="1:6" x14ac:dyDescent="0.25">
      <c r="A65328">
        <v>228571</v>
      </c>
      <c r="B65328" s="2">
        <v>44376.852938511329</v>
      </c>
      <c r="C65328">
        <v>126642</v>
      </c>
      <c r="D65328">
        <v>478377</v>
      </c>
      <c r="E65328" s="48">
        <f t="shared" si="1020"/>
        <v>0.85277777777777775</v>
      </c>
      <c r="F65328" t="str">
        <f>TEXT(Таблица19[[#This Row],[время просмотра (UTC)]],"ДДД")</f>
        <v>Вт</v>
      </c>
    </row>
    <row r="65329" spans="1:6" x14ac:dyDescent="0.25">
      <c r="A65329">
        <v>228568</v>
      </c>
      <c r="B65329" s="2">
        <v>44376.852938511329</v>
      </c>
      <c r="C65329">
        <v>121261</v>
      </c>
      <c r="D65329">
        <v>392434</v>
      </c>
      <c r="E65329" s="48">
        <f t="shared" si="1020"/>
        <v>0.85277777777777775</v>
      </c>
      <c r="F65329" t="str">
        <f>TEXT(Таблица19[[#This Row],[время просмотра (UTC)]],"ДДД")</f>
        <v>Вт</v>
      </c>
    </row>
    <row r="65330" spans="1:6" x14ac:dyDescent="0.25">
      <c r="A65330">
        <v>228566</v>
      </c>
      <c r="B65330" s="2">
        <v>44376.849702265376</v>
      </c>
      <c r="C65330">
        <v>188590</v>
      </c>
      <c r="D65330">
        <v>343491</v>
      </c>
      <c r="E65330" s="48">
        <f t="shared" si="1020"/>
        <v>0.84930555555555554</v>
      </c>
      <c r="F65330" t="str">
        <f>TEXT(Таблица19[[#This Row],[время просмотра (UTC)]],"ДДД")</f>
        <v>Вт</v>
      </c>
    </row>
    <row r="65331" spans="1:6" x14ac:dyDescent="0.25">
      <c r="A65331">
        <v>228563</v>
      </c>
      <c r="B65331" s="2">
        <v>44376.849702265376</v>
      </c>
      <c r="C65331">
        <v>28041</v>
      </c>
      <c r="D65331">
        <v>170185</v>
      </c>
      <c r="E65331" s="48">
        <f t="shared" si="1020"/>
        <v>0.84930555555555554</v>
      </c>
      <c r="F65331" t="str">
        <f>TEXT(Таблица19[[#This Row],[время просмотра (UTC)]],"ДДД")</f>
        <v>Вт</v>
      </c>
    </row>
    <row r="65332" spans="1:6" x14ac:dyDescent="0.25">
      <c r="A65332">
        <v>228559</v>
      </c>
      <c r="B65332" s="2">
        <v>44376.849297734625</v>
      </c>
      <c r="C65332">
        <v>317392</v>
      </c>
      <c r="D65332">
        <v>341333</v>
      </c>
      <c r="E65332" s="48">
        <f t="shared" si="1020"/>
        <v>0.84861111111111109</v>
      </c>
      <c r="F65332" t="str">
        <f>TEXT(Таблица19[[#This Row],[время просмотра (UTC)]],"ДДД")</f>
        <v>Вт</v>
      </c>
    </row>
    <row r="65333" spans="1:6" x14ac:dyDescent="0.25">
      <c r="A65333">
        <v>228554</v>
      </c>
      <c r="B65333" s="2">
        <v>44376.848893203882</v>
      </c>
      <c r="C65333">
        <v>297846</v>
      </c>
      <c r="D65333">
        <v>250679</v>
      </c>
      <c r="E65333" s="48">
        <f t="shared" si="1020"/>
        <v>0.84861111111111109</v>
      </c>
      <c r="F65333" t="str">
        <f>TEXT(Таблица19[[#This Row],[время просмотра (UTC)]],"ДДД")</f>
        <v>Вт</v>
      </c>
    </row>
    <row r="65334" spans="1:6" x14ac:dyDescent="0.25">
      <c r="A65334">
        <v>228549</v>
      </c>
      <c r="B65334" s="2">
        <v>44376.848084142395</v>
      </c>
      <c r="C65334">
        <v>292019</v>
      </c>
      <c r="D65334">
        <v>153893</v>
      </c>
      <c r="E65334" s="48">
        <f t="shared" si="1020"/>
        <v>0.84791666666666676</v>
      </c>
      <c r="F65334" t="str">
        <f>TEXT(Таблица19[[#This Row],[время просмотра (UTC)]],"ДДД")</f>
        <v>Вт</v>
      </c>
    </row>
    <row r="65335" spans="1:6" x14ac:dyDescent="0.25">
      <c r="A65335">
        <v>228547</v>
      </c>
      <c r="B65335" s="2">
        <v>44376.848084142395</v>
      </c>
      <c r="C65335">
        <v>282391</v>
      </c>
      <c r="D65335">
        <v>158978</v>
      </c>
      <c r="E65335" s="48">
        <f t="shared" si="1020"/>
        <v>0.84791666666666676</v>
      </c>
      <c r="F65335" t="str">
        <f>TEXT(Таблица19[[#This Row],[время просмотра (UTC)]],"ДДД")</f>
        <v>Вт</v>
      </c>
    </row>
    <row r="65336" spans="1:6" x14ac:dyDescent="0.25">
      <c r="A65336">
        <v>228542</v>
      </c>
      <c r="B65336" s="2">
        <v>44376.848084142395</v>
      </c>
      <c r="C65336">
        <v>222870</v>
      </c>
      <c r="D65336">
        <v>122902</v>
      </c>
      <c r="E65336" s="48">
        <f t="shared" si="1020"/>
        <v>0.84791666666666676</v>
      </c>
      <c r="F65336" t="str">
        <f>TEXT(Таблица19[[#This Row],[время просмотра (UTC)]],"ДДД")</f>
        <v>Вт</v>
      </c>
    </row>
    <row r="65337" spans="1:6" x14ac:dyDescent="0.25">
      <c r="A65337">
        <v>228541</v>
      </c>
      <c r="B65337" s="2">
        <v>44376.848084142395</v>
      </c>
      <c r="C65337">
        <v>184282</v>
      </c>
      <c r="D65337">
        <v>473323</v>
      </c>
      <c r="E65337" s="48">
        <f t="shared" si="1020"/>
        <v>0.84791666666666676</v>
      </c>
      <c r="F65337" t="str">
        <f>TEXT(Таблица19[[#This Row],[время просмотра (UTC)]],"ДДД")</f>
        <v>Вт</v>
      </c>
    </row>
    <row r="65338" spans="1:6" x14ac:dyDescent="0.25">
      <c r="A65338">
        <v>228538</v>
      </c>
      <c r="B65338" s="2">
        <v>44376.848084142395</v>
      </c>
      <c r="C65338">
        <v>99818</v>
      </c>
      <c r="D65338">
        <v>394819</v>
      </c>
      <c r="E65338" s="48">
        <f t="shared" si="1020"/>
        <v>0.84791666666666676</v>
      </c>
      <c r="F65338" t="str">
        <f>TEXT(Таблица19[[#This Row],[время просмотра (UTC)]],"ДДД")</f>
        <v>Вт</v>
      </c>
    </row>
    <row r="65339" spans="1:6" x14ac:dyDescent="0.25">
      <c r="A65339">
        <v>228536</v>
      </c>
      <c r="B65339" s="2">
        <v>44376.847679611652</v>
      </c>
      <c r="C65339">
        <v>258147</v>
      </c>
      <c r="D65339">
        <v>394819</v>
      </c>
      <c r="E65339" s="48">
        <f t="shared" si="1020"/>
        <v>0.84722222222222221</v>
      </c>
      <c r="F65339" t="str">
        <f>TEXT(Таблица19[[#This Row],[время просмотра (UTC)]],"ДДД")</f>
        <v>Вт</v>
      </c>
    </row>
    <row r="65340" spans="1:6" x14ac:dyDescent="0.25">
      <c r="A65340">
        <v>228531</v>
      </c>
      <c r="B65340" s="2">
        <v>44376.847333333339</v>
      </c>
      <c r="C65340">
        <v>189781</v>
      </c>
      <c r="D65340">
        <v>230507</v>
      </c>
      <c r="E65340" s="48">
        <f t="shared" si="1020"/>
        <v>0.84722222222222221</v>
      </c>
      <c r="F65340" t="str">
        <f>TEXT(Таблица19[[#This Row],[время просмотра (UTC)]],"ДДД")</f>
        <v>Вт</v>
      </c>
    </row>
    <row r="65341" spans="1:6" x14ac:dyDescent="0.25">
      <c r="A65341">
        <v>228526</v>
      </c>
      <c r="B65341" s="2">
        <v>44376.845252427185</v>
      </c>
      <c r="C65341">
        <v>242671</v>
      </c>
      <c r="D65341">
        <v>118549</v>
      </c>
      <c r="E65341" s="48">
        <f t="shared" si="1020"/>
        <v>0.84513888888888899</v>
      </c>
      <c r="F65341" t="str">
        <f>TEXT(Таблица19[[#This Row],[время просмотра (UTC)]],"ДДД")</f>
        <v>Вт</v>
      </c>
    </row>
    <row r="65342" spans="1:6" x14ac:dyDescent="0.25">
      <c r="A65342">
        <v>228521</v>
      </c>
      <c r="B65342" s="2">
        <v>44376.844847896442</v>
      </c>
      <c r="C65342">
        <v>194987</v>
      </c>
      <c r="D65342">
        <v>191893</v>
      </c>
      <c r="E65342" s="48">
        <f t="shared" si="1020"/>
        <v>0.84444444444444444</v>
      </c>
      <c r="F65342" t="str">
        <f>TEXT(Таблица19[[#This Row],[время просмотра (UTC)]],"ДДД")</f>
        <v>Вт</v>
      </c>
    </row>
    <row r="65343" spans="1:6" x14ac:dyDescent="0.25">
      <c r="A65343">
        <v>228520</v>
      </c>
      <c r="B65343" s="2">
        <v>44376.844847896442</v>
      </c>
      <c r="C65343">
        <v>109440</v>
      </c>
      <c r="D65343">
        <v>244574</v>
      </c>
      <c r="E65343" s="48">
        <f t="shared" si="1020"/>
        <v>0.84444444444444444</v>
      </c>
      <c r="F65343" t="str">
        <f>TEXT(Таблица19[[#This Row],[время просмотра (UTC)]],"ДДД")</f>
        <v>Вт</v>
      </c>
    </row>
    <row r="65344" spans="1:6" x14ac:dyDescent="0.25">
      <c r="A65344">
        <v>228515</v>
      </c>
      <c r="B65344" s="2">
        <v>44376.844847896442</v>
      </c>
      <c r="C65344">
        <v>7052</v>
      </c>
      <c r="D65344">
        <v>296118</v>
      </c>
      <c r="E65344" s="48">
        <f t="shared" si="1020"/>
        <v>0.84444444444444444</v>
      </c>
      <c r="F65344" t="str">
        <f>TEXT(Таблица19[[#This Row],[время просмотра (UTC)]],"ДДД")</f>
        <v>Вт</v>
      </c>
    </row>
    <row r="65345" spans="1:6" x14ac:dyDescent="0.25">
      <c r="A65345">
        <v>228512</v>
      </c>
      <c r="B65345" s="2">
        <v>44376.843634304212</v>
      </c>
      <c r="C65345">
        <v>42962</v>
      </c>
      <c r="D65345">
        <v>250679</v>
      </c>
      <c r="E65345" s="48">
        <f t="shared" si="1020"/>
        <v>0.84305555555555556</v>
      </c>
      <c r="F65345" t="str">
        <f>TEXT(Таблица19[[#This Row],[время просмотра (UTC)]],"ДДД")</f>
        <v>Вт</v>
      </c>
    </row>
    <row r="65346" spans="1:6" x14ac:dyDescent="0.25">
      <c r="A65346">
        <v>228508</v>
      </c>
      <c r="B65346" s="2">
        <v>44376.843229773462</v>
      </c>
      <c r="C65346">
        <v>166327</v>
      </c>
      <c r="D65346">
        <v>13404</v>
      </c>
      <c r="E65346" s="48">
        <f t="shared" ref="E65346:E65409" si="1021">TIME(HOUR(B65346),MINUTE(B65346),SECOND(0))</f>
        <v>0.84305555555555556</v>
      </c>
      <c r="F65346" t="str">
        <f>TEXT(Таблица19[[#This Row],[время просмотра (UTC)]],"ДДД")</f>
        <v>Вт</v>
      </c>
    </row>
    <row r="65347" spans="1:6" x14ac:dyDescent="0.25">
      <c r="A65347">
        <v>228507</v>
      </c>
      <c r="B65347" s="2">
        <v>44376.842420711975</v>
      </c>
      <c r="C65347">
        <v>180040</v>
      </c>
      <c r="D65347">
        <v>441908</v>
      </c>
      <c r="E65347" s="48">
        <f t="shared" si="1021"/>
        <v>0.84236111111111101</v>
      </c>
      <c r="F65347" t="str">
        <f>TEXT(Таблица19[[#This Row],[время просмотра (UTC)]],"ДДД")</f>
        <v>Вт</v>
      </c>
    </row>
    <row r="65348" spans="1:6" x14ac:dyDescent="0.25">
      <c r="A65348">
        <v>228503</v>
      </c>
      <c r="B65348" s="2">
        <v>44376.842016181232</v>
      </c>
      <c r="C65348">
        <v>300906</v>
      </c>
      <c r="D65348">
        <v>171335</v>
      </c>
      <c r="E65348" s="48">
        <f t="shared" si="1021"/>
        <v>0.84166666666666667</v>
      </c>
      <c r="F65348" t="str">
        <f>TEXT(Таблица19[[#This Row],[время просмотра (UTC)]],"ДДД")</f>
        <v>Вт</v>
      </c>
    </row>
    <row r="65349" spans="1:6" x14ac:dyDescent="0.25">
      <c r="A65349">
        <v>228501</v>
      </c>
      <c r="B65349" s="2">
        <v>44376.842016181232</v>
      </c>
      <c r="C65349">
        <v>21859</v>
      </c>
      <c r="D65349">
        <v>21760</v>
      </c>
      <c r="E65349" s="48">
        <f t="shared" si="1021"/>
        <v>0.84166666666666667</v>
      </c>
      <c r="F65349" t="str">
        <f>TEXT(Таблица19[[#This Row],[время просмотра (UTC)]],"ДДД")</f>
        <v>Вт</v>
      </c>
    </row>
    <row r="65350" spans="1:6" x14ac:dyDescent="0.25">
      <c r="A65350">
        <v>228498</v>
      </c>
      <c r="B65350" s="2">
        <v>44376.840398058252</v>
      </c>
      <c r="C65350">
        <v>204928</v>
      </c>
      <c r="D65350">
        <v>361821</v>
      </c>
      <c r="E65350" s="48">
        <f t="shared" si="1021"/>
        <v>0.84027777777777779</v>
      </c>
      <c r="F65350" t="str">
        <f>TEXT(Таблица19[[#This Row],[время просмотра (UTC)]],"ДДД")</f>
        <v>Вт</v>
      </c>
    </row>
    <row r="65351" spans="1:6" x14ac:dyDescent="0.25">
      <c r="A65351">
        <v>228494</v>
      </c>
      <c r="B65351" s="2">
        <v>44376.840398058252</v>
      </c>
      <c r="C65351">
        <v>32030</v>
      </c>
      <c r="D65351">
        <v>42705</v>
      </c>
      <c r="E65351" s="48">
        <f t="shared" si="1021"/>
        <v>0.84027777777777779</v>
      </c>
      <c r="F65351" t="str">
        <f>TEXT(Таблица19[[#This Row],[время просмотра (UTC)]],"ДДД")</f>
        <v>Вт</v>
      </c>
    </row>
    <row r="65352" spans="1:6" x14ac:dyDescent="0.25">
      <c r="A65352">
        <v>228492</v>
      </c>
      <c r="B65352" s="2">
        <v>44376.839184466015</v>
      </c>
      <c r="C65352">
        <v>32255</v>
      </c>
      <c r="D65352">
        <v>158978</v>
      </c>
      <c r="E65352" s="48">
        <f t="shared" si="1021"/>
        <v>0.83888888888888891</v>
      </c>
      <c r="F65352" t="str">
        <f>TEXT(Таблица19[[#This Row],[время просмотра (UTC)]],"ДДД")</f>
        <v>Вт</v>
      </c>
    </row>
    <row r="65353" spans="1:6" x14ac:dyDescent="0.25">
      <c r="A65353">
        <v>228488</v>
      </c>
      <c r="B65353" s="2">
        <v>44376.838779935279</v>
      </c>
      <c r="C65353">
        <v>138254</v>
      </c>
      <c r="D65353">
        <v>250679</v>
      </c>
      <c r="E65353" s="48">
        <f t="shared" si="1021"/>
        <v>0.83819444444444446</v>
      </c>
      <c r="F65353" t="str">
        <f>TEXT(Таблица19[[#This Row],[время просмотра (UTC)]],"ДДД")</f>
        <v>Вт</v>
      </c>
    </row>
    <row r="65354" spans="1:6" x14ac:dyDescent="0.25">
      <c r="A65354">
        <v>228487</v>
      </c>
      <c r="B65354" s="2">
        <v>44376.838779935279</v>
      </c>
      <c r="C65354">
        <v>99789</v>
      </c>
      <c r="D65354">
        <v>351192</v>
      </c>
      <c r="E65354" s="48">
        <f t="shared" si="1021"/>
        <v>0.83819444444444446</v>
      </c>
      <c r="F65354" t="str">
        <f>TEXT(Таблица19[[#This Row],[время просмотра (UTC)]],"ДДД")</f>
        <v>Вт</v>
      </c>
    </row>
    <row r="65355" spans="1:6" x14ac:dyDescent="0.25">
      <c r="A65355">
        <v>228484</v>
      </c>
      <c r="B65355" s="2">
        <v>44376.838375404535</v>
      </c>
      <c r="C65355">
        <v>330392</v>
      </c>
      <c r="D65355">
        <v>230507</v>
      </c>
      <c r="E65355" s="48">
        <f t="shared" si="1021"/>
        <v>0.83819444444444446</v>
      </c>
      <c r="F65355" t="str">
        <f>TEXT(Таблица19[[#This Row],[время просмотра (UTC)]],"ДДД")</f>
        <v>Вт</v>
      </c>
    </row>
    <row r="65356" spans="1:6" x14ac:dyDescent="0.25">
      <c r="A65356">
        <v>228482</v>
      </c>
      <c r="B65356" s="2">
        <v>44376.838375404528</v>
      </c>
      <c r="C65356">
        <v>41193</v>
      </c>
      <c r="D65356">
        <v>347008</v>
      </c>
      <c r="E65356" s="48">
        <f t="shared" si="1021"/>
        <v>0.83819444444444446</v>
      </c>
      <c r="F65356" t="str">
        <f>TEXT(Таблица19[[#This Row],[время просмотра (UTC)]],"ДДД")</f>
        <v>Вт</v>
      </c>
    </row>
    <row r="65357" spans="1:6" x14ac:dyDescent="0.25">
      <c r="A65357">
        <v>228479</v>
      </c>
      <c r="B65357" s="2">
        <v>44376.837566343042</v>
      </c>
      <c r="C65357">
        <v>278648</v>
      </c>
      <c r="D65357">
        <v>351192</v>
      </c>
      <c r="E65357" s="48">
        <f t="shared" si="1021"/>
        <v>0.83750000000000002</v>
      </c>
      <c r="F65357" t="str">
        <f>TEXT(Таблица19[[#This Row],[время просмотра (UTC)]],"ДДД")</f>
        <v>Вт</v>
      </c>
    </row>
    <row r="65358" spans="1:6" x14ac:dyDescent="0.25">
      <c r="A65358">
        <v>228475</v>
      </c>
      <c r="B65358" s="2">
        <v>44376.837566343042</v>
      </c>
      <c r="C65358">
        <v>197008</v>
      </c>
      <c r="D65358">
        <v>419338</v>
      </c>
      <c r="E65358" s="48">
        <f t="shared" si="1021"/>
        <v>0.83750000000000002</v>
      </c>
      <c r="F65358" t="str">
        <f>TEXT(Таблица19[[#This Row],[время просмотра (UTC)]],"ДДД")</f>
        <v>Вт</v>
      </c>
    </row>
    <row r="65359" spans="1:6" x14ac:dyDescent="0.25">
      <c r="A65359">
        <v>228470</v>
      </c>
      <c r="B65359" s="2">
        <v>44376.837161812298</v>
      </c>
      <c r="C65359">
        <v>56896</v>
      </c>
      <c r="D65359">
        <v>76405</v>
      </c>
      <c r="E65359" s="48">
        <f t="shared" si="1021"/>
        <v>0.83680555555555547</v>
      </c>
      <c r="F65359" t="str">
        <f>TEXT(Таблица19[[#This Row],[время просмотра (UTC)]],"ДДД")</f>
        <v>Вт</v>
      </c>
    </row>
    <row r="65360" spans="1:6" x14ac:dyDescent="0.25">
      <c r="A65360">
        <v>228467</v>
      </c>
      <c r="B65360" s="2">
        <v>44376.835948220061</v>
      </c>
      <c r="C65360">
        <v>302694</v>
      </c>
      <c r="D65360">
        <v>217497</v>
      </c>
      <c r="E65360" s="48">
        <f t="shared" si="1021"/>
        <v>0.8354166666666667</v>
      </c>
      <c r="F65360" t="str">
        <f>TEXT(Таблица19[[#This Row],[время просмотра (UTC)]],"ДДД")</f>
        <v>Вт</v>
      </c>
    </row>
    <row r="65361" spans="1:6" x14ac:dyDescent="0.25">
      <c r="A65361">
        <v>228462</v>
      </c>
      <c r="B65361" s="2">
        <v>44376.835139158575</v>
      </c>
      <c r="C65361">
        <v>91589</v>
      </c>
      <c r="D65361">
        <v>411922</v>
      </c>
      <c r="E65361" s="48">
        <f t="shared" si="1021"/>
        <v>0.83472222222222225</v>
      </c>
      <c r="F65361" t="str">
        <f>TEXT(Таблица19[[#This Row],[время просмотра (UTC)]],"ДДД")</f>
        <v>Вт</v>
      </c>
    </row>
    <row r="65362" spans="1:6" x14ac:dyDescent="0.25">
      <c r="A65362">
        <v>228458</v>
      </c>
      <c r="B65362" s="2">
        <v>44376.834330097088</v>
      </c>
      <c r="C65362">
        <v>218970</v>
      </c>
      <c r="D65362">
        <v>252370</v>
      </c>
      <c r="E65362" s="48">
        <f t="shared" si="1021"/>
        <v>0.8340277777777777</v>
      </c>
      <c r="F65362" t="str">
        <f>TEXT(Таблица19[[#This Row],[время просмотра (UTC)]],"ДДД")</f>
        <v>Вт</v>
      </c>
    </row>
    <row r="65363" spans="1:6" x14ac:dyDescent="0.25">
      <c r="A65363">
        <v>228455</v>
      </c>
      <c r="B65363" s="2">
        <v>44376.834330097088</v>
      </c>
      <c r="C65363">
        <v>54101</v>
      </c>
      <c r="D65363">
        <v>84730</v>
      </c>
      <c r="E65363" s="48">
        <f t="shared" si="1021"/>
        <v>0.8340277777777777</v>
      </c>
      <c r="F65363" t="str">
        <f>TEXT(Таблица19[[#This Row],[время просмотра (UTC)]],"ДДД")</f>
        <v>Вт</v>
      </c>
    </row>
    <row r="65364" spans="1:6" x14ac:dyDescent="0.25">
      <c r="A65364">
        <v>228454</v>
      </c>
      <c r="B65364" s="2">
        <v>44376.833521035602</v>
      </c>
      <c r="C65364">
        <v>219489</v>
      </c>
      <c r="D65364">
        <v>249086</v>
      </c>
      <c r="E65364" s="48">
        <f t="shared" si="1021"/>
        <v>0.83333333333333337</v>
      </c>
      <c r="F65364" t="str">
        <f>TEXT(Таблица19[[#This Row],[время просмотра (UTC)]],"ДДД")</f>
        <v>Вт</v>
      </c>
    </row>
    <row r="65365" spans="1:6" x14ac:dyDescent="0.25">
      <c r="A65365">
        <v>228451</v>
      </c>
      <c r="B65365" s="2">
        <v>44376.832711974108</v>
      </c>
      <c r="C65365">
        <v>337873</v>
      </c>
      <c r="D65365">
        <v>369021</v>
      </c>
      <c r="E65365" s="48">
        <f t="shared" si="1021"/>
        <v>0.83263888888888893</v>
      </c>
      <c r="F65365" t="str">
        <f>TEXT(Таблица19[[#This Row],[время просмотра (UTC)]],"ДДД")</f>
        <v>Вт</v>
      </c>
    </row>
    <row r="65366" spans="1:6" x14ac:dyDescent="0.25">
      <c r="A65366">
        <v>228448</v>
      </c>
      <c r="B65366" s="2">
        <v>44376.832711974108</v>
      </c>
      <c r="C65366">
        <v>181665</v>
      </c>
      <c r="D65366">
        <v>158978</v>
      </c>
      <c r="E65366" s="48">
        <f t="shared" si="1021"/>
        <v>0.83263888888888893</v>
      </c>
      <c r="F65366" t="str">
        <f>TEXT(Таблица19[[#This Row],[время просмотра (UTC)]],"ДДД")</f>
        <v>Вт</v>
      </c>
    </row>
    <row r="65367" spans="1:6" x14ac:dyDescent="0.25">
      <c r="A65367">
        <v>228447</v>
      </c>
      <c r="B65367" s="2">
        <v>44376.832666666662</v>
      </c>
      <c r="C65367">
        <v>213647</v>
      </c>
      <c r="D65367">
        <v>411922</v>
      </c>
      <c r="E65367" s="48">
        <f t="shared" si="1021"/>
        <v>0.83263888888888893</v>
      </c>
      <c r="F65367" t="str">
        <f>TEXT(Таблица19[[#This Row],[время просмотра (UTC)]],"ДДД")</f>
        <v>Вт</v>
      </c>
    </row>
    <row r="65368" spans="1:6" x14ac:dyDescent="0.25">
      <c r="A65368">
        <v>228443</v>
      </c>
      <c r="B65368" s="2">
        <v>44376.832307443365</v>
      </c>
      <c r="C65368">
        <v>225140</v>
      </c>
      <c r="D65368">
        <v>397390</v>
      </c>
      <c r="E65368" s="48">
        <f t="shared" si="1021"/>
        <v>0.83194444444444438</v>
      </c>
      <c r="F65368" t="str">
        <f>TEXT(Таблица19[[#This Row],[время просмотра (UTC)]],"ДДД")</f>
        <v>Вт</v>
      </c>
    </row>
    <row r="65369" spans="1:6" x14ac:dyDescent="0.25">
      <c r="A65369">
        <v>228439</v>
      </c>
      <c r="B65369" s="2">
        <v>44376.832307443365</v>
      </c>
      <c r="C65369">
        <v>177274</v>
      </c>
      <c r="D65369">
        <v>273920</v>
      </c>
      <c r="E65369" s="48">
        <f t="shared" si="1021"/>
        <v>0.83194444444444438</v>
      </c>
      <c r="F65369" t="str">
        <f>TEXT(Таблица19[[#This Row],[время просмотра (UTC)]],"ДДД")</f>
        <v>Вт</v>
      </c>
    </row>
    <row r="65370" spans="1:6" x14ac:dyDescent="0.25">
      <c r="A65370">
        <v>228436</v>
      </c>
      <c r="B65370" s="2">
        <v>44376.832307443365</v>
      </c>
      <c r="C65370">
        <v>15857</v>
      </c>
      <c r="D65370">
        <v>323264</v>
      </c>
      <c r="E65370" s="48">
        <f t="shared" si="1021"/>
        <v>0.83194444444444438</v>
      </c>
      <c r="F65370" t="str">
        <f>TEXT(Таблица19[[#This Row],[время просмотра (UTC)]],"ДДД")</f>
        <v>Вт</v>
      </c>
    </row>
    <row r="65371" spans="1:6" x14ac:dyDescent="0.25">
      <c r="A65371">
        <v>228432</v>
      </c>
      <c r="B65371" s="2">
        <v>44376.832307443365</v>
      </c>
      <c r="C65371">
        <v>14780</v>
      </c>
      <c r="D65371">
        <v>37644</v>
      </c>
      <c r="E65371" s="48">
        <f t="shared" si="1021"/>
        <v>0.83194444444444438</v>
      </c>
      <c r="F65371" t="str">
        <f>TEXT(Таблица19[[#This Row],[время просмотра (UTC)]],"ДДД")</f>
        <v>Вт</v>
      </c>
    </row>
    <row r="65372" spans="1:6" x14ac:dyDescent="0.25">
      <c r="A65372">
        <v>228430</v>
      </c>
      <c r="B65372" s="2">
        <v>44376.831902912621</v>
      </c>
      <c r="C65372">
        <v>155259</v>
      </c>
      <c r="D65372">
        <v>12149</v>
      </c>
      <c r="E65372" s="48">
        <f t="shared" si="1021"/>
        <v>0.83124999999999993</v>
      </c>
      <c r="F65372" t="str">
        <f>TEXT(Таблица19[[#This Row],[время просмотра (UTC)]],"ДДД")</f>
        <v>Вт</v>
      </c>
    </row>
    <row r="65373" spans="1:6" x14ac:dyDescent="0.25">
      <c r="A65373">
        <v>228426</v>
      </c>
      <c r="B65373" s="2">
        <v>44376.831902912621</v>
      </c>
      <c r="C65373">
        <v>146276</v>
      </c>
      <c r="D65373">
        <v>472712</v>
      </c>
      <c r="E65373" s="48">
        <f t="shared" si="1021"/>
        <v>0.83124999999999993</v>
      </c>
      <c r="F65373" t="str">
        <f>TEXT(Таблица19[[#This Row],[время просмотра (UTC)]],"ДДД")</f>
        <v>Вт</v>
      </c>
    </row>
    <row r="65374" spans="1:6" x14ac:dyDescent="0.25">
      <c r="A65374">
        <v>228424</v>
      </c>
      <c r="B65374" s="2">
        <v>44376.831093851128</v>
      </c>
      <c r="C65374">
        <v>104192</v>
      </c>
      <c r="D65374">
        <v>118549</v>
      </c>
      <c r="E65374" s="48">
        <f t="shared" si="1021"/>
        <v>0.8305555555555556</v>
      </c>
      <c r="F65374" t="str">
        <f>TEXT(Таблица19[[#This Row],[время просмотра (UTC)]],"ДДД")</f>
        <v>Вт</v>
      </c>
    </row>
    <row r="65375" spans="1:6" x14ac:dyDescent="0.25">
      <c r="A65375">
        <v>228419</v>
      </c>
      <c r="B65375" s="2">
        <v>44376.831093851128</v>
      </c>
      <c r="C65375">
        <v>101970</v>
      </c>
      <c r="D65375">
        <v>324951</v>
      </c>
      <c r="E65375" s="48">
        <f t="shared" si="1021"/>
        <v>0.8305555555555556</v>
      </c>
      <c r="F65375" t="str">
        <f>TEXT(Таблица19[[#This Row],[время просмотра (UTC)]],"ДДД")</f>
        <v>Вт</v>
      </c>
    </row>
    <row r="65376" spans="1:6" x14ac:dyDescent="0.25">
      <c r="A65376">
        <v>228414</v>
      </c>
      <c r="B65376" s="2">
        <v>44376.831093851128</v>
      </c>
      <c r="C65376">
        <v>66376</v>
      </c>
      <c r="D65376">
        <v>411922</v>
      </c>
      <c r="E65376" s="48">
        <f t="shared" si="1021"/>
        <v>0.8305555555555556</v>
      </c>
      <c r="F65376" t="str">
        <f>TEXT(Таблица19[[#This Row],[время просмотра (UTC)]],"ДДД")</f>
        <v>Вт</v>
      </c>
    </row>
    <row r="65377" spans="1:6" x14ac:dyDescent="0.25">
      <c r="A65377">
        <v>228411</v>
      </c>
      <c r="B65377" s="2">
        <v>44376.831093851128</v>
      </c>
      <c r="C65377">
        <v>51613</v>
      </c>
      <c r="D65377">
        <v>88944</v>
      </c>
      <c r="E65377" s="48">
        <f t="shared" si="1021"/>
        <v>0.8305555555555556</v>
      </c>
      <c r="F65377" t="str">
        <f>TEXT(Таблица19[[#This Row],[время просмотра (UTC)]],"ДДД")</f>
        <v>Вт</v>
      </c>
    </row>
    <row r="65378" spans="1:6" x14ac:dyDescent="0.25">
      <c r="A65378">
        <v>228409</v>
      </c>
      <c r="B65378" s="2">
        <v>44376.830284789648</v>
      </c>
      <c r="C65378">
        <v>37962</v>
      </c>
      <c r="D65378">
        <v>241927</v>
      </c>
      <c r="E65378" s="48">
        <f t="shared" si="1021"/>
        <v>0.82986111111111116</v>
      </c>
      <c r="F65378" t="str">
        <f>TEXT(Таблица19[[#This Row],[время просмотра (UTC)]],"ДДД")</f>
        <v>Вт</v>
      </c>
    </row>
    <row r="65379" spans="1:6" x14ac:dyDescent="0.25">
      <c r="A65379">
        <v>228407</v>
      </c>
      <c r="B65379" s="2">
        <v>44376.829475728155</v>
      </c>
      <c r="C65379">
        <v>329751</v>
      </c>
      <c r="D65379">
        <v>397390</v>
      </c>
      <c r="E65379" s="48">
        <f t="shared" si="1021"/>
        <v>0.82916666666666661</v>
      </c>
      <c r="F65379" t="str">
        <f>TEXT(Таблица19[[#This Row],[время просмотра (UTC)]],"ДДД")</f>
        <v>Вт</v>
      </c>
    </row>
    <row r="65380" spans="1:6" x14ac:dyDescent="0.25">
      <c r="A65380">
        <v>228403</v>
      </c>
      <c r="B65380" s="2">
        <v>44376.829475728155</v>
      </c>
      <c r="C65380">
        <v>125242</v>
      </c>
      <c r="D65380">
        <v>168307</v>
      </c>
      <c r="E65380" s="48">
        <f t="shared" si="1021"/>
        <v>0.82916666666666661</v>
      </c>
      <c r="F65380" t="str">
        <f>TEXT(Таблица19[[#This Row],[время просмотра (UTC)]],"ДДД")</f>
        <v>Вт</v>
      </c>
    </row>
    <row r="65381" spans="1:6" x14ac:dyDescent="0.25">
      <c r="A65381">
        <v>228398</v>
      </c>
      <c r="B65381" s="2">
        <v>44376.829475728155</v>
      </c>
      <c r="C65381">
        <v>60222</v>
      </c>
      <c r="D65381">
        <v>469849</v>
      </c>
      <c r="E65381" s="48">
        <f t="shared" si="1021"/>
        <v>0.82916666666666661</v>
      </c>
      <c r="F65381" t="str">
        <f>TEXT(Таблица19[[#This Row],[время просмотра (UTC)]],"ДДД")</f>
        <v>Вт</v>
      </c>
    </row>
    <row r="65382" spans="1:6" x14ac:dyDescent="0.25">
      <c r="A65382">
        <v>228393</v>
      </c>
      <c r="B65382" s="2">
        <v>44376.828666666668</v>
      </c>
      <c r="C65382">
        <v>202405</v>
      </c>
      <c r="D65382">
        <v>273920</v>
      </c>
      <c r="E65382" s="48">
        <f t="shared" si="1021"/>
        <v>0.82847222222222217</v>
      </c>
      <c r="F65382" t="str">
        <f>TEXT(Таблица19[[#This Row],[время просмотра (UTC)]],"ДДД")</f>
        <v>Вт</v>
      </c>
    </row>
    <row r="65383" spans="1:6" x14ac:dyDescent="0.25">
      <c r="A65383">
        <v>228389</v>
      </c>
      <c r="B65383" s="2">
        <v>44376.828666666668</v>
      </c>
      <c r="C65383">
        <v>34466</v>
      </c>
      <c r="D65383">
        <v>411922</v>
      </c>
      <c r="E65383" s="48">
        <f t="shared" si="1021"/>
        <v>0.82847222222222217</v>
      </c>
      <c r="F65383" t="str">
        <f>TEXT(Таблица19[[#This Row],[время просмотра (UTC)]],"ДДД")</f>
        <v>Вт</v>
      </c>
    </row>
    <row r="65384" spans="1:6" x14ac:dyDescent="0.25">
      <c r="A65384">
        <v>228385</v>
      </c>
      <c r="B65384" s="2">
        <v>44376.827453074438</v>
      </c>
      <c r="C65384">
        <v>339080</v>
      </c>
      <c r="D65384">
        <v>341004</v>
      </c>
      <c r="E65384" s="48">
        <f t="shared" si="1021"/>
        <v>0.82708333333333339</v>
      </c>
      <c r="F65384" t="str">
        <f>TEXT(Таблица19[[#This Row],[время просмотра (UTC)]],"ДДД")</f>
        <v>Вт</v>
      </c>
    </row>
    <row r="65385" spans="1:6" x14ac:dyDescent="0.25">
      <c r="A65385">
        <v>228380</v>
      </c>
      <c r="B65385" s="2">
        <v>44376.827453074438</v>
      </c>
      <c r="C65385">
        <v>216328</v>
      </c>
      <c r="D65385">
        <v>411922</v>
      </c>
      <c r="E65385" s="48">
        <f t="shared" si="1021"/>
        <v>0.82708333333333339</v>
      </c>
      <c r="F65385" t="str">
        <f>TEXT(Таблица19[[#This Row],[время просмотра (UTC)]],"ДДД")</f>
        <v>Вт</v>
      </c>
    </row>
    <row r="65386" spans="1:6" x14ac:dyDescent="0.25">
      <c r="A65386">
        <v>228379</v>
      </c>
      <c r="B65386" s="2">
        <v>44376.827048543688</v>
      </c>
      <c r="C65386">
        <v>113632</v>
      </c>
      <c r="D65386">
        <v>78899</v>
      </c>
      <c r="E65386" s="48">
        <f t="shared" si="1021"/>
        <v>0.82638888888888884</v>
      </c>
      <c r="F65386" t="str">
        <f>TEXT(Таблица19[[#This Row],[время просмотра (UTC)]],"ДДД")</f>
        <v>Вт</v>
      </c>
    </row>
    <row r="65387" spans="1:6" x14ac:dyDescent="0.25">
      <c r="A65387">
        <v>228378</v>
      </c>
      <c r="B65387" s="2">
        <v>44376.826239482201</v>
      </c>
      <c r="C65387">
        <v>219836</v>
      </c>
      <c r="D65387">
        <v>158978</v>
      </c>
      <c r="E65387" s="48">
        <f t="shared" si="1021"/>
        <v>0.8256944444444444</v>
      </c>
      <c r="F65387" t="str">
        <f>TEXT(Таблица19[[#This Row],[время просмотра (UTC)]],"ДДД")</f>
        <v>Вт</v>
      </c>
    </row>
    <row r="65388" spans="1:6" x14ac:dyDescent="0.25">
      <c r="A65388">
        <v>228377</v>
      </c>
      <c r="B65388" s="2">
        <v>44376.825834951458</v>
      </c>
      <c r="C65388">
        <v>331260</v>
      </c>
      <c r="D65388">
        <v>70426</v>
      </c>
      <c r="E65388" s="48">
        <f t="shared" si="1021"/>
        <v>0.8256944444444444</v>
      </c>
      <c r="F65388" t="str">
        <f>TEXT(Таблица19[[#This Row],[время просмотра (UTC)]],"ДДД")</f>
        <v>Вт</v>
      </c>
    </row>
    <row r="65389" spans="1:6" x14ac:dyDescent="0.25">
      <c r="A65389">
        <v>228375</v>
      </c>
      <c r="B65389" s="2">
        <v>44376.825834951458</v>
      </c>
      <c r="C65389">
        <v>153494</v>
      </c>
      <c r="D65389">
        <v>158978</v>
      </c>
      <c r="E65389" s="48">
        <f t="shared" si="1021"/>
        <v>0.8256944444444444</v>
      </c>
      <c r="F65389" t="str">
        <f>TEXT(Таблица19[[#This Row],[время просмотра (UTC)]],"ДДД")</f>
        <v>Вт</v>
      </c>
    </row>
    <row r="65390" spans="1:6" x14ac:dyDescent="0.25">
      <c r="A65390">
        <v>228374</v>
      </c>
      <c r="B65390" s="2">
        <v>44376.825834951458</v>
      </c>
      <c r="C65390">
        <v>84975</v>
      </c>
      <c r="D65390">
        <v>158978</v>
      </c>
      <c r="E65390" s="48">
        <f t="shared" si="1021"/>
        <v>0.8256944444444444</v>
      </c>
      <c r="F65390" t="str">
        <f>TEXT(Таблица19[[#This Row],[время просмотра (UTC)]],"ДДД")</f>
        <v>Вт</v>
      </c>
    </row>
    <row r="65391" spans="1:6" x14ac:dyDescent="0.25">
      <c r="A65391">
        <v>228369</v>
      </c>
      <c r="B65391" s="2">
        <v>44376.825834951458</v>
      </c>
      <c r="C65391">
        <v>59292</v>
      </c>
      <c r="D65391">
        <v>23621</v>
      </c>
      <c r="E65391" s="48">
        <f t="shared" si="1021"/>
        <v>0.8256944444444444</v>
      </c>
      <c r="F65391" t="str">
        <f>TEXT(Таблица19[[#This Row],[время просмотра (UTC)]],"ДДД")</f>
        <v>Вт</v>
      </c>
    </row>
    <row r="65392" spans="1:6" x14ac:dyDescent="0.25">
      <c r="A65392">
        <v>228368</v>
      </c>
      <c r="B65392" s="2">
        <v>44376.822598705505</v>
      </c>
      <c r="C65392">
        <v>164338</v>
      </c>
      <c r="D65392">
        <v>411922</v>
      </c>
      <c r="E65392" s="48">
        <f t="shared" si="1021"/>
        <v>0.8222222222222223</v>
      </c>
      <c r="F65392" t="str">
        <f>TEXT(Таблица19[[#This Row],[время просмотра (UTC)]],"ДДД")</f>
        <v>Вт</v>
      </c>
    </row>
    <row r="65393" spans="1:6" x14ac:dyDescent="0.25">
      <c r="A65393">
        <v>228365</v>
      </c>
      <c r="B65393" s="2">
        <v>44376.819766990287</v>
      </c>
      <c r="C65393">
        <v>164810</v>
      </c>
      <c r="D65393">
        <v>439981</v>
      </c>
      <c r="E65393" s="48">
        <f t="shared" si="1021"/>
        <v>0.81944444444444453</v>
      </c>
      <c r="F65393" t="str">
        <f>TEXT(Таблица19[[#This Row],[время просмотра (UTC)]],"ДДД")</f>
        <v>Вт</v>
      </c>
    </row>
    <row r="65394" spans="1:6" x14ac:dyDescent="0.25">
      <c r="A65394">
        <v>228364</v>
      </c>
      <c r="B65394" s="2">
        <v>44376.819766990287</v>
      </c>
      <c r="C65394">
        <v>107770</v>
      </c>
      <c r="D65394">
        <v>43842</v>
      </c>
      <c r="E65394" s="48">
        <f t="shared" si="1021"/>
        <v>0.81944444444444453</v>
      </c>
      <c r="F65394" t="str">
        <f>TEXT(Таблица19[[#This Row],[время просмотра (UTC)]],"ДДД")</f>
        <v>Вт</v>
      </c>
    </row>
    <row r="65395" spans="1:6" x14ac:dyDescent="0.25">
      <c r="A65395">
        <v>228361</v>
      </c>
      <c r="B65395" s="2">
        <v>44376.819766990287</v>
      </c>
      <c r="C65395">
        <v>92426</v>
      </c>
      <c r="D65395">
        <v>245484</v>
      </c>
      <c r="E65395" s="48">
        <f t="shared" si="1021"/>
        <v>0.81944444444444453</v>
      </c>
      <c r="F65395" t="str">
        <f>TEXT(Таблица19[[#This Row],[время просмотра (UTC)]],"ДДД")</f>
        <v>Вт</v>
      </c>
    </row>
    <row r="65396" spans="1:6" x14ac:dyDescent="0.25">
      <c r="A65396">
        <v>228358</v>
      </c>
      <c r="B65396" s="2">
        <v>44376.819362459544</v>
      </c>
      <c r="C65396">
        <v>87171</v>
      </c>
      <c r="D65396">
        <v>440945</v>
      </c>
      <c r="E65396" s="48">
        <f t="shared" si="1021"/>
        <v>0.81874999999999998</v>
      </c>
      <c r="F65396" t="str">
        <f>TEXT(Таблица19[[#This Row],[время просмотра (UTC)]],"ДДД")</f>
        <v>Вт</v>
      </c>
    </row>
    <row r="65397" spans="1:6" x14ac:dyDescent="0.25">
      <c r="A65397">
        <v>228355</v>
      </c>
      <c r="B65397" s="2">
        <v>44376.819000000003</v>
      </c>
      <c r="C65397">
        <v>349416</v>
      </c>
      <c r="D65397">
        <v>258219</v>
      </c>
      <c r="E65397" s="48">
        <f t="shared" si="1021"/>
        <v>0.81874999999999998</v>
      </c>
      <c r="F65397" t="str">
        <f>TEXT(Таблица19[[#This Row],[время просмотра (UTC)]],"ДДД")</f>
        <v>Вт</v>
      </c>
    </row>
    <row r="65398" spans="1:6" x14ac:dyDescent="0.25">
      <c r="A65398">
        <v>228353</v>
      </c>
      <c r="B65398" s="2">
        <v>44376.818957928801</v>
      </c>
      <c r="C65398">
        <v>190843</v>
      </c>
      <c r="D65398">
        <v>347008</v>
      </c>
      <c r="E65398" s="48">
        <f t="shared" si="1021"/>
        <v>0.81874999999999998</v>
      </c>
      <c r="F65398" t="str">
        <f>TEXT(Таблица19[[#This Row],[время просмотра (UTC)]],"ДДД")</f>
        <v>Вт</v>
      </c>
    </row>
    <row r="65399" spans="1:6" x14ac:dyDescent="0.25">
      <c r="A65399">
        <v>228348</v>
      </c>
      <c r="B65399" s="2">
        <v>44376.817339805828</v>
      </c>
      <c r="C65399">
        <v>159863</v>
      </c>
      <c r="D65399">
        <v>80748</v>
      </c>
      <c r="E65399" s="48">
        <f t="shared" si="1021"/>
        <v>0.81666666666666676</v>
      </c>
      <c r="F65399" t="str">
        <f>TEXT(Таблица19[[#This Row],[время просмотра (UTC)]],"ДДД")</f>
        <v>Вт</v>
      </c>
    </row>
    <row r="65400" spans="1:6" x14ac:dyDescent="0.25">
      <c r="A65400">
        <v>228345</v>
      </c>
      <c r="B65400" s="2">
        <v>44376.816126213598</v>
      </c>
      <c r="C65400">
        <v>31480</v>
      </c>
      <c r="D65400">
        <v>17134</v>
      </c>
      <c r="E65400" s="48">
        <f t="shared" si="1021"/>
        <v>0.81597222222222221</v>
      </c>
      <c r="F65400" t="str">
        <f>TEXT(Таблица19[[#This Row],[время просмотра (UTC)]],"ДДД")</f>
        <v>Вт</v>
      </c>
    </row>
    <row r="65401" spans="1:6" x14ac:dyDescent="0.25">
      <c r="A65401">
        <v>228344</v>
      </c>
      <c r="B65401" s="2">
        <v>44376.814912621354</v>
      </c>
      <c r="C65401">
        <v>278085</v>
      </c>
      <c r="D65401">
        <v>411922</v>
      </c>
      <c r="E65401" s="48">
        <f t="shared" si="1021"/>
        <v>0.81458333333333333</v>
      </c>
      <c r="F65401" t="str">
        <f>TEXT(Таблица19[[#This Row],[время просмотра (UTC)]],"ДДД")</f>
        <v>Вт</v>
      </c>
    </row>
    <row r="65402" spans="1:6" x14ac:dyDescent="0.25">
      <c r="A65402">
        <v>228339</v>
      </c>
      <c r="B65402" s="2">
        <v>44376.814508090618</v>
      </c>
      <c r="C65402">
        <v>119003</v>
      </c>
      <c r="D65402">
        <v>238134</v>
      </c>
      <c r="E65402" s="48">
        <f t="shared" si="1021"/>
        <v>0.81388888888888899</v>
      </c>
      <c r="F65402" t="str">
        <f>TEXT(Таблица19[[#This Row],[время просмотра (UTC)]],"ДДД")</f>
        <v>Вт</v>
      </c>
    </row>
    <row r="65403" spans="1:6" x14ac:dyDescent="0.25">
      <c r="A65403">
        <v>228337</v>
      </c>
      <c r="B65403" s="2">
        <v>44376.814103559867</v>
      </c>
      <c r="C65403">
        <v>346021</v>
      </c>
      <c r="D65403">
        <v>328524</v>
      </c>
      <c r="E65403" s="48">
        <f t="shared" si="1021"/>
        <v>0.81388888888888899</v>
      </c>
      <c r="F65403" t="str">
        <f>TEXT(Таблица19[[#This Row],[время просмотра (UTC)]],"ДДД")</f>
        <v>Вт</v>
      </c>
    </row>
    <row r="65404" spans="1:6" x14ac:dyDescent="0.25">
      <c r="A65404">
        <v>228333</v>
      </c>
      <c r="B65404" s="2">
        <v>44376.814103559867</v>
      </c>
      <c r="C65404">
        <v>179278</v>
      </c>
      <c r="D65404">
        <v>411922</v>
      </c>
      <c r="E65404" s="48">
        <f t="shared" si="1021"/>
        <v>0.81388888888888899</v>
      </c>
      <c r="F65404" t="str">
        <f>TEXT(Таблица19[[#This Row],[время просмотра (UTC)]],"ДДД")</f>
        <v>Вт</v>
      </c>
    </row>
    <row r="65405" spans="1:6" x14ac:dyDescent="0.25">
      <c r="A65405">
        <v>228332</v>
      </c>
      <c r="B65405" s="2">
        <v>44376.813294498381</v>
      </c>
      <c r="C65405">
        <v>329757</v>
      </c>
      <c r="D65405">
        <v>118549</v>
      </c>
      <c r="E65405" s="48">
        <f t="shared" si="1021"/>
        <v>0.81319444444444444</v>
      </c>
      <c r="F65405" t="str">
        <f>TEXT(Таблица19[[#This Row],[время просмотра (UTC)]],"ДДД")</f>
        <v>Вт</v>
      </c>
    </row>
    <row r="65406" spans="1:6" x14ac:dyDescent="0.25">
      <c r="A65406">
        <v>228328</v>
      </c>
      <c r="B65406" s="2">
        <v>44376.812889967638</v>
      </c>
      <c r="C65406">
        <v>195325</v>
      </c>
      <c r="D65406">
        <v>327633</v>
      </c>
      <c r="E65406" s="48">
        <f t="shared" si="1021"/>
        <v>0.8125</v>
      </c>
      <c r="F65406" t="str">
        <f>TEXT(Таблица19[[#This Row],[время просмотра (UTC)]],"ДДД")</f>
        <v>Вт</v>
      </c>
    </row>
    <row r="65407" spans="1:6" x14ac:dyDescent="0.25">
      <c r="A65407">
        <v>228327</v>
      </c>
      <c r="B65407" s="2">
        <v>44376.811271844665</v>
      </c>
      <c r="C65407">
        <v>136918</v>
      </c>
      <c r="D65407">
        <v>251823</v>
      </c>
      <c r="E65407" s="48">
        <f t="shared" si="1021"/>
        <v>0.81111111111111101</v>
      </c>
      <c r="F65407" t="str">
        <f>TEXT(Таблица19[[#This Row],[время просмотра (UTC)]],"ДДД")</f>
        <v>Вт</v>
      </c>
    </row>
    <row r="65408" spans="1:6" x14ac:dyDescent="0.25">
      <c r="A65408">
        <v>228322</v>
      </c>
      <c r="B65408" s="2">
        <v>44376.811271844665</v>
      </c>
      <c r="C65408">
        <v>53223</v>
      </c>
      <c r="D65408">
        <v>330333</v>
      </c>
      <c r="E65408" s="48">
        <f t="shared" si="1021"/>
        <v>0.81111111111111101</v>
      </c>
      <c r="F65408" t="str">
        <f>TEXT(Таблица19[[#This Row],[время просмотра (UTC)]],"ДДД")</f>
        <v>Вт</v>
      </c>
    </row>
    <row r="65409" spans="1:6" x14ac:dyDescent="0.25">
      <c r="A65409">
        <v>228319</v>
      </c>
      <c r="B65409" s="2">
        <v>44376.811271844665</v>
      </c>
      <c r="C65409">
        <v>16398</v>
      </c>
      <c r="D65409">
        <v>191893</v>
      </c>
      <c r="E65409" s="48">
        <f t="shared" si="1021"/>
        <v>0.81111111111111101</v>
      </c>
      <c r="F65409" t="str">
        <f>TEXT(Таблица19[[#This Row],[время просмотра (UTC)]],"ДДД")</f>
        <v>Вт</v>
      </c>
    </row>
    <row r="65410" spans="1:6" x14ac:dyDescent="0.25">
      <c r="A65410">
        <v>228315</v>
      </c>
      <c r="B65410" s="2">
        <v>44376.810058252428</v>
      </c>
      <c r="C65410">
        <v>80373</v>
      </c>
      <c r="D65410">
        <v>330753</v>
      </c>
      <c r="E65410" s="48">
        <f t="shared" ref="E65410:E65473" si="1022">TIME(HOUR(B65410),MINUTE(B65410),SECOND(0))</f>
        <v>0.80972222222222223</v>
      </c>
      <c r="F65410" t="str">
        <f>TEXT(Таблица19[[#This Row],[время просмотра (UTC)]],"ДДД")</f>
        <v>Вт</v>
      </c>
    </row>
    <row r="65411" spans="1:6" x14ac:dyDescent="0.25">
      <c r="A65411">
        <v>228314</v>
      </c>
      <c r="B65411" s="2">
        <v>44376.809653721684</v>
      </c>
      <c r="C65411">
        <v>294289</v>
      </c>
      <c r="D65411">
        <v>244574</v>
      </c>
      <c r="E65411" s="48">
        <f t="shared" si="1022"/>
        <v>0.80902777777777779</v>
      </c>
      <c r="F65411" t="str">
        <f>TEXT(Таблица19[[#This Row],[время просмотра (UTC)]],"ДДД")</f>
        <v>Вт</v>
      </c>
    </row>
    <row r="65412" spans="1:6" x14ac:dyDescent="0.25">
      <c r="A65412">
        <v>228311</v>
      </c>
      <c r="B65412" s="2">
        <v>44376.809653721684</v>
      </c>
      <c r="C65412">
        <v>155435</v>
      </c>
      <c r="D65412">
        <v>230507</v>
      </c>
      <c r="E65412" s="48">
        <f t="shared" si="1022"/>
        <v>0.80902777777777779</v>
      </c>
      <c r="F65412" t="str">
        <f>TEXT(Таблица19[[#This Row],[время просмотра (UTC)]],"ДДД")</f>
        <v>Вт</v>
      </c>
    </row>
    <row r="65413" spans="1:6" x14ac:dyDescent="0.25">
      <c r="A65413">
        <v>228309</v>
      </c>
      <c r="B65413" s="2">
        <v>44376.809249190941</v>
      </c>
      <c r="C65413">
        <v>292876</v>
      </c>
      <c r="D65413">
        <v>294042</v>
      </c>
      <c r="E65413" s="48">
        <f t="shared" si="1022"/>
        <v>0.80902777777777779</v>
      </c>
      <c r="F65413" t="str">
        <f>TEXT(Таблица19[[#This Row],[время просмотра (UTC)]],"ДДД")</f>
        <v>Вт</v>
      </c>
    </row>
    <row r="65414" spans="1:6" x14ac:dyDescent="0.25">
      <c r="A65414">
        <v>228307</v>
      </c>
      <c r="B65414" s="2">
        <v>44376.808844660198</v>
      </c>
      <c r="C65414">
        <v>59094</v>
      </c>
      <c r="D65414">
        <v>245930</v>
      </c>
      <c r="E65414" s="48">
        <f t="shared" si="1022"/>
        <v>0.80833333333333324</v>
      </c>
      <c r="F65414" t="str">
        <f>TEXT(Таблица19[[#This Row],[время просмотра (UTC)]],"ДДД")</f>
        <v>Вт</v>
      </c>
    </row>
    <row r="65415" spans="1:6" x14ac:dyDescent="0.25">
      <c r="A65415">
        <v>228305</v>
      </c>
      <c r="B65415" s="2">
        <v>44376.808440129447</v>
      </c>
      <c r="C65415">
        <v>286568</v>
      </c>
      <c r="D65415">
        <v>336210</v>
      </c>
      <c r="E65415" s="48">
        <f t="shared" si="1022"/>
        <v>0.80833333333333324</v>
      </c>
      <c r="F65415" t="str">
        <f>TEXT(Таблица19[[#This Row],[время просмотра (UTC)]],"ДДД")</f>
        <v>Вт</v>
      </c>
    </row>
    <row r="65416" spans="1:6" x14ac:dyDescent="0.25">
      <c r="A65416">
        <v>228304</v>
      </c>
      <c r="B65416" s="2">
        <v>44376.808035598711</v>
      </c>
      <c r="C65416">
        <v>183942</v>
      </c>
      <c r="D65416">
        <v>42975</v>
      </c>
      <c r="E65416" s="48">
        <f t="shared" si="1022"/>
        <v>0.80763888888888891</v>
      </c>
      <c r="F65416" t="str">
        <f>TEXT(Таблица19[[#This Row],[время просмотра (UTC)]],"ДДД")</f>
        <v>Вт</v>
      </c>
    </row>
    <row r="65417" spans="1:6" x14ac:dyDescent="0.25">
      <c r="A65417">
        <v>228300</v>
      </c>
      <c r="B65417" s="2">
        <v>44376.808035598711</v>
      </c>
      <c r="C65417">
        <v>177422</v>
      </c>
      <c r="D65417">
        <v>87018</v>
      </c>
      <c r="E65417" s="48">
        <f t="shared" si="1022"/>
        <v>0.80763888888888891</v>
      </c>
      <c r="F65417" t="str">
        <f>TEXT(Таблица19[[#This Row],[время просмотра (UTC)]],"ДДД")</f>
        <v>Вт</v>
      </c>
    </row>
    <row r="65418" spans="1:6" x14ac:dyDescent="0.25">
      <c r="A65418">
        <v>228295</v>
      </c>
      <c r="B65418" s="2">
        <v>44376.808035598711</v>
      </c>
      <c r="C65418">
        <v>15077</v>
      </c>
      <c r="D65418">
        <v>240724</v>
      </c>
      <c r="E65418" s="48">
        <f t="shared" si="1022"/>
        <v>0.80763888888888891</v>
      </c>
      <c r="F65418" t="str">
        <f>TEXT(Таблица19[[#This Row],[время просмотра (UTC)]],"ДДД")</f>
        <v>Вт</v>
      </c>
    </row>
    <row r="65419" spans="1:6" x14ac:dyDescent="0.25">
      <c r="A65419">
        <v>228290</v>
      </c>
      <c r="B65419" s="2">
        <v>44376.808035598704</v>
      </c>
      <c r="C65419">
        <v>1203</v>
      </c>
      <c r="D65419">
        <v>116857</v>
      </c>
      <c r="E65419" s="48">
        <f t="shared" si="1022"/>
        <v>0.80763888888888891</v>
      </c>
      <c r="F65419" t="str">
        <f>TEXT(Таблица19[[#This Row],[время просмотра (UTC)]],"ДДД")</f>
        <v>Вт</v>
      </c>
    </row>
    <row r="65420" spans="1:6" x14ac:dyDescent="0.25">
      <c r="A65420">
        <v>228287</v>
      </c>
      <c r="B65420" s="2">
        <v>44376.807000000001</v>
      </c>
      <c r="C65420">
        <v>16507</v>
      </c>
      <c r="D65420">
        <v>325852</v>
      </c>
      <c r="E65420" s="48">
        <f t="shared" si="1022"/>
        <v>0.80694444444444446</v>
      </c>
      <c r="F65420" t="str">
        <f>TEXT(Таблица19[[#This Row],[время просмотра (UTC)]],"ДДД")</f>
        <v>Вт</v>
      </c>
    </row>
    <row r="65421" spans="1:6" x14ac:dyDescent="0.25">
      <c r="A65421">
        <v>228284</v>
      </c>
      <c r="B65421" s="2">
        <v>44376.806417475731</v>
      </c>
      <c r="C65421">
        <v>72631</v>
      </c>
      <c r="D65421">
        <v>230507</v>
      </c>
      <c r="E65421" s="48">
        <f t="shared" si="1022"/>
        <v>0.80625000000000002</v>
      </c>
      <c r="F65421" t="str">
        <f>TEXT(Таблица19[[#This Row],[время просмотра (UTC)]],"ДДД")</f>
        <v>Вт</v>
      </c>
    </row>
    <row r="65422" spans="1:6" x14ac:dyDescent="0.25">
      <c r="A65422">
        <v>228279</v>
      </c>
      <c r="B65422" s="2">
        <v>44376.80601294498</v>
      </c>
      <c r="C65422">
        <v>133201</v>
      </c>
      <c r="D65422">
        <v>204218</v>
      </c>
      <c r="E65422" s="48">
        <f t="shared" si="1022"/>
        <v>0.80555555555555547</v>
      </c>
      <c r="F65422" t="str">
        <f>TEXT(Таблица19[[#This Row],[время просмотра (UTC)]],"ДДД")</f>
        <v>Вт</v>
      </c>
    </row>
    <row r="65423" spans="1:6" x14ac:dyDescent="0.25">
      <c r="A65423">
        <v>228278</v>
      </c>
      <c r="B65423" s="2">
        <v>44376.805608414244</v>
      </c>
      <c r="C65423">
        <v>37408</v>
      </c>
      <c r="D65423">
        <v>158978</v>
      </c>
      <c r="E65423" s="48">
        <f t="shared" si="1022"/>
        <v>0.80555555555555547</v>
      </c>
      <c r="F65423" t="str">
        <f>TEXT(Таблица19[[#This Row],[время просмотра (UTC)]],"ДДД")</f>
        <v>Вт</v>
      </c>
    </row>
    <row r="65424" spans="1:6" x14ac:dyDescent="0.25">
      <c r="A65424">
        <v>228273</v>
      </c>
      <c r="B65424" s="2">
        <v>44376.805203883494</v>
      </c>
      <c r="C65424">
        <v>41172</v>
      </c>
      <c r="D65424">
        <v>285680</v>
      </c>
      <c r="E65424" s="48">
        <f t="shared" si="1022"/>
        <v>0.80486111111111114</v>
      </c>
      <c r="F65424" t="str">
        <f>TEXT(Таблица19[[#This Row],[время просмотра (UTC)]],"ДДД")</f>
        <v>Вт</v>
      </c>
    </row>
    <row r="65425" spans="1:6" x14ac:dyDescent="0.25">
      <c r="A65425">
        <v>228272</v>
      </c>
      <c r="B65425" s="2">
        <v>44376.803990291264</v>
      </c>
      <c r="C65425">
        <v>129378</v>
      </c>
      <c r="D65425">
        <v>369021</v>
      </c>
      <c r="E65425" s="48">
        <f t="shared" si="1022"/>
        <v>0.80347222222222225</v>
      </c>
      <c r="F65425" t="str">
        <f>TEXT(Таблица19[[#This Row],[время просмотра (UTC)]],"ДДД")</f>
        <v>Вт</v>
      </c>
    </row>
    <row r="65426" spans="1:6" x14ac:dyDescent="0.25">
      <c r="A65426">
        <v>228271</v>
      </c>
      <c r="B65426" s="2">
        <v>44376.803181229778</v>
      </c>
      <c r="C65426">
        <v>150056</v>
      </c>
      <c r="D65426">
        <v>411922</v>
      </c>
      <c r="E65426" s="48">
        <f t="shared" si="1022"/>
        <v>0.8027777777777777</v>
      </c>
      <c r="F65426" t="str">
        <f>TEXT(Таблица19[[#This Row],[время просмотра (UTC)]],"ДДД")</f>
        <v>Вт</v>
      </c>
    </row>
    <row r="65427" spans="1:6" x14ac:dyDescent="0.25">
      <c r="A65427">
        <v>228269</v>
      </c>
      <c r="B65427" s="2">
        <v>44376.802372168284</v>
      </c>
      <c r="C65427">
        <v>212040</v>
      </c>
      <c r="D65427">
        <v>351192</v>
      </c>
      <c r="E65427" s="48">
        <f t="shared" si="1022"/>
        <v>0.80208333333333337</v>
      </c>
      <c r="F65427" t="str">
        <f>TEXT(Таблица19[[#This Row],[время просмотра (UTC)]],"ДДД")</f>
        <v>Вт</v>
      </c>
    </row>
    <row r="65428" spans="1:6" x14ac:dyDescent="0.25">
      <c r="A65428">
        <v>228264</v>
      </c>
      <c r="B65428" s="2">
        <v>44376.801563106797</v>
      </c>
      <c r="C65428">
        <v>90731</v>
      </c>
      <c r="D65428">
        <v>474478</v>
      </c>
      <c r="E65428" s="48">
        <f t="shared" si="1022"/>
        <v>0.80138888888888893</v>
      </c>
      <c r="F65428" t="str">
        <f>TEXT(Таблица19[[#This Row],[время просмотра (UTC)]],"ДДД")</f>
        <v>Вт</v>
      </c>
    </row>
    <row r="65429" spans="1:6" x14ac:dyDescent="0.25">
      <c r="A65429">
        <v>228259</v>
      </c>
      <c r="B65429" s="2">
        <v>44376.800754045311</v>
      </c>
      <c r="C65429">
        <v>321891</v>
      </c>
      <c r="D65429">
        <v>242428</v>
      </c>
      <c r="E65429" s="48">
        <f t="shared" si="1022"/>
        <v>0.80069444444444438</v>
      </c>
      <c r="F65429" t="str">
        <f>TEXT(Таблица19[[#This Row],[время просмотра (UTC)]],"ДДД")</f>
        <v>Вт</v>
      </c>
    </row>
    <row r="65430" spans="1:6" x14ac:dyDescent="0.25">
      <c r="A65430">
        <v>228254</v>
      </c>
      <c r="B65430" s="2">
        <v>44376.80034951456</v>
      </c>
      <c r="C65430">
        <v>123235</v>
      </c>
      <c r="D65430">
        <v>206501</v>
      </c>
      <c r="E65430" s="48">
        <f t="shared" si="1022"/>
        <v>0.79999999999999993</v>
      </c>
      <c r="F65430" t="str">
        <f>TEXT(Таблица19[[#This Row],[время просмотра (UTC)]],"ДДД")</f>
        <v>Вт</v>
      </c>
    </row>
    <row r="65431" spans="1:6" x14ac:dyDescent="0.25">
      <c r="A65431">
        <v>228252</v>
      </c>
      <c r="B65431" s="2">
        <v>44376.79873139158</v>
      </c>
      <c r="C65431">
        <v>218678</v>
      </c>
      <c r="D65431">
        <v>119655</v>
      </c>
      <c r="E65431" s="48">
        <f t="shared" si="1022"/>
        <v>0.79861111111111116</v>
      </c>
      <c r="F65431" t="str">
        <f>TEXT(Таблица19[[#This Row],[время просмотра (UTC)]],"ДДД")</f>
        <v>Вт</v>
      </c>
    </row>
    <row r="65432" spans="1:6" x14ac:dyDescent="0.25">
      <c r="A65432">
        <v>228250</v>
      </c>
      <c r="B65432" s="2">
        <v>44376.798666666662</v>
      </c>
      <c r="C65432">
        <v>195504</v>
      </c>
      <c r="D65432">
        <v>154256</v>
      </c>
      <c r="E65432" s="48">
        <f t="shared" si="1022"/>
        <v>0.79861111111111116</v>
      </c>
      <c r="F65432" t="str">
        <f>TEXT(Таблица19[[#This Row],[время просмотра (UTC)]],"ДДД")</f>
        <v>Вт</v>
      </c>
    </row>
    <row r="65433" spans="1:6" x14ac:dyDescent="0.25">
      <c r="A65433">
        <v>228248</v>
      </c>
      <c r="B65433" s="2">
        <v>44376.798326860844</v>
      </c>
      <c r="C65433">
        <v>329978</v>
      </c>
      <c r="D65433">
        <v>343500</v>
      </c>
      <c r="E65433" s="48">
        <f t="shared" si="1022"/>
        <v>0.79791666666666661</v>
      </c>
      <c r="F65433" t="str">
        <f>TEXT(Таблица19[[#This Row],[время просмотра (UTC)]],"ДДД")</f>
        <v>Вт</v>
      </c>
    </row>
    <row r="65434" spans="1:6" x14ac:dyDescent="0.25">
      <c r="A65434">
        <v>228246</v>
      </c>
      <c r="B65434" s="2">
        <v>44376.798326860844</v>
      </c>
      <c r="C65434">
        <v>317826</v>
      </c>
      <c r="D65434">
        <v>294433</v>
      </c>
      <c r="E65434" s="48">
        <f t="shared" si="1022"/>
        <v>0.79791666666666661</v>
      </c>
      <c r="F65434" t="str">
        <f>TEXT(Таблица19[[#This Row],[время просмотра (UTC)]],"ДДД")</f>
        <v>Вт</v>
      </c>
    </row>
    <row r="65435" spans="1:6" x14ac:dyDescent="0.25">
      <c r="A65435">
        <v>228245</v>
      </c>
      <c r="B65435" s="2">
        <v>44376.798326860844</v>
      </c>
      <c r="C65435">
        <v>53775</v>
      </c>
      <c r="D65435">
        <v>198050</v>
      </c>
      <c r="E65435" s="48">
        <f t="shared" si="1022"/>
        <v>0.79791666666666661</v>
      </c>
      <c r="F65435" t="str">
        <f>TEXT(Таблица19[[#This Row],[время просмотра (UTC)]],"ДДД")</f>
        <v>Вт</v>
      </c>
    </row>
    <row r="65436" spans="1:6" x14ac:dyDescent="0.25">
      <c r="A65436">
        <v>228244</v>
      </c>
      <c r="B65436" s="2">
        <v>44376.79751779935</v>
      </c>
      <c r="C65436">
        <v>296295</v>
      </c>
      <c r="D65436">
        <v>230507</v>
      </c>
      <c r="E65436" s="48">
        <f t="shared" si="1022"/>
        <v>0.79722222222222217</v>
      </c>
      <c r="F65436" t="str">
        <f>TEXT(Таблица19[[#This Row],[время просмотра (UTC)]],"ДДД")</f>
        <v>Вт</v>
      </c>
    </row>
    <row r="65437" spans="1:6" x14ac:dyDescent="0.25">
      <c r="A65437">
        <v>228239</v>
      </c>
      <c r="B65437" s="2">
        <v>44376.797113268607</v>
      </c>
      <c r="C65437">
        <v>91375</v>
      </c>
      <c r="D65437">
        <v>259452</v>
      </c>
      <c r="E65437" s="48">
        <f t="shared" si="1022"/>
        <v>0.79652777777777783</v>
      </c>
      <c r="F65437" t="str">
        <f>TEXT(Таблица19[[#This Row],[время просмотра (UTC)]],"ДДД")</f>
        <v>Вт</v>
      </c>
    </row>
    <row r="65438" spans="1:6" x14ac:dyDescent="0.25">
      <c r="A65438">
        <v>228237</v>
      </c>
      <c r="B65438" s="2">
        <v>44376.796708737864</v>
      </c>
      <c r="C65438">
        <v>89340</v>
      </c>
      <c r="D65438">
        <v>172251</v>
      </c>
      <c r="E65438" s="48">
        <f t="shared" si="1022"/>
        <v>0.79652777777777783</v>
      </c>
      <c r="F65438" t="str">
        <f>TEXT(Таблица19[[#This Row],[время просмотра (UTC)]],"ДДД")</f>
        <v>Вт</v>
      </c>
    </row>
    <row r="65439" spans="1:6" x14ac:dyDescent="0.25">
      <c r="A65439">
        <v>228236</v>
      </c>
      <c r="B65439" s="2">
        <v>44376.796304207121</v>
      </c>
      <c r="C65439">
        <v>326974</v>
      </c>
      <c r="D65439">
        <v>285365</v>
      </c>
      <c r="E65439" s="48">
        <f t="shared" si="1022"/>
        <v>0.79583333333333339</v>
      </c>
      <c r="F65439" t="str">
        <f>TEXT(Таблица19[[#This Row],[время просмотра (UTC)]],"ДДД")</f>
        <v>Вт</v>
      </c>
    </row>
    <row r="65440" spans="1:6" x14ac:dyDescent="0.25">
      <c r="A65440">
        <v>228235</v>
      </c>
      <c r="B65440" s="2">
        <v>44376.796304207121</v>
      </c>
      <c r="C65440">
        <v>283811</v>
      </c>
      <c r="D65440">
        <v>182191</v>
      </c>
      <c r="E65440" s="48">
        <f t="shared" si="1022"/>
        <v>0.79583333333333339</v>
      </c>
      <c r="F65440" t="str">
        <f>TEXT(Таблица19[[#This Row],[время просмотра (UTC)]],"ДДД")</f>
        <v>Вт</v>
      </c>
    </row>
    <row r="65441" spans="1:6" x14ac:dyDescent="0.25">
      <c r="A65441">
        <v>228234</v>
      </c>
      <c r="B65441" s="2">
        <v>44376.796304207121</v>
      </c>
      <c r="C65441">
        <v>118932</v>
      </c>
      <c r="D65441">
        <v>347008</v>
      </c>
      <c r="E65441" s="48">
        <f t="shared" si="1022"/>
        <v>0.79583333333333339</v>
      </c>
      <c r="F65441" t="str">
        <f>TEXT(Таблица19[[#This Row],[время просмотра (UTC)]],"ДДД")</f>
        <v>Вт</v>
      </c>
    </row>
    <row r="65442" spans="1:6" x14ac:dyDescent="0.25">
      <c r="A65442">
        <v>228232</v>
      </c>
      <c r="B65442" s="2">
        <v>44376.795666666665</v>
      </c>
      <c r="C65442">
        <v>111758</v>
      </c>
      <c r="D65442">
        <v>30334</v>
      </c>
      <c r="E65442" s="48">
        <f t="shared" si="1022"/>
        <v>0.79513888888888884</v>
      </c>
      <c r="F65442" t="str">
        <f>TEXT(Таблица19[[#This Row],[время просмотра (UTC)]],"ДДД")</f>
        <v>Вт</v>
      </c>
    </row>
    <row r="65443" spans="1:6" x14ac:dyDescent="0.25">
      <c r="A65443">
        <v>228228</v>
      </c>
      <c r="B65443" s="2">
        <v>44376.795495145627</v>
      </c>
      <c r="C65443">
        <v>231882</v>
      </c>
      <c r="D65443">
        <v>242428</v>
      </c>
      <c r="E65443" s="48">
        <f t="shared" si="1022"/>
        <v>0.79513888888888884</v>
      </c>
      <c r="F65443" t="str">
        <f>TEXT(Таблица19[[#This Row],[время просмотра (UTC)]],"ДДД")</f>
        <v>Вт</v>
      </c>
    </row>
    <row r="65444" spans="1:6" x14ac:dyDescent="0.25">
      <c r="A65444">
        <v>228226</v>
      </c>
      <c r="B65444" s="2">
        <v>44376.795090614891</v>
      </c>
      <c r="C65444">
        <v>274599</v>
      </c>
      <c r="D65444">
        <v>197645</v>
      </c>
      <c r="E65444" s="48">
        <f t="shared" si="1022"/>
        <v>0.7944444444444444</v>
      </c>
      <c r="F65444" t="str">
        <f>TEXT(Таблица19[[#This Row],[время просмотра (UTC)]],"ДДД")</f>
        <v>Вт</v>
      </c>
    </row>
    <row r="65445" spans="1:6" x14ac:dyDescent="0.25">
      <c r="A65445">
        <v>228224</v>
      </c>
      <c r="B65445" s="2">
        <v>44376.795090614891</v>
      </c>
      <c r="C65445">
        <v>103074</v>
      </c>
      <c r="D65445">
        <v>118549</v>
      </c>
      <c r="E65445" s="48">
        <f t="shared" si="1022"/>
        <v>0.7944444444444444</v>
      </c>
      <c r="F65445" t="str">
        <f>TEXT(Таблица19[[#This Row],[время просмотра (UTC)]],"ДДД")</f>
        <v>Вт</v>
      </c>
    </row>
    <row r="65446" spans="1:6" x14ac:dyDescent="0.25">
      <c r="A65446">
        <v>228221</v>
      </c>
      <c r="B65446" s="2">
        <v>44376.79468608414</v>
      </c>
      <c r="C65446">
        <v>147282</v>
      </c>
      <c r="D65446">
        <v>351192</v>
      </c>
      <c r="E65446" s="48">
        <f t="shared" si="1022"/>
        <v>0.7944444444444444</v>
      </c>
      <c r="F65446" t="str">
        <f>TEXT(Таблица19[[#This Row],[время просмотра (UTC)]],"ДДД")</f>
        <v>Вт</v>
      </c>
    </row>
    <row r="65447" spans="1:6" x14ac:dyDescent="0.25">
      <c r="A65447">
        <v>228218</v>
      </c>
      <c r="B65447" s="2">
        <v>44376.793877022654</v>
      </c>
      <c r="C65447">
        <v>203555</v>
      </c>
      <c r="D65447">
        <v>411922</v>
      </c>
      <c r="E65447" s="48">
        <f t="shared" si="1022"/>
        <v>0.79375000000000007</v>
      </c>
      <c r="F65447" t="str">
        <f>TEXT(Таблица19[[#This Row],[время просмотра (UTC)]],"ДДД")</f>
        <v>Вт</v>
      </c>
    </row>
    <row r="65448" spans="1:6" x14ac:dyDescent="0.25">
      <c r="A65448">
        <v>228217</v>
      </c>
      <c r="B65448" s="2">
        <v>44376.793472491911</v>
      </c>
      <c r="C65448">
        <v>205431</v>
      </c>
      <c r="D65448">
        <v>273920</v>
      </c>
      <c r="E65448" s="48">
        <f t="shared" si="1022"/>
        <v>0.79305555555555562</v>
      </c>
      <c r="F65448" t="str">
        <f>TEXT(Таблица19[[#This Row],[время просмотра (UTC)]],"ДДД")</f>
        <v>Вт</v>
      </c>
    </row>
    <row r="65449" spans="1:6" x14ac:dyDescent="0.25">
      <c r="A65449">
        <v>228212</v>
      </c>
      <c r="B65449" s="2">
        <v>44376.793472491911</v>
      </c>
      <c r="C65449">
        <v>198818</v>
      </c>
      <c r="D65449">
        <v>250679</v>
      </c>
      <c r="E65449" s="48">
        <f t="shared" si="1022"/>
        <v>0.79305555555555562</v>
      </c>
      <c r="F65449" t="str">
        <f>TEXT(Таблица19[[#This Row],[время просмотра (UTC)]],"ДДД")</f>
        <v>Вт</v>
      </c>
    </row>
    <row r="65450" spans="1:6" x14ac:dyDescent="0.25">
      <c r="A65450">
        <v>228209</v>
      </c>
      <c r="B65450" s="2">
        <v>44376.793472491911</v>
      </c>
      <c r="C65450">
        <v>15465</v>
      </c>
      <c r="D65450">
        <v>5151</v>
      </c>
      <c r="E65450" s="48">
        <f t="shared" si="1022"/>
        <v>0.79305555555555562</v>
      </c>
      <c r="F65450" t="str">
        <f>TEXT(Таблица19[[#This Row],[время просмотра (UTC)]],"ДДД")</f>
        <v>Вт</v>
      </c>
    </row>
    <row r="65451" spans="1:6" x14ac:dyDescent="0.25">
      <c r="A65451">
        <v>228204</v>
      </c>
      <c r="B65451" s="2">
        <v>44376.792663430424</v>
      </c>
      <c r="C65451">
        <v>31191</v>
      </c>
      <c r="D65451">
        <v>158978</v>
      </c>
      <c r="E65451" s="48">
        <f t="shared" si="1022"/>
        <v>0.79236111111111107</v>
      </c>
      <c r="F65451" t="str">
        <f>TEXT(Таблица19[[#This Row],[время просмотра (UTC)]],"ДДД")</f>
        <v>Вт</v>
      </c>
    </row>
    <row r="65452" spans="1:6" x14ac:dyDescent="0.25">
      <c r="A65452">
        <v>228202</v>
      </c>
      <c r="B65452" s="2">
        <v>44376.792258899673</v>
      </c>
      <c r="C65452">
        <v>155509</v>
      </c>
      <c r="D65452">
        <v>241927</v>
      </c>
      <c r="E65452" s="48">
        <f t="shared" si="1022"/>
        <v>0.79166666666666663</v>
      </c>
      <c r="F65452" t="str">
        <f>TEXT(Таблица19[[#This Row],[время просмотра (UTC)]],"ДДД")</f>
        <v>Вт</v>
      </c>
    </row>
    <row r="65453" spans="1:6" x14ac:dyDescent="0.25">
      <c r="A65453">
        <v>228200</v>
      </c>
      <c r="B65453" s="2">
        <v>44376.791854368937</v>
      </c>
      <c r="C65453">
        <v>120056</v>
      </c>
      <c r="D65453">
        <v>447858</v>
      </c>
      <c r="E65453" s="48">
        <f t="shared" si="1022"/>
        <v>0.79166666666666663</v>
      </c>
      <c r="F65453" t="str">
        <f>TEXT(Таблица19[[#This Row],[время просмотра (UTC)]],"ДДД")</f>
        <v>Вт</v>
      </c>
    </row>
    <row r="65454" spans="1:6" x14ac:dyDescent="0.25">
      <c r="A65454">
        <v>228195</v>
      </c>
      <c r="B65454" s="2">
        <v>44376.791045307444</v>
      </c>
      <c r="C65454">
        <v>150087</v>
      </c>
      <c r="D65454">
        <v>351192</v>
      </c>
      <c r="E65454" s="48">
        <f t="shared" si="1022"/>
        <v>0.7909722222222223</v>
      </c>
      <c r="F65454" t="str">
        <f>TEXT(Таблица19[[#This Row],[время просмотра (UTC)]],"ДДД")</f>
        <v>Вт</v>
      </c>
    </row>
    <row r="65455" spans="1:6" x14ac:dyDescent="0.25">
      <c r="A65455">
        <v>228191</v>
      </c>
      <c r="B65455" s="2">
        <v>44376.790640776693</v>
      </c>
      <c r="C65455">
        <v>255513</v>
      </c>
      <c r="D65455">
        <v>420674</v>
      </c>
      <c r="E65455" s="48">
        <f t="shared" si="1022"/>
        <v>0.79027777777777775</v>
      </c>
      <c r="F65455" t="str">
        <f>TEXT(Таблица19[[#This Row],[время просмотра (UTC)]],"ДДД")</f>
        <v>Вт</v>
      </c>
    </row>
    <row r="65456" spans="1:6" x14ac:dyDescent="0.25">
      <c r="A65456">
        <v>228187</v>
      </c>
      <c r="B65456" s="2">
        <v>44376.790236245957</v>
      </c>
      <c r="C65456">
        <v>230</v>
      </c>
      <c r="D65456">
        <v>411922</v>
      </c>
      <c r="E65456" s="48">
        <f t="shared" si="1022"/>
        <v>0.7895833333333333</v>
      </c>
      <c r="F65456" t="str">
        <f>TEXT(Таблица19[[#This Row],[время просмотра (UTC)]],"ДДД")</f>
        <v>Вт</v>
      </c>
    </row>
    <row r="65457" spans="1:6" x14ac:dyDescent="0.25">
      <c r="A65457">
        <v>228184</v>
      </c>
      <c r="B65457" s="2">
        <v>44376.788618122977</v>
      </c>
      <c r="C65457">
        <v>312405</v>
      </c>
      <c r="D65457">
        <v>250679</v>
      </c>
      <c r="E65457" s="48">
        <f t="shared" si="1022"/>
        <v>0.78819444444444453</v>
      </c>
      <c r="F65457" t="str">
        <f>TEXT(Таблица19[[#This Row],[время просмотра (UTC)]],"ДДД")</f>
        <v>Вт</v>
      </c>
    </row>
    <row r="65458" spans="1:6" x14ac:dyDescent="0.25">
      <c r="A65458">
        <v>228182</v>
      </c>
      <c r="B65458" s="2">
        <v>44376.788213592234</v>
      </c>
      <c r="C65458">
        <v>253568</v>
      </c>
      <c r="D65458">
        <v>411922</v>
      </c>
      <c r="E65458" s="48">
        <f t="shared" si="1022"/>
        <v>0.78819444444444453</v>
      </c>
      <c r="F65458" t="str">
        <f>TEXT(Таблица19[[#This Row],[время просмотра (UTC)]],"ДДД")</f>
        <v>Вт</v>
      </c>
    </row>
    <row r="65459" spans="1:6" x14ac:dyDescent="0.25">
      <c r="A65459">
        <v>228178</v>
      </c>
      <c r="B65459" s="2">
        <v>44376.787000000004</v>
      </c>
      <c r="C65459">
        <v>276839</v>
      </c>
      <c r="D65459">
        <v>411922</v>
      </c>
      <c r="E65459" s="48">
        <f t="shared" si="1022"/>
        <v>0.78680555555555554</v>
      </c>
      <c r="F65459" t="str">
        <f>TEXT(Таблица19[[#This Row],[время просмотра (UTC)]],"ДДД")</f>
        <v>Вт</v>
      </c>
    </row>
    <row r="65460" spans="1:6" x14ac:dyDescent="0.25">
      <c r="A65460">
        <v>228177</v>
      </c>
      <c r="B65460" s="2">
        <v>44376.787000000004</v>
      </c>
      <c r="C65460">
        <v>235248</v>
      </c>
      <c r="D65460">
        <v>411922</v>
      </c>
      <c r="E65460" s="48">
        <f t="shared" si="1022"/>
        <v>0.78680555555555554</v>
      </c>
      <c r="F65460" t="str">
        <f>TEXT(Таблица19[[#This Row],[время просмотра (UTC)]],"ДДД")</f>
        <v>Вт</v>
      </c>
    </row>
    <row r="65461" spans="1:6" x14ac:dyDescent="0.25">
      <c r="A65461">
        <v>228174</v>
      </c>
      <c r="B65461" s="2">
        <v>44376.787000000004</v>
      </c>
      <c r="C65461">
        <v>154713</v>
      </c>
      <c r="D65461">
        <v>230507</v>
      </c>
      <c r="E65461" s="48">
        <f t="shared" si="1022"/>
        <v>0.78680555555555554</v>
      </c>
      <c r="F65461" t="str">
        <f>TEXT(Таблица19[[#This Row],[время просмотра (UTC)]],"ДДД")</f>
        <v>Вт</v>
      </c>
    </row>
    <row r="65462" spans="1:6" x14ac:dyDescent="0.25">
      <c r="A65462">
        <v>228173</v>
      </c>
      <c r="B65462" s="2">
        <v>44376.786595469253</v>
      </c>
      <c r="C65462">
        <v>212859</v>
      </c>
      <c r="D65462">
        <v>25268</v>
      </c>
      <c r="E65462" s="48">
        <f t="shared" si="1022"/>
        <v>0.78611111111111109</v>
      </c>
      <c r="F65462" t="str">
        <f>TEXT(Таблица19[[#This Row],[время просмотра (UTC)]],"ДДД")</f>
        <v>Вт</v>
      </c>
    </row>
    <row r="65463" spans="1:6" x14ac:dyDescent="0.25">
      <c r="A65463">
        <v>228169</v>
      </c>
      <c r="B65463" s="2">
        <v>44376.785786407767</v>
      </c>
      <c r="C65463">
        <v>309831</v>
      </c>
      <c r="D65463">
        <v>12149</v>
      </c>
      <c r="E65463" s="48">
        <f t="shared" si="1022"/>
        <v>0.78541666666666676</v>
      </c>
      <c r="F65463" t="str">
        <f>TEXT(Таблица19[[#This Row],[время просмотра (UTC)]],"ДДД")</f>
        <v>Вт</v>
      </c>
    </row>
    <row r="65464" spans="1:6" x14ac:dyDescent="0.25">
      <c r="A65464">
        <v>228166</v>
      </c>
      <c r="B65464" s="2">
        <v>44376.785381877024</v>
      </c>
      <c r="C65464">
        <v>333713</v>
      </c>
      <c r="D65464">
        <v>411922</v>
      </c>
      <c r="E65464" s="48">
        <f t="shared" si="1022"/>
        <v>0.78472222222222221</v>
      </c>
      <c r="F65464" t="str">
        <f>TEXT(Таблица19[[#This Row],[время просмотра (UTC)]],"ДДД")</f>
        <v>Вт</v>
      </c>
    </row>
    <row r="65465" spans="1:6" x14ac:dyDescent="0.25">
      <c r="A65465">
        <v>228165</v>
      </c>
      <c r="B65465" s="2">
        <v>44376.785381877024</v>
      </c>
      <c r="C65465">
        <v>142952</v>
      </c>
      <c r="D65465">
        <v>176309</v>
      </c>
      <c r="E65465" s="48">
        <f t="shared" si="1022"/>
        <v>0.78472222222222221</v>
      </c>
      <c r="F65465" t="str">
        <f>TEXT(Таблица19[[#This Row],[время просмотра (UTC)]],"ДДД")</f>
        <v>Вт</v>
      </c>
    </row>
    <row r="65466" spans="1:6" x14ac:dyDescent="0.25">
      <c r="A65466">
        <v>228161</v>
      </c>
      <c r="B65466" s="2">
        <v>44376.785381877024</v>
      </c>
      <c r="C65466">
        <v>110392</v>
      </c>
      <c r="D65466">
        <v>250679</v>
      </c>
      <c r="E65466" s="48">
        <f t="shared" si="1022"/>
        <v>0.78472222222222221</v>
      </c>
      <c r="F65466" t="str">
        <f>TEXT(Таблица19[[#This Row],[время просмотра (UTC)]],"ДДД")</f>
        <v>Вт</v>
      </c>
    </row>
    <row r="65467" spans="1:6" x14ac:dyDescent="0.25">
      <c r="A65467">
        <v>228156</v>
      </c>
      <c r="B65467" s="2">
        <v>44376.78497734628</v>
      </c>
      <c r="C65467">
        <v>346485</v>
      </c>
      <c r="D65467">
        <v>5151</v>
      </c>
      <c r="E65467" s="48">
        <f t="shared" si="1022"/>
        <v>0.78472222222222221</v>
      </c>
      <c r="F65467" t="str">
        <f>TEXT(Таблица19[[#This Row],[время просмотра (UTC)]],"ДДД")</f>
        <v>Вт</v>
      </c>
    </row>
    <row r="65468" spans="1:6" x14ac:dyDescent="0.25">
      <c r="A65468">
        <v>228151</v>
      </c>
      <c r="B65468" s="2">
        <v>44376.78497734628</v>
      </c>
      <c r="C65468">
        <v>171682</v>
      </c>
      <c r="D65468">
        <v>411922</v>
      </c>
      <c r="E65468" s="48">
        <f t="shared" si="1022"/>
        <v>0.78472222222222221</v>
      </c>
      <c r="F65468" t="str">
        <f>TEXT(Таблица19[[#This Row],[время просмотра (UTC)]],"ДДД")</f>
        <v>Вт</v>
      </c>
    </row>
    <row r="65469" spans="1:6" x14ac:dyDescent="0.25">
      <c r="A65469">
        <v>228149</v>
      </c>
      <c r="B65469" s="2">
        <v>44376.783763754051</v>
      </c>
      <c r="C65469">
        <v>73907</v>
      </c>
      <c r="D65469">
        <v>314092</v>
      </c>
      <c r="E65469" s="48">
        <f t="shared" si="1022"/>
        <v>0.78333333333333333</v>
      </c>
      <c r="F65469" t="str">
        <f>TEXT(Таблица19[[#This Row],[время просмотра (UTC)]],"ДДД")</f>
        <v>Вт</v>
      </c>
    </row>
    <row r="65470" spans="1:6" x14ac:dyDescent="0.25">
      <c r="A65470">
        <v>228146</v>
      </c>
      <c r="B65470" s="2">
        <v>44376.783763754043</v>
      </c>
      <c r="C65470">
        <v>244353</v>
      </c>
      <c r="D65470">
        <v>296523</v>
      </c>
      <c r="E65470" s="48">
        <f t="shared" si="1022"/>
        <v>0.78333333333333333</v>
      </c>
      <c r="F65470" t="str">
        <f>TEXT(Таблица19[[#This Row],[время просмотра (UTC)]],"ДДД")</f>
        <v>Вт</v>
      </c>
    </row>
    <row r="65471" spans="1:6" x14ac:dyDescent="0.25">
      <c r="A65471">
        <v>228144</v>
      </c>
      <c r="B65471" s="2">
        <v>44376.783666666663</v>
      </c>
      <c r="C65471">
        <v>279871</v>
      </c>
      <c r="D65471">
        <v>202914</v>
      </c>
      <c r="E65471" s="48">
        <f t="shared" si="1022"/>
        <v>0.78333333333333333</v>
      </c>
      <c r="F65471" t="str">
        <f>TEXT(Таблица19[[#This Row],[время просмотра (UTC)]],"ДДД")</f>
        <v>Вт</v>
      </c>
    </row>
    <row r="65472" spans="1:6" x14ac:dyDescent="0.25">
      <c r="A65472">
        <v>228139</v>
      </c>
      <c r="B65472" s="2">
        <v>44376.782954692557</v>
      </c>
      <c r="C65472">
        <v>71833</v>
      </c>
      <c r="D65472">
        <v>339123</v>
      </c>
      <c r="E65472" s="48">
        <f t="shared" si="1022"/>
        <v>0.78263888888888899</v>
      </c>
      <c r="F65472" t="str">
        <f>TEXT(Таблица19[[#This Row],[время просмотра (UTC)]],"ДДД")</f>
        <v>Вт</v>
      </c>
    </row>
    <row r="65473" spans="1:6" x14ac:dyDescent="0.25">
      <c r="A65473">
        <v>228135</v>
      </c>
      <c r="B65473" s="2">
        <v>44376.782550161806</v>
      </c>
      <c r="C65473">
        <v>337545</v>
      </c>
      <c r="D65473">
        <v>153893</v>
      </c>
      <c r="E65473" s="48">
        <f t="shared" si="1022"/>
        <v>0.78194444444444444</v>
      </c>
      <c r="F65473" t="str">
        <f>TEXT(Таблица19[[#This Row],[время просмотра (UTC)]],"ДДД")</f>
        <v>Вт</v>
      </c>
    </row>
    <row r="65474" spans="1:6" x14ac:dyDescent="0.25">
      <c r="A65474">
        <v>228134</v>
      </c>
      <c r="B65474" s="2">
        <v>44376.78214563107</v>
      </c>
      <c r="C65474">
        <v>292855</v>
      </c>
      <c r="D65474">
        <v>397390</v>
      </c>
      <c r="E65474" s="48">
        <f t="shared" ref="E65474:E65537" si="1023">TIME(HOUR(B65474),MINUTE(B65474),SECOND(0))</f>
        <v>0.78194444444444444</v>
      </c>
      <c r="F65474" t="str">
        <f>TEXT(Таблица19[[#This Row],[время просмотра (UTC)]],"ДДД")</f>
        <v>Вт</v>
      </c>
    </row>
    <row r="65475" spans="1:6" x14ac:dyDescent="0.25">
      <c r="A65475">
        <v>228130</v>
      </c>
      <c r="B65475" s="2">
        <v>44376.781741100327</v>
      </c>
      <c r="C65475">
        <v>15903</v>
      </c>
      <c r="D65475">
        <v>433572</v>
      </c>
      <c r="E65475" s="48">
        <f t="shared" si="1023"/>
        <v>0.78125</v>
      </c>
      <c r="F65475" t="str">
        <f>TEXT(Таблица19[[#This Row],[время просмотра (UTC)]],"ДДД")</f>
        <v>Вт</v>
      </c>
    </row>
    <row r="65476" spans="1:6" x14ac:dyDescent="0.25">
      <c r="A65476">
        <v>228129</v>
      </c>
      <c r="B65476" s="2">
        <v>44376.781336569577</v>
      </c>
      <c r="C65476">
        <v>314822</v>
      </c>
      <c r="D65476">
        <v>392924</v>
      </c>
      <c r="E65476" s="48">
        <f t="shared" si="1023"/>
        <v>0.78125</v>
      </c>
      <c r="F65476" t="str">
        <f>TEXT(Таблица19[[#This Row],[время просмотра (UTC)]],"ДДД")</f>
        <v>Вт</v>
      </c>
    </row>
    <row r="65477" spans="1:6" x14ac:dyDescent="0.25">
      <c r="A65477">
        <v>228124</v>
      </c>
      <c r="B65477" s="2">
        <v>44376.781336569577</v>
      </c>
      <c r="C65477">
        <v>274155</v>
      </c>
      <c r="D65477">
        <v>72841</v>
      </c>
      <c r="E65477" s="48">
        <f t="shared" si="1023"/>
        <v>0.78125</v>
      </c>
      <c r="F65477" t="str">
        <f>TEXT(Таблица19[[#This Row],[время просмотра (UTC)]],"ДДД")</f>
        <v>Вт</v>
      </c>
    </row>
    <row r="65478" spans="1:6" x14ac:dyDescent="0.25">
      <c r="A65478">
        <v>228123</v>
      </c>
      <c r="B65478" s="2">
        <v>44376.780122977347</v>
      </c>
      <c r="C65478">
        <v>131472</v>
      </c>
      <c r="D65478">
        <v>111368</v>
      </c>
      <c r="E65478" s="48">
        <f t="shared" si="1023"/>
        <v>0.77986111111111101</v>
      </c>
      <c r="F65478" t="str">
        <f>TEXT(Таблица19[[#This Row],[время просмотра (UTC)]],"ДДД")</f>
        <v>Вт</v>
      </c>
    </row>
    <row r="65479" spans="1:6" x14ac:dyDescent="0.25">
      <c r="A65479">
        <v>228118</v>
      </c>
      <c r="B65479" s="2">
        <v>44376.780122977347</v>
      </c>
      <c r="C65479">
        <v>122053</v>
      </c>
      <c r="D65479">
        <v>1019</v>
      </c>
      <c r="E65479" s="48">
        <f t="shared" si="1023"/>
        <v>0.77986111111111101</v>
      </c>
      <c r="F65479" t="str">
        <f>TEXT(Таблица19[[#This Row],[время просмотра (UTC)]],"ДДД")</f>
        <v>Вт</v>
      </c>
    </row>
    <row r="65480" spans="1:6" x14ac:dyDescent="0.25">
      <c r="A65480">
        <v>228114</v>
      </c>
      <c r="B65480" s="2">
        <v>44376.779313915853</v>
      </c>
      <c r="C65480">
        <v>237416</v>
      </c>
      <c r="D65480">
        <v>112334</v>
      </c>
      <c r="E65480" s="48">
        <f t="shared" si="1023"/>
        <v>0.77916666666666667</v>
      </c>
      <c r="F65480" t="str">
        <f>TEXT(Таблица19[[#This Row],[время просмотра (UTC)]],"ДДД")</f>
        <v>Вт</v>
      </c>
    </row>
    <row r="65481" spans="1:6" x14ac:dyDescent="0.25">
      <c r="A65481">
        <v>228113</v>
      </c>
      <c r="B65481" s="2">
        <v>44376.778909385117</v>
      </c>
      <c r="C65481">
        <v>61245</v>
      </c>
      <c r="D65481">
        <v>5151</v>
      </c>
      <c r="E65481" s="48">
        <f t="shared" si="1023"/>
        <v>0.77847222222222223</v>
      </c>
      <c r="F65481" t="str">
        <f>TEXT(Таблица19[[#This Row],[время просмотра (UTC)]],"ДДД")</f>
        <v>Вт</v>
      </c>
    </row>
    <row r="65482" spans="1:6" x14ac:dyDescent="0.25">
      <c r="A65482">
        <v>228112</v>
      </c>
      <c r="B65482" s="2">
        <v>44376.778909385117</v>
      </c>
      <c r="C65482">
        <v>46772</v>
      </c>
      <c r="D65482">
        <v>411922</v>
      </c>
      <c r="E65482" s="48">
        <f t="shared" si="1023"/>
        <v>0.77847222222222223</v>
      </c>
      <c r="F65482" t="str">
        <f>TEXT(Таблица19[[#This Row],[время просмотра (UTC)]],"ДДД")</f>
        <v>Вт</v>
      </c>
    </row>
    <row r="65483" spans="1:6" x14ac:dyDescent="0.25">
      <c r="A65483">
        <v>228108</v>
      </c>
      <c r="B65483" s="2">
        <v>44376.77769579288</v>
      </c>
      <c r="C65483">
        <v>277192</v>
      </c>
      <c r="D65483">
        <v>472330</v>
      </c>
      <c r="E65483" s="48">
        <f t="shared" si="1023"/>
        <v>0.77708333333333324</v>
      </c>
      <c r="F65483" t="str">
        <f>TEXT(Таблица19[[#This Row],[время просмотра (UTC)]],"ДДД")</f>
        <v>Вт</v>
      </c>
    </row>
    <row r="65484" spans="1:6" x14ac:dyDescent="0.25">
      <c r="A65484">
        <v>228104</v>
      </c>
      <c r="B65484" s="2">
        <v>44376.77769579288</v>
      </c>
      <c r="C65484">
        <v>225882</v>
      </c>
      <c r="D65484">
        <v>411922</v>
      </c>
      <c r="E65484" s="48">
        <f t="shared" si="1023"/>
        <v>0.77708333333333324</v>
      </c>
      <c r="F65484" t="str">
        <f>TEXT(Таблица19[[#This Row],[время просмотра (UTC)]],"ДДД")</f>
        <v>Вт</v>
      </c>
    </row>
    <row r="65485" spans="1:6" x14ac:dyDescent="0.25">
      <c r="A65485">
        <v>228101</v>
      </c>
      <c r="B65485" s="2">
        <v>44376.77769579288</v>
      </c>
      <c r="C65485">
        <v>68867</v>
      </c>
      <c r="D65485">
        <v>38593</v>
      </c>
      <c r="E65485" s="48">
        <f t="shared" si="1023"/>
        <v>0.77708333333333324</v>
      </c>
      <c r="F65485" t="str">
        <f>TEXT(Таблица19[[#This Row],[время просмотра (UTC)]],"ДДД")</f>
        <v>Вт</v>
      </c>
    </row>
    <row r="65486" spans="1:6" x14ac:dyDescent="0.25">
      <c r="A65486">
        <v>228099</v>
      </c>
      <c r="B65486" s="2">
        <v>44376.777291262137</v>
      </c>
      <c r="C65486">
        <v>173652</v>
      </c>
      <c r="D65486">
        <v>58674</v>
      </c>
      <c r="E65486" s="48">
        <f t="shared" si="1023"/>
        <v>0.77708333333333324</v>
      </c>
      <c r="F65486" t="str">
        <f>TEXT(Таблица19[[#This Row],[время просмотра (UTC)]],"ДДД")</f>
        <v>Вт</v>
      </c>
    </row>
    <row r="65487" spans="1:6" x14ac:dyDescent="0.25">
      <c r="A65487">
        <v>228096</v>
      </c>
      <c r="B65487" s="2">
        <v>44376.776886731393</v>
      </c>
      <c r="C65487">
        <v>253378</v>
      </c>
      <c r="D65487">
        <v>158978</v>
      </c>
      <c r="E65487" s="48">
        <f t="shared" si="1023"/>
        <v>0.77638888888888891</v>
      </c>
      <c r="F65487" t="str">
        <f>TEXT(Таблица19[[#This Row],[время просмотра (UTC)]],"ДДД")</f>
        <v>Вт</v>
      </c>
    </row>
    <row r="65488" spans="1:6" x14ac:dyDescent="0.25">
      <c r="A65488">
        <v>228094</v>
      </c>
      <c r="B65488" s="2">
        <v>44376.776886731393</v>
      </c>
      <c r="C65488">
        <v>165108</v>
      </c>
      <c r="D65488">
        <v>309648</v>
      </c>
      <c r="E65488" s="48">
        <f t="shared" si="1023"/>
        <v>0.77638888888888891</v>
      </c>
      <c r="F65488" t="str">
        <f>TEXT(Таблица19[[#This Row],[время просмотра (UTC)]],"ДДД")</f>
        <v>Вт</v>
      </c>
    </row>
    <row r="65489" spans="1:6" x14ac:dyDescent="0.25">
      <c r="A65489">
        <v>228089</v>
      </c>
      <c r="B65489" s="2">
        <v>44376.775268608413</v>
      </c>
      <c r="C65489">
        <v>235074</v>
      </c>
      <c r="D65489">
        <v>286726</v>
      </c>
      <c r="E65489" s="48">
        <f t="shared" si="1023"/>
        <v>0.77500000000000002</v>
      </c>
      <c r="F65489" t="str">
        <f>TEXT(Таблица19[[#This Row],[время просмотра (UTC)]],"ДДД")</f>
        <v>Вт</v>
      </c>
    </row>
    <row r="65490" spans="1:6" x14ac:dyDescent="0.25">
      <c r="A65490">
        <v>228088</v>
      </c>
      <c r="B65490" s="2">
        <v>44376.775268608413</v>
      </c>
      <c r="C65490">
        <v>185736</v>
      </c>
      <c r="D65490">
        <v>253546</v>
      </c>
      <c r="E65490" s="48">
        <f t="shared" si="1023"/>
        <v>0.77500000000000002</v>
      </c>
      <c r="F65490" t="str">
        <f>TEXT(Таблица19[[#This Row],[время просмотра (UTC)]],"ДДД")</f>
        <v>Вт</v>
      </c>
    </row>
    <row r="65491" spans="1:6" x14ac:dyDescent="0.25">
      <c r="A65491">
        <v>228086</v>
      </c>
      <c r="B65491" s="2">
        <v>44376.774459546927</v>
      </c>
      <c r="C65491">
        <v>342485</v>
      </c>
      <c r="D65491">
        <v>104958</v>
      </c>
      <c r="E65491" s="48">
        <f t="shared" si="1023"/>
        <v>0.77430555555555547</v>
      </c>
      <c r="F65491" t="str">
        <f>TEXT(Таблица19[[#This Row],[время просмотра (UTC)]],"ДДД")</f>
        <v>Вт</v>
      </c>
    </row>
    <row r="65492" spans="1:6" x14ac:dyDescent="0.25">
      <c r="A65492">
        <v>228081</v>
      </c>
      <c r="B65492" s="2">
        <v>44376.774459546927</v>
      </c>
      <c r="C65492">
        <v>108493</v>
      </c>
      <c r="D65492">
        <v>227775</v>
      </c>
      <c r="E65492" s="48">
        <f t="shared" si="1023"/>
        <v>0.77430555555555547</v>
      </c>
      <c r="F65492" t="str">
        <f>TEXT(Таблица19[[#This Row],[время просмотра (UTC)]],"ДДД")</f>
        <v>Вт</v>
      </c>
    </row>
    <row r="65493" spans="1:6" x14ac:dyDescent="0.25">
      <c r="A65493">
        <v>228078</v>
      </c>
      <c r="B65493" s="2">
        <v>44376.774055016183</v>
      </c>
      <c r="C65493">
        <v>217008</v>
      </c>
      <c r="D65493">
        <v>343712</v>
      </c>
      <c r="E65493" s="48">
        <f t="shared" si="1023"/>
        <v>0.77361111111111114</v>
      </c>
      <c r="F65493" t="str">
        <f>TEXT(Таблица19[[#This Row],[время просмотра (UTC)]],"ДДД")</f>
        <v>Вт</v>
      </c>
    </row>
    <row r="65494" spans="1:6" x14ac:dyDescent="0.25">
      <c r="A65494">
        <v>228077</v>
      </c>
      <c r="B65494" s="2">
        <v>44376.774055016183</v>
      </c>
      <c r="C65494">
        <v>182286</v>
      </c>
      <c r="D65494">
        <v>472712</v>
      </c>
      <c r="E65494" s="48">
        <f t="shared" si="1023"/>
        <v>0.77361111111111114</v>
      </c>
      <c r="F65494" t="str">
        <f>TEXT(Таблица19[[#This Row],[время просмотра (UTC)]],"ДДД")</f>
        <v>Вт</v>
      </c>
    </row>
    <row r="65495" spans="1:6" x14ac:dyDescent="0.25">
      <c r="A65495">
        <v>228075</v>
      </c>
      <c r="B65495" s="2">
        <v>44376.773999999998</v>
      </c>
      <c r="C65495">
        <v>115522</v>
      </c>
      <c r="D65495">
        <v>155551</v>
      </c>
      <c r="E65495" s="48">
        <f t="shared" si="1023"/>
        <v>0.77361111111111114</v>
      </c>
      <c r="F65495" t="str">
        <f>TEXT(Таблица19[[#This Row],[время просмотра (UTC)]],"ДДД")</f>
        <v>Вт</v>
      </c>
    </row>
    <row r="65496" spans="1:6" x14ac:dyDescent="0.25">
      <c r="A65496">
        <v>228074</v>
      </c>
      <c r="B65496" s="2">
        <v>44376.772841423946</v>
      </c>
      <c r="C65496">
        <v>307359</v>
      </c>
      <c r="D65496">
        <v>470762</v>
      </c>
      <c r="E65496" s="48">
        <f t="shared" si="1023"/>
        <v>0.77222222222222225</v>
      </c>
      <c r="F65496" t="str">
        <f>TEXT(Таблица19[[#This Row],[время просмотра (UTC)]],"ДДД")</f>
        <v>Вт</v>
      </c>
    </row>
    <row r="65497" spans="1:6" x14ac:dyDescent="0.25">
      <c r="A65497">
        <v>228070</v>
      </c>
      <c r="B65497" s="2">
        <v>44376.772841423946</v>
      </c>
      <c r="C65497">
        <v>182402</v>
      </c>
      <c r="D65497">
        <v>347393</v>
      </c>
      <c r="E65497" s="48">
        <f t="shared" si="1023"/>
        <v>0.77222222222222225</v>
      </c>
      <c r="F65497" t="str">
        <f>TEXT(Таблица19[[#This Row],[время просмотра (UTC)]],"ДДД")</f>
        <v>Вт</v>
      </c>
    </row>
    <row r="65498" spans="1:6" x14ac:dyDescent="0.25">
      <c r="A65498">
        <v>228068</v>
      </c>
      <c r="B65498" s="2">
        <v>44376.772841423946</v>
      </c>
      <c r="C65498">
        <v>12132</v>
      </c>
      <c r="D65498">
        <v>81558</v>
      </c>
      <c r="E65498" s="48">
        <f t="shared" si="1023"/>
        <v>0.77222222222222225</v>
      </c>
      <c r="F65498" t="str">
        <f>TEXT(Таблица19[[#This Row],[время просмотра (UTC)]],"ДДД")</f>
        <v>Вт</v>
      </c>
    </row>
    <row r="65499" spans="1:6" x14ac:dyDescent="0.25">
      <c r="A65499">
        <v>228063</v>
      </c>
      <c r="B65499" s="2">
        <v>44376.772436893203</v>
      </c>
      <c r="C65499">
        <v>206608</v>
      </c>
      <c r="D65499">
        <v>183290</v>
      </c>
      <c r="E65499" s="48">
        <f t="shared" si="1023"/>
        <v>0.77222222222222225</v>
      </c>
      <c r="F65499" t="str">
        <f>TEXT(Таблица19[[#This Row],[время просмотра (UTC)]],"ДДД")</f>
        <v>Вт</v>
      </c>
    </row>
    <row r="65500" spans="1:6" x14ac:dyDescent="0.25">
      <c r="A65500">
        <v>228060</v>
      </c>
      <c r="B65500" s="2">
        <v>44376.772436893203</v>
      </c>
      <c r="C65500">
        <v>129526</v>
      </c>
      <c r="D65500">
        <v>23181</v>
      </c>
      <c r="E65500" s="48">
        <f t="shared" si="1023"/>
        <v>0.77222222222222225</v>
      </c>
      <c r="F65500" t="str">
        <f>TEXT(Таблица19[[#This Row],[время просмотра (UTC)]],"ДДД")</f>
        <v>Вт</v>
      </c>
    </row>
    <row r="65501" spans="1:6" x14ac:dyDescent="0.25">
      <c r="A65501">
        <v>228056</v>
      </c>
      <c r="B65501" s="2">
        <v>44376.77203236246</v>
      </c>
      <c r="C65501">
        <v>215190</v>
      </c>
      <c r="D65501">
        <v>360778</v>
      </c>
      <c r="E65501" s="48">
        <f t="shared" si="1023"/>
        <v>0.7715277777777777</v>
      </c>
      <c r="F65501" t="str">
        <f>TEXT(Таблица19[[#This Row],[время просмотра (UTC)]],"ДДД")</f>
        <v>Вт</v>
      </c>
    </row>
    <row r="65502" spans="1:6" x14ac:dyDescent="0.25">
      <c r="A65502">
        <v>228051</v>
      </c>
      <c r="B65502" s="2">
        <v>44376.771627831717</v>
      </c>
      <c r="C65502">
        <v>201015</v>
      </c>
      <c r="D65502">
        <v>43697</v>
      </c>
      <c r="E65502" s="48">
        <f t="shared" si="1023"/>
        <v>0.7715277777777777</v>
      </c>
      <c r="F65502" t="str">
        <f>TEXT(Таблица19[[#This Row],[время просмотра (UTC)]],"ДДД")</f>
        <v>Вт</v>
      </c>
    </row>
    <row r="65503" spans="1:6" x14ac:dyDescent="0.25">
      <c r="A65503">
        <v>228046</v>
      </c>
      <c r="B65503" s="2">
        <v>44376.771223300966</v>
      </c>
      <c r="C65503">
        <v>343636</v>
      </c>
      <c r="D65503">
        <v>241927</v>
      </c>
      <c r="E65503" s="48">
        <f t="shared" si="1023"/>
        <v>0.77083333333333337</v>
      </c>
      <c r="F65503" t="str">
        <f>TEXT(Таблица19[[#This Row],[время просмотра (UTC)]],"ДДД")</f>
        <v>Вт</v>
      </c>
    </row>
    <row r="65504" spans="1:6" x14ac:dyDescent="0.25">
      <c r="A65504">
        <v>228043</v>
      </c>
      <c r="B65504" s="2">
        <v>44376.77081877023</v>
      </c>
      <c r="C65504">
        <v>271549</v>
      </c>
      <c r="D65504">
        <v>230507</v>
      </c>
      <c r="E65504" s="48">
        <f t="shared" si="1023"/>
        <v>0.77013888888888893</v>
      </c>
      <c r="F65504" t="str">
        <f>TEXT(Таблица19[[#This Row],[время просмотра (UTC)]],"ДДД")</f>
        <v>Вт</v>
      </c>
    </row>
    <row r="65505" spans="1:6" x14ac:dyDescent="0.25">
      <c r="A65505">
        <v>228041</v>
      </c>
      <c r="B65505" s="2">
        <v>44376.77081877023</v>
      </c>
      <c r="C65505">
        <v>124918</v>
      </c>
      <c r="D65505">
        <v>90908</v>
      </c>
      <c r="E65505" s="48">
        <f t="shared" si="1023"/>
        <v>0.77013888888888893</v>
      </c>
      <c r="F65505" t="str">
        <f>TEXT(Таблица19[[#This Row],[время просмотра (UTC)]],"ДДД")</f>
        <v>Вт</v>
      </c>
    </row>
    <row r="65506" spans="1:6" x14ac:dyDescent="0.25">
      <c r="A65506">
        <v>228039</v>
      </c>
      <c r="B65506" s="2">
        <v>44376.77081877023</v>
      </c>
      <c r="C65506">
        <v>40402</v>
      </c>
      <c r="D65506">
        <v>411922</v>
      </c>
      <c r="E65506" s="48">
        <f t="shared" si="1023"/>
        <v>0.77013888888888893</v>
      </c>
      <c r="F65506" t="str">
        <f>TEXT(Таблица19[[#This Row],[время просмотра (UTC)]],"ДДД")</f>
        <v>Вт</v>
      </c>
    </row>
    <row r="65507" spans="1:6" x14ac:dyDescent="0.25">
      <c r="A65507">
        <v>228034</v>
      </c>
      <c r="B65507" s="2">
        <v>44376.77041423948</v>
      </c>
      <c r="C65507">
        <v>322798</v>
      </c>
      <c r="D65507">
        <v>411922</v>
      </c>
      <c r="E65507" s="48">
        <f t="shared" si="1023"/>
        <v>0.77013888888888893</v>
      </c>
      <c r="F65507" t="str">
        <f>TEXT(Таблица19[[#This Row],[время просмотра (UTC)]],"ДДД")</f>
        <v>Вт</v>
      </c>
    </row>
    <row r="65508" spans="1:6" x14ac:dyDescent="0.25">
      <c r="A65508">
        <v>228031</v>
      </c>
      <c r="B65508" s="2">
        <v>44376.76920064725</v>
      </c>
      <c r="C65508">
        <v>219278</v>
      </c>
      <c r="D65508">
        <v>173662</v>
      </c>
      <c r="E65508" s="48">
        <f t="shared" si="1023"/>
        <v>0.76874999999999993</v>
      </c>
      <c r="F65508" t="str">
        <f>TEXT(Таблица19[[#This Row],[время просмотра (UTC)]],"ДДД")</f>
        <v>Вт</v>
      </c>
    </row>
    <row r="65509" spans="1:6" x14ac:dyDescent="0.25">
      <c r="A65509">
        <v>228030</v>
      </c>
      <c r="B65509" s="2">
        <v>44376.76920064725</v>
      </c>
      <c r="C65509">
        <v>211139</v>
      </c>
      <c r="D65509">
        <v>167074</v>
      </c>
      <c r="E65509" s="48">
        <f t="shared" si="1023"/>
        <v>0.76874999999999993</v>
      </c>
      <c r="F65509" t="str">
        <f>TEXT(Таблица19[[#This Row],[время просмотра (UTC)]],"ДДД")</f>
        <v>Вт</v>
      </c>
    </row>
    <row r="65510" spans="1:6" x14ac:dyDescent="0.25">
      <c r="A65510">
        <v>228025</v>
      </c>
      <c r="B65510" s="2">
        <v>44376.768796116507</v>
      </c>
      <c r="C65510">
        <v>604</v>
      </c>
      <c r="D65510">
        <v>76405</v>
      </c>
      <c r="E65510" s="48">
        <f t="shared" si="1023"/>
        <v>0.76874999999999993</v>
      </c>
      <c r="F65510" t="str">
        <f>TEXT(Таблица19[[#This Row],[время просмотра (UTC)]],"ДДД")</f>
        <v>Вт</v>
      </c>
    </row>
    <row r="65511" spans="1:6" x14ac:dyDescent="0.25">
      <c r="A65511">
        <v>228024</v>
      </c>
      <c r="B65511" s="2">
        <v>44376.767582524277</v>
      </c>
      <c r="C65511">
        <v>168964</v>
      </c>
      <c r="D65511">
        <v>347008</v>
      </c>
      <c r="E65511" s="48">
        <f t="shared" si="1023"/>
        <v>0.76736111111111116</v>
      </c>
      <c r="F65511" t="str">
        <f>TEXT(Таблица19[[#This Row],[время просмотра (UTC)]],"ДДД")</f>
        <v>Вт</v>
      </c>
    </row>
    <row r="65512" spans="1:6" x14ac:dyDescent="0.25">
      <c r="A65512">
        <v>228020</v>
      </c>
      <c r="B65512" s="2">
        <v>44376.767582524277</v>
      </c>
      <c r="C65512">
        <v>35313</v>
      </c>
      <c r="D65512">
        <v>396686</v>
      </c>
      <c r="E65512" s="48">
        <f t="shared" si="1023"/>
        <v>0.76736111111111116</v>
      </c>
      <c r="F65512" t="str">
        <f>TEXT(Таблица19[[#This Row],[время просмотра (UTC)]],"ДДД")</f>
        <v>Вт</v>
      </c>
    </row>
    <row r="65513" spans="1:6" x14ac:dyDescent="0.25">
      <c r="A65513">
        <v>228016</v>
      </c>
      <c r="B65513" s="2">
        <v>44376.767177993534</v>
      </c>
      <c r="C65513">
        <v>129636</v>
      </c>
      <c r="D65513">
        <v>309678</v>
      </c>
      <c r="E65513" s="48">
        <f t="shared" si="1023"/>
        <v>0.76666666666666661</v>
      </c>
      <c r="F65513" t="str">
        <f>TEXT(Таблица19[[#This Row],[время просмотра (UTC)]],"ДДД")</f>
        <v>Вт</v>
      </c>
    </row>
    <row r="65514" spans="1:6" x14ac:dyDescent="0.25">
      <c r="A65514">
        <v>228013</v>
      </c>
      <c r="B65514" s="2">
        <v>44376.767</v>
      </c>
      <c r="C65514">
        <v>76810</v>
      </c>
      <c r="D65514">
        <v>123413</v>
      </c>
      <c r="E65514" s="48">
        <f t="shared" si="1023"/>
        <v>0.76666666666666661</v>
      </c>
      <c r="F65514" t="str">
        <f>TEXT(Таблица19[[#This Row],[время просмотра (UTC)]],"ДДД")</f>
        <v>Вт</v>
      </c>
    </row>
    <row r="65515" spans="1:6" x14ac:dyDescent="0.25">
      <c r="A65515">
        <v>228009</v>
      </c>
      <c r="B65515" s="2">
        <v>44376.766773462783</v>
      </c>
      <c r="C65515">
        <v>338767</v>
      </c>
      <c r="D65515">
        <v>344690</v>
      </c>
      <c r="E65515" s="48">
        <f t="shared" si="1023"/>
        <v>0.76666666666666661</v>
      </c>
      <c r="F65515" t="str">
        <f>TEXT(Таблица19[[#This Row],[время просмотра (UTC)]],"ДДД")</f>
        <v>Вт</v>
      </c>
    </row>
    <row r="65516" spans="1:6" x14ac:dyDescent="0.25">
      <c r="A65516">
        <v>228008</v>
      </c>
      <c r="B65516" s="2">
        <v>44376.76636893204</v>
      </c>
      <c r="C65516">
        <v>48863</v>
      </c>
      <c r="D65516">
        <v>184941</v>
      </c>
      <c r="E65516" s="48">
        <f t="shared" si="1023"/>
        <v>0.76597222222222217</v>
      </c>
      <c r="F65516" t="str">
        <f>TEXT(Таблица19[[#This Row],[время просмотра (UTC)]],"ДДД")</f>
        <v>Вт</v>
      </c>
    </row>
    <row r="65517" spans="1:6" x14ac:dyDescent="0.25">
      <c r="A65517">
        <v>228005</v>
      </c>
      <c r="B65517" s="2">
        <v>44376.765964401297</v>
      </c>
      <c r="C65517">
        <v>228827</v>
      </c>
      <c r="D65517">
        <v>242428</v>
      </c>
      <c r="E65517" s="48">
        <f t="shared" si="1023"/>
        <v>0.76527777777777783</v>
      </c>
      <c r="F65517" t="str">
        <f>TEXT(Таблица19[[#This Row],[время просмотра (UTC)]],"ДДД")</f>
        <v>Вт</v>
      </c>
    </row>
    <row r="65518" spans="1:6" x14ac:dyDescent="0.25">
      <c r="A65518">
        <v>228002</v>
      </c>
      <c r="B65518" s="2">
        <v>44376.765559870553</v>
      </c>
      <c r="C65518">
        <v>210914</v>
      </c>
      <c r="D65518">
        <v>245930</v>
      </c>
      <c r="E65518" s="48">
        <f t="shared" si="1023"/>
        <v>0.76527777777777783</v>
      </c>
      <c r="F65518" t="str">
        <f>TEXT(Таблица19[[#This Row],[время просмотра (UTC)]],"ДДД")</f>
        <v>Вт</v>
      </c>
    </row>
    <row r="65519" spans="1:6" x14ac:dyDescent="0.25">
      <c r="A65519">
        <v>227999</v>
      </c>
      <c r="B65519" s="2">
        <v>44376.765155339803</v>
      </c>
      <c r="C65519">
        <v>290534</v>
      </c>
      <c r="D65519">
        <v>36375</v>
      </c>
      <c r="E65519" s="48">
        <f t="shared" si="1023"/>
        <v>0.76458333333333339</v>
      </c>
      <c r="F65519" t="str">
        <f>TEXT(Таблица19[[#This Row],[время просмотра (UTC)]],"ДДД")</f>
        <v>Вт</v>
      </c>
    </row>
    <row r="65520" spans="1:6" x14ac:dyDescent="0.25">
      <c r="A65520">
        <v>227995</v>
      </c>
      <c r="B65520" s="2">
        <v>44376.765155339803</v>
      </c>
      <c r="C65520">
        <v>137262</v>
      </c>
      <c r="D65520">
        <v>250679</v>
      </c>
      <c r="E65520" s="48">
        <f t="shared" si="1023"/>
        <v>0.76458333333333339</v>
      </c>
      <c r="F65520" t="str">
        <f>TEXT(Таблица19[[#This Row],[время просмотра (UTC)]],"ДДД")</f>
        <v>Вт</v>
      </c>
    </row>
    <row r="65521" spans="1:6" x14ac:dyDescent="0.25">
      <c r="A65521">
        <v>227991</v>
      </c>
      <c r="B65521" s="2">
        <v>44376.765155339803</v>
      </c>
      <c r="C65521">
        <v>115502</v>
      </c>
      <c r="D65521">
        <v>343712</v>
      </c>
      <c r="E65521" s="48">
        <f t="shared" si="1023"/>
        <v>0.76458333333333339</v>
      </c>
      <c r="F65521" t="str">
        <f>TEXT(Таблица19[[#This Row],[время просмотра (UTC)]],"ДДД")</f>
        <v>Вт</v>
      </c>
    </row>
    <row r="65522" spans="1:6" x14ac:dyDescent="0.25">
      <c r="A65522">
        <v>227986</v>
      </c>
      <c r="B65522" s="2">
        <v>44376.764750809059</v>
      </c>
      <c r="C65522">
        <v>317943</v>
      </c>
      <c r="D65522">
        <v>330333</v>
      </c>
      <c r="E65522" s="48">
        <f t="shared" si="1023"/>
        <v>0.76458333333333339</v>
      </c>
      <c r="F65522" t="str">
        <f>TEXT(Таблица19[[#This Row],[время просмотра (UTC)]],"ДДД")</f>
        <v>Вт</v>
      </c>
    </row>
    <row r="65523" spans="1:6" x14ac:dyDescent="0.25">
      <c r="A65523">
        <v>227984</v>
      </c>
      <c r="B65523" s="2">
        <v>44376.764750809059</v>
      </c>
      <c r="C65523">
        <v>270801</v>
      </c>
      <c r="D65523">
        <v>43842</v>
      </c>
      <c r="E65523" s="48">
        <f t="shared" si="1023"/>
        <v>0.76458333333333339</v>
      </c>
      <c r="F65523" t="str">
        <f>TEXT(Таблица19[[#This Row],[время просмотра (UTC)]],"ДДД")</f>
        <v>Вт</v>
      </c>
    </row>
    <row r="65524" spans="1:6" x14ac:dyDescent="0.25">
      <c r="A65524">
        <v>227982</v>
      </c>
      <c r="B65524" s="2">
        <v>44376.764346278316</v>
      </c>
      <c r="C65524">
        <v>153776</v>
      </c>
      <c r="D65524">
        <v>158978</v>
      </c>
      <c r="E65524" s="48">
        <f t="shared" si="1023"/>
        <v>0.76388888888888884</v>
      </c>
      <c r="F65524" t="str">
        <f>TEXT(Таблица19[[#This Row],[время просмотра (UTC)]],"ДДД")</f>
        <v>Вт</v>
      </c>
    </row>
    <row r="65525" spans="1:6" x14ac:dyDescent="0.25">
      <c r="A65525">
        <v>227980</v>
      </c>
      <c r="B65525" s="2">
        <v>44376.763941747573</v>
      </c>
      <c r="C65525">
        <v>270566</v>
      </c>
      <c r="D65525">
        <v>43697</v>
      </c>
      <c r="E65525" s="48">
        <f t="shared" si="1023"/>
        <v>0.76388888888888884</v>
      </c>
      <c r="F65525" t="str">
        <f>TEXT(Таблица19[[#This Row],[время просмотра (UTC)]],"ДДД")</f>
        <v>Вт</v>
      </c>
    </row>
    <row r="65526" spans="1:6" x14ac:dyDescent="0.25">
      <c r="A65526">
        <v>227976</v>
      </c>
      <c r="B65526" s="2">
        <v>44376.763941747573</v>
      </c>
      <c r="C65526">
        <v>223424</v>
      </c>
      <c r="D65526">
        <v>379466</v>
      </c>
      <c r="E65526" s="48">
        <f t="shared" si="1023"/>
        <v>0.76388888888888884</v>
      </c>
      <c r="F65526" t="str">
        <f>TEXT(Таблица19[[#This Row],[время просмотра (UTC)]],"ДДД")</f>
        <v>Вт</v>
      </c>
    </row>
    <row r="65527" spans="1:6" x14ac:dyDescent="0.25">
      <c r="A65527">
        <v>227973</v>
      </c>
      <c r="B65527" s="2">
        <v>44376.76353721683</v>
      </c>
      <c r="C65527">
        <v>323065</v>
      </c>
      <c r="D65527">
        <v>100412</v>
      </c>
      <c r="E65527" s="48">
        <f t="shared" si="1023"/>
        <v>0.7631944444444444</v>
      </c>
      <c r="F65527" t="str">
        <f>TEXT(Таблица19[[#This Row],[время просмотра (UTC)]],"ДДД")</f>
        <v>Вт</v>
      </c>
    </row>
    <row r="65528" spans="1:6" x14ac:dyDescent="0.25">
      <c r="A65528">
        <v>227971</v>
      </c>
      <c r="B65528" s="2">
        <v>44376.763132686079</v>
      </c>
      <c r="C65528">
        <v>223948</v>
      </c>
      <c r="D65528">
        <v>396686</v>
      </c>
      <c r="E65528" s="48">
        <f t="shared" si="1023"/>
        <v>0.76250000000000007</v>
      </c>
      <c r="F65528" t="str">
        <f>TEXT(Таблица19[[#This Row],[время просмотра (UTC)]],"ДДД")</f>
        <v>Вт</v>
      </c>
    </row>
    <row r="65529" spans="1:6" x14ac:dyDescent="0.25">
      <c r="A65529">
        <v>227969</v>
      </c>
      <c r="B65529" s="2">
        <v>44376.761110032363</v>
      </c>
      <c r="C65529">
        <v>195116</v>
      </c>
      <c r="D65529">
        <v>411922</v>
      </c>
      <c r="E65529" s="48">
        <f t="shared" si="1023"/>
        <v>0.76111111111111107</v>
      </c>
      <c r="F65529" t="str">
        <f>TEXT(Таблица19[[#This Row],[время просмотра (UTC)]],"ДДД")</f>
        <v>Вт</v>
      </c>
    </row>
    <row r="65530" spans="1:6" x14ac:dyDescent="0.25">
      <c r="A65530">
        <v>227965</v>
      </c>
      <c r="B65530" s="2">
        <v>44376.761110032363</v>
      </c>
      <c r="C65530">
        <v>94540</v>
      </c>
      <c r="D65530">
        <v>305329</v>
      </c>
      <c r="E65530" s="48">
        <f t="shared" si="1023"/>
        <v>0.76111111111111107</v>
      </c>
      <c r="F65530" t="str">
        <f>TEXT(Таблица19[[#This Row],[время просмотра (UTC)]],"ДДД")</f>
        <v>Вт</v>
      </c>
    </row>
    <row r="65531" spans="1:6" x14ac:dyDescent="0.25">
      <c r="A65531">
        <v>227961</v>
      </c>
      <c r="B65531" s="2">
        <v>44376.76070550162</v>
      </c>
      <c r="C65531">
        <v>110566</v>
      </c>
      <c r="D65531">
        <v>227775</v>
      </c>
      <c r="E65531" s="48">
        <f t="shared" si="1023"/>
        <v>0.76041666666666663</v>
      </c>
      <c r="F65531" t="str">
        <f>TEXT(Таблица19[[#This Row],[время просмотра (UTC)]],"ДДД")</f>
        <v>Вт</v>
      </c>
    </row>
    <row r="65532" spans="1:6" x14ac:dyDescent="0.25">
      <c r="A65532">
        <v>227956</v>
      </c>
      <c r="B65532" s="2">
        <v>44376.76070550162</v>
      </c>
      <c r="C65532">
        <v>105323</v>
      </c>
      <c r="D65532">
        <v>266896</v>
      </c>
      <c r="E65532" s="48">
        <f t="shared" si="1023"/>
        <v>0.76041666666666663</v>
      </c>
      <c r="F65532" t="str">
        <f>TEXT(Таблица19[[#This Row],[время просмотра (UTC)]],"ДДД")</f>
        <v>Вт</v>
      </c>
    </row>
    <row r="65533" spans="1:6" x14ac:dyDescent="0.25">
      <c r="A65533">
        <v>227953</v>
      </c>
      <c r="B65533" s="2">
        <v>44376.76070550162</v>
      </c>
      <c r="C65533">
        <v>80283</v>
      </c>
      <c r="D65533">
        <v>72841</v>
      </c>
      <c r="E65533" s="48">
        <f t="shared" si="1023"/>
        <v>0.76041666666666663</v>
      </c>
      <c r="F65533" t="str">
        <f>TEXT(Таблица19[[#This Row],[время просмотра (UTC)]],"ДДД")</f>
        <v>Вт</v>
      </c>
    </row>
    <row r="65534" spans="1:6" x14ac:dyDescent="0.25">
      <c r="A65534">
        <v>227949</v>
      </c>
      <c r="B65534" s="2">
        <v>44376.759666666665</v>
      </c>
      <c r="C65534">
        <v>238356</v>
      </c>
      <c r="D65534">
        <v>223759</v>
      </c>
      <c r="E65534" s="48">
        <f t="shared" si="1023"/>
        <v>0.75902777777777775</v>
      </c>
      <c r="F65534" t="str">
        <f>TEXT(Таблица19[[#This Row],[время просмотра (UTC)]],"ДДД")</f>
        <v>Вт</v>
      </c>
    </row>
    <row r="65535" spans="1:6" x14ac:dyDescent="0.25">
      <c r="A65535">
        <v>227945</v>
      </c>
      <c r="B65535" s="2">
        <v>44376.758278317153</v>
      </c>
      <c r="C65535">
        <v>286003</v>
      </c>
      <c r="D65535">
        <v>347008</v>
      </c>
      <c r="E65535" s="48">
        <f t="shared" si="1023"/>
        <v>0.75763888888888886</v>
      </c>
      <c r="F65535" t="str">
        <f>TEXT(Таблица19[[#This Row],[время просмотра (UTC)]],"ДДД")</f>
        <v>Вт</v>
      </c>
    </row>
    <row r="65536" spans="1:6" x14ac:dyDescent="0.25">
      <c r="A65536">
        <v>227944</v>
      </c>
      <c r="B65536" s="2">
        <v>44376.758278317153</v>
      </c>
      <c r="C65536">
        <v>250821</v>
      </c>
      <c r="D65536">
        <v>217497</v>
      </c>
      <c r="E65536" s="48">
        <f t="shared" si="1023"/>
        <v>0.75763888888888886</v>
      </c>
      <c r="F65536" t="str">
        <f>TEXT(Таблица19[[#This Row],[время просмотра (UTC)]],"ДДД")</f>
        <v>Вт</v>
      </c>
    </row>
    <row r="65537" spans="1:6" x14ac:dyDescent="0.25">
      <c r="A65537">
        <v>227942</v>
      </c>
      <c r="B65537" s="2">
        <v>44376.758278317153</v>
      </c>
      <c r="C65537">
        <v>59159</v>
      </c>
      <c r="D65537">
        <v>473327</v>
      </c>
      <c r="E65537" s="48">
        <f t="shared" si="1023"/>
        <v>0.75763888888888886</v>
      </c>
      <c r="F65537" t="str">
        <f>TEXT(Таблица19[[#This Row],[время просмотра (UTC)]],"ДДД")</f>
        <v>Вт</v>
      </c>
    </row>
    <row r="65538" spans="1:6" x14ac:dyDescent="0.25">
      <c r="A65538">
        <v>227937</v>
      </c>
      <c r="B65538" s="2">
        <v>44376.75787378641</v>
      </c>
      <c r="C65538">
        <v>237202</v>
      </c>
      <c r="D65538">
        <v>459455</v>
      </c>
      <c r="E65538" s="48">
        <f t="shared" ref="E65538:E65601" si="1024">TIME(HOUR(B65538),MINUTE(B65538),SECOND(0))</f>
        <v>0.75763888888888886</v>
      </c>
      <c r="F65538" t="str">
        <f>TEXT(Таблица19[[#This Row],[время просмотра (UTC)]],"ДДД")</f>
        <v>Вт</v>
      </c>
    </row>
    <row r="65539" spans="1:6" x14ac:dyDescent="0.25">
      <c r="A65539">
        <v>227934</v>
      </c>
      <c r="B65539" s="2">
        <v>44376.75787378641</v>
      </c>
      <c r="C65539">
        <v>70513</v>
      </c>
      <c r="D65539">
        <v>411922</v>
      </c>
      <c r="E65539" s="48">
        <f t="shared" si="1024"/>
        <v>0.75763888888888886</v>
      </c>
      <c r="F65539" t="str">
        <f>TEXT(Таблица19[[#This Row],[время просмотра (UTC)]],"ДДД")</f>
        <v>Вт</v>
      </c>
    </row>
    <row r="65540" spans="1:6" x14ac:dyDescent="0.25">
      <c r="A65540">
        <v>227931</v>
      </c>
      <c r="B65540" s="2">
        <v>44376.75787378641</v>
      </c>
      <c r="C65540">
        <v>31361</v>
      </c>
      <c r="D65540">
        <v>347393</v>
      </c>
      <c r="E65540" s="48">
        <f t="shared" si="1024"/>
        <v>0.75763888888888886</v>
      </c>
      <c r="F65540" t="str">
        <f>TEXT(Таблица19[[#This Row],[время просмотра (UTC)]],"ДДД")</f>
        <v>Вт</v>
      </c>
    </row>
    <row r="65541" spans="1:6" x14ac:dyDescent="0.25">
      <c r="A65541">
        <v>227927</v>
      </c>
      <c r="B65541" s="2">
        <v>44376.757469255666</v>
      </c>
      <c r="C65541">
        <v>200701</v>
      </c>
      <c r="D65541">
        <v>11684</v>
      </c>
      <c r="E65541" s="48">
        <f t="shared" si="1024"/>
        <v>0.75694444444444453</v>
      </c>
      <c r="F65541" t="str">
        <f>TEXT(Таблица19[[#This Row],[время просмотра (UTC)]],"ДДД")</f>
        <v>Вт</v>
      </c>
    </row>
    <row r="65542" spans="1:6" x14ac:dyDescent="0.25">
      <c r="A65542">
        <v>227922</v>
      </c>
      <c r="B65542" s="2">
        <v>44376.756660194173</v>
      </c>
      <c r="C65542">
        <v>273724</v>
      </c>
      <c r="D65542">
        <v>401945</v>
      </c>
      <c r="E65542" s="48">
        <f t="shared" si="1024"/>
        <v>0.75624999999999998</v>
      </c>
      <c r="F65542" t="str">
        <f>TEXT(Таблица19[[#This Row],[время просмотра (UTC)]],"ДДД")</f>
        <v>Вт</v>
      </c>
    </row>
    <row r="65543" spans="1:6" x14ac:dyDescent="0.25">
      <c r="A65543">
        <v>227918</v>
      </c>
      <c r="B65543" s="2">
        <v>44376.756255663429</v>
      </c>
      <c r="C65543">
        <v>235597</v>
      </c>
      <c r="D65543">
        <v>221580</v>
      </c>
      <c r="E65543" s="48">
        <f t="shared" si="1024"/>
        <v>0.75624999999999998</v>
      </c>
      <c r="F65543" t="str">
        <f>TEXT(Таблица19[[#This Row],[время просмотра (UTC)]],"ДДД")</f>
        <v>Вт</v>
      </c>
    </row>
    <row r="65544" spans="1:6" x14ac:dyDescent="0.25">
      <c r="A65544">
        <v>227914</v>
      </c>
      <c r="B65544" s="2">
        <v>44376.755851132686</v>
      </c>
      <c r="C65544">
        <v>226326</v>
      </c>
      <c r="D65544">
        <v>62129</v>
      </c>
      <c r="E65544" s="48">
        <f t="shared" si="1024"/>
        <v>0.75555555555555554</v>
      </c>
      <c r="F65544" t="str">
        <f>TEXT(Таблица19[[#This Row],[время просмотра (UTC)]],"ДДД")</f>
        <v>Вт</v>
      </c>
    </row>
    <row r="65545" spans="1:6" x14ac:dyDescent="0.25">
      <c r="A65545">
        <v>227912</v>
      </c>
      <c r="B65545" s="2">
        <v>44376.755851132686</v>
      </c>
      <c r="C65545">
        <v>34396</v>
      </c>
      <c r="D65545">
        <v>428248</v>
      </c>
      <c r="E65545" s="48">
        <f t="shared" si="1024"/>
        <v>0.75555555555555554</v>
      </c>
      <c r="F65545" t="str">
        <f>TEXT(Таблица19[[#This Row],[время просмотра (UTC)]],"ДДД")</f>
        <v>Вт</v>
      </c>
    </row>
    <row r="65546" spans="1:6" x14ac:dyDescent="0.25">
      <c r="A65546">
        <v>227910</v>
      </c>
      <c r="B65546" s="2">
        <v>44376.754637540456</v>
      </c>
      <c r="C65546">
        <v>306108</v>
      </c>
      <c r="D65546">
        <v>435646</v>
      </c>
      <c r="E65546" s="48">
        <f t="shared" si="1024"/>
        <v>0.75416666666666676</v>
      </c>
      <c r="F65546" t="str">
        <f>TEXT(Таблица19[[#This Row],[время просмотра (UTC)]],"ДДД")</f>
        <v>Вт</v>
      </c>
    </row>
    <row r="65547" spans="1:6" x14ac:dyDescent="0.25">
      <c r="A65547">
        <v>227907</v>
      </c>
      <c r="B65547" s="2">
        <v>44376.754637540456</v>
      </c>
      <c r="C65547">
        <v>170357</v>
      </c>
      <c r="D65547">
        <v>78646</v>
      </c>
      <c r="E65547" s="48">
        <f t="shared" si="1024"/>
        <v>0.75416666666666676</v>
      </c>
      <c r="F65547" t="str">
        <f>TEXT(Таблица19[[#This Row],[время просмотра (UTC)]],"ДДД")</f>
        <v>Вт</v>
      </c>
    </row>
    <row r="65548" spans="1:6" x14ac:dyDescent="0.25">
      <c r="A65548">
        <v>227902</v>
      </c>
      <c r="B65548" s="2">
        <v>44376.754637540456</v>
      </c>
      <c r="C65548">
        <v>2456</v>
      </c>
      <c r="D65548">
        <v>4199</v>
      </c>
      <c r="E65548" s="48">
        <f t="shared" si="1024"/>
        <v>0.75416666666666676</v>
      </c>
      <c r="F65548" t="str">
        <f>TEXT(Таблица19[[#This Row],[время просмотра (UTC)]],"ДДД")</f>
        <v>Вт</v>
      </c>
    </row>
    <row r="65549" spans="1:6" x14ac:dyDescent="0.25">
      <c r="A65549">
        <v>227900</v>
      </c>
      <c r="B65549" s="2">
        <v>44376.754233009713</v>
      </c>
      <c r="C65549">
        <v>49955</v>
      </c>
      <c r="D65549">
        <v>411922</v>
      </c>
      <c r="E65549" s="48">
        <f t="shared" si="1024"/>
        <v>0.75416666666666676</v>
      </c>
      <c r="F65549" t="str">
        <f>TEXT(Таблица19[[#This Row],[время просмотра (UTC)]],"ДДД")</f>
        <v>Вт</v>
      </c>
    </row>
    <row r="65550" spans="1:6" x14ac:dyDescent="0.25">
      <c r="A65550">
        <v>227895</v>
      </c>
      <c r="B65550" s="2">
        <v>44376.753666666664</v>
      </c>
      <c r="C65550">
        <v>146591</v>
      </c>
      <c r="D65550">
        <v>347008</v>
      </c>
      <c r="E65550" s="48">
        <f t="shared" si="1024"/>
        <v>0.75347222222222221</v>
      </c>
      <c r="F65550" t="str">
        <f>TEXT(Таблица19[[#This Row],[время просмотра (UTC)]],"ДДД")</f>
        <v>Вт</v>
      </c>
    </row>
    <row r="65551" spans="1:6" x14ac:dyDescent="0.25">
      <c r="A65551">
        <v>227892</v>
      </c>
      <c r="B65551" s="2">
        <v>44376.753019417476</v>
      </c>
      <c r="C65551">
        <v>179197</v>
      </c>
      <c r="D65551">
        <v>40767</v>
      </c>
      <c r="E65551" s="48">
        <f t="shared" si="1024"/>
        <v>0.75277777777777777</v>
      </c>
      <c r="F65551" t="str">
        <f>TEXT(Таблица19[[#This Row],[время просмотра (UTC)]],"ДДД")</f>
        <v>Вт</v>
      </c>
    </row>
    <row r="65552" spans="1:6" x14ac:dyDescent="0.25">
      <c r="A65552">
        <v>227889</v>
      </c>
      <c r="B65552" s="2">
        <v>44376.753019417476</v>
      </c>
      <c r="C65552">
        <v>42307</v>
      </c>
      <c r="D65552">
        <v>162482</v>
      </c>
      <c r="E65552" s="48">
        <f t="shared" si="1024"/>
        <v>0.75277777777777777</v>
      </c>
      <c r="F65552" t="str">
        <f>TEXT(Таблица19[[#This Row],[время просмотра (UTC)]],"ДДД")</f>
        <v>Вт</v>
      </c>
    </row>
    <row r="65553" spans="1:6" x14ac:dyDescent="0.25">
      <c r="A65553">
        <v>227887</v>
      </c>
      <c r="B65553" s="2">
        <v>44376.752614886733</v>
      </c>
      <c r="C65553">
        <v>163834</v>
      </c>
      <c r="D65553">
        <v>43842</v>
      </c>
      <c r="E65553" s="48">
        <f t="shared" si="1024"/>
        <v>0.75208333333333333</v>
      </c>
      <c r="F65553" t="str">
        <f>TEXT(Таблица19[[#This Row],[время просмотра (UTC)]],"ДДД")</f>
        <v>Вт</v>
      </c>
    </row>
    <row r="65554" spans="1:6" x14ac:dyDescent="0.25">
      <c r="A65554">
        <v>227884</v>
      </c>
      <c r="B65554" s="2">
        <v>44376.752614886733</v>
      </c>
      <c r="C65554">
        <v>67063</v>
      </c>
      <c r="D65554">
        <v>347008</v>
      </c>
      <c r="E65554" s="48">
        <f t="shared" si="1024"/>
        <v>0.75208333333333333</v>
      </c>
      <c r="F65554" t="str">
        <f>TEXT(Таблица19[[#This Row],[время просмотра (UTC)]],"ДДД")</f>
        <v>Вт</v>
      </c>
    </row>
    <row r="65555" spans="1:6" x14ac:dyDescent="0.25">
      <c r="A65555">
        <v>227882</v>
      </c>
      <c r="B65555" s="2">
        <v>44376.751805825239</v>
      </c>
      <c r="C65555">
        <v>343224</v>
      </c>
      <c r="D65555">
        <v>43842</v>
      </c>
      <c r="E65555" s="48">
        <f t="shared" si="1024"/>
        <v>0.75138888888888899</v>
      </c>
      <c r="F65555" t="str">
        <f>TEXT(Таблица19[[#This Row],[время просмотра (UTC)]],"ДДД")</f>
        <v>Вт</v>
      </c>
    </row>
    <row r="65556" spans="1:6" x14ac:dyDescent="0.25">
      <c r="A65556">
        <v>227881</v>
      </c>
      <c r="B65556" s="2">
        <v>44376.751805825239</v>
      </c>
      <c r="C65556">
        <v>286741</v>
      </c>
      <c r="D65556">
        <v>204394</v>
      </c>
      <c r="E65556" s="48">
        <f t="shared" si="1024"/>
        <v>0.75138888888888899</v>
      </c>
      <c r="F65556" t="str">
        <f>TEXT(Таблица19[[#This Row],[время просмотра (UTC)]],"ДДД")</f>
        <v>Вт</v>
      </c>
    </row>
    <row r="65557" spans="1:6" x14ac:dyDescent="0.25">
      <c r="A65557">
        <v>227876</v>
      </c>
      <c r="B65557" s="2">
        <v>44376.751401294503</v>
      </c>
      <c r="C65557">
        <v>215404</v>
      </c>
      <c r="D65557">
        <v>443290</v>
      </c>
      <c r="E65557" s="48">
        <f t="shared" si="1024"/>
        <v>0.75138888888888899</v>
      </c>
      <c r="F65557" t="str">
        <f>TEXT(Таблица19[[#This Row],[время просмотра (UTC)]],"ДДД")</f>
        <v>Вт</v>
      </c>
    </row>
    <row r="65558" spans="1:6" x14ac:dyDescent="0.25">
      <c r="A65558">
        <v>227872</v>
      </c>
      <c r="B65558" s="2">
        <v>44376.751401294496</v>
      </c>
      <c r="C65558">
        <v>91094</v>
      </c>
      <c r="D65558">
        <v>122982</v>
      </c>
      <c r="E65558" s="48">
        <f t="shared" si="1024"/>
        <v>0.75138888888888899</v>
      </c>
      <c r="F65558" t="str">
        <f>TEXT(Таблица19[[#This Row],[время просмотра (UTC)]],"ДДД")</f>
        <v>Вт</v>
      </c>
    </row>
    <row r="65559" spans="1:6" x14ac:dyDescent="0.25">
      <c r="A65559">
        <v>227869</v>
      </c>
      <c r="B65559" s="2">
        <v>44376.749783171523</v>
      </c>
      <c r="C65559">
        <v>249902</v>
      </c>
      <c r="D65559">
        <v>21760</v>
      </c>
      <c r="E65559" s="48">
        <f t="shared" si="1024"/>
        <v>0.74930555555555556</v>
      </c>
      <c r="F65559" t="str">
        <f>TEXT(Таблица19[[#This Row],[время просмотра (UTC)]],"ДДД")</f>
        <v>Вт</v>
      </c>
    </row>
    <row r="65560" spans="1:6" x14ac:dyDescent="0.25">
      <c r="A65560">
        <v>227867</v>
      </c>
      <c r="B65560" s="2">
        <v>44376.74816504855</v>
      </c>
      <c r="C65560">
        <v>288884</v>
      </c>
      <c r="D65560">
        <v>411922</v>
      </c>
      <c r="E65560" s="48">
        <f t="shared" si="1024"/>
        <v>0.74791666666666667</v>
      </c>
      <c r="F65560" t="str">
        <f>TEXT(Таблица19[[#This Row],[время просмотра (UTC)]],"ДДД")</f>
        <v>Вт</v>
      </c>
    </row>
    <row r="65561" spans="1:6" x14ac:dyDescent="0.25">
      <c r="A65561">
        <v>227866</v>
      </c>
      <c r="B65561" s="2">
        <v>44376.74816504855</v>
      </c>
      <c r="C65561">
        <v>231397</v>
      </c>
      <c r="D65561">
        <v>220803</v>
      </c>
      <c r="E65561" s="48">
        <f t="shared" si="1024"/>
        <v>0.74791666666666667</v>
      </c>
      <c r="F65561" t="str">
        <f>TEXT(Таблица19[[#This Row],[время просмотра (UTC)]],"ДДД")</f>
        <v>Вт</v>
      </c>
    </row>
    <row r="65562" spans="1:6" x14ac:dyDescent="0.25">
      <c r="A65562">
        <v>227865</v>
      </c>
      <c r="B65562" s="2">
        <v>44376.74816504855</v>
      </c>
      <c r="C65562">
        <v>205226</v>
      </c>
      <c r="D65562">
        <v>389368</v>
      </c>
      <c r="E65562" s="48">
        <f t="shared" si="1024"/>
        <v>0.74791666666666667</v>
      </c>
      <c r="F65562" t="str">
        <f>TEXT(Таблица19[[#This Row],[время просмотра (UTC)]],"ДДД")</f>
        <v>Вт</v>
      </c>
    </row>
    <row r="65563" spans="1:6" x14ac:dyDescent="0.25">
      <c r="A65563">
        <v>227861</v>
      </c>
      <c r="B65563" s="2">
        <v>44376.74816504855</v>
      </c>
      <c r="C65563">
        <v>131268</v>
      </c>
      <c r="D65563">
        <v>262205</v>
      </c>
      <c r="E65563" s="48">
        <f t="shared" si="1024"/>
        <v>0.74791666666666667</v>
      </c>
      <c r="F65563" t="str">
        <f>TEXT(Таблица19[[#This Row],[время просмотра (UTC)]],"ДДД")</f>
        <v>Вт</v>
      </c>
    </row>
    <row r="65564" spans="1:6" x14ac:dyDescent="0.25">
      <c r="A65564">
        <v>227856</v>
      </c>
      <c r="B65564" s="2">
        <v>44376.74816504855</v>
      </c>
      <c r="C65564">
        <v>102793</v>
      </c>
      <c r="D65564">
        <v>51581</v>
      </c>
      <c r="E65564" s="48">
        <f t="shared" si="1024"/>
        <v>0.74791666666666667</v>
      </c>
      <c r="F65564" t="str">
        <f>TEXT(Таблица19[[#This Row],[время просмотра (UTC)]],"ДДД")</f>
        <v>Вт</v>
      </c>
    </row>
    <row r="65565" spans="1:6" x14ac:dyDescent="0.25">
      <c r="A65565">
        <v>227855</v>
      </c>
      <c r="B65565" s="2">
        <v>44376.74816504855</v>
      </c>
      <c r="C65565">
        <v>58275</v>
      </c>
      <c r="D65565">
        <v>244574</v>
      </c>
      <c r="E65565" s="48">
        <f t="shared" si="1024"/>
        <v>0.74791666666666667</v>
      </c>
      <c r="F65565" t="str">
        <f>TEXT(Таблица19[[#This Row],[время просмотра (UTC)]],"ДДД")</f>
        <v>Вт</v>
      </c>
    </row>
    <row r="65566" spans="1:6" x14ac:dyDescent="0.25">
      <c r="A65566">
        <v>227853</v>
      </c>
      <c r="B65566" s="2">
        <v>44376.747355987056</v>
      </c>
      <c r="C65566">
        <v>94715</v>
      </c>
      <c r="D65566">
        <v>411922</v>
      </c>
      <c r="E65566" s="48">
        <f t="shared" si="1024"/>
        <v>0.74722222222222223</v>
      </c>
      <c r="F65566" t="str">
        <f>TEXT(Таблица19[[#This Row],[время просмотра (UTC)]],"ДДД")</f>
        <v>Вт</v>
      </c>
    </row>
    <row r="65567" spans="1:6" x14ac:dyDescent="0.25">
      <c r="A65567">
        <v>227849</v>
      </c>
      <c r="B65567" s="2">
        <v>44376.746951456305</v>
      </c>
      <c r="C65567">
        <v>241101</v>
      </c>
      <c r="D65567">
        <v>463226</v>
      </c>
      <c r="E65567" s="48">
        <f t="shared" si="1024"/>
        <v>0.74652777777777779</v>
      </c>
      <c r="F65567" t="str">
        <f>TEXT(Таблица19[[#This Row],[время просмотра (UTC)]],"ДДД")</f>
        <v>Вт</v>
      </c>
    </row>
    <row r="65568" spans="1:6" x14ac:dyDescent="0.25">
      <c r="A65568">
        <v>227848</v>
      </c>
      <c r="B65568" s="2">
        <v>44376.746546925569</v>
      </c>
      <c r="C65568">
        <v>292615</v>
      </c>
      <c r="D65568">
        <v>472330</v>
      </c>
      <c r="E65568" s="48">
        <f t="shared" si="1024"/>
        <v>0.74652777777777779</v>
      </c>
      <c r="F65568" t="str">
        <f>TEXT(Таблица19[[#This Row],[время просмотра (UTC)]],"ДДД")</f>
        <v>Вт</v>
      </c>
    </row>
    <row r="65569" spans="1:6" x14ac:dyDescent="0.25">
      <c r="A65569">
        <v>227846</v>
      </c>
      <c r="B65569" s="2">
        <v>44376.746546925569</v>
      </c>
      <c r="C65569">
        <v>191521</v>
      </c>
      <c r="D65569">
        <v>399866</v>
      </c>
      <c r="E65569" s="48">
        <f t="shared" si="1024"/>
        <v>0.74652777777777779</v>
      </c>
      <c r="F65569" t="str">
        <f>TEXT(Таблица19[[#This Row],[время просмотра (UTC)]],"ДДД")</f>
        <v>Вт</v>
      </c>
    </row>
    <row r="65570" spans="1:6" x14ac:dyDescent="0.25">
      <c r="A65570">
        <v>227843</v>
      </c>
      <c r="B65570" s="2">
        <v>44376.746546925562</v>
      </c>
      <c r="C65570">
        <v>109549</v>
      </c>
      <c r="D65570">
        <v>38593</v>
      </c>
      <c r="E65570" s="48">
        <f t="shared" si="1024"/>
        <v>0.74652777777777779</v>
      </c>
      <c r="F65570" t="str">
        <f>TEXT(Таблица19[[#This Row],[время просмотра (UTC)]],"ДДД")</f>
        <v>Вт</v>
      </c>
    </row>
    <row r="65571" spans="1:6" x14ac:dyDescent="0.25">
      <c r="A65571">
        <v>227841</v>
      </c>
      <c r="B65571" s="2">
        <v>44376.745333333332</v>
      </c>
      <c r="C65571">
        <v>60198</v>
      </c>
      <c r="D65571">
        <v>204394</v>
      </c>
      <c r="E65571" s="48">
        <f t="shared" si="1024"/>
        <v>0.74513888888888891</v>
      </c>
      <c r="F65571" t="str">
        <f>TEXT(Таблица19[[#This Row],[время просмотра (UTC)]],"ДДД")</f>
        <v>Вт</v>
      </c>
    </row>
    <row r="65572" spans="1:6" x14ac:dyDescent="0.25">
      <c r="A65572">
        <v>227840</v>
      </c>
      <c r="B65572" s="2">
        <v>44376.744928802589</v>
      </c>
      <c r="C65572">
        <v>109018</v>
      </c>
      <c r="D65572">
        <v>81226</v>
      </c>
      <c r="E65572" s="48">
        <f t="shared" si="1024"/>
        <v>0.74444444444444446</v>
      </c>
      <c r="F65572" t="str">
        <f>TEXT(Таблица19[[#This Row],[время просмотра (UTC)]],"ДДД")</f>
        <v>Вт</v>
      </c>
    </row>
    <row r="65573" spans="1:6" x14ac:dyDescent="0.25">
      <c r="A65573">
        <v>227837</v>
      </c>
      <c r="B65573" s="2">
        <v>44376.744928802589</v>
      </c>
      <c r="C65573">
        <v>66597</v>
      </c>
      <c r="D65573">
        <v>142106</v>
      </c>
      <c r="E65573" s="48">
        <f t="shared" si="1024"/>
        <v>0.74444444444444446</v>
      </c>
      <c r="F65573" t="str">
        <f>TEXT(Таблица19[[#This Row],[время просмотра (UTC)]],"ДДД")</f>
        <v>Вт</v>
      </c>
    </row>
    <row r="65574" spans="1:6" x14ac:dyDescent="0.25">
      <c r="A65574">
        <v>227836</v>
      </c>
      <c r="B65574" s="2">
        <v>44376.744524271846</v>
      </c>
      <c r="C65574">
        <v>251349</v>
      </c>
      <c r="D65574">
        <v>240291</v>
      </c>
      <c r="E65574" s="48">
        <f t="shared" si="1024"/>
        <v>0.74444444444444446</v>
      </c>
      <c r="F65574" t="str">
        <f>TEXT(Таблица19[[#This Row],[время просмотра (UTC)]],"ДДД")</f>
        <v>Вт</v>
      </c>
    </row>
    <row r="65575" spans="1:6" x14ac:dyDescent="0.25">
      <c r="A65575">
        <v>227834</v>
      </c>
      <c r="B65575" s="2">
        <v>44376.744524271846</v>
      </c>
      <c r="C65575">
        <v>77069</v>
      </c>
      <c r="D65575">
        <v>158978</v>
      </c>
      <c r="E65575" s="48">
        <f t="shared" si="1024"/>
        <v>0.74444444444444446</v>
      </c>
      <c r="F65575" t="str">
        <f>TEXT(Таблица19[[#This Row],[время просмотра (UTC)]],"ДДД")</f>
        <v>Вт</v>
      </c>
    </row>
    <row r="65576" spans="1:6" x14ac:dyDescent="0.25">
      <c r="A65576">
        <v>227829</v>
      </c>
      <c r="B65576" s="2">
        <v>44376.744524271839</v>
      </c>
      <c r="C65576">
        <v>31865</v>
      </c>
      <c r="D65576">
        <v>454139</v>
      </c>
      <c r="E65576" s="48">
        <f t="shared" si="1024"/>
        <v>0.74444444444444446</v>
      </c>
      <c r="F65576" t="str">
        <f>TEXT(Таблица19[[#This Row],[время просмотра (UTC)]],"ДДД")</f>
        <v>Вт</v>
      </c>
    </row>
    <row r="65577" spans="1:6" x14ac:dyDescent="0.25">
      <c r="A65577">
        <v>227824</v>
      </c>
      <c r="B65577" s="2">
        <v>44376.743310679616</v>
      </c>
      <c r="C65577">
        <v>30937</v>
      </c>
      <c r="D65577">
        <v>161398</v>
      </c>
      <c r="E65577" s="48">
        <f t="shared" si="1024"/>
        <v>0.74305555555555547</v>
      </c>
      <c r="F65577" t="str">
        <f>TEXT(Таблица19[[#This Row],[время просмотра (UTC)]],"ДДД")</f>
        <v>Вт</v>
      </c>
    </row>
    <row r="65578" spans="1:6" x14ac:dyDescent="0.25">
      <c r="A65578">
        <v>227822</v>
      </c>
      <c r="B65578" s="2">
        <v>44376.742333333335</v>
      </c>
      <c r="C65578">
        <v>305057</v>
      </c>
      <c r="D65578">
        <v>209122</v>
      </c>
      <c r="E65578" s="48">
        <f t="shared" si="1024"/>
        <v>0.7416666666666667</v>
      </c>
      <c r="F65578" t="str">
        <f>TEXT(Таблица19[[#This Row],[время просмотра (UTC)]],"ДДД")</f>
        <v>Вт</v>
      </c>
    </row>
    <row r="65579" spans="1:6" x14ac:dyDescent="0.25">
      <c r="A65579">
        <v>227821</v>
      </c>
      <c r="B65579" s="2">
        <v>44376.740074433663</v>
      </c>
      <c r="C65579">
        <v>269182</v>
      </c>
      <c r="D65579">
        <v>126642</v>
      </c>
      <c r="E65579" s="48">
        <f t="shared" si="1024"/>
        <v>0.73958333333333337</v>
      </c>
      <c r="F65579" t="str">
        <f>TEXT(Таблица19[[#This Row],[время просмотра (UTC)]],"ДДД")</f>
        <v>Вт</v>
      </c>
    </row>
    <row r="65580" spans="1:6" x14ac:dyDescent="0.25">
      <c r="A65580">
        <v>227819</v>
      </c>
      <c r="B65580" s="2">
        <v>44376.740074433663</v>
      </c>
      <c r="C65580">
        <v>113768</v>
      </c>
      <c r="D65580">
        <v>258219</v>
      </c>
      <c r="E65580" s="48">
        <f t="shared" si="1024"/>
        <v>0.73958333333333337</v>
      </c>
      <c r="F65580" t="str">
        <f>TEXT(Таблица19[[#This Row],[время просмотра (UTC)]],"ДДД")</f>
        <v>Вт</v>
      </c>
    </row>
    <row r="65581" spans="1:6" x14ac:dyDescent="0.25">
      <c r="A65581">
        <v>227815</v>
      </c>
      <c r="B65581" s="2">
        <v>44376.739669902912</v>
      </c>
      <c r="C65581">
        <v>227198</v>
      </c>
      <c r="D65581">
        <v>411922</v>
      </c>
      <c r="E65581" s="48">
        <f t="shared" si="1024"/>
        <v>0.73958333333333337</v>
      </c>
      <c r="F65581" t="str">
        <f>TEXT(Таблица19[[#This Row],[время просмотра (UTC)]],"ДДД")</f>
        <v>Вт</v>
      </c>
    </row>
    <row r="65582" spans="1:6" x14ac:dyDescent="0.25">
      <c r="A65582">
        <v>227810</v>
      </c>
      <c r="B65582" s="2">
        <v>44376.738456310675</v>
      </c>
      <c r="C65582">
        <v>108480</v>
      </c>
      <c r="D65582">
        <v>347393</v>
      </c>
      <c r="E65582" s="48">
        <f t="shared" si="1024"/>
        <v>0.73819444444444438</v>
      </c>
      <c r="F65582" t="str">
        <f>TEXT(Таблица19[[#This Row],[время просмотра (UTC)]],"ДДД")</f>
        <v>Вт</v>
      </c>
    </row>
    <row r="65583" spans="1:6" x14ac:dyDescent="0.25">
      <c r="A65583">
        <v>227806</v>
      </c>
      <c r="B65583" s="2">
        <v>44376.737242718445</v>
      </c>
      <c r="C65583">
        <v>213039</v>
      </c>
      <c r="D65583">
        <v>238999</v>
      </c>
      <c r="E65583" s="48">
        <f t="shared" si="1024"/>
        <v>0.7368055555555556</v>
      </c>
      <c r="F65583" t="str">
        <f>TEXT(Таблица19[[#This Row],[время просмотра (UTC)]],"ДДД")</f>
        <v>Вт</v>
      </c>
    </row>
    <row r="65584" spans="1:6" x14ac:dyDescent="0.25">
      <c r="A65584">
        <v>227801</v>
      </c>
      <c r="B65584" s="2">
        <v>44376.737242718445</v>
      </c>
      <c r="C65584">
        <v>188039</v>
      </c>
      <c r="D65584">
        <v>467908</v>
      </c>
      <c r="E65584" s="48">
        <f t="shared" si="1024"/>
        <v>0.7368055555555556</v>
      </c>
      <c r="F65584" t="str">
        <f>TEXT(Таблица19[[#This Row],[время просмотра (UTC)]],"ДДД")</f>
        <v>Вт</v>
      </c>
    </row>
    <row r="65585" spans="1:6" x14ac:dyDescent="0.25">
      <c r="A65585">
        <v>227800</v>
      </c>
      <c r="B65585" s="2">
        <v>44376.735624595465</v>
      </c>
      <c r="C65585">
        <v>277749</v>
      </c>
      <c r="D65585">
        <v>82901</v>
      </c>
      <c r="E65585" s="48">
        <f t="shared" si="1024"/>
        <v>0.73541666666666661</v>
      </c>
      <c r="F65585" t="str">
        <f>TEXT(Таблица19[[#This Row],[время просмотра (UTC)]],"ДДД")</f>
        <v>Вт</v>
      </c>
    </row>
    <row r="65586" spans="1:6" x14ac:dyDescent="0.25">
      <c r="A65586">
        <v>227797</v>
      </c>
      <c r="B65586" s="2">
        <v>44376.735624595465</v>
      </c>
      <c r="C65586">
        <v>171022</v>
      </c>
      <c r="D65586">
        <v>411922</v>
      </c>
      <c r="E65586" s="48">
        <f t="shared" si="1024"/>
        <v>0.73541666666666661</v>
      </c>
      <c r="F65586" t="str">
        <f>TEXT(Таблица19[[#This Row],[время просмотра (UTC)]],"ДДД")</f>
        <v>Вт</v>
      </c>
    </row>
    <row r="65587" spans="1:6" x14ac:dyDescent="0.25">
      <c r="A65587">
        <v>227796</v>
      </c>
      <c r="B65587" s="2">
        <v>44376.735624595465</v>
      </c>
      <c r="C65587">
        <v>116727</v>
      </c>
      <c r="D65587">
        <v>230507</v>
      </c>
      <c r="E65587" s="48">
        <f t="shared" si="1024"/>
        <v>0.73541666666666661</v>
      </c>
      <c r="F65587" t="str">
        <f>TEXT(Таблица19[[#This Row],[время просмотра (UTC)]],"ДДД")</f>
        <v>Вт</v>
      </c>
    </row>
    <row r="65588" spans="1:6" x14ac:dyDescent="0.25">
      <c r="A65588">
        <v>227795</v>
      </c>
      <c r="B65588" s="2">
        <v>44376.735220064729</v>
      </c>
      <c r="C65588">
        <v>76827</v>
      </c>
      <c r="D65588">
        <v>185435</v>
      </c>
      <c r="E65588" s="48">
        <f t="shared" si="1024"/>
        <v>0.73472222222222217</v>
      </c>
      <c r="F65588" t="str">
        <f>TEXT(Таблица19[[#This Row],[время просмотра (UTC)]],"ДДД")</f>
        <v>Вт</v>
      </c>
    </row>
    <row r="65589" spans="1:6" x14ac:dyDescent="0.25">
      <c r="A65589">
        <v>227792</v>
      </c>
      <c r="B65589" s="2">
        <v>44376.733601941749</v>
      </c>
      <c r="C65589">
        <v>93681</v>
      </c>
      <c r="D65589">
        <v>245844</v>
      </c>
      <c r="E65589" s="48">
        <f t="shared" si="1024"/>
        <v>0.73333333333333339</v>
      </c>
      <c r="F65589" t="str">
        <f>TEXT(Таблица19[[#This Row],[время просмотра (UTC)]],"ДДД")</f>
        <v>Вт</v>
      </c>
    </row>
    <row r="65590" spans="1:6" x14ac:dyDescent="0.25">
      <c r="A65590">
        <v>227789</v>
      </c>
      <c r="B65590" s="2">
        <v>44376.733333333337</v>
      </c>
      <c r="C65590">
        <v>232976</v>
      </c>
      <c r="D65590">
        <v>411922</v>
      </c>
      <c r="E65590" s="48">
        <f t="shared" si="1024"/>
        <v>0.73333333333333339</v>
      </c>
      <c r="F65590" t="str">
        <f>TEXT(Таблица19[[#This Row],[время просмотра (UTC)]],"ДДД")</f>
        <v>Вт</v>
      </c>
    </row>
    <row r="65591" spans="1:6" x14ac:dyDescent="0.25">
      <c r="A65591">
        <v>227788</v>
      </c>
      <c r="B65591" s="2">
        <v>44376.732792880262</v>
      </c>
      <c r="C65591">
        <v>259855</v>
      </c>
      <c r="D65591">
        <v>108961</v>
      </c>
      <c r="E65591" s="48">
        <f t="shared" si="1024"/>
        <v>0.73263888888888884</v>
      </c>
      <c r="F65591" t="str">
        <f>TEXT(Таблица19[[#This Row],[время просмотра (UTC)]],"ДДД")</f>
        <v>Вт</v>
      </c>
    </row>
    <row r="65592" spans="1:6" x14ac:dyDescent="0.25">
      <c r="A65592">
        <v>227786</v>
      </c>
      <c r="B65592" s="2">
        <v>44376.732388349512</v>
      </c>
      <c r="C65592">
        <v>184225</v>
      </c>
      <c r="D65592">
        <v>158978</v>
      </c>
      <c r="E65592" s="48">
        <f t="shared" si="1024"/>
        <v>0.7319444444444444</v>
      </c>
      <c r="F65592" t="str">
        <f>TEXT(Таблица19[[#This Row],[время просмотра (UTC)]],"ДДД")</f>
        <v>Вт</v>
      </c>
    </row>
    <row r="65593" spans="1:6" x14ac:dyDescent="0.25">
      <c r="A65593">
        <v>227784</v>
      </c>
      <c r="B65593" s="2">
        <v>44376.732388349512</v>
      </c>
      <c r="C65593">
        <v>155984</v>
      </c>
      <c r="D65593">
        <v>301549</v>
      </c>
      <c r="E65593" s="48">
        <f t="shared" si="1024"/>
        <v>0.7319444444444444</v>
      </c>
      <c r="F65593" t="str">
        <f>TEXT(Таблица19[[#This Row],[время просмотра (UTC)]],"ДДД")</f>
        <v>Вт</v>
      </c>
    </row>
    <row r="65594" spans="1:6" x14ac:dyDescent="0.25">
      <c r="A65594">
        <v>227779</v>
      </c>
      <c r="B65594" s="2">
        <v>44376.731983818776</v>
      </c>
      <c r="C65594">
        <v>104056</v>
      </c>
      <c r="D65594">
        <v>246229</v>
      </c>
      <c r="E65594" s="48">
        <f t="shared" si="1024"/>
        <v>0.7319444444444444</v>
      </c>
      <c r="F65594" t="str">
        <f>TEXT(Таблица19[[#This Row],[время просмотра (UTC)]],"ДДД")</f>
        <v>Вт</v>
      </c>
    </row>
    <row r="65595" spans="1:6" x14ac:dyDescent="0.25">
      <c r="A65595">
        <v>227778</v>
      </c>
      <c r="B65595" s="2">
        <v>44376.730770226532</v>
      </c>
      <c r="C65595">
        <v>242194</v>
      </c>
      <c r="D65595">
        <v>108086</v>
      </c>
      <c r="E65595" s="48">
        <f t="shared" si="1024"/>
        <v>0.73055555555555562</v>
      </c>
      <c r="F65595" t="str">
        <f>TEXT(Таблица19[[#This Row],[время просмотра (UTC)]],"ДДД")</f>
        <v>Вт</v>
      </c>
    </row>
    <row r="65596" spans="1:6" x14ac:dyDescent="0.25">
      <c r="A65596">
        <v>227776</v>
      </c>
      <c r="B65596" s="2">
        <v>44376.730365695796</v>
      </c>
      <c r="C65596">
        <v>189960</v>
      </c>
      <c r="D65596">
        <v>411922</v>
      </c>
      <c r="E65596" s="48">
        <f t="shared" si="1024"/>
        <v>0.72986111111111107</v>
      </c>
      <c r="F65596" t="str">
        <f>TEXT(Таблица19[[#This Row],[время просмотра (UTC)]],"ДДД")</f>
        <v>Вт</v>
      </c>
    </row>
    <row r="65597" spans="1:6" x14ac:dyDescent="0.25">
      <c r="A65597">
        <v>227772</v>
      </c>
      <c r="B65597" s="2">
        <v>44376.730365695796</v>
      </c>
      <c r="C65597">
        <v>97352</v>
      </c>
      <c r="D65597">
        <v>203197</v>
      </c>
      <c r="E65597" s="48">
        <f t="shared" si="1024"/>
        <v>0.72986111111111107</v>
      </c>
      <c r="F65597" t="str">
        <f>TEXT(Таблица19[[#This Row],[время просмотра (UTC)]],"ДДД")</f>
        <v>Вт</v>
      </c>
    </row>
    <row r="65598" spans="1:6" x14ac:dyDescent="0.25">
      <c r="A65598">
        <v>227768</v>
      </c>
      <c r="B65598" s="2">
        <v>44376.729556634302</v>
      </c>
      <c r="C65598">
        <v>240808</v>
      </c>
      <c r="D65598">
        <v>194360</v>
      </c>
      <c r="E65598" s="48">
        <f t="shared" si="1024"/>
        <v>0.72916666666666663</v>
      </c>
      <c r="F65598" t="str">
        <f>TEXT(Таблица19[[#This Row],[время просмотра (UTC)]],"ДДД")</f>
        <v>Вт</v>
      </c>
    </row>
    <row r="65599" spans="1:6" x14ac:dyDescent="0.25">
      <c r="A65599">
        <v>227767</v>
      </c>
      <c r="B65599" s="2">
        <v>44376.729556634302</v>
      </c>
      <c r="C65599">
        <v>107686</v>
      </c>
      <c r="D65599">
        <v>12149</v>
      </c>
      <c r="E65599" s="48">
        <f t="shared" si="1024"/>
        <v>0.72916666666666663</v>
      </c>
      <c r="F65599" t="str">
        <f>TEXT(Таблица19[[#This Row],[время просмотра (UTC)]],"ДДД")</f>
        <v>Вт</v>
      </c>
    </row>
    <row r="65600" spans="1:6" x14ac:dyDescent="0.25">
      <c r="A65600">
        <v>227762</v>
      </c>
      <c r="B65600" s="2">
        <v>44376.729556634302</v>
      </c>
      <c r="C65600">
        <v>22213</v>
      </c>
      <c r="D65600">
        <v>147514</v>
      </c>
      <c r="E65600" s="48">
        <f t="shared" si="1024"/>
        <v>0.72916666666666663</v>
      </c>
      <c r="F65600" t="str">
        <f>TEXT(Таблица19[[#This Row],[время просмотра (UTC)]],"ДДД")</f>
        <v>Вт</v>
      </c>
    </row>
    <row r="65601" spans="1:6" x14ac:dyDescent="0.25">
      <c r="A65601">
        <v>227757</v>
      </c>
      <c r="B65601" s="2">
        <v>44376.728343042072</v>
      </c>
      <c r="C65601">
        <v>249647</v>
      </c>
      <c r="D65601">
        <v>219311</v>
      </c>
      <c r="E65601" s="48">
        <f t="shared" si="1024"/>
        <v>0.72777777777777775</v>
      </c>
      <c r="F65601" t="str">
        <f>TEXT(Таблица19[[#This Row],[время просмотра (UTC)]],"ДДД")</f>
        <v>Вт</v>
      </c>
    </row>
    <row r="65602" spans="1:6" x14ac:dyDescent="0.25">
      <c r="A65602">
        <v>227755</v>
      </c>
      <c r="B65602" s="2">
        <v>44376.728343042072</v>
      </c>
      <c r="C65602">
        <v>49523</v>
      </c>
      <c r="D65602">
        <v>472712</v>
      </c>
      <c r="E65602" s="48">
        <f t="shared" ref="E65602:E65665" si="1025">TIME(HOUR(B65602),MINUTE(B65602),SECOND(0))</f>
        <v>0.72777777777777775</v>
      </c>
      <c r="F65602" t="str">
        <f>TEXT(Таблица19[[#This Row],[время просмотра (UTC)]],"ДДД")</f>
        <v>Вт</v>
      </c>
    </row>
    <row r="65603" spans="1:6" x14ac:dyDescent="0.25">
      <c r="A65603">
        <v>227753</v>
      </c>
      <c r="B65603" s="2">
        <v>44376.727938511329</v>
      </c>
      <c r="C65603">
        <v>342054</v>
      </c>
      <c r="D65603">
        <v>301748</v>
      </c>
      <c r="E65603" s="48">
        <f t="shared" si="1025"/>
        <v>0.72777777777777775</v>
      </c>
      <c r="F65603" t="str">
        <f>TEXT(Таблица19[[#This Row],[время просмотра (UTC)]],"ДДД")</f>
        <v>Вт</v>
      </c>
    </row>
    <row r="65604" spans="1:6" x14ac:dyDescent="0.25">
      <c r="A65604">
        <v>227751</v>
      </c>
      <c r="B65604" s="2">
        <v>44376.727533980578</v>
      </c>
      <c r="C65604">
        <v>127986</v>
      </c>
      <c r="D65604">
        <v>154228</v>
      </c>
      <c r="E65604" s="48">
        <f t="shared" si="1025"/>
        <v>0.7270833333333333</v>
      </c>
      <c r="F65604" t="str">
        <f>TEXT(Таблица19[[#This Row],[время просмотра (UTC)]],"ДДД")</f>
        <v>Вт</v>
      </c>
    </row>
    <row r="65605" spans="1:6" x14ac:dyDescent="0.25">
      <c r="A65605">
        <v>227746</v>
      </c>
      <c r="B65605" s="2">
        <v>44376.727129449842</v>
      </c>
      <c r="C65605">
        <v>157119</v>
      </c>
      <c r="D65605">
        <v>104958</v>
      </c>
      <c r="E65605" s="48">
        <f t="shared" si="1025"/>
        <v>0.7270833333333333</v>
      </c>
      <c r="F65605" t="str">
        <f>TEXT(Таблица19[[#This Row],[время просмотра (UTC)]],"ДДД")</f>
        <v>Вт</v>
      </c>
    </row>
    <row r="65606" spans="1:6" x14ac:dyDescent="0.25">
      <c r="A65606">
        <v>227741</v>
      </c>
      <c r="B65606" s="2">
        <v>44376.727129449842</v>
      </c>
      <c r="C65606">
        <v>100433</v>
      </c>
      <c r="D65606">
        <v>118549</v>
      </c>
      <c r="E65606" s="48">
        <f t="shared" si="1025"/>
        <v>0.7270833333333333</v>
      </c>
      <c r="F65606" t="str">
        <f>TEXT(Таблица19[[#This Row],[время просмотра (UTC)]],"ДДД")</f>
        <v>Вт</v>
      </c>
    </row>
    <row r="65607" spans="1:6" x14ac:dyDescent="0.25">
      <c r="A65607">
        <v>227739</v>
      </c>
      <c r="B65607" s="2">
        <v>44376.726724919092</v>
      </c>
      <c r="C65607">
        <v>282067</v>
      </c>
      <c r="D65607">
        <v>73365</v>
      </c>
      <c r="E65607" s="48">
        <f t="shared" si="1025"/>
        <v>0.72638888888888886</v>
      </c>
      <c r="F65607" t="str">
        <f>TEXT(Таблица19[[#This Row],[время просмотра (UTC)]],"ДДД")</f>
        <v>Вт</v>
      </c>
    </row>
    <row r="65608" spans="1:6" x14ac:dyDescent="0.25">
      <c r="A65608">
        <v>227734</v>
      </c>
      <c r="B65608" s="2">
        <v>44376.726724919092</v>
      </c>
      <c r="C65608">
        <v>59162</v>
      </c>
      <c r="D65608">
        <v>269156</v>
      </c>
      <c r="E65608" s="48">
        <f t="shared" si="1025"/>
        <v>0.72638888888888886</v>
      </c>
      <c r="F65608" t="str">
        <f>TEXT(Таблица19[[#This Row],[время просмотра (UTC)]],"ДДД")</f>
        <v>Вт</v>
      </c>
    </row>
    <row r="65609" spans="1:6" x14ac:dyDescent="0.25">
      <c r="A65609">
        <v>227733</v>
      </c>
      <c r="B65609" s="2">
        <v>44376.726320388349</v>
      </c>
      <c r="C65609">
        <v>65761</v>
      </c>
      <c r="D65609">
        <v>473327</v>
      </c>
      <c r="E65609" s="48">
        <f t="shared" si="1025"/>
        <v>0.72569444444444453</v>
      </c>
      <c r="F65609" t="str">
        <f>TEXT(Таблица19[[#This Row],[время просмотра (UTC)]],"ДДД")</f>
        <v>Вт</v>
      </c>
    </row>
    <row r="65610" spans="1:6" x14ac:dyDescent="0.25">
      <c r="A65610">
        <v>227730</v>
      </c>
      <c r="B65610" s="2">
        <v>44376.725915857605</v>
      </c>
      <c r="C65610">
        <v>267052</v>
      </c>
      <c r="D65610">
        <v>60239</v>
      </c>
      <c r="E65610" s="48">
        <f t="shared" si="1025"/>
        <v>0.72569444444444453</v>
      </c>
      <c r="F65610" t="str">
        <f>TEXT(Таблица19[[#This Row],[время просмотра (UTC)]],"ДДД")</f>
        <v>Вт</v>
      </c>
    </row>
    <row r="65611" spans="1:6" x14ac:dyDescent="0.25">
      <c r="A65611">
        <v>227726</v>
      </c>
      <c r="B65611" s="2">
        <v>44376.725511326862</v>
      </c>
      <c r="C65611">
        <v>53357</v>
      </c>
      <c r="D65611">
        <v>154256</v>
      </c>
      <c r="E65611" s="48">
        <f t="shared" si="1025"/>
        <v>0.72499999999999998</v>
      </c>
      <c r="F65611" t="str">
        <f>TEXT(Таблица19[[#This Row],[время просмотра (UTC)]],"ДДД")</f>
        <v>Вт</v>
      </c>
    </row>
    <row r="65612" spans="1:6" x14ac:dyDescent="0.25">
      <c r="A65612">
        <v>227723</v>
      </c>
      <c r="B65612" s="2">
        <v>44376.725511326862</v>
      </c>
      <c r="C65612">
        <v>41957</v>
      </c>
      <c r="D65612">
        <v>304128</v>
      </c>
      <c r="E65612" s="48">
        <f t="shared" si="1025"/>
        <v>0.72499999999999998</v>
      </c>
      <c r="F65612" t="str">
        <f>TEXT(Таблица19[[#This Row],[время просмотра (UTC)]],"ДДД")</f>
        <v>Вт</v>
      </c>
    </row>
    <row r="65613" spans="1:6" x14ac:dyDescent="0.25">
      <c r="A65613">
        <v>227719</v>
      </c>
      <c r="B65613" s="2">
        <v>44376.725333333336</v>
      </c>
      <c r="C65613">
        <v>112519</v>
      </c>
      <c r="D65613">
        <v>250679</v>
      </c>
      <c r="E65613" s="48">
        <f t="shared" si="1025"/>
        <v>0.72499999999999998</v>
      </c>
      <c r="F65613" t="str">
        <f>TEXT(Таблица19[[#This Row],[время просмотра (UTC)]],"ДДД")</f>
        <v>Вт</v>
      </c>
    </row>
    <row r="65614" spans="1:6" x14ac:dyDescent="0.25">
      <c r="A65614">
        <v>227714</v>
      </c>
      <c r="B65614" s="2">
        <v>44376.724297734625</v>
      </c>
      <c r="C65614">
        <v>19037</v>
      </c>
      <c r="D65614">
        <v>274147</v>
      </c>
      <c r="E65614" s="48">
        <f t="shared" si="1025"/>
        <v>0.72361111111111109</v>
      </c>
      <c r="F65614" t="str">
        <f>TEXT(Таблица19[[#This Row],[время просмотра (UTC)]],"ДДД")</f>
        <v>Вт</v>
      </c>
    </row>
    <row r="65615" spans="1:6" x14ac:dyDescent="0.25">
      <c r="A65615">
        <v>227713</v>
      </c>
      <c r="B65615" s="2">
        <v>44376.723893203889</v>
      </c>
      <c r="C65615">
        <v>344254</v>
      </c>
      <c r="D65615">
        <v>411922</v>
      </c>
      <c r="E65615" s="48">
        <f t="shared" si="1025"/>
        <v>0.72361111111111109</v>
      </c>
      <c r="F65615" t="str">
        <f>TEXT(Таблица19[[#This Row],[время просмотра (UTC)]],"ДДД")</f>
        <v>Вт</v>
      </c>
    </row>
    <row r="65616" spans="1:6" x14ac:dyDescent="0.25">
      <c r="A65616">
        <v>227709</v>
      </c>
      <c r="B65616" s="2">
        <v>44376.722999999998</v>
      </c>
      <c r="C65616">
        <v>130654</v>
      </c>
      <c r="D65616">
        <v>347393</v>
      </c>
      <c r="E65616" s="48">
        <f t="shared" si="1025"/>
        <v>0.72291666666666676</v>
      </c>
      <c r="F65616" t="str">
        <f>TEXT(Таблица19[[#This Row],[время просмотра (UTC)]],"ДДД")</f>
        <v>Вт</v>
      </c>
    </row>
    <row r="65617" spans="1:6" x14ac:dyDescent="0.25">
      <c r="A65617">
        <v>227704</v>
      </c>
      <c r="B65617" s="2">
        <v>44376.721870550165</v>
      </c>
      <c r="C65617">
        <v>168278</v>
      </c>
      <c r="D65617">
        <v>40767</v>
      </c>
      <c r="E65617" s="48">
        <f t="shared" si="1025"/>
        <v>0.72152777777777777</v>
      </c>
      <c r="F65617" t="str">
        <f>TEXT(Таблица19[[#This Row],[время просмотра (UTC)]],"ДДД")</f>
        <v>Вт</v>
      </c>
    </row>
    <row r="65618" spans="1:6" x14ac:dyDescent="0.25">
      <c r="A65618">
        <v>227701</v>
      </c>
      <c r="B65618" s="2">
        <v>44376.721466019415</v>
      </c>
      <c r="C65618">
        <v>69072</v>
      </c>
      <c r="D65618">
        <v>297015</v>
      </c>
      <c r="E65618" s="48">
        <f t="shared" si="1025"/>
        <v>0.72083333333333333</v>
      </c>
      <c r="F65618" t="str">
        <f>TEXT(Таблица19[[#This Row],[время просмотра (UTC)]],"ДДД")</f>
        <v>Вт</v>
      </c>
    </row>
    <row r="65619" spans="1:6" x14ac:dyDescent="0.25">
      <c r="A65619">
        <v>227696</v>
      </c>
      <c r="B65619" s="2">
        <v>44376.721061488672</v>
      </c>
      <c r="C65619">
        <v>260412</v>
      </c>
      <c r="D65619">
        <v>227775</v>
      </c>
      <c r="E65619" s="48">
        <f t="shared" si="1025"/>
        <v>0.72083333333333333</v>
      </c>
      <c r="F65619" t="str">
        <f>TEXT(Таблица19[[#This Row],[время просмотра (UTC)]],"ДДД")</f>
        <v>Вт</v>
      </c>
    </row>
    <row r="65620" spans="1:6" x14ac:dyDescent="0.25">
      <c r="A65620">
        <v>227694</v>
      </c>
      <c r="B65620" s="2">
        <v>44376.721061488672</v>
      </c>
      <c r="C65620">
        <v>131222</v>
      </c>
      <c r="D65620">
        <v>347393</v>
      </c>
      <c r="E65620" s="48">
        <f t="shared" si="1025"/>
        <v>0.72083333333333333</v>
      </c>
      <c r="F65620" t="str">
        <f>TEXT(Таблица19[[#This Row],[время просмотра (UTC)]],"ДДД")</f>
        <v>Вт</v>
      </c>
    </row>
    <row r="65621" spans="1:6" x14ac:dyDescent="0.25">
      <c r="A65621">
        <v>227692</v>
      </c>
      <c r="B65621" s="2">
        <v>44376.720656957928</v>
      </c>
      <c r="C65621">
        <v>220559</v>
      </c>
      <c r="D65621">
        <v>240439</v>
      </c>
      <c r="E65621" s="48">
        <f t="shared" si="1025"/>
        <v>0.72013888888888899</v>
      </c>
      <c r="F65621" t="str">
        <f>TEXT(Таблица19[[#This Row],[время просмотра (UTC)]],"ДДД")</f>
        <v>Вт</v>
      </c>
    </row>
    <row r="65622" spans="1:6" x14ac:dyDescent="0.25">
      <c r="A65622">
        <v>227687</v>
      </c>
      <c r="B65622" s="2">
        <v>44376.719847896442</v>
      </c>
      <c r="C65622">
        <v>61361</v>
      </c>
      <c r="D65622">
        <v>17083</v>
      </c>
      <c r="E65622" s="48">
        <f t="shared" si="1025"/>
        <v>0.71944444444444444</v>
      </c>
      <c r="F65622" t="str">
        <f>TEXT(Таблица19[[#This Row],[время просмотра (UTC)]],"ДДД")</f>
        <v>Вт</v>
      </c>
    </row>
    <row r="65623" spans="1:6" x14ac:dyDescent="0.25">
      <c r="A65623">
        <v>227686</v>
      </c>
      <c r="B65623" s="2">
        <v>44376.719038834955</v>
      </c>
      <c r="C65623">
        <v>130087</v>
      </c>
      <c r="D65623">
        <v>153138</v>
      </c>
      <c r="E65623" s="48">
        <f t="shared" si="1025"/>
        <v>0.71875</v>
      </c>
      <c r="F65623" t="str">
        <f>TEXT(Таблица19[[#This Row],[время просмотра (UTC)]],"ДДД")</f>
        <v>Вт</v>
      </c>
    </row>
    <row r="65624" spans="1:6" x14ac:dyDescent="0.25">
      <c r="A65624">
        <v>227685</v>
      </c>
      <c r="B65624" s="2">
        <v>44376.718634304205</v>
      </c>
      <c r="C65624">
        <v>191197</v>
      </c>
      <c r="D65624">
        <v>36375</v>
      </c>
      <c r="E65624" s="48">
        <f t="shared" si="1025"/>
        <v>0.71805555555555556</v>
      </c>
      <c r="F65624" t="str">
        <f>TEXT(Таблица19[[#This Row],[время просмотра (UTC)]],"ДДД")</f>
        <v>Вт</v>
      </c>
    </row>
    <row r="65625" spans="1:6" x14ac:dyDescent="0.25">
      <c r="A65625">
        <v>227681</v>
      </c>
      <c r="B65625" s="2">
        <v>44376.718634304205</v>
      </c>
      <c r="C65625">
        <v>80063</v>
      </c>
      <c r="D65625">
        <v>230027</v>
      </c>
      <c r="E65625" s="48">
        <f t="shared" si="1025"/>
        <v>0.71805555555555556</v>
      </c>
      <c r="F65625" t="str">
        <f>TEXT(Таблица19[[#This Row],[время просмотра (UTC)]],"ДДД")</f>
        <v>Вт</v>
      </c>
    </row>
    <row r="65626" spans="1:6" x14ac:dyDescent="0.25">
      <c r="A65626">
        <v>227680</v>
      </c>
      <c r="B65626" s="2">
        <v>44376.718333333338</v>
      </c>
      <c r="C65626">
        <v>8186</v>
      </c>
      <c r="D65626">
        <v>100368</v>
      </c>
      <c r="E65626" s="48">
        <f t="shared" si="1025"/>
        <v>0.71805555555555556</v>
      </c>
      <c r="F65626" t="str">
        <f>TEXT(Таблица19[[#This Row],[время просмотра (UTC)]],"ДДД")</f>
        <v>Вт</v>
      </c>
    </row>
    <row r="65627" spans="1:6" x14ac:dyDescent="0.25">
      <c r="A65627">
        <v>227678</v>
      </c>
      <c r="B65627" s="2">
        <v>44376.717420711975</v>
      </c>
      <c r="C65627">
        <v>311982</v>
      </c>
      <c r="D65627">
        <v>351192</v>
      </c>
      <c r="E65627" s="48">
        <f t="shared" si="1025"/>
        <v>0.71736111111111101</v>
      </c>
      <c r="F65627" t="str">
        <f>TEXT(Таблица19[[#This Row],[время просмотра (UTC)]],"ДДД")</f>
        <v>Вт</v>
      </c>
    </row>
    <row r="65628" spans="1:6" x14ac:dyDescent="0.25">
      <c r="A65628">
        <v>227677</v>
      </c>
      <c r="B65628" s="2">
        <v>44376.717016181232</v>
      </c>
      <c r="C65628">
        <v>325223</v>
      </c>
      <c r="D65628">
        <v>21760</v>
      </c>
      <c r="E65628" s="48">
        <f t="shared" si="1025"/>
        <v>0.71666666666666667</v>
      </c>
      <c r="F65628" t="str">
        <f>TEXT(Таблица19[[#This Row],[время просмотра (UTC)]],"ДДД")</f>
        <v>Вт</v>
      </c>
    </row>
    <row r="65629" spans="1:6" x14ac:dyDescent="0.25">
      <c r="A65629">
        <v>227675</v>
      </c>
      <c r="B65629" s="2">
        <v>44376.716666666667</v>
      </c>
      <c r="C65629">
        <v>37112</v>
      </c>
      <c r="D65629">
        <v>86587</v>
      </c>
      <c r="E65629" s="48">
        <f t="shared" si="1025"/>
        <v>0.71666666666666667</v>
      </c>
      <c r="F65629" t="str">
        <f>TEXT(Таблица19[[#This Row],[время просмотра (UTC)]],"ДДД")</f>
        <v>Вт</v>
      </c>
    </row>
    <row r="65630" spans="1:6" x14ac:dyDescent="0.25">
      <c r="A65630">
        <v>227670</v>
      </c>
      <c r="B65630" s="2">
        <v>44376.716207119738</v>
      </c>
      <c r="C65630">
        <v>313611</v>
      </c>
      <c r="D65630">
        <v>250679</v>
      </c>
      <c r="E65630" s="48">
        <f t="shared" si="1025"/>
        <v>0.71597222222222223</v>
      </c>
      <c r="F65630" t="str">
        <f>TEXT(Таблица19[[#This Row],[время просмотра (UTC)]],"ДДД")</f>
        <v>Вт</v>
      </c>
    </row>
    <row r="65631" spans="1:6" x14ac:dyDescent="0.25">
      <c r="A65631">
        <v>227665</v>
      </c>
      <c r="B65631" s="2">
        <v>44376.716207119738</v>
      </c>
      <c r="C65631">
        <v>214118</v>
      </c>
      <c r="D65631">
        <v>399787</v>
      </c>
      <c r="E65631" s="48">
        <f t="shared" si="1025"/>
        <v>0.71597222222222223</v>
      </c>
      <c r="F65631" t="str">
        <f>TEXT(Таблица19[[#This Row],[время просмотра (UTC)]],"ДДД")</f>
        <v>Вт</v>
      </c>
    </row>
    <row r="65632" spans="1:6" x14ac:dyDescent="0.25">
      <c r="A65632">
        <v>227664</v>
      </c>
      <c r="B65632" s="2">
        <v>44376.715802589002</v>
      </c>
      <c r="C65632">
        <v>24655</v>
      </c>
      <c r="D65632">
        <v>42705</v>
      </c>
      <c r="E65632" s="48">
        <f t="shared" si="1025"/>
        <v>0.71527777777777779</v>
      </c>
      <c r="F65632" t="str">
        <f>TEXT(Таблица19[[#This Row],[время просмотра (UTC)]],"ДДД")</f>
        <v>Вт</v>
      </c>
    </row>
    <row r="65633" spans="1:6" x14ac:dyDescent="0.25">
      <c r="A65633">
        <v>227660</v>
      </c>
      <c r="B65633" s="2">
        <v>44376.714993527508</v>
      </c>
      <c r="C65633">
        <v>296047</v>
      </c>
      <c r="D65633">
        <v>347008</v>
      </c>
      <c r="E65633" s="48">
        <f t="shared" si="1025"/>
        <v>0.71458333333333324</v>
      </c>
      <c r="F65633" t="str">
        <f>TEXT(Таблица19[[#This Row],[время просмотра (UTC)]],"ДДД")</f>
        <v>Вт</v>
      </c>
    </row>
    <row r="65634" spans="1:6" x14ac:dyDescent="0.25">
      <c r="A65634">
        <v>227659</v>
      </c>
      <c r="B65634" s="2">
        <v>44376.714993527508</v>
      </c>
      <c r="C65634">
        <v>181241</v>
      </c>
      <c r="D65634">
        <v>91469</v>
      </c>
      <c r="E65634" s="48">
        <f t="shared" si="1025"/>
        <v>0.71458333333333324</v>
      </c>
      <c r="F65634" t="str">
        <f>TEXT(Таблица19[[#This Row],[время просмотра (UTC)]],"ДДД")</f>
        <v>Вт</v>
      </c>
    </row>
    <row r="65635" spans="1:6" x14ac:dyDescent="0.25">
      <c r="A65635">
        <v>227656</v>
      </c>
      <c r="B65635" s="2">
        <v>44376.714993527508</v>
      </c>
      <c r="C65635">
        <v>110036</v>
      </c>
      <c r="D65635">
        <v>392434</v>
      </c>
      <c r="E65635" s="48">
        <f t="shared" si="1025"/>
        <v>0.71458333333333324</v>
      </c>
      <c r="F65635" t="str">
        <f>TEXT(Таблица19[[#This Row],[время просмотра (UTC)]],"ДДД")</f>
        <v>Вт</v>
      </c>
    </row>
    <row r="65636" spans="1:6" x14ac:dyDescent="0.25">
      <c r="A65636">
        <v>227651</v>
      </c>
      <c r="B65636" s="2">
        <v>44376.713375404528</v>
      </c>
      <c r="C65636">
        <v>328509</v>
      </c>
      <c r="D65636">
        <v>198326</v>
      </c>
      <c r="E65636" s="48">
        <f t="shared" si="1025"/>
        <v>0.71319444444444446</v>
      </c>
      <c r="F65636" t="str">
        <f>TEXT(Таблица19[[#This Row],[время просмотра (UTC)]],"ДДД")</f>
        <v>Вт</v>
      </c>
    </row>
    <row r="65637" spans="1:6" x14ac:dyDescent="0.25">
      <c r="A65637">
        <v>227650</v>
      </c>
      <c r="B65637" s="2">
        <v>44376.712970873785</v>
      </c>
      <c r="C65637">
        <v>212422</v>
      </c>
      <c r="D65637">
        <v>411922</v>
      </c>
      <c r="E65637" s="48">
        <f t="shared" si="1025"/>
        <v>0.71250000000000002</v>
      </c>
      <c r="F65637" t="str">
        <f>TEXT(Таблица19[[#This Row],[время просмотра (UTC)]],"ДДД")</f>
        <v>Вт</v>
      </c>
    </row>
    <row r="65638" spans="1:6" x14ac:dyDescent="0.25">
      <c r="A65638">
        <v>227649</v>
      </c>
      <c r="B65638" s="2">
        <v>44376.712970873785</v>
      </c>
      <c r="C65638">
        <v>99372</v>
      </c>
      <c r="D65638">
        <v>158978</v>
      </c>
      <c r="E65638" s="48">
        <f t="shared" si="1025"/>
        <v>0.71250000000000002</v>
      </c>
      <c r="F65638" t="str">
        <f>TEXT(Таблица19[[#This Row],[время просмотра (UTC)]],"ДДД")</f>
        <v>Вт</v>
      </c>
    </row>
    <row r="65639" spans="1:6" x14ac:dyDescent="0.25">
      <c r="A65639">
        <v>227647</v>
      </c>
      <c r="B65639" s="2">
        <v>44376.710948220069</v>
      </c>
      <c r="C65639">
        <v>179724</v>
      </c>
      <c r="D65639">
        <v>158978</v>
      </c>
      <c r="E65639" s="48">
        <f t="shared" si="1025"/>
        <v>0.7104166666666667</v>
      </c>
      <c r="F65639" t="str">
        <f>TEXT(Таблица19[[#This Row],[время просмотра (UTC)]],"ДДД")</f>
        <v>Вт</v>
      </c>
    </row>
    <row r="65640" spans="1:6" x14ac:dyDescent="0.25">
      <c r="A65640">
        <v>227645</v>
      </c>
      <c r="B65640" s="2">
        <v>44376.710139158575</v>
      </c>
      <c r="C65640">
        <v>296752</v>
      </c>
      <c r="D65640">
        <v>344690</v>
      </c>
      <c r="E65640" s="48">
        <f t="shared" si="1025"/>
        <v>0.70972222222222225</v>
      </c>
      <c r="F65640" t="str">
        <f>TEXT(Таблица19[[#This Row],[время просмотра (UTC)]],"ДДД")</f>
        <v>Вт</v>
      </c>
    </row>
    <row r="65641" spans="1:6" x14ac:dyDescent="0.25">
      <c r="A65641">
        <v>227640</v>
      </c>
      <c r="B65641" s="2">
        <v>44376.709734627831</v>
      </c>
      <c r="C65641">
        <v>306069</v>
      </c>
      <c r="D65641">
        <v>351192</v>
      </c>
      <c r="E65641" s="48">
        <f t="shared" si="1025"/>
        <v>0.70972222222222225</v>
      </c>
      <c r="F65641" t="str">
        <f>TEXT(Таблица19[[#This Row],[время просмотра (UTC)]],"ДДД")</f>
        <v>Вт</v>
      </c>
    </row>
    <row r="65642" spans="1:6" x14ac:dyDescent="0.25">
      <c r="A65642">
        <v>227635</v>
      </c>
      <c r="B65642" s="2">
        <v>44376.709734627831</v>
      </c>
      <c r="C65642">
        <v>16112</v>
      </c>
      <c r="D65642">
        <v>478188</v>
      </c>
      <c r="E65642" s="48">
        <f t="shared" si="1025"/>
        <v>0.70972222222222225</v>
      </c>
      <c r="F65642" t="str">
        <f>TEXT(Таблица19[[#This Row],[время просмотра (UTC)]],"ДДД")</f>
        <v>Вт</v>
      </c>
    </row>
    <row r="65643" spans="1:6" x14ac:dyDescent="0.25">
      <c r="A65643">
        <v>227633</v>
      </c>
      <c r="B65643" s="2">
        <v>44376.708521035602</v>
      </c>
      <c r="C65643">
        <v>87897</v>
      </c>
      <c r="D65643">
        <v>394819</v>
      </c>
      <c r="E65643" s="48">
        <f t="shared" si="1025"/>
        <v>0.70833333333333337</v>
      </c>
      <c r="F65643" t="str">
        <f>TEXT(Таблица19[[#This Row],[время просмотра (UTC)]],"ДДД")</f>
        <v>Вт</v>
      </c>
    </row>
    <row r="65644" spans="1:6" x14ac:dyDescent="0.25">
      <c r="A65644">
        <v>227632</v>
      </c>
      <c r="B65644" s="2">
        <v>44376.708116504851</v>
      </c>
      <c r="C65644">
        <v>317522</v>
      </c>
      <c r="D65644">
        <v>242428</v>
      </c>
      <c r="E65644" s="48">
        <f t="shared" si="1025"/>
        <v>0.70763888888888893</v>
      </c>
      <c r="F65644" t="str">
        <f>TEXT(Таблица19[[#This Row],[время просмотра (UTC)]],"ДДД")</f>
        <v>Вт</v>
      </c>
    </row>
    <row r="65645" spans="1:6" x14ac:dyDescent="0.25">
      <c r="A65645">
        <v>227627</v>
      </c>
      <c r="B65645" s="2">
        <v>44376.707711974115</v>
      </c>
      <c r="C65645">
        <v>155635</v>
      </c>
      <c r="D65645">
        <v>122902</v>
      </c>
      <c r="E65645" s="48">
        <f t="shared" si="1025"/>
        <v>0.70763888888888893</v>
      </c>
      <c r="F65645" t="str">
        <f>TEXT(Таблица19[[#This Row],[время просмотра (UTC)]],"ДДД")</f>
        <v>Вт</v>
      </c>
    </row>
    <row r="65646" spans="1:6" x14ac:dyDescent="0.25">
      <c r="A65646">
        <v>227625</v>
      </c>
      <c r="B65646" s="2">
        <v>44376.707711974115</v>
      </c>
      <c r="C65646">
        <v>140363</v>
      </c>
      <c r="D65646">
        <v>191893</v>
      </c>
      <c r="E65646" s="48">
        <f t="shared" si="1025"/>
        <v>0.70763888888888893</v>
      </c>
      <c r="F65646" t="str">
        <f>TEXT(Таблица19[[#This Row],[время просмотра (UTC)]],"ДДД")</f>
        <v>Вт</v>
      </c>
    </row>
    <row r="65647" spans="1:6" x14ac:dyDescent="0.25">
      <c r="A65647">
        <v>227623</v>
      </c>
      <c r="B65647" s="2">
        <v>44376.707307443365</v>
      </c>
      <c r="C65647">
        <v>29913</v>
      </c>
      <c r="D65647">
        <v>182191</v>
      </c>
      <c r="E65647" s="48">
        <f t="shared" si="1025"/>
        <v>0.70694444444444438</v>
      </c>
      <c r="F65647" t="str">
        <f>TEXT(Таблица19[[#This Row],[время просмотра (UTC)]],"ДДД")</f>
        <v>Вт</v>
      </c>
    </row>
    <row r="65648" spans="1:6" x14ac:dyDescent="0.25">
      <c r="A65648">
        <v>227618</v>
      </c>
      <c r="B65648" s="2">
        <v>44376.706498381878</v>
      </c>
      <c r="C65648">
        <v>339523</v>
      </c>
      <c r="D65648">
        <v>244574</v>
      </c>
      <c r="E65648" s="48">
        <f t="shared" si="1025"/>
        <v>0.70624999999999993</v>
      </c>
      <c r="F65648" t="str">
        <f>TEXT(Таблица19[[#This Row],[время просмотра (UTC)]],"ДДД")</f>
        <v>Вт</v>
      </c>
    </row>
    <row r="65649" spans="1:6" x14ac:dyDescent="0.25">
      <c r="A65649">
        <v>227614</v>
      </c>
      <c r="B65649" s="2">
        <v>44376.706498381878</v>
      </c>
      <c r="C65649">
        <v>23698</v>
      </c>
      <c r="D65649">
        <v>70091</v>
      </c>
      <c r="E65649" s="48">
        <f t="shared" si="1025"/>
        <v>0.70624999999999993</v>
      </c>
      <c r="F65649" t="str">
        <f>TEXT(Таблица19[[#This Row],[время просмотра (UTC)]],"ДДД")</f>
        <v>Вт</v>
      </c>
    </row>
    <row r="65650" spans="1:6" x14ac:dyDescent="0.25">
      <c r="A65650">
        <v>227612</v>
      </c>
      <c r="B65650" s="2">
        <v>44376.706093851135</v>
      </c>
      <c r="C65650">
        <v>334857</v>
      </c>
      <c r="D65650">
        <v>213883</v>
      </c>
      <c r="E65650" s="48">
        <f t="shared" si="1025"/>
        <v>0.7055555555555556</v>
      </c>
      <c r="F65650" t="str">
        <f>TEXT(Таблица19[[#This Row],[время просмотра (UTC)]],"ДДД")</f>
        <v>Вт</v>
      </c>
    </row>
    <row r="65651" spans="1:6" x14ac:dyDescent="0.25">
      <c r="A65651">
        <v>227610</v>
      </c>
      <c r="B65651" s="2">
        <v>44376.706093851128</v>
      </c>
      <c r="C65651">
        <v>331365</v>
      </c>
      <c r="D65651">
        <v>347008</v>
      </c>
      <c r="E65651" s="48">
        <f t="shared" si="1025"/>
        <v>0.7055555555555556</v>
      </c>
      <c r="F65651" t="str">
        <f>TEXT(Таблица19[[#This Row],[время просмотра (UTC)]],"ДДД")</f>
        <v>Вт</v>
      </c>
    </row>
    <row r="65652" spans="1:6" x14ac:dyDescent="0.25">
      <c r="A65652">
        <v>227606</v>
      </c>
      <c r="B65652" s="2">
        <v>44376.705999999998</v>
      </c>
      <c r="C65652">
        <v>254655</v>
      </c>
      <c r="D65652">
        <v>17577</v>
      </c>
      <c r="E65652" s="48">
        <f t="shared" si="1025"/>
        <v>0.7055555555555556</v>
      </c>
      <c r="F65652" t="str">
        <f>TEXT(Таблица19[[#This Row],[время просмотра (UTC)]],"ДДД")</f>
        <v>Вт</v>
      </c>
    </row>
    <row r="65653" spans="1:6" x14ac:dyDescent="0.25">
      <c r="A65653">
        <v>227605</v>
      </c>
      <c r="B65653" s="2">
        <v>44376.705689320392</v>
      </c>
      <c r="C65653">
        <v>263177</v>
      </c>
      <c r="D65653">
        <v>314092</v>
      </c>
      <c r="E65653" s="48">
        <f t="shared" si="1025"/>
        <v>0.7055555555555556</v>
      </c>
      <c r="F65653" t="str">
        <f>TEXT(Таблица19[[#This Row],[время просмотра (UTC)]],"ДДД")</f>
        <v>Вт</v>
      </c>
    </row>
    <row r="65654" spans="1:6" x14ac:dyDescent="0.25">
      <c r="A65654">
        <v>227602</v>
      </c>
      <c r="B65654" s="2">
        <v>44376.704880258898</v>
      </c>
      <c r="C65654">
        <v>217054</v>
      </c>
      <c r="D65654">
        <v>459455</v>
      </c>
      <c r="E65654" s="48">
        <f t="shared" si="1025"/>
        <v>0.70486111111111116</v>
      </c>
      <c r="F65654" t="str">
        <f>TEXT(Таблица19[[#This Row],[время просмотра (UTC)]],"ДДД")</f>
        <v>Вт</v>
      </c>
    </row>
    <row r="65655" spans="1:6" x14ac:dyDescent="0.25">
      <c r="A65655">
        <v>227597</v>
      </c>
      <c r="B65655" s="2">
        <v>44376.703999999998</v>
      </c>
      <c r="C65655">
        <v>110070</v>
      </c>
      <c r="D65655">
        <v>108961</v>
      </c>
      <c r="E65655" s="48">
        <f t="shared" si="1025"/>
        <v>0.70347222222222217</v>
      </c>
      <c r="F65655" t="str">
        <f>TEXT(Таблица19[[#This Row],[время просмотра (UTC)]],"ДДД")</f>
        <v>Вт</v>
      </c>
    </row>
    <row r="65656" spans="1:6" x14ac:dyDescent="0.25">
      <c r="A65656">
        <v>227595</v>
      </c>
      <c r="B65656" s="2">
        <v>44376.703666666668</v>
      </c>
      <c r="C65656">
        <v>74974</v>
      </c>
      <c r="D65656">
        <v>213037</v>
      </c>
      <c r="E65656" s="48">
        <f t="shared" si="1025"/>
        <v>0.70347222222222217</v>
      </c>
      <c r="F65656" t="str">
        <f>TEXT(Таблица19[[#This Row],[время просмотра (UTC)]],"ДДД")</f>
        <v>Вт</v>
      </c>
    </row>
    <row r="65657" spans="1:6" x14ac:dyDescent="0.25">
      <c r="A65657">
        <v>227594</v>
      </c>
      <c r="B65657" s="2">
        <v>44376.703262135918</v>
      </c>
      <c r="C65657">
        <v>305421</v>
      </c>
      <c r="D65657">
        <v>443594</v>
      </c>
      <c r="E65657" s="48">
        <f t="shared" si="1025"/>
        <v>0.70277777777777783</v>
      </c>
      <c r="F65657" t="str">
        <f>TEXT(Таблица19[[#This Row],[время просмотра (UTC)]],"ДДД")</f>
        <v>Вт</v>
      </c>
    </row>
    <row r="65658" spans="1:6" x14ac:dyDescent="0.25">
      <c r="A65658">
        <v>227590</v>
      </c>
      <c r="B65658" s="2">
        <v>44376.701239482201</v>
      </c>
      <c r="C65658">
        <v>21446</v>
      </c>
      <c r="D65658">
        <v>103586</v>
      </c>
      <c r="E65658" s="48">
        <f t="shared" si="1025"/>
        <v>0.7006944444444444</v>
      </c>
      <c r="F65658" t="str">
        <f>TEXT(Таблица19[[#This Row],[время просмотра (UTC)]],"ДДД")</f>
        <v>Вт</v>
      </c>
    </row>
    <row r="65659" spans="1:6" x14ac:dyDescent="0.25">
      <c r="A65659">
        <v>227585</v>
      </c>
      <c r="B65659" s="2">
        <v>44376.700430420715</v>
      </c>
      <c r="C65659">
        <v>344000</v>
      </c>
      <c r="D65659">
        <v>227775</v>
      </c>
      <c r="E65659" s="48">
        <f t="shared" si="1025"/>
        <v>0.70000000000000007</v>
      </c>
      <c r="F65659" t="str">
        <f>TEXT(Таблица19[[#This Row],[время просмотра (UTC)]],"ДДД")</f>
        <v>Вт</v>
      </c>
    </row>
    <row r="65660" spans="1:6" x14ac:dyDescent="0.25">
      <c r="A65660">
        <v>227581</v>
      </c>
      <c r="B65660" s="2">
        <v>44376.700430420715</v>
      </c>
      <c r="C65660">
        <v>232531</v>
      </c>
      <c r="D65660">
        <v>95024</v>
      </c>
      <c r="E65660" s="48">
        <f t="shared" si="1025"/>
        <v>0.70000000000000007</v>
      </c>
      <c r="F65660" t="str">
        <f>TEXT(Таблица19[[#This Row],[время просмотра (UTC)]],"ДДД")</f>
        <v>Вт</v>
      </c>
    </row>
    <row r="65661" spans="1:6" x14ac:dyDescent="0.25">
      <c r="A65661">
        <v>227579</v>
      </c>
      <c r="B65661" s="2">
        <v>44376.700430420715</v>
      </c>
      <c r="C65661">
        <v>26124</v>
      </c>
      <c r="D65661">
        <v>194335</v>
      </c>
      <c r="E65661" s="48">
        <f t="shared" si="1025"/>
        <v>0.70000000000000007</v>
      </c>
      <c r="F65661" t="str">
        <f>TEXT(Таблица19[[#This Row],[время просмотра (UTC)]],"ДДД")</f>
        <v>Вт</v>
      </c>
    </row>
    <row r="65662" spans="1:6" x14ac:dyDescent="0.25">
      <c r="A65662">
        <v>227575</v>
      </c>
      <c r="B65662" s="2">
        <v>44376.700430420715</v>
      </c>
      <c r="C65662">
        <v>18533</v>
      </c>
      <c r="D65662">
        <v>357547</v>
      </c>
      <c r="E65662" s="48">
        <f t="shared" si="1025"/>
        <v>0.70000000000000007</v>
      </c>
      <c r="F65662" t="str">
        <f>TEXT(Таблица19[[#This Row],[время просмотра (UTC)]],"ДДД")</f>
        <v>Вт</v>
      </c>
    </row>
    <row r="65663" spans="1:6" x14ac:dyDescent="0.25">
      <c r="A65663">
        <v>227574</v>
      </c>
      <c r="B65663" s="2">
        <v>44376.700025889964</v>
      </c>
      <c r="C65663">
        <v>164238</v>
      </c>
      <c r="D65663">
        <v>43623</v>
      </c>
      <c r="E65663" s="48">
        <f t="shared" si="1025"/>
        <v>0.70000000000000007</v>
      </c>
      <c r="F65663" t="str">
        <f>TEXT(Таблица19[[#This Row],[время просмотра (UTC)]],"ДДД")</f>
        <v>Вт</v>
      </c>
    </row>
    <row r="65664" spans="1:6" x14ac:dyDescent="0.25">
      <c r="A65664">
        <v>227570</v>
      </c>
      <c r="B65664" s="2">
        <v>44376.699621359228</v>
      </c>
      <c r="C65664">
        <v>216635</v>
      </c>
      <c r="D65664">
        <v>230507</v>
      </c>
      <c r="E65664" s="48">
        <f t="shared" si="1025"/>
        <v>0.69930555555555562</v>
      </c>
      <c r="F65664" t="str">
        <f>TEXT(Таблица19[[#This Row],[время просмотра (UTC)]],"ДДД")</f>
        <v>Вт</v>
      </c>
    </row>
    <row r="65665" spans="1:6" x14ac:dyDescent="0.25">
      <c r="A65665">
        <v>227567</v>
      </c>
      <c r="B65665" s="2">
        <v>44376.698666666663</v>
      </c>
      <c r="C65665">
        <v>343991</v>
      </c>
      <c r="D65665">
        <v>466414</v>
      </c>
      <c r="E65665" s="48">
        <f t="shared" si="1025"/>
        <v>0.69861111111111107</v>
      </c>
      <c r="F65665" t="str">
        <f>TEXT(Таблица19[[#This Row],[время просмотра (UTC)]],"ДДД")</f>
        <v>Вт</v>
      </c>
    </row>
    <row r="65666" spans="1:6" x14ac:dyDescent="0.25">
      <c r="A65666">
        <v>227566</v>
      </c>
      <c r="B65666" s="2">
        <v>44376.698407766991</v>
      </c>
      <c r="C65666">
        <v>113452</v>
      </c>
      <c r="D65666">
        <v>250679</v>
      </c>
      <c r="E65666" s="48">
        <f t="shared" ref="E65666:E65729" si="1026">TIME(HOUR(B65666),MINUTE(B65666),SECOND(0))</f>
        <v>0.69791666666666663</v>
      </c>
      <c r="F65666" t="str">
        <f>TEXT(Таблица19[[#This Row],[время просмотра (UTC)]],"ДДД")</f>
        <v>Вт</v>
      </c>
    </row>
    <row r="65667" spans="1:6" x14ac:dyDescent="0.25">
      <c r="A65667">
        <v>227565</v>
      </c>
      <c r="B65667" s="2">
        <v>44376.698407766991</v>
      </c>
      <c r="C65667">
        <v>77103</v>
      </c>
      <c r="D65667">
        <v>448217</v>
      </c>
      <c r="E65667" s="48">
        <f t="shared" si="1026"/>
        <v>0.69791666666666663</v>
      </c>
      <c r="F65667" t="str">
        <f>TEXT(Таблица19[[#This Row],[время просмотра (UTC)]],"ДДД")</f>
        <v>Вт</v>
      </c>
    </row>
    <row r="65668" spans="1:6" x14ac:dyDescent="0.25">
      <c r="A65668">
        <v>227560</v>
      </c>
      <c r="B65668" s="2">
        <v>44376.698407766991</v>
      </c>
      <c r="C65668">
        <v>66071</v>
      </c>
      <c r="D65668">
        <v>304722</v>
      </c>
      <c r="E65668" s="48">
        <f t="shared" si="1026"/>
        <v>0.69791666666666663</v>
      </c>
      <c r="F65668" t="str">
        <f>TEXT(Таблица19[[#This Row],[время просмотра (UTC)]],"ДДД")</f>
        <v>Вт</v>
      </c>
    </row>
    <row r="65669" spans="1:6" x14ac:dyDescent="0.25">
      <c r="A65669">
        <v>227558</v>
      </c>
      <c r="B65669" s="2">
        <v>44376.698003236248</v>
      </c>
      <c r="C65669">
        <v>340180</v>
      </c>
      <c r="D65669">
        <v>343712</v>
      </c>
      <c r="E65669" s="48">
        <f t="shared" si="1026"/>
        <v>0.69791666666666663</v>
      </c>
      <c r="F65669" t="str">
        <f>TEXT(Таблица19[[#This Row],[время просмотра (UTC)]],"ДДД")</f>
        <v>Вт</v>
      </c>
    </row>
    <row r="65670" spans="1:6" x14ac:dyDescent="0.25">
      <c r="A65670">
        <v>227556</v>
      </c>
      <c r="B65670" s="2">
        <v>44376.698003236248</v>
      </c>
      <c r="C65670">
        <v>226426</v>
      </c>
      <c r="D65670">
        <v>249345</v>
      </c>
      <c r="E65670" s="48">
        <f t="shared" si="1026"/>
        <v>0.69791666666666663</v>
      </c>
      <c r="F65670" t="str">
        <f>TEXT(Таблица19[[#This Row],[время просмотра (UTC)]],"ДДД")</f>
        <v>Вт</v>
      </c>
    </row>
    <row r="65671" spans="1:6" x14ac:dyDescent="0.25">
      <c r="A65671">
        <v>227553</v>
      </c>
      <c r="B65671" s="2">
        <v>44376.697598705505</v>
      </c>
      <c r="C65671">
        <v>140331</v>
      </c>
      <c r="D65671">
        <v>411922</v>
      </c>
      <c r="E65671" s="48">
        <f t="shared" si="1026"/>
        <v>0.6972222222222223</v>
      </c>
      <c r="F65671" t="str">
        <f>TEXT(Таблица19[[#This Row],[время просмотра (UTC)]],"ДДД")</f>
        <v>Вт</v>
      </c>
    </row>
    <row r="65672" spans="1:6" x14ac:dyDescent="0.25">
      <c r="A65672">
        <v>227548</v>
      </c>
      <c r="B65672" s="2">
        <v>44376.697194174754</v>
      </c>
      <c r="C65672">
        <v>317392</v>
      </c>
      <c r="D65672">
        <v>250679</v>
      </c>
      <c r="E65672" s="48">
        <f t="shared" si="1026"/>
        <v>0.69652777777777775</v>
      </c>
      <c r="F65672" t="str">
        <f>TEXT(Таблица19[[#This Row],[время просмотра (UTC)]],"ДДД")</f>
        <v>Вт</v>
      </c>
    </row>
    <row r="65673" spans="1:6" x14ac:dyDescent="0.25">
      <c r="A65673">
        <v>227546</v>
      </c>
      <c r="B65673" s="2">
        <v>44376.696789644011</v>
      </c>
      <c r="C65673">
        <v>319946</v>
      </c>
      <c r="D65673">
        <v>158978</v>
      </c>
      <c r="E65673" s="48">
        <f t="shared" si="1026"/>
        <v>0.69652777777777775</v>
      </c>
      <c r="F65673" t="str">
        <f>TEXT(Таблица19[[#This Row],[время просмотра (UTC)]],"ДДД")</f>
        <v>Вт</v>
      </c>
    </row>
    <row r="65674" spans="1:6" x14ac:dyDescent="0.25">
      <c r="A65674">
        <v>227545</v>
      </c>
      <c r="B65674" s="2">
        <v>44376.696385113268</v>
      </c>
      <c r="C65674">
        <v>265783</v>
      </c>
      <c r="D65674">
        <v>330333</v>
      </c>
      <c r="E65674" s="48">
        <f t="shared" si="1026"/>
        <v>0.6958333333333333</v>
      </c>
      <c r="F65674" t="str">
        <f>TEXT(Таблица19[[#This Row],[время просмотра (UTC)]],"ДДД")</f>
        <v>Вт</v>
      </c>
    </row>
    <row r="65675" spans="1:6" x14ac:dyDescent="0.25">
      <c r="A65675">
        <v>227541</v>
      </c>
      <c r="B65675" s="2">
        <v>44376.696385113268</v>
      </c>
      <c r="C65675">
        <v>233357</v>
      </c>
      <c r="D65675">
        <v>191893</v>
      </c>
      <c r="E65675" s="48">
        <f t="shared" si="1026"/>
        <v>0.6958333333333333</v>
      </c>
      <c r="F65675" t="str">
        <f>TEXT(Таблица19[[#This Row],[время просмотра (UTC)]],"ДДД")</f>
        <v>Вт</v>
      </c>
    </row>
    <row r="65676" spans="1:6" x14ac:dyDescent="0.25">
      <c r="A65676">
        <v>227540</v>
      </c>
      <c r="B65676" s="2">
        <v>44376.696385113268</v>
      </c>
      <c r="C65676">
        <v>152948</v>
      </c>
      <c r="D65676">
        <v>103560</v>
      </c>
      <c r="E65676" s="48">
        <f t="shared" si="1026"/>
        <v>0.6958333333333333</v>
      </c>
      <c r="F65676" t="str">
        <f>TEXT(Таблица19[[#This Row],[время просмотра (UTC)]],"ДДД")</f>
        <v>Вт</v>
      </c>
    </row>
    <row r="65677" spans="1:6" x14ac:dyDescent="0.25">
      <c r="A65677">
        <v>227538</v>
      </c>
      <c r="B65677" s="2">
        <v>44376.696385113268</v>
      </c>
      <c r="C65677">
        <v>30086</v>
      </c>
      <c r="D65677">
        <v>111706</v>
      </c>
      <c r="E65677" s="48">
        <f t="shared" si="1026"/>
        <v>0.6958333333333333</v>
      </c>
      <c r="F65677" t="str">
        <f>TEXT(Таблица19[[#This Row],[время просмотра (UTC)]],"ДДД")</f>
        <v>Вт</v>
      </c>
    </row>
    <row r="65678" spans="1:6" x14ac:dyDescent="0.25">
      <c r="A65678">
        <v>227534</v>
      </c>
      <c r="B65678" s="2">
        <v>44376.696385113268</v>
      </c>
      <c r="C65678">
        <v>24806</v>
      </c>
      <c r="D65678">
        <v>117086</v>
      </c>
      <c r="E65678" s="48">
        <f t="shared" si="1026"/>
        <v>0.6958333333333333</v>
      </c>
      <c r="F65678" t="str">
        <f>TEXT(Таблица19[[#This Row],[время просмотра (UTC)]],"ДДД")</f>
        <v>Вт</v>
      </c>
    </row>
    <row r="65679" spans="1:6" x14ac:dyDescent="0.25">
      <c r="A65679">
        <v>227530</v>
      </c>
      <c r="B65679" s="2">
        <v>44376.695576051781</v>
      </c>
      <c r="C65679">
        <v>279041</v>
      </c>
      <c r="D65679">
        <v>183290</v>
      </c>
      <c r="E65679" s="48">
        <f t="shared" si="1026"/>
        <v>0.69513888888888886</v>
      </c>
      <c r="F65679" t="str">
        <f>TEXT(Таблица19[[#This Row],[время просмотра (UTC)]],"ДДД")</f>
        <v>Вт</v>
      </c>
    </row>
    <row r="65680" spans="1:6" x14ac:dyDescent="0.25">
      <c r="A65680">
        <v>227526</v>
      </c>
      <c r="B65680" s="2">
        <v>44376.695576051781</v>
      </c>
      <c r="C65680">
        <v>81420</v>
      </c>
      <c r="D65680">
        <v>244574</v>
      </c>
      <c r="E65680" s="48">
        <f t="shared" si="1026"/>
        <v>0.69513888888888886</v>
      </c>
      <c r="F65680" t="str">
        <f>TEXT(Таблица19[[#This Row],[время просмотра (UTC)]],"ДДД")</f>
        <v>Вт</v>
      </c>
    </row>
    <row r="65681" spans="1:6" x14ac:dyDescent="0.25">
      <c r="A65681">
        <v>227525</v>
      </c>
      <c r="B65681" s="2">
        <v>44376.695576051781</v>
      </c>
      <c r="C65681">
        <v>67593</v>
      </c>
      <c r="D65681">
        <v>230507</v>
      </c>
      <c r="E65681" s="48">
        <f t="shared" si="1026"/>
        <v>0.69513888888888886</v>
      </c>
      <c r="F65681" t="str">
        <f>TEXT(Таблица19[[#This Row],[время просмотра (UTC)]],"ДДД")</f>
        <v>Вт</v>
      </c>
    </row>
    <row r="65682" spans="1:6" x14ac:dyDescent="0.25">
      <c r="A65682">
        <v>227521</v>
      </c>
      <c r="B65682" s="2">
        <v>44376.695576051781</v>
      </c>
      <c r="C65682">
        <v>67552</v>
      </c>
      <c r="D65682">
        <v>304722</v>
      </c>
      <c r="E65682" s="48">
        <f t="shared" si="1026"/>
        <v>0.69513888888888886</v>
      </c>
      <c r="F65682" t="str">
        <f>TEXT(Таблица19[[#This Row],[время просмотра (UTC)]],"ДДД")</f>
        <v>Вт</v>
      </c>
    </row>
    <row r="65683" spans="1:6" x14ac:dyDescent="0.25">
      <c r="A65683">
        <v>227516</v>
      </c>
      <c r="B65683" s="2">
        <v>44376.694766990295</v>
      </c>
      <c r="C65683">
        <v>42746</v>
      </c>
      <c r="D65683">
        <v>264416</v>
      </c>
      <c r="E65683" s="48">
        <f t="shared" si="1026"/>
        <v>0.69444444444444453</v>
      </c>
      <c r="F65683" t="str">
        <f>TEXT(Таблица19[[#This Row],[время просмотра (UTC)]],"ДДД")</f>
        <v>Вт</v>
      </c>
    </row>
    <row r="65684" spans="1:6" x14ac:dyDescent="0.25">
      <c r="A65684">
        <v>227512</v>
      </c>
      <c r="B65684" s="2">
        <v>44376.694766990295</v>
      </c>
      <c r="C65684">
        <v>18004</v>
      </c>
      <c r="D65684">
        <v>158978</v>
      </c>
      <c r="E65684" s="48">
        <f t="shared" si="1026"/>
        <v>0.69444444444444453</v>
      </c>
      <c r="F65684" t="str">
        <f>TEXT(Таблица19[[#This Row],[время просмотра (UTC)]],"ДДД")</f>
        <v>Вт</v>
      </c>
    </row>
    <row r="65685" spans="1:6" x14ac:dyDescent="0.25">
      <c r="A65685">
        <v>227509</v>
      </c>
      <c r="B65685" s="2">
        <v>44376.693553398058</v>
      </c>
      <c r="C65685">
        <v>327909</v>
      </c>
      <c r="D65685">
        <v>396787</v>
      </c>
      <c r="E65685" s="48">
        <f t="shared" si="1026"/>
        <v>0.69305555555555554</v>
      </c>
      <c r="F65685" t="str">
        <f>TEXT(Таблица19[[#This Row],[время просмотра (UTC)]],"ДДД")</f>
        <v>Вт</v>
      </c>
    </row>
    <row r="65686" spans="1:6" x14ac:dyDescent="0.25">
      <c r="A65686">
        <v>227508</v>
      </c>
      <c r="B65686" s="2">
        <v>44376.693553398058</v>
      </c>
      <c r="C65686">
        <v>153921</v>
      </c>
      <c r="D65686">
        <v>236458</v>
      </c>
      <c r="E65686" s="48">
        <f t="shared" si="1026"/>
        <v>0.69305555555555554</v>
      </c>
      <c r="F65686" t="str">
        <f>TEXT(Таблица19[[#This Row],[время просмотра (UTC)]],"ДДД")</f>
        <v>Вт</v>
      </c>
    </row>
    <row r="65687" spans="1:6" x14ac:dyDescent="0.25">
      <c r="A65687">
        <v>227503</v>
      </c>
      <c r="B65687" s="2">
        <v>44376.693553398058</v>
      </c>
      <c r="C65687">
        <v>26452</v>
      </c>
      <c r="D65687">
        <v>230507</v>
      </c>
      <c r="E65687" s="48">
        <f t="shared" si="1026"/>
        <v>0.69305555555555554</v>
      </c>
      <c r="F65687" t="str">
        <f>TEXT(Таблица19[[#This Row],[время просмотра (UTC)]],"ДДД")</f>
        <v>Вт</v>
      </c>
    </row>
    <row r="65688" spans="1:6" x14ac:dyDescent="0.25">
      <c r="A65688">
        <v>227502</v>
      </c>
      <c r="B65688" s="2">
        <v>44376.693148867314</v>
      </c>
      <c r="C65688">
        <v>248769</v>
      </c>
      <c r="D65688">
        <v>43842</v>
      </c>
      <c r="E65688" s="48">
        <f t="shared" si="1026"/>
        <v>0.69305555555555554</v>
      </c>
      <c r="F65688" t="str">
        <f>TEXT(Таблица19[[#This Row],[время просмотра (UTC)]],"ДДД")</f>
        <v>Вт</v>
      </c>
    </row>
    <row r="65689" spans="1:6" x14ac:dyDescent="0.25">
      <c r="A65689">
        <v>227497</v>
      </c>
      <c r="B65689" s="2">
        <v>44376.693148867314</v>
      </c>
      <c r="C65689">
        <v>208264</v>
      </c>
      <c r="D65689">
        <v>213133</v>
      </c>
      <c r="E65689" s="48">
        <f t="shared" si="1026"/>
        <v>0.69305555555555554</v>
      </c>
      <c r="F65689" t="str">
        <f>TEXT(Таблица19[[#This Row],[время просмотра (UTC)]],"ДДД")</f>
        <v>Вт</v>
      </c>
    </row>
    <row r="65690" spans="1:6" x14ac:dyDescent="0.25">
      <c r="A65690">
        <v>227496</v>
      </c>
      <c r="B65690" s="2">
        <v>44376.692339805828</v>
      </c>
      <c r="C65690">
        <v>41491</v>
      </c>
      <c r="D65690">
        <v>154256</v>
      </c>
      <c r="E65690" s="48">
        <f t="shared" si="1026"/>
        <v>0.69166666666666676</v>
      </c>
      <c r="F65690" t="str">
        <f>TEXT(Таблица19[[#This Row],[время просмотра (UTC)]],"ДДД")</f>
        <v>Вт</v>
      </c>
    </row>
    <row r="65691" spans="1:6" x14ac:dyDescent="0.25">
      <c r="A65691">
        <v>227491</v>
      </c>
      <c r="B65691" s="2">
        <v>44376.691935275077</v>
      </c>
      <c r="C65691">
        <v>86962</v>
      </c>
      <c r="D65691">
        <v>250679</v>
      </c>
      <c r="E65691" s="48">
        <f t="shared" si="1026"/>
        <v>0.69166666666666676</v>
      </c>
      <c r="F65691" t="str">
        <f>TEXT(Таблица19[[#This Row],[время просмотра (UTC)]],"ДДД")</f>
        <v>Вт</v>
      </c>
    </row>
    <row r="65692" spans="1:6" x14ac:dyDescent="0.25">
      <c r="A65692">
        <v>227487</v>
      </c>
      <c r="B65692" s="2">
        <v>44376.691530744341</v>
      </c>
      <c r="C65692">
        <v>56296</v>
      </c>
      <c r="D65692">
        <v>82901</v>
      </c>
      <c r="E65692" s="48">
        <f t="shared" si="1026"/>
        <v>0.69097222222222221</v>
      </c>
      <c r="F65692" t="str">
        <f>TEXT(Таблица19[[#This Row],[время просмотра (UTC)]],"ДДД")</f>
        <v>Вт</v>
      </c>
    </row>
    <row r="65693" spans="1:6" x14ac:dyDescent="0.25">
      <c r="A65693">
        <v>227485</v>
      </c>
      <c r="B65693" s="2">
        <v>44376.691126213591</v>
      </c>
      <c r="C65693">
        <v>153855</v>
      </c>
      <c r="D65693">
        <v>336616</v>
      </c>
      <c r="E65693" s="48">
        <f t="shared" si="1026"/>
        <v>0.69097222222222221</v>
      </c>
      <c r="F65693" t="str">
        <f>TEXT(Таблица19[[#This Row],[время просмотра (UTC)]],"ДДД")</f>
        <v>Вт</v>
      </c>
    </row>
    <row r="65694" spans="1:6" x14ac:dyDescent="0.25">
      <c r="A65694">
        <v>227481</v>
      </c>
      <c r="B65694" s="2">
        <v>44376.690999999999</v>
      </c>
      <c r="C65694">
        <v>152559</v>
      </c>
      <c r="D65694">
        <v>153893</v>
      </c>
      <c r="E65694" s="48">
        <f t="shared" si="1026"/>
        <v>0.69097222222222221</v>
      </c>
      <c r="F65694" t="str">
        <f>TEXT(Таблица19[[#This Row],[время просмотра (UTC)]],"ДДД")</f>
        <v>Вт</v>
      </c>
    </row>
    <row r="65695" spans="1:6" x14ac:dyDescent="0.25">
      <c r="A65695">
        <v>227480</v>
      </c>
      <c r="B65695" s="2">
        <v>44376.690721682848</v>
      </c>
      <c r="C65695">
        <v>343249</v>
      </c>
      <c r="D65695">
        <v>182191</v>
      </c>
      <c r="E65695" s="48">
        <f t="shared" si="1026"/>
        <v>0.69027777777777777</v>
      </c>
      <c r="F65695" t="str">
        <f>TEXT(Таблица19[[#This Row],[время просмотра (UTC)]],"ДДД")</f>
        <v>Вт</v>
      </c>
    </row>
    <row r="65696" spans="1:6" x14ac:dyDescent="0.25">
      <c r="A65696">
        <v>227475</v>
      </c>
      <c r="B65696" s="2">
        <v>44376.690317152104</v>
      </c>
      <c r="C65696">
        <v>119699</v>
      </c>
      <c r="D65696">
        <v>214224</v>
      </c>
      <c r="E65696" s="48">
        <f t="shared" si="1026"/>
        <v>0.69027777777777777</v>
      </c>
      <c r="F65696" t="str">
        <f>TEXT(Таблица19[[#This Row],[время просмотра (UTC)]],"ДДД")</f>
        <v>Вт</v>
      </c>
    </row>
    <row r="65697" spans="1:6" x14ac:dyDescent="0.25">
      <c r="A65697">
        <v>227470</v>
      </c>
      <c r="B65697" s="2">
        <v>44376.689912621361</v>
      </c>
      <c r="C65697">
        <v>7459</v>
      </c>
      <c r="D65697">
        <v>310939</v>
      </c>
      <c r="E65697" s="48">
        <f t="shared" si="1026"/>
        <v>0.68958333333333333</v>
      </c>
      <c r="F65697" t="str">
        <f>TEXT(Таблица19[[#This Row],[время просмотра (UTC)]],"ДДД")</f>
        <v>Вт</v>
      </c>
    </row>
    <row r="65698" spans="1:6" x14ac:dyDescent="0.25">
      <c r="A65698">
        <v>227468</v>
      </c>
      <c r="B65698" s="2">
        <v>44376.689103559867</v>
      </c>
      <c r="C65698">
        <v>345784</v>
      </c>
      <c r="D65698">
        <v>36491</v>
      </c>
      <c r="E65698" s="48">
        <f t="shared" si="1026"/>
        <v>0.68888888888888899</v>
      </c>
      <c r="F65698" t="str">
        <f>TEXT(Таблица19[[#This Row],[время просмотра (UTC)]],"ДДД")</f>
        <v>Вт</v>
      </c>
    </row>
    <row r="65699" spans="1:6" x14ac:dyDescent="0.25">
      <c r="A65699">
        <v>227463</v>
      </c>
      <c r="B65699" s="2">
        <v>44376.689103559867</v>
      </c>
      <c r="C65699">
        <v>106161</v>
      </c>
      <c r="D65699">
        <v>403358</v>
      </c>
      <c r="E65699" s="48">
        <f t="shared" si="1026"/>
        <v>0.68888888888888899</v>
      </c>
      <c r="F65699" t="str">
        <f>TEXT(Таблица19[[#This Row],[время просмотра (UTC)]],"ДДД")</f>
        <v>Вт</v>
      </c>
    </row>
    <row r="65700" spans="1:6" x14ac:dyDescent="0.25">
      <c r="A65700">
        <v>227458</v>
      </c>
      <c r="B65700" s="2">
        <v>44376.688294498381</v>
      </c>
      <c r="C65700">
        <v>256404</v>
      </c>
      <c r="D65700">
        <v>439981</v>
      </c>
      <c r="E65700" s="48">
        <f t="shared" si="1026"/>
        <v>0.68819444444444444</v>
      </c>
      <c r="F65700" t="str">
        <f>TEXT(Таблица19[[#This Row],[время просмотра (UTC)]],"ДДД")</f>
        <v>Вт</v>
      </c>
    </row>
    <row r="65701" spans="1:6" x14ac:dyDescent="0.25">
      <c r="A65701">
        <v>227454</v>
      </c>
      <c r="B65701" s="2">
        <v>44376.688294498381</v>
      </c>
      <c r="C65701">
        <v>226205</v>
      </c>
      <c r="D65701">
        <v>351192</v>
      </c>
      <c r="E65701" s="48">
        <f t="shared" si="1026"/>
        <v>0.68819444444444444</v>
      </c>
      <c r="F65701" t="str">
        <f>TEXT(Таблица19[[#This Row],[время просмотра (UTC)]],"ДДД")</f>
        <v>Вт</v>
      </c>
    </row>
    <row r="65702" spans="1:6" x14ac:dyDescent="0.25">
      <c r="A65702">
        <v>227451</v>
      </c>
      <c r="B65702" s="2">
        <v>44376.687080906144</v>
      </c>
      <c r="C65702">
        <v>191681</v>
      </c>
      <c r="D65702">
        <v>401945</v>
      </c>
      <c r="E65702" s="48">
        <f t="shared" si="1026"/>
        <v>0.68680555555555556</v>
      </c>
      <c r="F65702" t="str">
        <f>TEXT(Таблица19[[#This Row],[время просмотра (UTC)]],"ДДД")</f>
        <v>Вт</v>
      </c>
    </row>
    <row r="65703" spans="1:6" x14ac:dyDescent="0.25">
      <c r="A65703">
        <v>227450</v>
      </c>
      <c r="B65703" s="2">
        <v>44376.686333333339</v>
      </c>
      <c r="C65703">
        <v>225426</v>
      </c>
      <c r="D65703">
        <v>351192</v>
      </c>
      <c r="E65703" s="48">
        <f t="shared" si="1026"/>
        <v>0.68611111111111101</v>
      </c>
      <c r="F65703" t="str">
        <f>TEXT(Таблица19[[#This Row],[время просмотра (UTC)]],"ДДД")</f>
        <v>Вт</v>
      </c>
    </row>
    <row r="65704" spans="1:6" x14ac:dyDescent="0.25">
      <c r="A65704">
        <v>227445</v>
      </c>
      <c r="B65704" s="2">
        <v>44376.686271844665</v>
      </c>
      <c r="C65704">
        <v>185313</v>
      </c>
      <c r="D65704">
        <v>158978</v>
      </c>
      <c r="E65704" s="48">
        <f t="shared" si="1026"/>
        <v>0.68611111111111101</v>
      </c>
      <c r="F65704" t="str">
        <f>TEXT(Таблица19[[#This Row],[время просмотра (UTC)]],"ДДД")</f>
        <v>Вт</v>
      </c>
    </row>
    <row r="65705" spans="1:6" x14ac:dyDescent="0.25">
      <c r="A65705">
        <v>227440</v>
      </c>
      <c r="B65705" s="2">
        <v>44376.686271844657</v>
      </c>
      <c r="C65705">
        <v>347549</v>
      </c>
      <c r="D65705">
        <v>125380</v>
      </c>
      <c r="E65705" s="48">
        <f t="shared" si="1026"/>
        <v>0.68611111111111101</v>
      </c>
      <c r="F65705" t="str">
        <f>TEXT(Таблица19[[#This Row],[время просмотра (UTC)]],"ДДД")</f>
        <v>Вт</v>
      </c>
    </row>
    <row r="65706" spans="1:6" x14ac:dyDescent="0.25">
      <c r="A65706">
        <v>227435</v>
      </c>
      <c r="B65706" s="2">
        <v>44376.685462783171</v>
      </c>
      <c r="C65706">
        <v>24993</v>
      </c>
      <c r="D65706">
        <v>21760</v>
      </c>
      <c r="E65706" s="48">
        <f t="shared" si="1026"/>
        <v>0.68541666666666667</v>
      </c>
      <c r="F65706" t="str">
        <f>TEXT(Таблица19[[#This Row],[время просмотра (UTC)]],"ДДД")</f>
        <v>Вт</v>
      </c>
    </row>
    <row r="65707" spans="1:6" x14ac:dyDescent="0.25">
      <c r="A65707">
        <v>227432</v>
      </c>
      <c r="B65707" s="2">
        <v>44376.685058252428</v>
      </c>
      <c r="C65707">
        <v>306799</v>
      </c>
      <c r="D65707">
        <v>114753</v>
      </c>
      <c r="E65707" s="48">
        <f t="shared" si="1026"/>
        <v>0.68472222222222223</v>
      </c>
      <c r="F65707" t="str">
        <f>TEXT(Таблица19[[#This Row],[время просмотра (UTC)]],"ДДД")</f>
        <v>Вт</v>
      </c>
    </row>
    <row r="65708" spans="1:6" x14ac:dyDescent="0.25">
      <c r="A65708">
        <v>227428</v>
      </c>
      <c r="B65708" s="2">
        <v>44376.685058252428</v>
      </c>
      <c r="C65708">
        <v>246593</v>
      </c>
      <c r="D65708">
        <v>471018</v>
      </c>
      <c r="E65708" s="48">
        <f t="shared" si="1026"/>
        <v>0.68472222222222223</v>
      </c>
      <c r="F65708" t="str">
        <f>TEXT(Таблица19[[#This Row],[время просмотра (UTC)]],"ДДД")</f>
        <v>Вт</v>
      </c>
    </row>
    <row r="65709" spans="1:6" x14ac:dyDescent="0.25">
      <c r="A65709">
        <v>227427</v>
      </c>
      <c r="B65709" s="2">
        <v>44376.684666666661</v>
      </c>
      <c r="C65709">
        <v>33482</v>
      </c>
      <c r="D65709">
        <v>250679</v>
      </c>
      <c r="E65709" s="48">
        <f t="shared" si="1026"/>
        <v>0.68402777777777779</v>
      </c>
      <c r="F65709" t="str">
        <f>TEXT(Таблица19[[#This Row],[время просмотра (UTC)]],"ДДД")</f>
        <v>Вт</v>
      </c>
    </row>
    <row r="65710" spans="1:6" x14ac:dyDescent="0.25">
      <c r="A65710">
        <v>227424</v>
      </c>
      <c r="B65710" s="2">
        <v>44376.682631067961</v>
      </c>
      <c r="C65710">
        <v>35807</v>
      </c>
      <c r="D65710">
        <v>192331</v>
      </c>
      <c r="E65710" s="48">
        <f t="shared" si="1026"/>
        <v>0.68194444444444446</v>
      </c>
      <c r="F65710" t="str">
        <f>TEXT(Таблица19[[#This Row],[время просмотра (UTC)]],"ДДД")</f>
        <v>Вт</v>
      </c>
    </row>
    <row r="65711" spans="1:6" x14ac:dyDescent="0.25">
      <c r="A65711">
        <v>227421</v>
      </c>
      <c r="B65711" s="2">
        <v>44376.682226537218</v>
      </c>
      <c r="C65711">
        <v>322550</v>
      </c>
      <c r="D65711">
        <v>93942</v>
      </c>
      <c r="E65711" s="48">
        <f t="shared" si="1026"/>
        <v>0.68194444444444446</v>
      </c>
      <c r="F65711" t="str">
        <f>TEXT(Таблица19[[#This Row],[время просмотра (UTC)]],"ДДД")</f>
        <v>Вт</v>
      </c>
    </row>
    <row r="65712" spans="1:6" x14ac:dyDescent="0.25">
      <c r="A65712">
        <v>227420</v>
      </c>
      <c r="B65712" s="2">
        <v>44376.681822006474</v>
      </c>
      <c r="C65712">
        <v>233146</v>
      </c>
      <c r="D65712">
        <v>313721</v>
      </c>
      <c r="E65712" s="48">
        <f t="shared" si="1026"/>
        <v>0.68125000000000002</v>
      </c>
      <c r="F65712" t="str">
        <f>TEXT(Таблица19[[#This Row],[время просмотра (UTC)]],"ДДД")</f>
        <v>Вт</v>
      </c>
    </row>
    <row r="65713" spans="1:6" x14ac:dyDescent="0.25">
      <c r="A65713">
        <v>227419</v>
      </c>
      <c r="B65713" s="2">
        <v>44376.681822006474</v>
      </c>
      <c r="C65713">
        <v>145510</v>
      </c>
      <c r="D65713">
        <v>447933</v>
      </c>
      <c r="E65713" s="48">
        <f t="shared" si="1026"/>
        <v>0.68125000000000002</v>
      </c>
      <c r="F65713" t="str">
        <f>TEXT(Таблица19[[#This Row],[время просмотра (UTC)]],"ДДД")</f>
        <v>Вт</v>
      </c>
    </row>
    <row r="65714" spans="1:6" x14ac:dyDescent="0.25">
      <c r="A65714">
        <v>227416</v>
      </c>
      <c r="B65714" s="2">
        <v>44376.681822006474</v>
      </c>
      <c r="C65714">
        <v>55538</v>
      </c>
      <c r="D65714">
        <v>147087</v>
      </c>
      <c r="E65714" s="48">
        <f t="shared" si="1026"/>
        <v>0.68125000000000002</v>
      </c>
      <c r="F65714" t="str">
        <f>TEXT(Таблица19[[#This Row],[время просмотра (UTC)]],"ДДД")</f>
        <v>Вт</v>
      </c>
    </row>
    <row r="65715" spans="1:6" x14ac:dyDescent="0.25">
      <c r="A65715">
        <v>227412</v>
      </c>
      <c r="B65715" s="2">
        <v>44376.681417475731</v>
      </c>
      <c r="C65715">
        <v>203954</v>
      </c>
      <c r="D65715">
        <v>158978</v>
      </c>
      <c r="E65715" s="48">
        <f t="shared" si="1026"/>
        <v>0.68125000000000002</v>
      </c>
      <c r="F65715" t="str">
        <f>TEXT(Таблица19[[#This Row],[время просмотра (UTC)]],"ДДД")</f>
        <v>Вт</v>
      </c>
    </row>
    <row r="65716" spans="1:6" x14ac:dyDescent="0.25">
      <c r="A65716">
        <v>227411</v>
      </c>
      <c r="B65716" s="2">
        <v>44376.681417475731</v>
      </c>
      <c r="C65716">
        <v>6928</v>
      </c>
      <c r="D65716">
        <v>305248</v>
      </c>
      <c r="E65716" s="48">
        <f t="shared" si="1026"/>
        <v>0.68125000000000002</v>
      </c>
      <c r="F65716" t="str">
        <f>TEXT(Таблица19[[#This Row],[время просмотра (UTC)]],"ДДД")</f>
        <v>Вт</v>
      </c>
    </row>
    <row r="65717" spans="1:6" x14ac:dyDescent="0.25">
      <c r="A65717">
        <v>227408</v>
      </c>
      <c r="B65717" s="2">
        <v>44376.68101294498</v>
      </c>
      <c r="C65717">
        <v>270672</v>
      </c>
      <c r="D65717">
        <v>330753</v>
      </c>
      <c r="E65717" s="48">
        <f t="shared" si="1026"/>
        <v>0.68055555555555547</v>
      </c>
      <c r="F65717" t="str">
        <f>TEXT(Таблица19[[#This Row],[время просмотра (UTC)]],"ДДД")</f>
        <v>Вт</v>
      </c>
    </row>
    <row r="65718" spans="1:6" x14ac:dyDescent="0.25">
      <c r="A65718">
        <v>227407</v>
      </c>
      <c r="B65718" s="2">
        <v>44376.680608414237</v>
      </c>
      <c r="C65718">
        <v>100342</v>
      </c>
      <c r="D65718">
        <v>5151</v>
      </c>
      <c r="E65718" s="48">
        <f t="shared" si="1026"/>
        <v>0.68055555555555547</v>
      </c>
      <c r="F65718" t="str">
        <f>TEXT(Таблица19[[#This Row],[время просмотра (UTC)]],"ДДД")</f>
        <v>Вт</v>
      </c>
    </row>
    <row r="65719" spans="1:6" x14ac:dyDescent="0.25">
      <c r="A65719">
        <v>227405</v>
      </c>
      <c r="B65719" s="2">
        <v>44376.680608414237</v>
      </c>
      <c r="C65719">
        <v>17854</v>
      </c>
      <c r="D65719">
        <v>102086</v>
      </c>
      <c r="E65719" s="48">
        <f t="shared" si="1026"/>
        <v>0.68055555555555547</v>
      </c>
      <c r="F65719" t="str">
        <f>TEXT(Таблица19[[#This Row],[время просмотра (UTC)]],"ДДД")</f>
        <v>Вт</v>
      </c>
    </row>
    <row r="65720" spans="1:6" x14ac:dyDescent="0.25">
      <c r="A65720">
        <v>227401</v>
      </c>
      <c r="B65720" s="2">
        <v>44376.680203883494</v>
      </c>
      <c r="C65720">
        <v>294105</v>
      </c>
      <c r="D65720">
        <v>411922</v>
      </c>
      <c r="E65720" s="48">
        <f t="shared" si="1026"/>
        <v>0.67986111111111114</v>
      </c>
      <c r="F65720" t="str">
        <f>TEXT(Таблица19[[#This Row],[время просмотра (UTC)]],"ДДД")</f>
        <v>Вт</v>
      </c>
    </row>
    <row r="65721" spans="1:6" x14ac:dyDescent="0.25">
      <c r="A65721">
        <v>227400</v>
      </c>
      <c r="B65721" s="2">
        <v>44376.679394822007</v>
      </c>
      <c r="C65721">
        <v>262511</v>
      </c>
      <c r="D65721">
        <v>5151</v>
      </c>
      <c r="E65721" s="48">
        <f t="shared" si="1026"/>
        <v>0.6791666666666667</v>
      </c>
      <c r="F65721" t="str">
        <f>TEXT(Таблица19[[#This Row],[время просмотра (UTC)]],"ДДД")</f>
        <v>Вт</v>
      </c>
    </row>
    <row r="65722" spans="1:6" x14ac:dyDescent="0.25">
      <c r="A65722">
        <v>227395</v>
      </c>
      <c r="B65722" s="2">
        <v>44376.678990291257</v>
      </c>
      <c r="C65722">
        <v>285833</v>
      </c>
      <c r="D65722">
        <v>308317</v>
      </c>
      <c r="E65722" s="48">
        <f t="shared" si="1026"/>
        <v>0.67847222222222225</v>
      </c>
      <c r="F65722" t="str">
        <f>TEXT(Таблица19[[#This Row],[время просмотра (UTC)]],"ДДД")</f>
        <v>Вт</v>
      </c>
    </row>
    <row r="65723" spans="1:6" x14ac:dyDescent="0.25">
      <c r="A65723">
        <v>227392</v>
      </c>
      <c r="B65723" s="2">
        <v>44376.678990291257</v>
      </c>
      <c r="C65723">
        <v>281900</v>
      </c>
      <c r="D65723">
        <v>95024</v>
      </c>
      <c r="E65723" s="48">
        <f t="shared" si="1026"/>
        <v>0.67847222222222225</v>
      </c>
      <c r="F65723" t="str">
        <f>TEXT(Таблица19[[#This Row],[время просмотра (UTC)]],"ДДД")</f>
        <v>Вт</v>
      </c>
    </row>
    <row r="65724" spans="1:6" x14ac:dyDescent="0.25">
      <c r="A65724">
        <v>227387</v>
      </c>
      <c r="B65724" s="2">
        <v>44376.678990291257</v>
      </c>
      <c r="C65724">
        <v>234625</v>
      </c>
      <c r="D65724">
        <v>383352</v>
      </c>
      <c r="E65724" s="48">
        <f t="shared" si="1026"/>
        <v>0.67847222222222225</v>
      </c>
      <c r="F65724" t="str">
        <f>TEXT(Таблица19[[#This Row],[время просмотра (UTC)]],"ДДД")</f>
        <v>Вт</v>
      </c>
    </row>
    <row r="65725" spans="1:6" x14ac:dyDescent="0.25">
      <c r="A65725">
        <v>227385</v>
      </c>
      <c r="B65725" s="2">
        <v>44376.678585760514</v>
      </c>
      <c r="C65725">
        <v>228775</v>
      </c>
      <c r="D65725">
        <v>179296</v>
      </c>
      <c r="E65725" s="48">
        <f t="shared" si="1026"/>
        <v>0.67847222222222225</v>
      </c>
      <c r="F65725" t="str">
        <f>TEXT(Таблица19[[#This Row],[время просмотра (UTC)]],"ДДД")</f>
        <v>Вт</v>
      </c>
    </row>
    <row r="65726" spans="1:6" x14ac:dyDescent="0.25">
      <c r="A65726">
        <v>227381</v>
      </c>
      <c r="B65726" s="2">
        <v>44376.677776699034</v>
      </c>
      <c r="C65726">
        <v>80742</v>
      </c>
      <c r="D65726">
        <v>440825</v>
      </c>
      <c r="E65726" s="48">
        <f t="shared" si="1026"/>
        <v>0.6777777777777777</v>
      </c>
      <c r="F65726" t="str">
        <f>TEXT(Таблица19[[#This Row],[время просмотра (UTC)]],"ДДД")</f>
        <v>Вт</v>
      </c>
    </row>
    <row r="65727" spans="1:6" x14ac:dyDescent="0.25">
      <c r="A65727">
        <v>227378</v>
      </c>
      <c r="B65727" s="2">
        <v>44376.677372168284</v>
      </c>
      <c r="C65727">
        <v>161709</v>
      </c>
      <c r="D65727">
        <v>401945</v>
      </c>
      <c r="E65727" s="48">
        <f t="shared" si="1026"/>
        <v>0.67708333333333337</v>
      </c>
      <c r="F65727" t="str">
        <f>TEXT(Таблица19[[#This Row],[время просмотра (UTC)]],"ДДД")</f>
        <v>Вт</v>
      </c>
    </row>
    <row r="65728" spans="1:6" x14ac:dyDescent="0.25">
      <c r="A65728">
        <v>227377</v>
      </c>
      <c r="B65728" s="2">
        <v>44376.677372168284</v>
      </c>
      <c r="C65728">
        <v>36234</v>
      </c>
      <c r="D65728">
        <v>158978</v>
      </c>
      <c r="E65728" s="48">
        <f t="shared" si="1026"/>
        <v>0.67708333333333337</v>
      </c>
      <c r="F65728" t="str">
        <f>TEXT(Таблица19[[#This Row],[время просмотра (UTC)]],"ДДД")</f>
        <v>Вт</v>
      </c>
    </row>
    <row r="65729" spans="1:6" x14ac:dyDescent="0.25">
      <c r="A65729">
        <v>227373</v>
      </c>
      <c r="B65729" s="2">
        <v>44376.676967637541</v>
      </c>
      <c r="C65729">
        <v>114246</v>
      </c>
      <c r="D65729">
        <v>467667</v>
      </c>
      <c r="E65729" s="48">
        <f t="shared" si="1026"/>
        <v>0.67638888888888893</v>
      </c>
      <c r="F65729" t="str">
        <f>TEXT(Таблица19[[#This Row],[время просмотра (UTC)]],"ДДД")</f>
        <v>Вт</v>
      </c>
    </row>
    <row r="65730" spans="1:6" x14ac:dyDescent="0.25">
      <c r="A65730">
        <v>227369</v>
      </c>
      <c r="B65730" s="2">
        <v>44376.676563106797</v>
      </c>
      <c r="C65730">
        <v>41878</v>
      </c>
      <c r="D65730">
        <v>304128</v>
      </c>
      <c r="E65730" s="48">
        <f t="shared" ref="E65730:E65793" si="1027">TIME(HOUR(B65730),MINUTE(B65730),SECOND(0))</f>
        <v>0.67638888888888893</v>
      </c>
      <c r="F65730" t="str">
        <f>TEXT(Таблица19[[#This Row],[время просмотра (UTC)]],"ДДД")</f>
        <v>Вт</v>
      </c>
    </row>
    <row r="65731" spans="1:6" x14ac:dyDescent="0.25">
      <c r="A65731">
        <v>227367</v>
      </c>
      <c r="B65731" s="2">
        <v>44376.676158576054</v>
      </c>
      <c r="C65731">
        <v>158638</v>
      </c>
      <c r="D65731">
        <v>62570</v>
      </c>
      <c r="E65731" s="48">
        <f t="shared" si="1027"/>
        <v>0.67569444444444438</v>
      </c>
      <c r="F65731" t="str">
        <f>TEXT(Таблица19[[#This Row],[время просмотра (UTC)]],"ДДД")</f>
        <v>Вт</v>
      </c>
    </row>
    <row r="65732" spans="1:6" x14ac:dyDescent="0.25">
      <c r="A65732">
        <v>227366</v>
      </c>
      <c r="B65732" s="2">
        <v>44376.676158576054</v>
      </c>
      <c r="C65732">
        <v>18346</v>
      </c>
      <c r="D65732">
        <v>81226</v>
      </c>
      <c r="E65732" s="48">
        <f t="shared" si="1027"/>
        <v>0.67569444444444438</v>
      </c>
      <c r="F65732" t="str">
        <f>TEXT(Таблица19[[#This Row],[время просмотра (UTC)]],"ДДД")</f>
        <v>Вт</v>
      </c>
    </row>
    <row r="65733" spans="1:6" x14ac:dyDescent="0.25">
      <c r="A65733">
        <v>227363</v>
      </c>
      <c r="B65733" s="2">
        <v>44376.675754045304</v>
      </c>
      <c r="C65733">
        <v>219388</v>
      </c>
      <c r="D65733">
        <v>181584</v>
      </c>
      <c r="E65733" s="48">
        <f t="shared" si="1027"/>
        <v>0.67569444444444438</v>
      </c>
      <c r="F65733" t="str">
        <f>TEXT(Таблица19[[#This Row],[время просмотра (UTC)]],"ДДД")</f>
        <v>Вт</v>
      </c>
    </row>
    <row r="65734" spans="1:6" x14ac:dyDescent="0.25">
      <c r="A65734">
        <v>227361</v>
      </c>
      <c r="B65734" s="2">
        <v>44376.675349514568</v>
      </c>
      <c r="C65734">
        <v>331891</v>
      </c>
      <c r="D65734">
        <v>411922</v>
      </c>
      <c r="E65734" s="48">
        <f t="shared" si="1027"/>
        <v>0.67499999999999993</v>
      </c>
      <c r="F65734" t="str">
        <f>TEXT(Таблица19[[#This Row],[время просмотра (UTC)]],"ДДД")</f>
        <v>Вт</v>
      </c>
    </row>
    <row r="65735" spans="1:6" x14ac:dyDescent="0.25">
      <c r="A65735">
        <v>227359</v>
      </c>
      <c r="B65735" s="2">
        <v>44376.674540453074</v>
      </c>
      <c r="C65735">
        <v>239005</v>
      </c>
      <c r="D65735">
        <v>43507</v>
      </c>
      <c r="E65735" s="48">
        <f t="shared" si="1027"/>
        <v>0.6743055555555556</v>
      </c>
      <c r="F65735" t="str">
        <f>TEXT(Таблица19[[#This Row],[время просмотра (UTC)]],"ДДД")</f>
        <v>Вт</v>
      </c>
    </row>
    <row r="65736" spans="1:6" x14ac:dyDescent="0.25">
      <c r="A65736">
        <v>227355</v>
      </c>
      <c r="B65736" s="2">
        <v>44376.672922330094</v>
      </c>
      <c r="C65736">
        <v>330714</v>
      </c>
      <c r="D65736">
        <v>350397</v>
      </c>
      <c r="E65736" s="48">
        <f t="shared" si="1027"/>
        <v>0.67291666666666661</v>
      </c>
      <c r="F65736" t="str">
        <f>TEXT(Таблица19[[#This Row],[время просмотра (UTC)]],"ДДД")</f>
        <v>Вт</v>
      </c>
    </row>
    <row r="65737" spans="1:6" x14ac:dyDescent="0.25">
      <c r="A65737">
        <v>227354</v>
      </c>
      <c r="B65737" s="2">
        <v>44376.671304207121</v>
      </c>
      <c r="C65737">
        <v>261225</v>
      </c>
      <c r="D65737">
        <v>286645</v>
      </c>
      <c r="E65737" s="48">
        <f t="shared" si="1027"/>
        <v>0.67083333333333339</v>
      </c>
      <c r="F65737" t="str">
        <f>TEXT(Таблица19[[#This Row],[время просмотра (UTC)]],"ДДД")</f>
        <v>Вт</v>
      </c>
    </row>
    <row r="65738" spans="1:6" x14ac:dyDescent="0.25">
      <c r="A65738">
        <v>227351</v>
      </c>
      <c r="B65738" s="2">
        <v>44376.671304207121</v>
      </c>
      <c r="C65738">
        <v>50839</v>
      </c>
      <c r="D65738">
        <v>230507</v>
      </c>
      <c r="E65738" s="48">
        <f t="shared" si="1027"/>
        <v>0.67083333333333339</v>
      </c>
      <c r="F65738" t="str">
        <f>TEXT(Таблица19[[#This Row],[время просмотра (UTC)]],"ДДД")</f>
        <v>Вт</v>
      </c>
    </row>
    <row r="65739" spans="1:6" x14ac:dyDescent="0.25">
      <c r="A65739">
        <v>227350</v>
      </c>
      <c r="B65739" s="2">
        <v>44376.67089967637</v>
      </c>
      <c r="C65739">
        <v>348955</v>
      </c>
      <c r="D65739">
        <v>397390</v>
      </c>
      <c r="E65739" s="48">
        <f t="shared" si="1027"/>
        <v>0.67083333333333339</v>
      </c>
      <c r="F65739" t="str">
        <f>TEXT(Таблица19[[#This Row],[время просмотра (UTC)]],"ДДД")</f>
        <v>Вт</v>
      </c>
    </row>
    <row r="65740" spans="1:6" x14ac:dyDescent="0.25">
      <c r="A65740">
        <v>227349</v>
      </c>
      <c r="B65740" s="2">
        <v>44376.67089967637</v>
      </c>
      <c r="C65740">
        <v>302135</v>
      </c>
      <c r="D65740">
        <v>470762</v>
      </c>
      <c r="E65740" s="48">
        <f t="shared" si="1027"/>
        <v>0.67083333333333339</v>
      </c>
      <c r="F65740" t="str">
        <f>TEXT(Таблица19[[#This Row],[время просмотра (UTC)]],"ДДД")</f>
        <v>Вт</v>
      </c>
    </row>
    <row r="65741" spans="1:6" x14ac:dyDescent="0.25">
      <c r="A65741">
        <v>227346</v>
      </c>
      <c r="B65741" s="2">
        <v>44376.670495145634</v>
      </c>
      <c r="C65741">
        <v>290491</v>
      </c>
      <c r="D65741">
        <v>212708</v>
      </c>
      <c r="E65741" s="48">
        <f t="shared" si="1027"/>
        <v>0.67013888888888884</v>
      </c>
      <c r="F65741" t="str">
        <f>TEXT(Таблица19[[#This Row],[время просмотра (UTC)]],"ДДД")</f>
        <v>Вт</v>
      </c>
    </row>
    <row r="65742" spans="1:6" x14ac:dyDescent="0.25">
      <c r="A65742">
        <v>227341</v>
      </c>
      <c r="B65742" s="2">
        <v>44376.670495145627</v>
      </c>
      <c r="C65742">
        <v>264145</v>
      </c>
      <c r="D65742">
        <v>251150</v>
      </c>
      <c r="E65742" s="48">
        <f t="shared" si="1027"/>
        <v>0.67013888888888884</v>
      </c>
      <c r="F65742" t="str">
        <f>TEXT(Таблица19[[#This Row],[время просмотра (UTC)]],"ДДД")</f>
        <v>Вт</v>
      </c>
    </row>
    <row r="65743" spans="1:6" x14ac:dyDescent="0.25">
      <c r="A65743">
        <v>227338</v>
      </c>
      <c r="B65743" s="2">
        <v>44376.66968608414</v>
      </c>
      <c r="C65743">
        <v>175344</v>
      </c>
      <c r="D65743">
        <v>411922</v>
      </c>
      <c r="E65743" s="48">
        <f t="shared" si="1027"/>
        <v>0.6694444444444444</v>
      </c>
      <c r="F65743" t="str">
        <f>TEXT(Таблица19[[#This Row],[время просмотра (UTC)]],"ДДД")</f>
        <v>Вт</v>
      </c>
    </row>
    <row r="65744" spans="1:6" x14ac:dyDescent="0.25">
      <c r="A65744">
        <v>227333</v>
      </c>
      <c r="B65744" s="2">
        <v>44376.668067961167</v>
      </c>
      <c r="C65744">
        <v>267362</v>
      </c>
      <c r="D65744">
        <v>250679</v>
      </c>
      <c r="E65744" s="48">
        <f t="shared" si="1027"/>
        <v>0.66805555555555562</v>
      </c>
      <c r="F65744" t="str">
        <f>TEXT(Таблица19[[#This Row],[время просмотра (UTC)]],"ДДД")</f>
        <v>Вт</v>
      </c>
    </row>
    <row r="65745" spans="1:6" x14ac:dyDescent="0.25">
      <c r="A65745">
        <v>227329</v>
      </c>
      <c r="B65745" s="2">
        <v>44376.668067961167</v>
      </c>
      <c r="C65745">
        <v>122210</v>
      </c>
      <c r="D65745">
        <v>429494</v>
      </c>
      <c r="E65745" s="48">
        <f t="shared" si="1027"/>
        <v>0.66805555555555562</v>
      </c>
      <c r="F65745" t="str">
        <f>TEXT(Таблица19[[#This Row],[время просмотра (UTC)]],"ДДД")</f>
        <v>Вт</v>
      </c>
    </row>
    <row r="65746" spans="1:6" x14ac:dyDescent="0.25">
      <c r="A65746">
        <v>227328</v>
      </c>
      <c r="B65746" s="2">
        <v>44376.667663430417</v>
      </c>
      <c r="C65746">
        <v>251118</v>
      </c>
      <c r="D65746">
        <v>411922</v>
      </c>
      <c r="E65746" s="48">
        <f t="shared" si="1027"/>
        <v>0.66736111111111107</v>
      </c>
      <c r="F65746" t="str">
        <f>TEXT(Таблица19[[#This Row],[время просмотра (UTC)]],"ДДД")</f>
        <v>Вт</v>
      </c>
    </row>
    <row r="65747" spans="1:6" x14ac:dyDescent="0.25">
      <c r="A65747">
        <v>227324</v>
      </c>
      <c r="B65747" s="2">
        <v>44376.667663430417</v>
      </c>
      <c r="C65747">
        <v>212116</v>
      </c>
      <c r="D65747">
        <v>230507</v>
      </c>
      <c r="E65747" s="48">
        <f t="shared" si="1027"/>
        <v>0.66736111111111107</v>
      </c>
      <c r="F65747" t="str">
        <f>TEXT(Таблица19[[#This Row],[время просмотра (UTC)]],"ДДД")</f>
        <v>Вт</v>
      </c>
    </row>
    <row r="65748" spans="1:6" x14ac:dyDescent="0.25">
      <c r="A65748">
        <v>227319</v>
      </c>
      <c r="B65748" s="2">
        <v>44376.667258899681</v>
      </c>
      <c r="C65748">
        <v>336823</v>
      </c>
      <c r="D65748">
        <v>223772</v>
      </c>
      <c r="E65748" s="48">
        <f t="shared" si="1027"/>
        <v>0.66666666666666663</v>
      </c>
      <c r="F65748" t="str">
        <f>TEXT(Таблица19[[#This Row],[время просмотра (UTC)]],"ДДД")</f>
        <v>Вт</v>
      </c>
    </row>
    <row r="65749" spans="1:6" x14ac:dyDescent="0.25">
      <c r="A65749">
        <v>227314</v>
      </c>
      <c r="B65749" s="2">
        <v>44376.667258899681</v>
      </c>
      <c r="C65749">
        <v>119833</v>
      </c>
      <c r="D65749">
        <v>82901</v>
      </c>
      <c r="E65749" s="48">
        <f t="shared" si="1027"/>
        <v>0.66666666666666663</v>
      </c>
      <c r="F65749" t="str">
        <f>TEXT(Таблица19[[#This Row],[время просмотра (UTC)]],"ДДД")</f>
        <v>Вт</v>
      </c>
    </row>
    <row r="65750" spans="1:6" x14ac:dyDescent="0.25">
      <c r="A65750">
        <v>227312</v>
      </c>
      <c r="B65750" s="2">
        <v>44376.666666666664</v>
      </c>
      <c r="C65750">
        <v>66842</v>
      </c>
      <c r="D65750">
        <v>186937</v>
      </c>
      <c r="E65750" s="48">
        <f t="shared" si="1027"/>
        <v>0.66666666666666663</v>
      </c>
      <c r="F65750" t="str">
        <f>TEXT(Таблица19[[#This Row],[время просмотра (UTC)]],"ДДД")</f>
        <v>Вт</v>
      </c>
    </row>
    <row r="65751" spans="1:6" x14ac:dyDescent="0.25">
      <c r="A65751">
        <v>227307</v>
      </c>
      <c r="B65751" s="2">
        <v>44376.666449838187</v>
      </c>
      <c r="C65751">
        <v>308529</v>
      </c>
      <c r="D65751">
        <v>426606</v>
      </c>
      <c r="E65751" s="48">
        <f t="shared" si="1027"/>
        <v>0.66597222222222219</v>
      </c>
      <c r="F65751" t="str">
        <f>TEXT(Таблица19[[#This Row],[время просмотра (UTC)]],"ДДД")</f>
        <v>Вт</v>
      </c>
    </row>
    <row r="65752" spans="1:6" x14ac:dyDescent="0.25">
      <c r="A65752">
        <v>227306</v>
      </c>
      <c r="B65752" s="2">
        <v>44376.666449838187</v>
      </c>
      <c r="C65752">
        <v>213966</v>
      </c>
      <c r="D65752">
        <v>182984</v>
      </c>
      <c r="E65752" s="48">
        <f t="shared" si="1027"/>
        <v>0.66597222222222219</v>
      </c>
      <c r="F65752" t="str">
        <f>TEXT(Таблица19[[#This Row],[время просмотра (UTC)]],"ДДД")</f>
        <v>Вт</v>
      </c>
    </row>
    <row r="65753" spans="1:6" x14ac:dyDescent="0.25">
      <c r="A65753">
        <v>227305</v>
      </c>
      <c r="B65753" s="2">
        <v>44376.666045307444</v>
      </c>
      <c r="C65753">
        <v>38292</v>
      </c>
      <c r="D65753">
        <v>338172</v>
      </c>
      <c r="E65753" s="48">
        <f t="shared" si="1027"/>
        <v>0.66597222222222219</v>
      </c>
      <c r="F65753" t="str">
        <f>TEXT(Таблица19[[#This Row],[время просмотра (UTC)]],"ДДД")</f>
        <v>Вт</v>
      </c>
    </row>
    <row r="65754" spans="1:6" x14ac:dyDescent="0.25">
      <c r="A65754">
        <v>227303</v>
      </c>
      <c r="B65754" s="2">
        <v>44376.6656407767</v>
      </c>
      <c r="C65754">
        <v>287312</v>
      </c>
      <c r="D65754">
        <v>461533</v>
      </c>
      <c r="E65754" s="48">
        <f t="shared" si="1027"/>
        <v>0.66527777777777775</v>
      </c>
      <c r="F65754" t="str">
        <f>TEXT(Таблица19[[#This Row],[время просмотра (UTC)]],"ДДД")</f>
        <v>Вт</v>
      </c>
    </row>
    <row r="65755" spans="1:6" x14ac:dyDescent="0.25">
      <c r="A65755">
        <v>227302</v>
      </c>
      <c r="B65755" s="2">
        <v>44376.665236245957</v>
      </c>
      <c r="C65755">
        <v>121911</v>
      </c>
      <c r="D65755">
        <v>182191</v>
      </c>
      <c r="E65755" s="48">
        <f t="shared" si="1027"/>
        <v>0.6645833333333333</v>
      </c>
      <c r="F65755" t="str">
        <f>TEXT(Таблица19[[#This Row],[время просмотра (UTC)]],"ДДД")</f>
        <v>Вт</v>
      </c>
    </row>
    <row r="65756" spans="1:6" x14ac:dyDescent="0.25">
      <c r="A65756">
        <v>227298</v>
      </c>
      <c r="B65756" s="2">
        <v>44376.664427184463</v>
      </c>
      <c r="C65756">
        <v>162245</v>
      </c>
      <c r="D65756">
        <v>389689</v>
      </c>
      <c r="E65756" s="48">
        <f t="shared" si="1027"/>
        <v>0.66388888888888886</v>
      </c>
      <c r="F65756" t="str">
        <f>TEXT(Таблица19[[#This Row],[время просмотра (UTC)]],"ДДД")</f>
        <v>Вт</v>
      </c>
    </row>
    <row r="65757" spans="1:6" x14ac:dyDescent="0.25">
      <c r="A65757">
        <v>227293</v>
      </c>
      <c r="B65757" s="2">
        <v>44376.664022653727</v>
      </c>
      <c r="C65757">
        <v>207983</v>
      </c>
      <c r="D65757">
        <v>122902</v>
      </c>
      <c r="E65757" s="48">
        <f t="shared" si="1027"/>
        <v>0.66388888888888886</v>
      </c>
      <c r="F65757" t="str">
        <f>TEXT(Таблица19[[#This Row],[время просмотра (UTC)]],"ДДД")</f>
        <v>Вт</v>
      </c>
    </row>
    <row r="65758" spans="1:6" x14ac:dyDescent="0.25">
      <c r="A65758">
        <v>227292</v>
      </c>
      <c r="B65758" s="2">
        <v>44376.663618122977</v>
      </c>
      <c r="C65758">
        <v>61875</v>
      </c>
      <c r="D65758">
        <v>323264</v>
      </c>
      <c r="E65758" s="48">
        <f t="shared" si="1027"/>
        <v>0.66319444444444442</v>
      </c>
      <c r="F65758" t="str">
        <f>TEXT(Таблица19[[#This Row],[время просмотра (UTC)]],"ДДД")</f>
        <v>Вт</v>
      </c>
    </row>
    <row r="65759" spans="1:6" x14ac:dyDescent="0.25">
      <c r="A65759">
        <v>227287</v>
      </c>
      <c r="B65759" s="2">
        <v>44376.662809061483</v>
      </c>
      <c r="C65759">
        <v>20946</v>
      </c>
      <c r="D65759">
        <v>179296</v>
      </c>
      <c r="E65759" s="48">
        <f t="shared" si="1027"/>
        <v>0.66249999999999998</v>
      </c>
      <c r="F65759" t="str">
        <f>TEXT(Таблица19[[#This Row],[время просмотра (UTC)]],"ДДД")</f>
        <v>Вт</v>
      </c>
    </row>
    <row r="65760" spans="1:6" x14ac:dyDescent="0.25">
      <c r="A65760">
        <v>227284</v>
      </c>
      <c r="B65760" s="2">
        <v>44376.662404530747</v>
      </c>
      <c r="C65760">
        <v>260956</v>
      </c>
      <c r="D65760">
        <v>118549</v>
      </c>
      <c r="E65760" s="48">
        <f t="shared" si="1027"/>
        <v>0.66180555555555554</v>
      </c>
      <c r="F65760" t="str">
        <f>TEXT(Таблица19[[#This Row],[время просмотра (UTC)]],"ДДД")</f>
        <v>Вт</v>
      </c>
    </row>
    <row r="65761" spans="1:6" x14ac:dyDescent="0.25">
      <c r="A65761">
        <v>227280</v>
      </c>
      <c r="B65761" s="2">
        <v>44376.662333333334</v>
      </c>
      <c r="C65761">
        <v>220241</v>
      </c>
      <c r="D65761">
        <v>347008</v>
      </c>
      <c r="E65761" s="48">
        <f t="shared" si="1027"/>
        <v>0.66180555555555554</v>
      </c>
      <c r="F65761" t="str">
        <f>TEXT(Таблица19[[#This Row],[время просмотра (UTC)]],"ДДД")</f>
        <v>Вт</v>
      </c>
    </row>
    <row r="65762" spans="1:6" x14ac:dyDescent="0.25">
      <c r="A65762">
        <v>227279</v>
      </c>
      <c r="B65762" s="2">
        <v>44376.66119093851</v>
      </c>
      <c r="C65762">
        <v>286421</v>
      </c>
      <c r="D65762">
        <v>388561</v>
      </c>
      <c r="E65762" s="48">
        <f t="shared" si="1027"/>
        <v>0.66111111111111109</v>
      </c>
      <c r="F65762" t="str">
        <f>TEXT(Таблица19[[#This Row],[время просмотра (UTC)]],"ДДД")</f>
        <v>Вт</v>
      </c>
    </row>
    <row r="65763" spans="1:6" x14ac:dyDescent="0.25">
      <c r="A65763">
        <v>227275</v>
      </c>
      <c r="B65763" s="2">
        <v>44376.66119093851</v>
      </c>
      <c r="C65763">
        <v>218814</v>
      </c>
      <c r="D65763">
        <v>378749</v>
      </c>
      <c r="E65763" s="48">
        <f t="shared" si="1027"/>
        <v>0.66111111111111109</v>
      </c>
      <c r="F65763" t="str">
        <f>TEXT(Таблица19[[#This Row],[время просмотра (UTC)]],"ДДД")</f>
        <v>Вт</v>
      </c>
    </row>
    <row r="65764" spans="1:6" x14ac:dyDescent="0.25">
      <c r="A65764">
        <v>227272</v>
      </c>
      <c r="B65764" s="2">
        <v>44376.66119093851</v>
      </c>
      <c r="C65764">
        <v>102056</v>
      </c>
      <c r="D65764">
        <v>347333</v>
      </c>
      <c r="E65764" s="48">
        <f t="shared" si="1027"/>
        <v>0.66111111111111109</v>
      </c>
      <c r="F65764" t="str">
        <f>TEXT(Таблица19[[#This Row],[время просмотра (UTC)]],"ДДД")</f>
        <v>Вт</v>
      </c>
    </row>
    <row r="65765" spans="1:6" x14ac:dyDescent="0.25">
      <c r="A65765">
        <v>227270</v>
      </c>
      <c r="B65765" s="2">
        <v>44376.66119093851</v>
      </c>
      <c r="C65765">
        <v>66772</v>
      </c>
      <c r="D65765">
        <v>470762</v>
      </c>
      <c r="E65765" s="48">
        <f t="shared" si="1027"/>
        <v>0.66111111111111109</v>
      </c>
      <c r="F65765" t="str">
        <f>TEXT(Таблица19[[#This Row],[время просмотра (UTC)]],"ДДД")</f>
        <v>Вт</v>
      </c>
    </row>
    <row r="65766" spans="1:6" x14ac:dyDescent="0.25">
      <c r="A65766">
        <v>227267</v>
      </c>
      <c r="B65766" s="2">
        <v>44376.66119093851</v>
      </c>
      <c r="C65766">
        <v>41618</v>
      </c>
      <c r="D65766">
        <v>135719</v>
      </c>
      <c r="E65766" s="48">
        <f t="shared" si="1027"/>
        <v>0.66111111111111109</v>
      </c>
      <c r="F65766" t="str">
        <f>TEXT(Таблица19[[#This Row],[время просмотра (UTC)]],"ДДД")</f>
        <v>Вт</v>
      </c>
    </row>
    <row r="65767" spans="1:6" x14ac:dyDescent="0.25">
      <c r="A65767">
        <v>227263</v>
      </c>
      <c r="B65767" s="2">
        <v>44376.65997734628</v>
      </c>
      <c r="C65767">
        <v>283600</v>
      </c>
      <c r="D65767">
        <v>363403</v>
      </c>
      <c r="E65767" s="48">
        <f t="shared" si="1027"/>
        <v>0.65972222222222221</v>
      </c>
      <c r="F65767" t="str">
        <f>TEXT(Таблица19[[#This Row],[время просмотра (UTC)]],"ДДД")</f>
        <v>Вт</v>
      </c>
    </row>
    <row r="65768" spans="1:6" x14ac:dyDescent="0.25">
      <c r="A65768">
        <v>227262</v>
      </c>
      <c r="B65768" s="2">
        <v>44376.65997734628</v>
      </c>
      <c r="C65768">
        <v>144912</v>
      </c>
      <c r="D65768">
        <v>411922</v>
      </c>
      <c r="E65768" s="48">
        <f t="shared" si="1027"/>
        <v>0.65972222222222221</v>
      </c>
      <c r="F65768" t="str">
        <f>TEXT(Таблица19[[#This Row],[время просмотра (UTC)]],"ДДД")</f>
        <v>Вт</v>
      </c>
    </row>
    <row r="65769" spans="1:6" x14ac:dyDescent="0.25">
      <c r="A65769">
        <v>227258</v>
      </c>
      <c r="B65769" s="2">
        <v>44376.65957281553</v>
      </c>
      <c r="C65769">
        <v>335436</v>
      </c>
      <c r="D65769">
        <v>274147</v>
      </c>
      <c r="E65769" s="48">
        <f t="shared" si="1027"/>
        <v>0.65902777777777777</v>
      </c>
      <c r="F65769" t="str">
        <f>TEXT(Таблица19[[#This Row],[время просмотра (UTC)]],"ДДД")</f>
        <v>Вт</v>
      </c>
    </row>
    <row r="65770" spans="1:6" x14ac:dyDescent="0.25">
      <c r="A65770">
        <v>227257</v>
      </c>
      <c r="B65770" s="2">
        <v>44376.6583592233</v>
      </c>
      <c r="C65770">
        <v>336870</v>
      </c>
      <c r="D65770">
        <v>411922</v>
      </c>
      <c r="E65770" s="48">
        <f t="shared" si="1027"/>
        <v>0.65833333333333333</v>
      </c>
      <c r="F65770" t="str">
        <f>TEXT(Таблица19[[#This Row],[время просмотра (UTC)]],"ДДД")</f>
        <v>Вт</v>
      </c>
    </row>
    <row r="65771" spans="1:6" x14ac:dyDescent="0.25">
      <c r="A65771">
        <v>227256</v>
      </c>
      <c r="B65771" s="2">
        <v>44376.657550161814</v>
      </c>
      <c r="C65771">
        <v>276173</v>
      </c>
      <c r="D65771">
        <v>347008</v>
      </c>
      <c r="E65771" s="48">
        <f t="shared" si="1027"/>
        <v>0.65694444444444444</v>
      </c>
      <c r="F65771" t="str">
        <f>TEXT(Таблица19[[#This Row],[время просмотра (UTC)]],"ДДД")</f>
        <v>Вт</v>
      </c>
    </row>
    <row r="65772" spans="1:6" x14ac:dyDescent="0.25">
      <c r="A65772">
        <v>227253</v>
      </c>
      <c r="B65772" s="2">
        <v>44376.657550161814</v>
      </c>
      <c r="C65772">
        <v>147912</v>
      </c>
      <c r="D65772">
        <v>158978</v>
      </c>
      <c r="E65772" s="48">
        <f t="shared" si="1027"/>
        <v>0.65694444444444444</v>
      </c>
      <c r="F65772" t="str">
        <f>TEXT(Таблица19[[#This Row],[время просмотра (UTC)]],"ДДД")</f>
        <v>Вт</v>
      </c>
    </row>
    <row r="65773" spans="1:6" x14ac:dyDescent="0.25">
      <c r="A65773">
        <v>227249</v>
      </c>
      <c r="B65773" s="2">
        <v>44376.65714563107</v>
      </c>
      <c r="C65773">
        <v>19844</v>
      </c>
      <c r="D65773">
        <v>406793</v>
      </c>
      <c r="E65773" s="48">
        <f t="shared" si="1027"/>
        <v>0.65694444444444444</v>
      </c>
      <c r="F65773" t="str">
        <f>TEXT(Таблица19[[#This Row],[время просмотра (UTC)]],"ДДД")</f>
        <v>Вт</v>
      </c>
    </row>
    <row r="65774" spans="1:6" x14ac:dyDescent="0.25">
      <c r="A65774">
        <v>227245</v>
      </c>
      <c r="B65774" s="2">
        <v>44376.656741100327</v>
      </c>
      <c r="C65774">
        <v>256972</v>
      </c>
      <c r="D65774">
        <v>230507</v>
      </c>
      <c r="E65774" s="48">
        <f t="shared" si="1027"/>
        <v>0.65625</v>
      </c>
      <c r="F65774" t="str">
        <f>TEXT(Таблица19[[#This Row],[время просмотра (UTC)]],"ДДД")</f>
        <v>Вт</v>
      </c>
    </row>
    <row r="65775" spans="1:6" x14ac:dyDescent="0.25">
      <c r="A65775">
        <v>227242</v>
      </c>
      <c r="B65775" s="2">
        <v>44376.656741100327</v>
      </c>
      <c r="C65775">
        <v>240524</v>
      </c>
      <c r="D65775">
        <v>157711</v>
      </c>
      <c r="E65775" s="48">
        <f t="shared" si="1027"/>
        <v>0.65625</v>
      </c>
      <c r="F65775" t="str">
        <f>TEXT(Таблица19[[#This Row],[время просмотра (UTC)]],"ДДД")</f>
        <v>Вт</v>
      </c>
    </row>
    <row r="65776" spans="1:6" x14ac:dyDescent="0.25">
      <c r="A65776">
        <v>227238</v>
      </c>
      <c r="B65776" s="2">
        <v>44376.656336569577</v>
      </c>
      <c r="C65776">
        <v>14399</v>
      </c>
      <c r="D65776">
        <v>347393</v>
      </c>
      <c r="E65776" s="48">
        <f t="shared" si="1027"/>
        <v>0.65625</v>
      </c>
      <c r="F65776" t="str">
        <f>TEXT(Таблица19[[#This Row],[время просмотра (UTC)]],"ДДД")</f>
        <v>Вт</v>
      </c>
    </row>
    <row r="65777" spans="1:6" x14ac:dyDescent="0.25">
      <c r="A65777">
        <v>227234</v>
      </c>
      <c r="B65777" s="2">
        <v>44376.655932038841</v>
      </c>
      <c r="C65777">
        <v>79997</v>
      </c>
      <c r="D65777">
        <v>409837</v>
      </c>
      <c r="E65777" s="48">
        <f t="shared" si="1027"/>
        <v>0.65555555555555556</v>
      </c>
      <c r="F65777" t="str">
        <f>TEXT(Таблица19[[#This Row],[время просмотра (UTC)]],"ДДД")</f>
        <v>Вт</v>
      </c>
    </row>
    <row r="65778" spans="1:6" x14ac:dyDescent="0.25">
      <c r="A65778">
        <v>227232</v>
      </c>
      <c r="B65778" s="2">
        <v>44376.655932038841</v>
      </c>
      <c r="C65778">
        <v>57578</v>
      </c>
      <c r="D65778">
        <v>365747</v>
      </c>
      <c r="E65778" s="48">
        <f t="shared" si="1027"/>
        <v>0.65555555555555556</v>
      </c>
      <c r="F65778" t="str">
        <f>TEXT(Таблица19[[#This Row],[время просмотра (UTC)]],"ДДД")</f>
        <v>Вт</v>
      </c>
    </row>
    <row r="65779" spans="1:6" x14ac:dyDescent="0.25">
      <c r="A65779">
        <v>227228</v>
      </c>
      <c r="B65779" s="2">
        <v>44376.655122977347</v>
      </c>
      <c r="C65779">
        <v>31504</v>
      </c>
      <c r="D65779">
        <v>111368</v>
      </c>
      <c r="E65779" s="48">
        <f t="shared" si="1027"/>
        <v>0.65486111111111112</v>
      </c>
      <c r="F65779" t="str">
        <f>TEXT(Таблица19[[#This Row],[время просмотра (UTC)]],"ДДД")</f>
        <v>Вт</v>
      </c>
    </row>
    <row r="65780" spans="1:6" x14ac:dyDescent="0.25">
      <c r="A65780">
        <v>227224</v>
      </c>
      <c r="B65780" s="2">
        <v>44376.654718446596</v>
      </c>
      <c r="C65780">
        <v>126047</v>
      </c>
      <c r="D65780">
        <v>357547</v>
      </c>
      <c r="E65780" s="48">
        <f t="shared" si="1027"/>
        <v>0.65416666666666667</v>
      </c>
      <c r="F65780" t="str">
        <f>TEXT(Таблица19[[#This Row],[время просмотра (UTC)]],"ДДД")</f>
        <v>Вт</v>
      </c>
    </row>
    <row r="65781" spans="1:6" x14ac:dyDescent="0.25">
      <c r="A65781">
        <v>227223</v>
      </c>
      <c r="B65781" s="2">
        <v>44376.654313915853</v>
      </c>
      <c r="C65781">
        <v>167354</v>
      </c>
      <c r="D65781">
        <v>347008</v>
      </c>
      <c r="E65781" s="48">
        <f t="shared" si="1027"/>
        <v>0.65416666666666667</v>
      </c>
      <c r="F65781" t="str">
        <f>TEXT(Таблица19[[#This Row],[время просмотра (UTC)]],"ДДД")</f>
        <v>Вт</v>
      </c>
    </row>
    <row r="65782" spans="1:6" x14ac:dyDescent="0.25">
      <c r="A65782">
        <v>227221</v>
      </c>
      <c r="B65782" s="2">
        <v>44376.653100323623</v>
      </c>
      <c r="C65782">
        <v>24971</v>
      </c>
      <c r="D65782">
        <v>111153</v>
      </c>
      <c r="E65782" s="48">
        <f t="shared" si="1027"/>
        <v>0.65277777777777779</v>
      </c>
      <c r="F65782" t="str">
        <f>TEXT(Таблица19[[#This Row],[время просмотра (UTC)]],"ДДД")</f>
        <v>Вт</v>
      </c>
    </row>
    <row r="65783" spans="1:6" x14ac:dyDescent="0.25">
      <c r="A65783">
        <v>227216</v>
      </c>
      <c r="B65783" s="2">
        <v>44376.651886731393</v>
      </c>
      <c r="C65783">
        <v>208259</v>
      </c>
      <c r="D65783">
        <v>351192</v>
      </c>
      <c r="E65783" s="48">
        <f t="shared" si="1027"/>
        <v>0.65138888888888891</v>
      </c>
      <c r="F65783" t="str">
        <f>TEXT(Таблица19[[#This Row],[время просмотра (UTC)]],"ДДД")</f>
        <v>Вт</v>
      </c>
    </row>
    <row r="65784" spans="1:6" x14ac:dyDescent="0.25">
      <c r="A65784">
        <v>227212</v>
      </c>
      <c r="B65784" s="2">
        <v>44376.651886731393</v>
      </c>
      <c r="C65784">
        <v>95998</v>
      </c>
      <c r="D65784">
        <v>369557</v>
      </c>
      <c r="E65784" s="48">
        <f t="shared" si="1027"/>
        <v>0.65138888888888891</v>
      </c>
      <c r="F65784" t="str">
        <f>TEXT(Таблица19[[#This Row],[время просмотра (UTC)]],"ДДД")</f>
        <v>Вт</v>
      </c>
    </row>
    <row r="65785" spans="1:6" x14ac:dyDescent="0.25">
      <c r="A65785">
        <v>227208</v>
      </c>
      <c r="B65785" s="2">
        <v>44376.651482200643</v>
      </c>
      <c r="C65785">
        <v>300871</v>
      </c>
      <c r="D65785">
        <v>94541</v>
      </c>
      <c r="E65785" s="48">
        <f t="shared" si="1027"/>
        <v>0.65138888888888891</v>
      </c>
      <c r="F65785" t="str">
        <f>TEXT(Таблица19[[#This Row],[время просмотра (UTC)]],"ДДД")</f>
        <v>Вт</v>
      </c>
    </row>
    <row r="65786" spans="1:6" x14ac:dyDescent="0.25">
      <c r="A65786">
        <v>227205</v>
      </c>
      <c r="B65786" s="2">
        <v>44376.651482200643</v>
      </c>
      <c r="C65786">
        <v>267123</v>
      </c>
      <c r="D65786">
        <v>189009</v>
      </c>
      <c r="E65786" s="48">
        <f t="shared" si="1027"/>
        <v>0.65138888888888891</v>
      </c>
      <c r="F65786" t="str">
        <f>TEXT(Таблица19[[#This Row],[время просмотра (UTC)]],"ДДД")</f>
        <v>Вт</v>
      </c>
    </row>
    <row r="65787" spans="1:6" x14ac:dyDescent="0.25">
      <c r="A65787">
        <v>227202</v>
      </c>
      <c r="B65787" s="2">
        <v>44376.651077669907</v>
      </c>
      <c r="C65787">
        <v>331930</v>
      </c>
      <c r="D65787">
        <v>293021</v>
      </c>
      <c r="E65787" s="48">
        <f t="shared" si="1027"/>
        <v>0.65069444444444446</v>
      </c>
      <c r="F65787" t="str">
        <f>TEXT(Таблица19[[#This Row],[время просмотра (UTC)]],"ДДД")</f>
        <v>Вт</v>
      </c>
    </row>
    <row r="65788" spans="1:6" x14ac:dyDescent="0.25">
      <c r="A65788">
        <v>227198</v>
      </c>
      <c r="B65788" s="2">
        <v>44376.650673139156</v>
      </c>
      <c r="C65788">
        <v>254803</v>
      </c>
      <c r="D65788">
        <v>411922</v>
      </c>
      <c r="E65788" s="48">
        <f t="shared" si="1027"/>
        <v>0.65</v>
      </c>
      <c r="F65788" t="str">
        <f>TEXT(Таблица19[[#This Row],[время просмотра (UTC)]],"ДДД")</f>
        <v>Вт</v>
      </c>
    </row>
    <row r="65789" spans="1:6" x14ac:dyDescent="0.25">
      <c r="A65789">
        <v>227197</v>
      </c>
      <c r="B65789" s="2">
        <v>44376.650268608413</v>
      </c>
      <c r="C65789">
        <v>154630</v>
      </c>
      <c r="D65789">
        <v>5151</v>
      </c>
      <c r="E65789" s="48">
        <f t="shared" si="1027"/>
        <v>0.65</v>
      </c>
      <c r="F65789" t="str">
        <f>TEXT(Таблица19[[#This Row],[время просмотра (UTC)]],"ДДД")</f>
        <v>Вт</v>
      </c>
    </row>
    <row r="65790" spans="1:6" x14ac:dyDescent="0.25">
      <c r="A65790">
        <v>227194</v>
      </c>
      <c r="B65790" s="2">
        <v>44376.64258252427</v>
      </c>
      <c r="C65790">
        <v>140642</v>
      </c>
      <c r="D65790">
        <v>274147</v>
      </c>
      <c r="E65790" s="48">
        <f t="shared" si="1027"/>
        <v>0.64236111111111105</v>
      </c>
      <c r="F65790" t="str">
        <f>TEXT(Таблица19[[#This Row],[время просмотра (UTC)]],"ДДД")</f>
        <v>Вт</v>
      </c>
    </row>
    <row r="65791" spans="1:6" x14ac:dyDescent="0.25">
      <c r="A65791">
        <v>227192</v>
      </c>
      <c r="B65791" s="2">
        <v>44376.64258252427</v>
      </c>
      <c r="C65791">
        <v>30277</v>
      </c>
      <c r="D65791">
        <v>250679</v>
      </c>
      <c r="E65791" s="48">
        <f t="shared" si="1027"/>
        <v>0.64236111111111105</v>
      </c>
      <c r="F65791" t="str">
        <f>TEXT(Таблица19[[#This Row],[время просмотра (UTC)]],"ДДД")</f>
        <v>Вт</v>
      </c>
    </row>
    <row r="65792" spans="1:6" x14ac:dyDescent="0.25">
      <c r="A65792">
        <v>227187</v>
      </c>
      <c r="B65792" s="2">
        <v>44376.642177993526</v>
      </c>
      <c r="C65792">
        <v>248316</v>
      </c>
      <c r="D65792">
        <v>158978</v>
      </c>
      <c r="E65792" s="48">
        <f t="shared" si="1027"/>
        <v>0.64166666666666672</v>
      </c>
      <c r="F65792" t="str">
        <f>TEXT(Таблица19[[#This Row],[время просмотра (UTC)]],"ДДД")</f>
        <v>Вт</v>
      </c>
    </row>
    <row r="65793" spans="1:6" x14ac:dyDescent="0.25">
      <c r="A65793">
        <v>227182</v>
      </c>
      <c r="B65793" s="2">
        <v>44376.64136893204</v>
      </c>
      <c r="C65793">
        <v>205930</v>
      </c>
      <c r="D65793">
        <v>411922</v>
      </c>
      <c r="E65793" s="48">
        <f t="shared" si="1027"/>
        <v>0.64097222222222217</v>
      </c>
      <c r="F65793" t="str">
        <f>TEXT(Таблица19[[#This Row],[время просмотра (UTC)]],"ДДД")</f>
        <v>Вт</v>
      </c>
    </row>
    <row r="65794" spans="1:6" x14ac:dyDescent="0.25">
      <c r="A65794">
        <v>227178</v>
      </c>
      <c r="B65794" s="2">
        <v>44376.64136893204</v>
      </c>
      <c r="C65794">
        <v>184337</v>
      </c>
      <c r="D65794">
        <v>21407</v>
      </c>
      <c r="E65794" s="48">
        <f t="shared" ref="E65794:E65857" si="1028">TIME(HOUR(B65794),MINUTE(B65794),SECOND(0))</f>
        <v>0.64097222222222217</v>
      </c>
      <c r="F65794" t="str">
        <f>TEXT(Таблица19[[#This Row],[время просмотра (UTC)]],"ДДД")</f>
        <v>Вт</v>
      </c>
    </row>
    <row r="65795" spans="1:6" x14ac:dyDescent="0.25">
      <c r="A65795">
        <v>227173</v>
      </c>
      <c r="B65795" s="2">
        <v>44376.640155339803</v>
      </c>
      <c r="C65795">
        <v>259254</v>
      </c>
      <c r="D65795">
        <v>230507</v>
      </c>
      <c r="E65795" s="48">
        <f t="shared" si="1028"/>
        <v>0.63958333333333328</v>
      </c>
      <c r="F65795" t="str">
        <f>TEXT(Таблица19[[#This Row],[время просмотра (UTC)]],"ДДД")</f>
        <v>Вт</v>
      </c>
    </row>
    <row r="65796" spans="1:6" x14ac:dyDescent="0.25">
      <c r="A65796">
        <v>227172</v>
      </c>
      <c r="B65796" s="2">
        <v>44376.639750809067</v>
      </c>
      <c r="C65796">
        <v>337132</v>
      </c>
      <c r="D65796">
        <v>376706</v>
      </c>
      <c r="E65796" s="48">
        <f t="shared" si="1028"/>
        <v>0.63958333333333328</v>
      </c>
      <c r="F65796" t="str">
        <f>TEXT(Таблица19[[#This Row],[время просмотра (UTC)]],"ДДД")</f>
        <v>Вт</v>
      </c>
    </row>
    <row r="65797" spans="1:6" x14ac:dyDescent="0.25">
      <c r="A65797">
        <v>227170</v>
      </c>
      <c r="B65797" s="2">
        <v>44376.639750809067</v>
      </c>
      <c r="C65797">
        <v>213089</v>
      </c>
      <c r="D65797">
        <v>130721</v>
      </c>
      <c r="E65797" s="48">
        <f t="shared" si="1028"/>
        <v>0.63958333333333328</v>
      </c>
      <c r="F65797" t="str">
        <f>TEXT(Таблица19[[#This Row],[время просмотра (UTC)]],"ДДД")</f>
        <v>Вт</v>
      </c>
    </row>
    <row r="65798" spans="1:6" x14ac:dyDescent="0.25">
      <c r="A65798">
        <v>227166</v>
      </c>
      <c r="B65798" s="2">
        <v>44376.639346278316</v>
      </c>
      <c r="C65798">
        <v>239744</v>
      </c>
      <c r="D65798">
        <v>118549</v>
      </c>
      <c r="E65798" s="48">
        <f t="shared" si="1028"/>
        <v>0.63888888888888895</v>
      </c>
      <c r="F65798" t="str">
        <f>TEXT(Таблица19[[#This Row],[время просмотра (UTC)]],"ДДД")</f>
        <v>Вт</v>
      </c>
    </row>
    <row r="65799" spans="1:6" x14ac:dyDescent="0.25">
      <c r="A65799">
        <v>227164</v>
      </c>
      <c r="B65799" s="2">
        <v>44376.638941747573</v>
      </c>
      <c r="C65799">
        <v>203099</v>
      </c>
      <c r="D65799">
        <v>173184</v>
      </c>
      <c r="E65799" s="48">
        <f t="shared" si="1028"/>
        <v>0.63888888888888895</v>
      </c>
      <c r="F65799" t="str">
        <f>TEXT(Таблица19[[#This Row],[время просмотра (UTC)]],"ДДД")</f>
        <v>Вт</v>
      </c>
    </row>
    <row r="65800" spans="1:6" x14ac:dyDescent="0.25">
      <c r="A65800">
        <v>227161</v>
      </c>
      <c r="B65800" s="2">
        <v>44376.638537216822</v>
      </c>
      <c r="C65800">
        <v>49898</v>
      </c>
      <c r="D65800">
        <v>158978</v>
      </c>
      <c r="E65800" s="48">
        <f t="shared" si="1028"/>
        <v>0.6381944444444444</v>
      </c>
      <c r="F65800" t="str">
        <f>TEXT(Таблица19[[#This Row],[время просмотра (UTC)]],"ДДД")</f>
        <v>Вт</v>
      </c>
    </row>
    <row r="65801" spans="1:6" x14ac:dyDescent="0.25">
      <c r="A65801">
        <v>227159</v>
      </c>
      <c r="B65801" s="2">
        <v>44376.638132686086</v>
      </c>
      <c r="C65801">
        <v>131966</v>
      </c>
      <c r="D65801">
        <v>267852</v>
      </c>
      <c r="E65801" s="48">
        <f t="shared" si="1028"/>
        <v>0.63750000000000007</v>
      </c>
      <c r="F65801" t="str">
        <f>TEXT(Таблица19[[#This Row],[время просмотра (UTC)]],"ДДД")</f>
        <v>Вт</v>
      </c>
    </row>
    <row r="65802" spans="1:6" x14ac:dyDescent="0.25">
      <c r="A65802">
        <v>227157</v>
      </c>
      <c r="B65802" s="2">
        <v>44376.638132686086</v>
      </c>
      <c r="C65802">
        <v>96505</v>
      </c>
      <c r="D65802">
        <v>5151</v>
      </c>
      <c r="E65802" s="48">
        <f t="shared" si="1028"/>
        <v>0.63750000000000007</v>
      </c>
      <c r="F65802" t="str">
        <f>TEXT(Таблица19[[#This Row],[время просмотра (UTC)]],"ДДД")</f>
        <v>Вт</v>
      </c>
    </row>
    <row r="65803" spans="1:6" x14ac:dyDescent="0.25">
      <c r="A65803">
        <v>227156</v>
      </c>
      <c r="B65803" s="2">
        <v>44376.637323624593</v>
      </c>
      <c r="C65803">
        <v>201108</v>
      </c>
      <c r="D65803">
        <v>137327</v>
      </c>
      <c r="E65803" s="48">
        <f t="shared" si="1028"/>
        <v>0.63680555555555551</v>
      </c>
      <c r="F65803" t="str">
        <f>TEXT(Таблица19[[#This Row],[время просмотра (UTC)]],"ДДД")</f>
        <v>Вт</v>
      </c>
    </row>
    <row r="65804" spans="1:6" x14ac:dyDescent="0.25">
      <c r="A65804">
        <v>227153</v>
      </c>
      <c r="B65804" s="2">
        <v>44376.637323624593</v>
      </c>
      <c r="C65804">
        <v>144952</v>
      </c>
      <c r="D65804">
        <v>153808</v>
      </c>
      <c r="E65804" s="48">
        <f t="shared" si="1028"/>
        <v>0.63680555555555551</v>
      </c>
      <c r="F65804" t="str">
        <f>TEXT(Таблица19[[#This Row],[время просмотра (UTC)]],"ДДД")</f>
        <v>Вт</v>
      </c>
    </row>
    <row r="65805" spans="1:6" x14ac:dyDescent="0.25">
      <c r="A65805">
        <v>227148</v>
      </c>
      <c r="B65805" s="2">
        <v>44376.636514563106</v>
      </c>
      <c r="C65805">
        <v>70591</v>
      </c>
      <c r="D65805">
        <v>325683</v>
      </c>
      <c r="E65805" s="48">
        <f t="shared" si="1028"/>
        <v>0.63611111111111118</v>
      </c>
      <c r="F65805" t="str">
        <f>TEXT(Таблица19[[#This Row],[время просмотра (UTC)]],"ДДД")</f>
        <v>Вт</v>
      </c>
    </row>
    <row r="65806" spans="1:6" x14ac:dyDescent="0.25">
      <c r="A65806">
        <v>227143</v>
      </c>
      <c r="B65806" s="2">
        <v>44376.636110032363</v>
      </c>
      <c r="C65806">
        <v>197724</v>
      </c>
      <c r="D65806">
        <v>182191</v>
      </c>
      <c r="E65806" s="48">
        <f t="shared" si="1028"/>
        <v>0.63611111111111118</v>
      </c>
      <c r="F65806" t="str">
        <f>TEXT(Таблица19[[#This Row],[время просмотра (UTC)]],"ДДД")</f>
        <v>Вт</v>
      </c>
    </row>
    <row r="65807" spans="1:6" x14ac:dyDescent="0.25">
      <c r="A65807">
        <v>227142</v>
      </c>
      <c r="B65807" s="2">
        <v>44376.635300970869</v>
      </c>
      <c r="C65807">
        <v>288166</v>
      </c>
      <c r="D65807">
        <v>472585</v>
      </c>
      <c r="E65807" s="48">
        <f t="shared" si="1028"/>
        <v>0.63472222222222219</v>
      </c>
      <c r="F65807" t="str">
        <f>TEXT(Таблица19[[#This Row],[время просмотра (UTC)]],"ДДД")</f>
        <v>Вт</v>
      </c>
    </row>
    <row r="65808" spans="1:6" x14ac:dyDescent="0.25">
      <c r="A65808">
        <v>227139</v>
      </c>
      <c r="B65808" s="2">
        <v>44376.635300970869</v>
      </c>
      <c r="C65808">
        <v>104192</v>
      </c>
      <c r="D65808">
        <v>194335</v>
      </c>
      <c r="E65808" s="48">
        <f t="shared" si="1028"/>
        <v>0.63472222222222219</v>
      </c>
      <c r="F65808" t="str">
        <f>TEXT(Таблица19[[#This Row],[время просмотра (UTC)]],"ДДД")</f>
        <v>Вт</v>
      </c>
    </row>
    <row r="65809" spans="1:6" x14ac:dyDescent="0.25">
      <c r="A65809">
        <v>227137</v>
      </c>
      <c r="B65809" s="2">
        <v>44376.635300970869</v>
      </c>
      <c r="C65809">
        <v>13486</v>
      </c>
      <c r="D65809">
        <v>217497</v>
      </c>
      <c r="E65809" s="48">
        <f t="shared" si="1028"/>
        <v>0.63472222222222219</v>
      </c>
      <c r="F65809" t="str">
        <f>TEXT(Таблица19[[#This Row],[время просмотра (UTC)]],"ДДД")</f>
        <v>Вт</v>
      </c>
    </row>
    <row r="65810" spans="1:6" x14ac:dyDescent="0.25">
      <c r="A65810">
        <v>227133</v>
      </c>
      <c r="B65810" s="2">
        <v>44376.634087378639</v>
      </c>
      <c r="C65810">
        <v>78988</v>
      </c>
      <c r="D65810">
        <v>118549</v>
      </c>
      <c r="E65810" s="48">
        <f t="shared" si="1028"/>
        <v>0.63402777777777775</v>
      </c>
      <c r="F65810" t="str">
        <f>TEXT(Таблица19[[#This Row],[время просмотра (UTC)]],"ДДД")</f>
        <v>Вт</v>
      </c>
    </row>
    <row r="65811" spans="1:6" x14ac:dyDescent="0.25">
      <c r="A65811">
        <v>227132</v>
      </c>
      <c r="B65811" s="2">
        <v>44376.633682847896</v>
      </c>
      <c r="C65811">
        <v>60488</v>
      </c>
      <c r="D65811">
        <v>198051</v>
      </c>
      <c r="E65811" s="48">
        <f t="shared" si="1028"/>
        <v>0.6333333333333333</v>
      </c>
      <c r="F65811" t="str">
        <f>TEXT(Таблица19[[#This Row],[время просмотра (UTC)]],"ДДД")</f>
        <v>Вт</v>
      </c>
    </row>
    <row r="65812" spans="1:6" x14ac:dyDescent="0.25">
      <c r="A65812">
        <v>227128</v>
      </c>
      <c r="B65812" s="2">
        <v>44376.633278317153</v>
      </c>
      <c r="C65812">
        <v>248011</v>
      </c>
      <c r="D65812">
        <v>36491</v>
      </c>
      <c r="E65812" s="48">
        <f t="shared" si="1028"/>
        <v>0.63263888888888886</v>
      </c>
      <c r="F65812" t="str">
        <f>TEXT(Таблица19[[#This Row],[время просмотра (UTC)]],"ДДД")</f>
        <v>Вт</v>
      </c>
    </row>
    <row r="65813" spans="1:6" x14ac:dyDescent="0.25">
      <c r="A65813">
        <v>227125</v>
      </c>
      <c r="B65813" s="2">
        <v>44376.633278317153</v>
      </c>
      <c r="C65813">
        <v>197384</v>
      </c>
      <c r="D65813">
        <v>327968</v>
      </c>
      <c r="E65813" s="48">
        <f t="shared" si="1028"/>
        <v>0.63263888888888886</v>
      </c>
      <c r="F65813" t="str">
        <f>TEXT(Таблица19[[#This Row],[время просмотра (UTC)]],"ДДД")</f>
        <v>Вт</v>
      </c>
    </row>
    <row r="65814" spans="1:6" x14ac:dyDescent="0.25">
      <c r="A65814">
        <v>227122</v>
      </c>
      <c r="B65814" s="2">
        <v>44376.632469255666</v>
      </c>
      <c r="C65814">
        <v>296042</v>
      </c>
      <c r="D65814">
        <v>239565</v>
      </c>
      <c r="E65814" s="48">
        <f t="shared" si="1028"/>
        <v>0.63194444444444442</v>
      </c>
      <c r="F65814" t="str">
        <f>TEXT(Таблица19[[#This Row],[время просмотра (UTC)]],"ДДД")</f>
        <v>Вт</v>
      </c>
    </row>
    <row r="65815" spans="1:6" x14ac:dyDescent="0.25">
      <c r="A65815">
        <v>227119</v>
      </c>
      <c r="B65815" s="2">
        <v>44376.632469255666</v>
      </c>
      <c r="C65815">
        <v>100371</v>
      </c>
      <c r="D65815">
        <v>118549</v>
      </c>
      <c r="E65815" s="48">
        <f t="shared" si="1028"/>
        <v>0.63194444444444442</v>
      </c>
      <c r="F65815" t="str">
        <f>TEXT(Таблица19[[#This Row],[время просмотра (UTC)]],"ДДД")</f>
        <v>Вт</v>
      </c>
    </row>
    <row r="65816" spans="1:6" x14ac:dyDescent="0.25">
      <c r="A65816">
        <v>227116</v>
      </c>
      <c r="B65816" s="2">
        <v>44376.631999999998</v>
      </c>
      <c r="C65816">
        <v>276909</v>
      </c>
      <c r="D65816">
        <v>440113</v>
      </c>
      <c r="E65816" s="48">
        <f t="shared" si="1028"/>
        <v>0.63194444444444442</v>
      </c>
      <c r="F65816" t="str">
        <f>TEXT(Таблица19[[#This Row],[время просмотра (UTC)]],"ДДД")</f>
        <v>Вт</v>
      </c>
    </row>
    <row r="65817" spans="1:6" x14ac:dyDescent="0.25">
      <c r="A65817">
        <v>227111</v>
      </c>
      <c r="B65817" s="2">
        <v>44376.631255663429</v>
      </c>
      <c r="C65817">
        <v>223931</v>
      </c>
      <c r="D65817">
        <v>470762</v>
      </c>
      <c r="E65817" s="48">
        <f t="shared" si="1028"/>
        <v>0.63124999999999998</v>
      </c>
      <c r="F65817" t="str">
        <f>TEXT(Таблица19[[#This Row],[время просмотра (UTC)]],"ДДД")</f>
        <v>Вт</v>
      </c>
    </row>
    <row r="65818" spans="1:6" x14ac:dyDescent="0.25">
      <c r="A65818">
        <v>227106</v>
      </c>
      <c r="B65818" s="2">
        <v>44376.630851132686</v>
      </c>
      <c r="C65818">
        <v>131347</v>
      </c>
      <c r="D65818">
        <v>470762</v>
      </c>
      <c r="E65818" s="48">
        <f t="shared" si="1028"/>
        <v>0.63055555555555554</v>
      </c>
      <c r="F65818" t="str">
        <f>TEXT(Таблица19[[#This Row],[время просмотра (UTC)]],"ДДД")</f>
        <v>Вт</v>
      </c>
    </row>
    <row r="65819" spans="1:6" x14ac:dyDescent="0.25">
      <c r="A65819">
        <v>227105</v>
      </c>
      <c r="B65819" s="2">
        <v>44376.630446601943</v>
      </c>
      <c r="C65819">
        <v>205702</v>
      </c>
      <c r="D65819">
        <v>433247</v>
      </c>
      <c r="E65819" s="48">
        <f t="shared" si="1028"/>
        <v>0.62986111111111109</v>
      </c>
      <c r="F65819" t="str">
        <f>TEXT(Таблица19[[#This Row],[время просмотра (UTC)]],"ДДД")</f>
        <v>Вт</v>
      </c>
    </row>
    <row r="65820" spans="1:6" x14ac:dyDescent="0.25">
      <c r="A65820">
        <v>227100</v>
      </c>
      <c r="B65820" s="2">
        <v>44376.630446601943</v>
      </c>
      <c r="C65820">
        <v>41172</v>
      </c>
      <c r="D65820">
        <v>264283</v>
      </c>
      <c r="E65820" s="48">
        <f t="shared" si="1028"/>
        <v>0.62986111111111109</v>
      </c>
      <c r="F65820" t="str">
        <f>TEXT(Таблица19[[#This Row],[время просмотра (UTC)]],"ДДД")</f>
        <v>Вт</v>
      </c>
    </row>
    <row r="65821" spans="1:6" x14ac:dyDescent="0.25">
      <c r="A65821">
        <v>227097</v>
      </c>
      <c r="B65821" s="2">
        <v>44376.629637540456</v>
      </c>
      <c r="C65821">
        <v>313436</v>
      </c>
      <c r="D65821">
        <v>424394</v>
      </c>
      <c r="E65821" s="48">
        <f t="shared" si="1028"/>
        <v>0.62916666666666665</v>
      </c>
      <c r="F65821" t="str">
        <f>TEXT(Таблица19[[#This Row],[время просмотра (UTC)]],"ДДД")</f>
        <v>Вт</v>
      </c>
    </row>
    <row r="65822" spans="1:6" x14ac:dyDescent="0.25">
      <c r="A65822">
        <v>227093</v>
      </c>
      <c r="B65822" s="2">
        <v>44376.628828478963</v>
      </c>
      <c r="C65822">
        <v>118801</v>
      </c>
      <c r="D65822">
        <v>341333</v>
      </c>
      <c r="E65822" s="48">
        <f t="shared" si="1028"/>
        <v>0.62847222222222221</v>
      </c>
      <c r="F65822" t="str">
        <f>TEXT(Таблица19[[#This Row],[время просмотра (UTC)]],"ДДД")</f>
        <v>Вт</v>
      </c>
    </row>
    <row r="65823" spans="1:6" x14ac:dyDescent="0.25">
      <c r="A65823">
        <v>227089</v>
      </c>
      <c r="B65823" s="2">
        <v>44376.628828478963</v>
      </c>
      <c r="C65823">
        <v>17739</v>
      </c>
      <c r="D65823">
        <v>37644</v>
      </c>
      <c r="E65823" s="48">
        <f t="shared" si="1028"/>
        <v>0.62847222222222221</v>
      </c>
      <c r="F65823" t="str">
        <f>TEXT(Таблица19[[#This Row],[время просмотра (UTC)]],"ДДД")</f>
        <v>Вт</v>
      </c>
    </row>
    <row r="65824" spans="1:6" x14ac:dyDescent="0.25">
      <c r="A65824">
        <v>227088</v>
      </c>
      <c r="B65824" s="2">
        <v>44376.628423948219</v>
      </c>
      <c r="C65824">
        <v>281921</v>
      </c>
      <c r="D65824">
        <v>88863</v>
      </c>
      <c r="E65824" s="48">
        <f t="shared" si="1028"/>
        <v>0.62777777777777777</v>
      </c>
      <c r="F65824" t="str">
        <f>TEXT(Таблица19[[#This Row],[время просмотра (UTC)]],"ДДД")</f>
        <v>Вт</v>
      </c>
    </row>
    <row r="65825" spans="1:6" x14ac:dyDescent="0.25">
      <c r="A65825">
        <v>227087</v>
      </c>
      <c r="B65825" s="2">
        <v>44376.628019417476</v>
      </c>
      <c r="C65825">
        <v>222499</v>
      </c>
      <c r="D65825">
        <v>267710</v>
      </c>
      <c r="E65825" s="48">
        <f t="shared" si="1028"/>
        <v>0.62777777777777777</v>
      </c>
      <c r="F65825" t="str">
        <f>TEXT(Таблица19[[#This Row],[время просмотра (UTC)]],"ДДД")</f>
        <v>Вт</v>
      </c>
    </row>
    <row r="65826" spans="1:6" x14ac:dyDescent="0.25">
      <c r="A65826">
        <v>227083</v>
      </c>
      <c r="B65826" s="2">
        <v>44376.627614886733</v>
      </c>
      <c r="C65826">
        <v>266960</v>
      </c>
      <c r="D65826">
        <v>392434</v>
      </c>
      <c r="E65826" s="48">
        <f t="shared" si="1028"/>
        <v>0.62708333333333333</v>
      </c>
      <c r="F65826" t="str">
        <f>TEXT(Таблица19[[#This Row],[время просмотра (UTC)]],"ДДД")</f>
        <v>Вт</v>
      </c>
    </row>
    <row r="65827" spans="1:6" x14ac:dyDescent="0.25">
      <c r="A65827">
        <v>227078</v>
      </c>
      <c r="B65827" s="2">
        <v>44376.626805825246</v>
      </c>
      <c r="C65827">
        <v>316255</v>
      </c>
      <c r="D65827">
        <v>21760</v>
      </c>
      <c r="E65827" s="48">
        <f t="shared" si="1028"/>
        <v>0.62638888888888888</v>
      </c>
      <c r="F65827" t="str">
        <f>TEXT(Таблица19[[#This Row],[время просмотра (UTC)]],"ДДД")</f>
        <v>Вт</v>
      </c>
    </row>
    <row r="65828" spans="1:6" x14ac:dyDescent="0.25">
      <c r="A65828">
        <v>227074</v>
      </c>
      <c r="B65828" s="2">
        <v>44376.625996763752</v>
      </c>
      <c r="C65828">
        <v>144377</v>
      </c>
      <c r="D65828">
        <v>153893</v>
      </c>
      <c r="E65828" s="48">
        <f t="shared" si="1028"/>
        <v>0.62569444444444444</v>
      </c>
      <c r="F65828" t="str">
        <f>TEXT(Таблица19[[#This Row],[время просмотра (UTC)]],"ДДД")</f>
        <v>Вт</v>
      </c>
    </row>
    <row r="65829" spans="1:6" x14ac:dyDescent="0.25">
      <c r="A65829">
        <v>227069</v>
      </c>
      <c r="B65829" s="2">
        <v>44376.625996763752</v>
      </c>
      <c r="C65829">
        <v>53334</v>
      </c>
      <c r="D65829">
        <v>351192</v>
      </c>
      <c r="E65829" s="48">
        <f t="shared" si="1028"/>
        <v>0.62569444444444444</v>
      </c>
      <c r="F65829" t="str">
        <f>TEXT(Таблица19[[#This Row],[время просмотра (UTC)]],"ДДД")</f>
        <v>Вт</v>
      </c>
    </row>
    <row r="65830" spans="1:6" x14ac:dyDescent="0.25">
      <c r="A65830">
        <v>227068</v>
      </c>
      <c r="B65830" s="2">
        <v>44376.625592233009</v>
      </c>
      <c r="C65830">
        <v>295988</v>
      </c>
      <c r="D65830">
        <v>439981</v>
      </c>
      <c r="E65830" s="48">
        <f t="shared" si="1028"/>
        <v>0.625</v>
      </c>
      <c r="F65830" t="str">
        <f>TEXT(Таблица19[[#This Row],[время просмотра (UTC)]],"ДДД")</f>
        <v>Вт</v>
      </c>
    </row>
    <row r="65831" spans="1:6" x14ac:dyDescent="0.25">
      <c r="A65831">
        <v>227065</v>
      </c>
      <c r="B65831" s="2">
        <v>44376.625592233009</v>
      </c>
      <c r="C65831">
        <v>71992</v>
      </c>
      <c r="D65831">
        <v>72388</v>
      </c>
      <c r="E65831" s="48">
        <f t="shared" si="1028"/>
        <v>0.625</v>
      </c>
      <c r="F65831" t="str">
        <f>TEXT(Таблица19[[#This Row],[время просмотра (UTC)]],"ДДД")</f>
        <v>Вт</v>
      </c>
    </row>
    <row r="65832" spans="1:6" x14ac:dyDescent="0.25">
      <c r="A65832">
        <v>227062</v>
      </c>
      <c r="B65832" s="2">
        <v>44376.623974110029</v>
      </c>
      <c r="C65832">
        <v>257865</v>
      </c>
      <c r="D65832">
        <v>88863</v>
      </c>
      <c r="E65832" s="48">
        <f t="shared" si="1028"/>
        <v>0.62361111111111112</v>
      </c>
      <c r="F65832" t="str">
        <f>TEXT(Таблица19[[#This Row],[время просмотра (UTC)]],"ДДД")</f>
        <v>Вт</v>
      </c>
    </row>
    <row r="65833" spans="1:6" x14ac:dyDescent="0.25">
      <c r="A65833">
        <v>227057</v>
      </c>
      <c r="B65833" s="2">
        <v>44376.623974110029</v>
      </c>
      <c r="C65833">
        <v>64122</v>
      </c>
      <c r="D65833">
        <v>411922</v>
      </c>
      <c r="E65833" s="48">
        <f t="shared" si="1028"/>
        <v>0.62361111111111112</v>
      </c>
      <c r="F65833" t="str">
        <f>TEXT(Таблица19[[#This Row],[время просмотра (UTC)]],"ДДД")</f>
        <v>Вт</v>
      </c>
    </row>
    <row r="65834" spans="1:6" x14ac:dyDescent="0.25">
      <c r="A65834">
        <v>227053</v>
      </c>
      <c r="B65834" s="2">
        <v>44376.623569579293</v>
      </c>
      <c r="C65834">
        <v>322400</v>
      </c>
      <c r="D65834">
        <v>324893</v>
      </c>
      <c r="E65834" s="48">
        <f t="shared" si="1028"/>
        <v>0.62291666666666667</v>
      </c>
      <c r="F65834" t="str">
        <f>TEXT(Таблица19[[#This Row],[время просмотра (UTC)]],"ДДД")</f>
        <v>Вт</v>
      </c>
    </row>
    <row r="65835" spans="1:6" x14ac:dyDescent="0.25">
      <c r="A65835">
        <v>227049</v>
      </c>
      <c r="B65835" s="2">
        <v>44376.622355987056</v>
      </c>
      <c r="C65835">
        <v>118622</v>
      </c>
      <c r="D65835">
        <v>144907</v>
      </c>
      <c r="E65835" s="48">
        <f t="shared" si="1028"/>
        <v>0.62222222222222223</v>
      </c>
      <c r="F65835" t="str">
        <f>TEXT(Таблица19[[#This Row],[время просмотра (UTC)]],"ДДД")</f>
        <v>Вт</v>
      </c>
    </row>
    <row r="65836" spans="1:6" x14ac:dyDescent="0.25">
      <c r="A65836">
        <v>227044</v>
      </c>
      <c r="B65836" s="2">
        <v>44376.621951456313</v>
      </c>
      <c r="C65836">
        <v>269473</v>
      </c>
      <c r="D65836">
        <v>4199</v>
      </c>
      <c r="E65836" s="48">
        <f t="shared" si="1028"/>
        <v>0.62152777777777779</v>
      </c>
      <c r="F65836" t="str">
        <f>TEXT(Таблица19[[#This Row],[время просмотра (UTC)]],"ДДД")</f>
        <v>Вт</v>
      </c>
    </row>
    <row r="65837" spans="1:6" x14ac:dyDescent="0.25">
      <c r="A65837">
        <v>227043</v>
      </c>
      <c r="B65837" s="2">
        <v>44376.621951456313</v>
      </c>
      <c r="C65837">
        <v>1403</v>
      </c>
      <c r="D65837">
        <v>320620</v>
      </c>
      <c r="E65837" s="48">
        <f t="shared" si="1028"/>
        <v>0.62152777777777779</v>
      </c>
      <c r="F65837" t="str">
        <f>TEXT(Таблица19[[#This Row],[время просмотра (UTC)]],"ДДД")</f>
        <v>Вт</v>
      </c>
    </row>
    <row r="65838" spans="1:6" x14ac:dyDescent="0.25">
      <c r="A65838">
        <v>227039</v>
      </c>
      <c r="B65838" s="2">
        <v>44376.621142394819</v>
      </c>
      <c r="C65838">
        <v>65260</v>
      </c>
      <c r="D65838">
        <v>115218</v>
      </c>
      <c r="E65838" s="48">
        <f t="shared" si="1028"/>
        <v>0.62083333333333335</v>
      </c>
      <c r="F65838" t="str">
        <f>TEXT(Таблица19[[#This Row],[время просмотра (UTC)]],"ДДД")</f>
        <v>Вт</v>
      </c>
    </row>
    <row r="65839" spans="1:6" x14ac:dyDescent="0.25">
      <c r="A65839">
        <v>227037</v>
      </c>
      <c r="B65839" s="2">
        <v>44376.620333333332</v>
      </c>
      <c r="C65839">
        <v>23233</v>
      </c>
      <c r="D65839">
        <v>455631</v>
      </c>
      <c r="E65839" s="48">
        <f t="shared" si="1028"/>
        <v>0.62013888888888891</v>
      </c>
      <c r="F65839" t="str">
        <f>TEXT(Таблица19[[#This Row],[время просмотра (UTC)]],"ДДД")</f>
        <v>Вт</v>
      </c>
    </row>
    <row r="65840" spans="1:6" x14ac:dyDescent="0.25">
      <c r="A65840">
        <v>227036</v>
      </c>
      <c r="B65840" s="2">
        <v>44376.619928802589</v>
      </c>
      <c r="C65840">
        <v>176643</v>
      </c>
      <c r="D65840">
        <v>158978</v>
      </c>
      <c r="E65840" s="48">
        <f t="shared" si="1028"/>
        <v>0.61944444444444446</v>
      </c>
      <c r="F65840" t="str">
        <f>TEXT(Таблица19[[#This Row],[время просмотра (UTC)]],"ДДД")</f>
        <v>Вт</v>
      </c>
    </row>
    <row r="65841" spans="1:6" x14ac:dyDescent="0.25">
      <c r="A65841">
        <v>227033</v>
      </c>
      <c r="B65841" s="2">
        <v>44376.618715210359</v>
      </c>
      <c r="C65841">
        <v>346258</v>
      </c>
      <c r="D65841">
        <v>30180</v>
      </c>
      <c r="E65841" s="48">
        <f t="shared" si="1028"/>
        <v>0.61805555555555558</v>
      </c>
      <c r="F65841" t="str">
        <f>TEXT(Таблица19[[#This Row],[время просмотра (UTC)]],"ДДД")</f>
        <v>Вт</v>
      </c>
    </row>
    <row r="65842" spans="1:6" x14ac:dyDescent="0.25">
      <c r="A65842">
        <v>227031</v>
      </c>
      <c r="B65842" s="2">
        <v>44376.618715210359</v>
      </c>
      <c r="C65842">
        <v>251249</v>
      </c>
      <c r="D65842">
        <v>440811</v>
      </c>
      <c r="E65842" s="48">
        <f t="shared" si="1028"/>
        <v>0.61805555555555558</v>
      </c>
      <c r="F65842" t="str">
        <f>TEXT(Таблица19[[#This Row],[время просмотра (UTC)]],"ДДД")</f>
        <v>Вт</v>
      </c>
    </row>
    <row r="65843" spans="1:6" x14ac:dyDescent="0.25">
      <c r="A65843">
        <v>227027</v>
      </c>
      <c r="B65843" s="2">
        <v>44376.616333333339</v>
      </c>
      <c r="C65843">
        <v>189781</v>
      </c>
      <c r="D65843">
        <v>179296</v>
      </c>
      <c r="E65843" s="48">
        <f t="shared" si="1028"/>
        <v>0.61597222222222225</v>
      </c>
      <c r="F65843" t="str">
        <f>TEXT(Таблица19[[#This Row],[время просмотра (UTC)]],"ДДД")</f>
        <v>Вт</v>
      </c>
    </row>
    <row r="65844" spans="1:6" x14ac:dyDescent="0.25">
      <c r="A65844">
        <v>227025</v>
      </c>
      <c r="B65844" s="2">
        <v>44376.615883495142</v>
      </c>
      <c r="C65844">
        <v>284030</v>
      </c>
      <c r="D65844">
        <v>304722</v>
      </c>
      <c r="E65844" s="48">
        <f t="shared" si="1028"/>
        <v>0.61527777777777781</v>
      </c>
      <c r="F65844" t="str">
        <f>TEXT(Таблица19[[#This Row],[время просмотра (UTC)]],"ДДД")</f>
        <v>Вт</v>
      </c>
    </row>
    <row r="65845" spans="1:6" x14ac:dyDescent="0.25">
      <c r="A65845">
        <v>227021</v>
      </c>
      <c r="B65845" s="2">
        <v>44376.613860841426</v>
      </c>
      <c r="C65845">
        <v>35166</v>
      </c>
      <c r="D65845">
        <v>189009</v>
      </c>
      <c r="E65845" s="48">
        <f t="shared" si="1028"/>
        <v>0.61319444444444449</v>
      </c>
      <c r="F65845" t="str">
        <f>TEXT(Таблица19[[#This Row],[время просмотра (UTC)]],"ДДД")</f>
        <v>Вт</v>
      </c>
    </row>
    <row r="65846" spans="1:6" x14ac:dyDescent="0.25">
      <c r="A65846">
        <v>227018</v>
      </c>
      <c r="B65846" s="2">
        <v>44376.613666666664</v>
      </c>
      <c r="C65846">
        <v>56345</v>
      </c>
      <c r="D65846">
        <v>308577</v>
      </c>
      <c r="E65846" s="48">
        <f t="shared" si="1028"/>
        <v>0.61319444444444449</v>
      </c>
      <c r="F65846" t="str">
        <f>TEXT(Таблица19[[#This Row],[время просмотра (UTC)]],"ДДД")</f>
        <v>Вт</v>
      </c>
    </row>
    <row r="65847" spans="1:6" x14ac:dyDescent="0.25">
      <c r="A65847">
        <v>227014</v>
      </c>
      <c r="B65847" s="2">
        <v>44376.613456310683</v>
      </c>
      <c r="C65847">
        <v>280750</v>
      </c>
      <c r="D65847">
        <v>396787</v>
      </c>
      <c r="E65847" s="48">
        <f t="shared" si="1028"/>
        <v>0.61319444444444449</v>
      </c>
      <c r="F65847" t="str">
        <f>TEXT(Таблица19[[#This Row],[время просмотра (UTC)]],"ДДД")</f>
        <v>Вт</v>
      </c>
    </row>
    <row r="65848" spans="1:6" x14ac:dyDescent="0.25">
      <c r="A65848">
        <v>227011</v>
      </c>
      <c r="B65848" s="2">
        <v>44376.613051779932</v>
      </c>
      <c r="C65848">
        <v>77251</v>
      </c>
      <c r="D65848">
        <v>86587</v>
      </c>
      <c r="E65848" s="48">
        <f t="shared" si="1028"/>
        <v>0.61249999999999993</v>
      </c>
      <c r="F65848" t="str">
        <f>TEXT(Таблица19[[#This Row],[время просмотра (UTC)]],"ДДД")</f>
        <v>Вт</v>
      </c>
    </row>
    <row r="65849" spans="1:6" x14ac:dyDescent="0.25">
      <c r="A65849">
        <v>227008</v>
      </c>
      <c r="B65849" s="2">
        <v>44376.612666666668</v>
      </c>
      <c r="C65849">
        <v>68898</v>
      </c>
      <c r="D65849">
        <v>182841</v>
      </c>
      <c r="E65849" s="48">
        <f t="shared" si="1028"/>
        <v>0.61249999999999993</v>
      </c>
      <c r="F65849" t="str">
        <f>TEXT(Таблица19[[#This Row],[время просмотра (UTC)]],"ДДД")</f>
        <v>Вт</v>
      </c>
    </row>
    <row r="65850" spans="1:6" x14ac:dyDescent="0.25">
      <c r="A65850">
        <v>227007</v>
      </c>
      <c r="B65850" s="2">
        <v>44376.612647249189</v>
      </c>
      <c r="C65850">
        <v>340148</v>
      </c>
      <c r="D65850">
        <v>131746</v>
      </c>
      <c r="E65850" s="48">
        <f t="shared" si="1028"/>
        <v>0.61249999999999993</v>
      </c>
      <c r="F65850" t="str">
        <f>TEXT(Таблица19[[#This Row],[время просмотра (UTC)]],"ДДД")</f>
        <v>Вт</v>
      </c>
    </row>
    <row r="65851" spans="1:6" x14ac:dyDescent="0.25">
      <c r="A65851">
        <v>227002</v>
      </c>
      <c r="B65851" s="2">
        <v>44376.612647249189</v>
      </c>
      <c r="C65851">
        <v>284025</v>
      </c>
      <c r="D65851">
        <v>242428</v>
      </c>
      <c r="E65851" s="48">
        <f t="shared" si="1028"/>
        <v>0.61249999999999993</v>
      </c>
      <c r="F65851" t="str">
        <f>TEXT(Таблица19[[#This Row],[время просмотра (UTC)]],"ДДД")</f>
        <v>Вт</v>
      </c>
    </row>
    <row r="65852" spans="1:6" x14ac:dyDescent="0.25">
      <c r="A65852">
        <v>226999</v>
      </c>
      <c r="B65852" s="2">
        <v>44376.612647249189</v>
      </c>
      <c r="C65852">
        <v>175995</v>
      </c>
      <c r="D65852">
        <v>351192</v>
      </c>
      <c r="E65852" s="48">
        <f t="shared" si="1028"/>
        <v>0.61249999999999993</v>
      </c>
      <c r="F65852" t="str">
        <f>TEXT(Таблица19[[#This Row],[время просмотра (UTC)]],"ДДД")</f>
        <v>Вт</v>
      </c>
    </row>
    <row r="65853" spans="1:6" x14ac:dyDescent="0.25">
      <c r="A65853">
        <v>226994</v>
      </c>
      <c r="B65853" s="2">
        <v>44376.612647249189</v>
      </c>
      <c r="C65853">
        <v>65177</v>
      </c>
      <c r="D65853">
        <v>250679</v>
      </c>
      <c r="E65853" s="48">
        <f t="shared" si="1028"/>
        <v>0.61249999999999993</v>
      </c>
      <c r="F65853" t="str">
        <f>TEXT(Таблица19[[#This Row],[время просмотра (UTC)]],"ДДД")</f>
        <v>Вт</v>
      </c>
    </row>
    <row r="65854" spans="1:6" x14ac:dyDescent="0.25">
      <c r="A65854">
        <v>226990</v>
      </c>
      <c r="B65854" s="2">
        <v>44376.612242718445</v>
      </c>
      <c r="C65854">
        <v>135538</v>
      </c>
      <c r="D65854">
        <v>152631</v>
      </c>
      <c r="E65854" s="48">
        <f t="shared" si="1028"/>
        <v>0.6118055555555556</v>
      </c>
      <c r="F65854" t="str">
        <f>TEXT(Таблица19[[#This Row],[время просмотра (UTC)]],"ДДД")</f>
        <v>Вт</v>
      </c>
    </row>
    <row r="65855" spans="1:6" x14ac:dyDescent="0.25">
      <c r="A65855">
        <v>226986</v>
      </c>
      <c r="B65855" s="2">
        <v>44376.612242718445</v>
      </c>
      <c r="C65855">
        <v>66403</v>
      </c>
      <c r="D65855">
        <v>230507</v>
      </c>
      <c r="E65855" s="48">
        <f t="shared" si="1028"/>
        <v>0.6118055555555556</v>
      </c>
      <c r="F65855" t="str">
        <f>TEXT(Таблица19[[#This Row],[время просмотра (UTC)]],"ДДД")</f>
        <v>Вт</v>
      </c>
    </row>
    <row r="65856" spans="1:6" x14ac:dyDescent="0.25">
      <c r="A65856">
        <v>226985</v>
      </c>
      <c r="B65856" s="2">
        <v>44376.611433656959</v>
      </c>
      <c r="C65856">
        <v>41659</v>
      </c>
      <c r="D65856">
        <v>351192</v>
      </c>
      <c r="E65856" s="48">
        <f t="shared" si="1028"/>
        <v>0.61111111111111105</v>
      </c>
      <c r="F65856" t="str">
        <f>TEXT(Таблица19[[#This Row],[время просмотра (UTC)]],"ДДД")</f>
        <v>Вт</v>
      </c>
    </row>
    <row r="65857" spans="1:6" x14ac:dyDescent="0.25">
      <c r="A65857">
        <v>226980</v>
      </c>
      <c r="B65857" s="2">
        <v>44376.610220064722</v>
      </c>
      <c r="C65857">
        <v>63591</v>
      </c>
      <c r="D65857">
        <v>387595</v>
      </c>
      <c r="E65857" s="48">
        <f t="shared" si="1028"/>
        <v>0.60972222222222217</v>
      </c>
      <c r="F65857" t="str">
        <f>TEXT(Таблица19[[#This Row],[время просмотра (UTC)]],"ДДД")</f>
        <v>Вт</v>
      </c>
    </row>
    <row r="65858" spans="1:6" x14ac:dyDescent="0.25">
      <c r="A65858">
        <v>226979</v>
      </c>
      <c r="B65858" s="2">
        <v>44376.609815533979</v>
      </c>
      <c r="C65858">
        <v>121370</v>
      </c>
      <c r="D65858">
        <v>258219</v>
      </c>
      <c r="E65858" s="48">
        <f t="shared" ref="E65858:E65921" si="1029">TIME(HOUR(B65858),MINUTE(B65858),SECOND(0))</f>
        <v>0.60972222222222217</v>
      </c>
      <c r="F65858" t="str">
        <f>TEXT(Таблица19[[#This Row],[время просмотра (UTC)]],"ДДД")</f>
        <v>Вт</v>
      </c>
    </row>
    <row r="65859" spans="1:6" x14ac:dyDescent="0.25">
      <c r="A65859">
        <v>226976</v>
      </c>
      <c r="B65859" s="2">
        <v>44376.609411003235</v>
      </c>
      <c r="C65859">
        <v>146218</v>
      </c>
      <c r="D65859">
        <v>179296</v>
      </c>
      <c r="E65859" s="48">
        <f t="shared" si="1029"/>
        <v>0.60902777777777783</v>
      </c>
      <c r="F65859" t="str">
        <f>TEXT(Таблица19[[#This Row],[время просмотра (UTC)]],"ДДД")</f>
        <v>Вт</v>
      </c>
    </row>
    <row r="65860" spans="1:6" x14ac:dyDescent="0.25">
      <c r="A65860">
        <v>226973</v>
      </c>
      <c r="B65860" s="2">
        <v>44376.609006472492</v>
      </c>
      <c r="C65860">
        <v>110285</v>
      </c>
      <c r="D65860">
        <v>447933</v>
      </c>
      <c r="E65860" s="48">
        <f t="shared" si="1029"/>
        <v>0.60833333333333328</v>
      </c>
      <c r="F65860" t="str">
        <f>TEXT(Таблица19[[#This Row],[время просмотра (UTC)]],"ДДД")</f>
        <v>Вт</v>
      </c>
    </row>
    <row r="65861" spans="1:6" x14ac:dyDescent="0.25">
      <c r="A65861">
        <v>226969</v>
      </c>
      <c r="B65861" s="2">
        <v>44376.609006472492</v>
      </c>
      <c r="C65861">
        <v>3419</v>
      </c>
      <c r="D65861">
        <v>472712</v>
      </c>
      <c r="E65861" s="48">
        <f t="shared" si="1029"/>
        <v>0.60833333333333328</v>
      </c>
      <c r="F65861" t="str">
        <f>TEXT(Таблица19[[#This Row],[время просмотра (UTC)]],"ДДД")</f>
        <v>Вт</v>
      </c>
    </row>
    <row r="65862" spans="1:6" x14ac:dyDescent="0.25">
      <c r="A65862">
        <v>226964</v>
      </c>
      <c r="B65862" s="2">
        <v>44376.608197411006</v>
      </c>
      <c r="C65862">
        <v>300762</v>
      </c>
      <c r="D65862">
        <v>335129</v>
      </c>
      <c r="E65862" s="48">
        <f t="shared" si="1029"/>
        <v>0.60763888888888895</v>
      </c>
      <c r="F65862" t="str">
        <f>TEXT(Таблица19[[#This Row],[время просмотра (UTC)]],"ДДД")</f>
        <v>Вт</v>
      </c>
    </row>
    <row r="65863" spans="1:6" x14ac:dyDescent="0.25">
      <c r="A65863">
        <v>226959</v>
      </c>
      <c r="B65863" s="2">
        <v>44376.607388349519</v>
      </c>
      <c r="C65863">
        <v>345988</v>
      </c>
      <c r="D65863">
        <v>250679</v>
      </c>
      <c r="E65863" s="48">
        <f t="shared" si="1029"/>
        <v>0.6069444444444444</v>
      </c>
      <c r="F65863" t="str">
        <f>TEXT(Таблица19[[#This Row],[время просмотра (UTC)]],"ДДД")</f>
        <v>Вт</v>
      </c>
    </row>
    <row r="65864" spans="1:6" x14ac:dyDescent="0.25">
      <c r="A65864">
        <v>226956</v>
      </c>
      <c r="B65864" s="2">
        <v>44376.607388349519</v>
      </c>
      <c r="C65864">
        <v>258322</v>
      </c>
      <c r="D65864">
        <v>111368</v>
      </c>
      <c r="E65864" s="48">
        <f t="shared" si="1029"/>
        <v>0.6069444444444444</v>
      </c>
      <c r="F65864" t="str">
        <f>TEXT(Таблица19[[#This Row],[время просмотра (UTC)]],"ДДД")</f>
        <v>Вт</v>
      </c>
    </row>
    <row r="65865" spans="1:6" x14ac:dyDescent="0.25">
      <c r="A65865">
        <v>226953</v>
      </c>
      <c r="B65865" s="2">
        <v>44376.607388349519</v>
      </c>
      <c r="C65865">
        <v>31194</v>
      </c>
      <c r="D65865">
        <v>102474</v>
      </c>
      <c r="E65865" s="48">
        <f t="shared" si="1029"/>
        <v>0.6069444444444444</v>
      </c>
      <c r="F65865" t="str">
        <f>TEXT(Таблица19[[#This Row],[время просмотра (UTC)]],"ДДД")</f>
        <v>Вт</v>
      </c>
    </row>
    <row r="65866" spans="1:6" x14ac:dyDescent="0.25">
      <c r="A65866">
        <v>226951</v>
      </c>
      <c r="B65866" s="2">
        <v>44376.606983818769</v>
      </c>
      <c r="C65866">
        <v>243461</v>
      </c>
      <c r="D65866">
        <v>250679</v>
      </c>
      <c r="E65866" s="48">
        <f t="shared" si="1029"/>
        <v>0.6069444444444444</v>
      </c>
      <c r="F65866" t="str">
        <f>TEXT(Таблица19[[#This Row],[время просмотра (UTC)]],"ДДД")</f>
        <v>Вт</v>
      </c>
    </row>
    <row r="65867" spans="1:6" x14ac:dyDescent="0.25">
      <c r="A65867">
        <v>226947</v>
      </c>
      <c r="B65867" s="2">
        <v>44376.606579288025</v>
      </c>
      <c r="C65867">
        <v>141221</v>
      </c>
      <c r="D65867">
        <v>154256</v>
      </c>
      <c r="E65867" s="48">
        <f t="shared" si="1029"/>
        <v>0.60625000000000007</v>
      </c>
      <c r="F65867" t="str">
        <f>TEXT(Таблица19[[#This Row],[время просмотра (UTC)]],"ДДД")</f>
        <v>Вт</v>
      </c>
    </row>
    <row r="65868" spans="1:6" x14ac:dyDescent="0.25">
      <c r="A65868">
        <v>226943</v>
      </c>
      <c r="B65868" s="2">
        <v>44376.606579288025</v>
      </c>
      <c r="C65868">
        <v>69798</v>
      </c>
      <c r="D65868">
        <v>351192</v>
      </c>
      <c r="E65868" s="48">
        <f t="shared" si="1029"/>
        <v>0.60625000000000007</v>
      </c>
      <c r="F65868" t="str">
        <f>TEXT(Таблица19[[#This Row],[время просмотра (UTC)]],"ДДД")</f>
        <v>Вт</v>
      </c>
    </row>
    <row r="65869" spans="1:6" x14ac:dyDescent="0.25">
      <c r="A65869">
        <v>226940</v>
      </c>
      <c r="B65869" s="2">
        <v>44376.605770226539</v>
      </c>
      <c r="C65869">
        <v>311175</v>
      </c>
      <c r="D65869">
        <v>264901</v>
      </c>
      <c r="E65869" s="48">
        <f t="shared" si="1029"/>
        <v>0.60555555555555551</v>
      </c>
      <c r="F65869" t="str">
        <f>TEXT(Таблица19[[#This Row],[время просмотра (UTC)]],"ДДД")</f>
        <v>Вт</v>
      </c>
    </row>
    <row r="65870" spans="1:6" x14ac:dyDescent="0.25">
      <c r="A65870">
        <v>226938</v>
      </c>
      <c r="B65870" s="2">
        <v>44376.605770226539</v>
      </c>
      <c r="C65870">
        <v>167852</v>
      </c>
      <c r="D65870">
        <v>347393</v>
      </c>
      <c r="E65870" s="48">
        <f t="shared" si="1029"/>
        <v>0.60555555555555551</v>
      </c>
      <c r="F65870" t="str">
        <f>TEXT(Таблица19[[#This Row],[время просмотра (UTC)]],"ДДД")</f>
        <v>Вт</v>
      </c>
    </row>
    <row r="65871" spans="1:6" x14ac:dyDescent="0.25">
      <c r="A65871">
        <v>226937</v>
      </c>
      <c r="B65871" s="2">
        <v>44376.605770226539</v>
      </c>
      <c r="C65871">
        <v>83826</v>
      </c>
      <c r="D65871">
        <v>192331</v>
      </c>
      <c r="E65871" s="48">
        <f t="shared" si="1029"/>
        <v>0.60555555555555551</v>
      </c>
      <c r="F65871" t="str">
        <f>TEXT(Таблица19[[#This Row],[время просмотра (UTC)]],"ДДД")</f>
        <v>Вт</v>
      </c>
    </row>
    <row r="65872" spans="1:6" x14ac:dyDescent="0.25">
      <c r="A65872">
        <v>226934</v>
      </c>
      <c r="B65872" s="2">
        <v>44376.605770226532</v>
      </c>
      <c r="C65872">
        <v>245475</v>
      </c>
      <c r="D65872">
        <v>327968</v>
      </c>
      <c r="E65872" s="48">
        <f t="shared" si="1029"/>
        <v>0.60555555555555551</v>
      </c>
      <c r="F65872" t="str">
        <f>TEXT(Таблица19[[#This Row],[время просмотра (UTC)]],"ДДД")</f>
        <v>Вт</v>
      </c>
    </row>
    <row r="65873" spans="1:6" x14ac:dyDescent="0.25">
      <c r="A65873">
        <v>226931</v>
      </c>
      <c r="B65873" s="2">
        <v>44376.604961165052</v>
      </c>
      <c r="C65873">
        <v>299010</v>
      </c>
      <c r="D65873">
        <v>324410</v>
      </c>
      <c r="E65873" s="48">
        <f t="shared" si="1029"/>
        <v>0.60486111111111118</v>
      </c>
      <c r="F65873" t="str">
        <f>TEXT(Таблица19[[#This Row],[время просмотра (UTC)]],"ДДД")</f>
        <v>Вт</v>
      </c>
    </row>
    <row r="65874" spans="1:6" x14ac:dyDescent="0.25">
      <c r="A65874">
        <v>226926</v>
      </c>
      <c r="B65874" s="2">
        <v>44376.604961165045</v>
      </c>
      <c r="C65874">
        <v>235724</v>
      </c>
      <c r="D65874">
        <v>242428</v>
      </c>
      <c r="E65874" s="48">
        <f t="shared" si="1029"/>
        <v>0.60486111111111118</v>
      </c>
      <c r="F65874" t="str">
        <f>TEXT(Таблица19[[#This Row],[время просмотра (UTC)]],"ДДД")</f>
        <v>Вт</v>
      </c>
    </row>
    <row r="65875" spans="1:6" x14ac:dyDescent="0.25">
      <c r="A65875">
        <v>226925</v>
      </c>
      <c r="B65875" s="2">
        <v>44376.604666666666</v>
      </c>
      <c r="C65875">
        <v>230330</v>
      </c>
      <c r="D65875">
        <v>476038</v>
      </c>
      <c r="E65875" s="48">
        <f t="shared" si="1029"/>
        <v>0.60416666666666663</v>
      </c>
      <c r="F65875" t="str">
        <f>TEXT(Таблица19[[#This Row],[время просмотра (UTC)]],"ДДД")</f>
        <v>Вт</v>
      </c>
    </row>
    <row r="65876" spans="1:6" x14ac:dyDescent="0.25">
      <c r="A65876">
        <v>226922</v>
      </c>
      <c r="B65876" s="2">
        <v>44376.604556634302</v>
      </c>
      <c r="C65876">
        <v>319180</v>
      </c>
      <c r="D65876">
        <v>16029</v>
      </c>
      <c r="E65876" s="48">
        <f t="shared" si="1029"/>
        <v>0.60416666666666663</v>
      </c>
      <c r="F65876" t="str">
        <f>TEXT(Таблица19[[#This Row],[время просмотра (UTC)]],"ДДД")</f>
        <v>Вт</v>
      </c>
    </row>
    <row r="65877" spans="1:6" x14ac:dyDescent="0.25">
      <c r="A65877">
        <v>226919</v>
      </c>
      <c r="B65877" s="2">
        <v>44376.604556634302</v>
      </c>
      <c r="C65877">
        <v>215705</v>
      </c>
      <c r="D65877">
        <v>250679</v>
      </c>
      <c r="E65877" s="48">
        <f t="shared" si="1029"/>
        <v>0.60416666666666663</v>
      </c>
      <c r="F65877" t="str">
        <f>TEXT(Таблица19[[#This Row],[время просмотра (UTC)]],"ДДД")</f>
        <v>Вт</v>
      </c>
    </row>
    <row r="65878" spans="1:6" x14ac:dyDescent="0.25">
      <c r="A65878">
        <v>226914</v>
      </c>
      <c r="B65878" s="2">
        <v>44376.604152103566</v>
      </c>
      <c r="C65878">
        <v>245980</v>
      </c>
      <c r="D65878">
        <v>43927</v>
      </c>
      <c r="E65878" s="48">
        <f t="shared" si="1029"/>
        <v>0.60347222222222219</v>
      </c>
      <c r="F65878" t="str">
        <f>TEXT(Таблица19[[#This Row],[время просмотра (UTC)]],"ДДД")</f>
        <v>Вт</v>
      </c>
    </row>
    <row r="65879" spans="1:6" x14ac:dyDescent="0.25">
      <c r="A65879">
        <v>226910</v>
      </c>
      <c r="B65879" s="2">
        <v>44376.604152103559</v>
      </c>
      <c r="C65879">
        <v>66996</v>
      </c>
      <c r="D65879">
        <v>198073</v>
      </c>
      <c r="E65879" s="48">
        <f t="shared" si="1029"/>
        <v>0.60347222222222219</v>
      </c>
      <c r="F65879" t="str">
        <f>TEXT(Таблица19[[#This Row],[время просмотра (UTC)]],"ДДД")</f>
        <v>Вт</v>
      </c>
    </row>
    <row r="65880" spans="1:6" x14ac:dyDescent="0.25">
      <c r="A65880">
        <v>226907</v>
      </c>
      <c r="B65880" s="2">
        <v>44376.603747572815</v>
      </c>
      <c r="C65880">
        <v>69409</v>
      </c>
      <c r="D65880">
        <v>212312</v>
      </c>
      <c r="E65880" s="48">
        <f t="shared" si="1029"/>
        <v>0.60347222222222219</v>
      </c>
      <c r="F65880" t="str">
        <f>TEXT(Таблица19[[#This Row],[время просмотра (UTC)]],"ДДД")</f>
        <v>Вт</v>
      </c>
    </row>
    <row r="65881" spans="1:6" x14ac:dyDescent="0.25">
      <c r="A65881">
        <v>226905</v>
      </c>
      <c r="B65881" s="2">
        <v>44376.603343042072</v>
      </c>
      <c r="C65881">
        <v>298555</v>
      </c>
      <c r="D65881">
        <v>153893</v>
      </c>
      <c r="E65881" s="48">
        <f t="shared" si="1029"/>
        <v>0.60277777777777775</v>
      </c>
      <c r="F65881" t="str">
        <f>TEXT(Таблица19[[#This Row],[время просмотра (UTC)]],"ДДД")</f>
        <v>Вт</v>
      </c>
    </row>
    <row r="65882" spans="1:6" x14ac:dyDescent="0.25">
      <c r="A65882">
        <v>226901</v>
      </c>
      <c r="B65882" s="2">
        <v>44376.603343042072</v>
      </c>
      <c r="C65882">
        <v>222793</v>
      </c>
      <c r="D65882">
        <v>118549</v>
      </c>
      <c r="E65882" s="48">
        <f t="shared" si="1029"/>
        <v>0.60277777777777775</v>
      </c>
      <c r="F65882" t="str">
        <f>TEXT(Таблица19[[#This Row],[время просмотра (UTC)]],"ДДД")</f>
        <v>Вт</v>
      </c>
    </row>
    <row r="65883" spans="1:6" x14ac:dyDescent="0.25">
      <c r="A65883">
        <v>226897</v>
      </c>
      <c r="B65883" s="2">
        <v>44376.603333333333</v>
      </c>
      <c r="C65883">
        <v>220463</v>
      </c>
      <c r="D65883">
        <v>313585</v>
      </c>
      <c r="E65883" s="48">
        <f t="shared" si="1029"/>
        <v>0.60277777777777775</v>
      </c>
      <c r="F65883" t="str">
        <f>TEXT(Таблица19[[#This Row],[время просмотра (UTC)]],"ДДД")</f>
        <v>Вт</v>
      </c>
    </row>
    <row r="65884" spans="1:6" x14ac:dyDescent="0.25">
      <c r="A65884">
        <v>226895</v>
      </c>
      <c r="B65884" s="2">
        <v>44376.602938511322</v>
      </c>
      <c r="C65884">
        <v>94360</v>
      </c>
      <c r="D65884">
        <v>325852</v>
      </c>
      <c r="E65884" s="48">
        <f t="shared" si="1029"/>
        <v>0.60277777777777775</v>
      </c>
      <c r="F65884" t="str">
        <f>TEXT(Таблица19[[#This Row],[время просмотра (UTC)]],"ДДД")</f>
        <v>Вт</v>
      </c>
    </row>
    <row r="65885" spans="1:6" x14ac:dyDescent="0.25">
      <c r="A65885">
        <v>226893</v>
      </c>
      <c r="B65885" s="2">
        <v>44376.602533980586</v>
      </c>
      <c r="C65885">
        <v>32199</v>
      </c>
      <c r="D65885">
        <v>470762</v>
      </c>
      <c r="E65885" s="48">
        <f t="shared" si="1029"/>
        <v>0.6020833333333333</v>
      </c>
      <c r="F65885" t="str">
        <f>TEXT(Таблица19[[#This Row],[время просмотра (UTC)]],"ДДД")</f>
        <v>Вт</v>
      </c>
    </row>
    <row r="65886" spans="1:6" x14ac:dyDescent="0.25">
      <c r="A65886">
        <v>226889</v>
      </c>
      <c r="B65886" s="2">
        <v>44376.601724919092</v>
      </c>
      <c r="C65886">
        <v>292520</v>
      </c>
      <c r="D65886">
        <v>354849</v>
      </c>
      <c r="E65886" s="48">
        <f t="shared" si="1029"/>
        <v>0.60138888888888886</v>
      </c>
      <c r="F65886" t="str">
        <f>TEXT(Таблица19[[#This Row],[время просмотра (UTC)]],"ДДД")</f>
        <v>Вт</v>
      </c>
    </row>
    <row r="65887" spans="1:6" x14ac:dyDescent="0.25">
      <c r="A65887">
        <v>226887</v>
      </c>
      <c r="B65887" s="2">
        <v>44376.600915857605</v>
      </c>
      <c r="C65887">
        <v>297113</v>
      </c>
      <c r="D65887">
        <v>347008</v>
      </c>
      <c r="E65887" s="48">
        <f t="shared" si="1029"/>
        <v>0.60069444444444442</v>
      </c>
      <c r="F65887" t="str">
        <f>TEXT(Таблица19[[#This Row],[время просмотра (UTC)]],"ДДД")</f>
        <v>Вт</v>
      </c>
    </row>
    <row r="65888" spans="1:6" x14ac:dyDescent="0.25">
      <c r="A65888">
        <v>226885</v>
      </c>
      <c r="B65888" s="2">
        <v>44376.600915857605</v>
      </c>
      <c r="C65888">
        <v>274744</v>
      </c>
      <c r="D65888">
        <v>154228</v>
      </c>
      <c r="E65888" s="48">
        <f t="shared" si="1029"/>
        <v>0.60069444444444442</v>
      </c>
      <c r="F65888" t="str">
        <f>TEXT(Таблица19[[#This Row],[время просмотра (UTC)]],"ДДД")</f>
        <v>Вт</v>
      </c>
    </row>
    <row r="65889" spans="1:6" x14ac:dyDescent="0.25">
      <c r="A65889">
        <v>226881</v>
      </c>
      <c r="B65889" s="2">
        <v>44376.600106796119</v>
      </c>
      <c r="C65889">
        <v>93877</v>
      </c>
      <c r="D65889">
        <v>21760</v>
      </c>
      <c r="E65889" s="48">
        <f t="shared" si="1029"/>
        <v>0.6</v>
      </c>
      <c r="F65889" t="str">
        <f>TEXT(Таблица19[[#This Row],[время просмотра (UTC)]],"ДДД")</f>
        <v>Вт</v>
      </c>
    </row>
    <row r="65890" spans="1:6" x14ac:dyDescent="0.25">
      <c r="A65890">
        <v>226877</v>
      </c>
      <c r="B65890" s="2">
        <v>44376.598488673138</v>
      </c>
      <c r="C65890">
        <v>307645</v>
      </c>
      <c r="D65890">
        <v>258219</v>
      </c>
      <c r="E65890" s="48">
        <f t="shared" si="1029"/>
        <v>0.59791666666666665</v>
      </c>
      <c r="F65890" t="str">
        <f>TEXT(Таблица19[[#This Row],[время просмотра (UTC)]],"ДДД")</f>
        <v>Вт</v>
      </c>
    </row>
    <row r="65891" spans="1:6" x14ac:dyDescent="0.25">
      <c r="A65891">
        <v>226875</v>
      </c>
      <c r="B65891" s="2">
        <v>44376.597679611652</v>
      </c>
      <c r="C65891">
        <v>158478</v>
      </c>
      <c r="D65891">
        <v>458081</v>
      </c>
      <c r="E65891" s="48">
        <f t="shared" si="1029"/>
        <v>0.59722222222222221</v>
      </c>
      <c r="F65891" t="str">
        <f>TEXT(Таблица19[[#This Row],[время просмотра (UTC)]],"ДДД")</f>
        <v>Вт</v>
      </c>
    </row>
    <row r="65892" spans="1:6" x14ac:dyDescent="0.25">
      <c r="A65892">
        <v>226874</v>
      </c>
      <c r="B65892" s="2">
        <v>44376.597275080909</v>
      </c>
      <c r="C65892">
        <v>122815</v>
      </c>
      <c r="D65892">
        <v>394819</v>
      </c>
      <c r="E65892" s="48">
        <f t="shared" si="1029"/>
        <v>0.59722222222222221</v>
      </c>
      <c r="F65892" t="str">
        <f>TEXT(Таблица19[[#This Row],[время просмотра (UTC)]],"ДДД")</f>
        <v>Вт</v>
      </c>
    </row>
    <row r="65893" spans="1:6" x14ac:dyDescent="0.25">
      <c r="A65893">
        <v>226869</v>
      </c>
      <c r="B65893" s="2">
        <v>44376.597275080909</v>
      </c>
      <c r="C65893">
        <v>55264</v>
      </c>
      <c r="D65893">
        <v>21760</v>
      </c>
      <c r="E65893" s="48">
        <f t="shared" si="1029"/>
        <v>0.59722222222222221</v>
      </c>
      <c r="F65893" t="str">
        <f>TEXT(Таблица19[[#This Row],[время просмотра (UTC)]],"ДДД")</f>
        <v>Вт</v>
      </c>
    </row>
    <row r="65894" spans="1:6" x14ac:dyDescent="0.25">
      <c r="A65894">
        <v>226866</v>
      </c>
      <c r="B65894" s="2">
        <v>44376.596061488679</v>
      </c>
      <c r="C65894">
        <v>261984</v>
      </c>
      <c r="D65894">
        <v>156268</v>
      </c>
      <c r="E65894" s="48">
        <f t="shared" si="1029"/>
        <v>0.59583333333333333</v>
      </c>
      <c r="F65894" t="str">
        <f>TEXT(Таблица19[[#This Row],[время просмотра (UTC)]],"ДДД")</f>
        <v>Вт</v>
      </c>
    </row>
    <row r="65895" spans="1:6" x14ac:dyDescent="0.25">
      <c r="A65895">
        <v>226864</v>
      </c>
      <c r="B65895" s="2">
        <v>44376.596061488679</v>
      </c>
      <c r="C65895">
        <v>219510</v>
      </c>
      <c r="D65895">
        <v>411922</v>
      </c>
      <c r="E65895" s="48">
        <f t="shared" si="1029"/>
        <v>0.59583333333333333</v>
      </c>
      <c r="F65895" t="str">
        <f>TEXT(Таблица19[[#This Row],[время просмотра (UTC)]],"ДДД")</f>
        <v>Вт</v>
      </c>
    </row>
    <row r="65896" spans="1:6" x14ac:dyDescent="0.25">
      <c r="A65896">
        <v>226862</v>
      </c>
      <c r="B65896" s="2">
        <v>44376.594847896435</v>
      </c>
      <c r="C65896">
        <v>284910</v>
      </c>
      <c r="D65896">
        <v>179296</v>
      </c>
      <c r="E65896" s="48">
        <f t="shared" si="1029"/>
        <v>0.59444444444444444</v>
      </c>
      <c r="F65896" t="str">
        <f>TEXT(Таблица19[[#This Row],[время просмотра (UTC)]],"ДДД")</f>
        <v>Вт</v>
      </c>
    </row>
    <row r="65897" spans="1:6" x14ac:dyDescent="0.25">
      <c r="A65897">
        <v>226860</v>
      </c>
      <c r="B65897" s="2">
        <v>44376.594847896435</v>
      </c>
      <c r="C65897">
        <v>244727</v>
      </c>
      <c r="D65897">
        <v>54784</v>
      </c>
      <c r="E65897" s="48">
        <f t="shared" si="1029"/>
        <v>0.59444444444444444</v>
      </c>
      <c r="F65897" t="str">
        <f>TEXT(Таблица19[[#This Row],[время просмотра (UTC)]],"ДДД")</f>
        <v>Вт</v>
      </c>
    </row>
    <row r="65898" spans="1:6" x14ac:dyDescent="0.25">
      <c r="A65898">
        <v>226855</v>
      </c>
      <c r="B65898" s="2">
        <v>44376.594443365699</v>
      </c>
      <c r="C65898">
        <v>324488</v>
      </c>
      <c r="D65898">
        <v>75550</v>
      </c>
      <c r="E65898" s="48">
        <f t="shared" si="1029"/>
        <v>0.59444444444444444</v>
      </c>
      <c r="F65898" t="str">
        <f>TEXT(Таблица19[[#This Row],[время просмотра (UTC)]],"ДДД")</f>
        <v>Вт</v>
      </c>
    </row>
    <row r="65899" spans="1:6" x14ac:dyDescent="0.25">
      <c r="A65899">
        <v>226850</v>
      </c>
      <c r="B65899" s="2">
        <v>44376.594443365699</v>
      </c>
      <c r="C65899">
        <v>144571</v>
      </c>
      <c r="D65899">
        <v>180863</v>
      </c>
      <c r="E65899" s="48">
        <f t="shared" si="1029"/>
        <v>0.59444444444444444</v>
      </c>
      <c r="F65899" t="str">
        <f>TEXT(Таблица19[[#This Row],[время просмотра (UTC)]],"ДДД")</f>
        <v>Вт</v>
      </c>
    </row>
    <row r="65900" spans="1:6" x14ac:dyDescent="0.25">
      <c r="A65900">
        <v>226847</v>
      </c>
      <c r="B65900" s="2">
        <v>44376.592420711975</v>
      </c>
      <c r="C65900">
        <v>187191</v>
      </c>
      <c r="D65900">
        <v>281056</v>
      </c>
      <c r="E65900" s="48">
        <f t="shared" si="1029"/>
        <v>0.59236111111111112</v>
      </c>
      <c r="F65900" t="str">
        <f>TEXT(Таблица19[[#This Row],[время просмотра (UTC)]],"ДДД")</f>
        <v>Вт</v>
      </c>
    </row>
    <row r="65901" spans="1:6" x14ac:dyDescent="0.25">
      <c r="A65901">
        <v>226846</v>
      </c>
      <c r="B65901" s="2">
        <v>44376.591611650481</v>
      </c>
      <c r="C65901">
        <v>306474</v>
      </c>
      <c r="D65901">
        <v>148630</v>
      </c>
      <c r="E65901" s="48">
        <f t="shared" si="1029"/>
        <v>0.59097222222222223</v>
      </c>
      <c r="F65901" t="str">
        <f>TEXT(Таблица19[[#This Row],[время просмотра (UTC)]],"ДДД")</f>
        <v>Вт</v>
      </c>
    </row>
    <row r="65902" spans="1:6" x14ac:dyDescent="0.25">
      <c r="A65902">
        <v>226845</v>
      </c>
      <c r="B65902" s="2">
        <v>44376.590398058252</v>
      </c>
      <c r="C65902">
        <v>273596</v>
      </c>
      <c r="D65902">
        <v>379466</v>
      </c>
      <c r="E65902" s="48">
        <f t="shared" si="1029"/>
        <v>0.59027777777777779</v>
      </c>
      <c r="F65902" t="str">
        <f>TEXT(Таблица19[[#This Row],[время просмотра (UTC)]],"ДДД")</f>
        <v>Вт</v>
      </c>
    </row>
    <row r="65903" spans="1:6" x14ac:dyDescent="0.25">
      <c r="A65903">
        <v>226843</v>
      </c>
      <c r="B65903" s="2">
        <v>44376.590398058252</v>
      </c>
      <c r="C65903">
        <v>262765</v>
      </c>
      <c r="D65903">
        <v>118549</v>
      </c>
      <c r="E65903" s="48">
        <f t="shared" si="1029"/>
        <v>0.59027777777777779</v>
      </c>
      <c r="F65903" t="str">
        <f>TEXT(Таблица19[[#This Row],[время просмотра (UTC)]],"ДДД")</f>
        <v>Вт</v>
      </c>
    </row>
    <row r="65904" spans="1:6" x14ac:dyDescent="0.25">
      <c r="A65904">
        <v>226842</v>
      </c>
      <c r="B65904" s="2">
        <v>44376.590398058252</v>
      </c>
      <c r="C65904">
        <v>83498</v>
      </c>
      <c r="D65904">
        <v>425965</v>
      </c>
      <c r="E65904" s="48">
        <f t="shared" si="1029"/>
        <v>0.59027777777777779</v>
      </c>
      <c r="F65904" t="str">
        <f>TEXT(Таблица19[[#This Row],[время просмотра (UTC)]],"ДДД")</f>
        <v>Вт</v>
      </c>
    </row>
    <row r="65905" spans="1:6" x14ac:dyDescent="0.25">
      <c r="A65905">
        <v>226841</v>
      </c>
      <c r="B65905" s="2">
        <v>44376.589</v>
      </c>
      <c r="C65905">
        <v>119053</v>
      </c>
      <c r="D65905">
        <v>411922</v>
      </c>
      <c r="E65905" s="48">
        <f t="shared" si="1029"/>
        <v>0.58888888888888891</v>
      </c>
      <c r="F65905" t="str">
        <f>TEXT(Таблица19[[#This Row],[время просмотра (UTC)]],"ДДД")</f>
        <v>Вт</v>
      </c>
    </row>
    <row r="65906" spans="1:6" x14ac:dyDescent="0.25">
      <c r="A65906">
        <v>226840</v>
      </c>
      <c r="B65906" s="2">
        <v>44376.588779935279</v>
      </c>
      <c r="C65906">
        <v>137196</v>
      </c>
      <c r="D65906">
        <v>158978</v>
      </c>
      <c r="E65906" s="48">
        <f t="shared" si="1029"/>
        <v>0.58819444444444446</v>
      </c>
      <c r="F65906" t="str">
        <f>TEXT(Таблица19[[#This Row],[время просмотра (UTC)]],"ДДД")</f>
        <v>Вт</v>
      </c>
    </row>
    <row r="65907" spans="1:6" x14ac:dyDescent="0.25">
      <c r="A65907">
        <v>226838</v>
      </c>
      <c r="B65907" s="2">
        <v>44376.588375404528</v>
      </c>
      <c r="C65907">
        <v>107901</v>
      </c>
      <c r="D65907">
        <v>175663</v>
      </c>
      <c r="E65907" s="48">
        <f t="shared" si="1029"/>
        <v>0.58819444444444446</v>
      </c>
      <c r="F65907" t="str">
        <f>TEXT(Таблица19[[#This Row],[время просмотра (UTC)]],"ДДД")</f>
        <v>Вт</v>
      </c>
    </row>
    <row r="65908" spans="1:6" x14ac:dyDescent="0.25">
      <c r="A65908">
        <v>226833</v>
      </c>
      <c r="B65908" s="2">
        <v>44376.588000000003</v>
      </c>
      <c r="C65908">
        <v>94297</v>
      </c>
      <c r="D65908">
        <v>347008</v>
      </c>
      <c r="E65908" s="48">
        <f t="shared" si="1029"/>
        <v>0.58750000000000002</v>
      </c>
      <c r="F65908" t="str">
        <f>TEXT(Таблица19[[#This Row],[время просмотра (UTC)]],"ДДД")</f>
        <v>Вт</v>
      </c>
    </row>
    <row r="65909" spans="1:6" x14ac:dyDescent="0.25">
      <c r="A65909">
        <v>226832</v>
      </c>
      <c r="B65909" s="2">
        <v>44376.587970873792</v>
      </c>
      <c r="C65909">
        <v>22182</v>
      </c>
      <c r="D65909">
        <v>148309</v>
      </c>
      <c r="E65909" s="48">
        <f t="shared" si="1029"/>
        <v>0.58750000000000002</v>
      </c>
      <c r="F65909" t="str">
        <f>TEXT(Таблица19[[#This Row],[время просмотра (UTC)]],"ДДД")</f>
        <v>Вт</v>
      </c>
    </row>
    <row r="65910" spans="1:6" x14ac:dyDescent="0.25">
      <c r="A65910">
        <v>226830</v>
      </c>
      <c r="B65910" s="2">
        <v>44376.586757281555</v>
      </c>
      <c r="C65910">
        <v>345025</v>
      </c>
      <c r="D65910">
        <v>179296</v>
      </c>
      <c r="E65910" s="48">
        <f t="shared" si="1029"/>
        <v>0.58611111111111114</v>
      </c>
      <c r="F65910" t="str">
        <f>TEXT(Таблица19[[#This Row],[время просмотра (UTC)]],"ДДД")</f>
        <v>Вт</v>
      </c>
    </row>
    <row r="65911" spans="1:6" x14ac:dyDescent="0.25">
      <c r="A65911">
        <v>226829</v>
      </c>
      <c r="B65911" s="2">
        <v>44376.586757281548</v>
      </c>
      <c r="C65911">
        <v>70295</v>
      </c>
      <c r="D65911">
        <v>82901</v>
      </c>
      <c r="E65911" s="48">
        <f t="shared" si="1029"/>
        <v>0.58611111111111114</v>
      </c>
      <c r="F65911" t="str">
        <f>TEXT(Таблица19[[#This Row],[время просмотра (UTC)]],"ДДД")</f>
        <v>Вт</v>
      </c>
    </row>
    <row r="65912" spans="1:6" x14ac:dyDescent="0.25">
      <c r="A65912">
        <v>226827</v>
      </c>
      <c r="B65912" s="2">
        <v>44376.586352750812</v>
      </c>
      <c r="C65912">
        <v>179899</v>
      </c>
      <c r="D65912">
        <v>347393</v>
      </c>
      <c r="E65912" s="48">
        <f t="shared" si="1029"/>
        <v>0.58611111111111114</v>
      </c>
      <c r="F65912" t="str">
        <f>TEXT(Таблица19[[#This Row],[время просмотра (UTC)]],"ДДД")</f>
        <v>Вт</v>
      </c>
    </row>
    <row r="65913" spans="1:6" x14ac:dyDescent="0.25">
      <c r="A65913">
        <v>226824</v>
      </c>
      <c r="B65913" s="2">
        <v>44376.586352750812</v>
      </c>
      <c r="C65913">
        <v>93949</v>
      </c>
      <c r="D65913">
        <v>129069</v>
      </c>
      <c r="E65913" s="48">
        <f t="shared" si="1029"/>
        <v>0.58611111111111114</v>
      </c>
      <c r="F65913" t="str">
        <f>TEXT(Таблица19[[#This Row],[время просмотра (UTC)]],"ДДД")</f>
        <v>Вт</v>
      </c>
    </row>
    <row r="65914" spans="1:6" x14ac:dyDescent="0.25">
      <c r="A65914">
        <v>226821</v>
      </c>
      <c r="B65914" s="2">
        <v>44376.583925566345</v>
      </c>
      <c r="C65914">
        <v>311194</v>
      </c>
      <c r="D65914">
        <v>411922</v>
      </c>
      <c r="E65914" s="48">
        <f t="shared" si="1029"/>
        <v>0.58333333333333337</v>
      </c>
      <c r="F65914" t="str">
        <f>TEXT(Таблица19[[#This Row],[время просмотра (UTC)]],"ДДД")</f>
        <v>Вт</v>
      </c>
    </row>
    <row r="65915" spans="1:6" x14ac:dyDescent="0.25">
      <c r="A65915">
        <v>226817</v>
      </c>
      <c r="B65915" s="2">
        <v>44376.583925566345</v>
      </c>
      <c r="C65915">
        <v>50018</v>
      </c>
      <c r="D65915">
        <v>470762</v>
      </c>
      <c r="E65915" s="48">
        <f t="shared" si="1029"/>
        <v>0.58333333333333337</v>
      </c>
      <c r="F65915" t="str">
        <f>TEXT(Таблица19[[#This Row],[время просмотра (UTC)]],"ДДД")</f>
        <v>Вт</v>
      </c>
    </row>
    <row r="65916" spans="1:6" x14ac:dyDescent="0.25">
      <c r="A65916">
        <v>226816</v>
      </c>
      <c r="B65916" s="2">
        <v>44376.583666666666</v>
      </c>
      <c r="C65916">
        <v>164398</v>
      </c>
      <c r="D65916">
        <v>118549</v>
      </c>
      <c r="E65916" s="48">
        <f t="shared" si="1029"/>
        <v>0.58333333333333337</v>
      </c>
      <c r="F65916" t="str">
        <f>TEXT(Таблица19[[#This Row],[время просмотра (UTC)]],"ДДД")</f>
        <v>Вт</v>
      </c>
    </row>
    <row r="65917" spans="1:6" x14ac:dyDescent="0.25">
      <c r="A65917">
        <v>226814</v>
      </c>
      <c r="B65917" s="2">
        <v>44376.583116504858</v>
      </c>
      <c r="C65917">
        <v>53195</v>
      </c>
      <c r="D65917">
        <v>432277</v>
      </c>
      <c r="E65917" s="48">
        <f t="shared" si="1029"/>
        <v>0.58263888888888882</v>
      </c>
      <c r="F65917" t="str">
        <f>TEXT(Таблица19[[#This Row],[время просмотра (UTC)]],"ДДД")</f>
        <v>Вт</v>
      </c>
    </row>
    <row r="65918" spans="1:6" x14ac:dyDescent="0.25">
      <c r="A65918">
        <v>226813</v>
      </c>
      <c r="B65918" s="2">
        <v>44376.582307443365</v>
      </c>
      <c r="C65918">
        <v>4685</v>
      </c>
      <c r="D65918">
        <v>411922</v>
      </c>
      <c r="E65918" s="48">
        <f t="shared" si="1029"/>
        <v>0.58194444444444449</v>
      </c>
      <c r="F65918" t="str">
        <f>TEXT(Таблица19[[#This Row],[время просмотра (UTC)]],"ДДД")</f>
        <v>Вт</v>
      </c>
    </row>
    <row r="65919" spans="1:6" x14ac:dyDescent="0.25">
      <c r="A65919">
        <v>226810</v>
      </c>
      <c r="B65919" s="2">
        <v>44376.581902912621</v>
      </c>
      <c r="C65919">
        <v>11852</v>
      </c>
      <c r="D65919">
        <v>341333</v>
      </c>
      <c r="E65919" s="48">
        <f t="shared" si="1029"/>
        <v>0.58124999999999993</v>
      </c>
      <c r="F65919" t="str">
        <f>TEXT(Таблица19[[#This Row],[время просмотра (UTC)]],"ДДД")</f>
        <v>Вт</v>
      </c>
    </row>
    <row r="65920" spans="1:6" x14ac:dyDescent="0.25">
      <c r="A65920">
        <v>226808</v>
      </c>
      <c r="B65920" s="2">
        <v>44376.579475728155</v>
      </c>
      <c r="C65920">
        <v>334062</v>
      </c>
      <c r="D65920">
        <v>63666</v>
      </c>
      <c r="E65920" s="48">
        <f t="shared" si="1029"/>
        <v>0.57916666666666672</v>
      </c>
      <c r="F65920" t="str">
        <f>TEXT(Таблица19[[#This Row],[время просмотра (UTC)]],"ДДД")</f>
        <v>Вт</v>
      </c>
    </row>
    <row r="65921" spans="1:6" x14ac:dyDescent="0.25">
      <c r="A65921">
        <v>226804</v>
      </c>
      <c r="B65921" s="2">
        <v>44376.577048543688</v>
      </c>
      <c r="C65921">
        <v>11948</v>
      </c>
      <c r="D65921">
        <v>43842</v>
      </c>
      <c r="E65921" s="48">
        <f t="shared" si="1029"/>
        <v>0.57638888888888895</v>
      </c>
      <c r="F65921" t="str">
        <f>TEXT(Таблица19[[#This Row],[время просмотра (UTC)]],"ДДД")</f>
        <v>Вт</v>
      </c>
    </row>
    <row r="65922" spans="1:6" x14ac:dyDescent="0.25">
      <c r="A65922">
        <v>226799</v>
      </c>
      <c r="B65922" s="2">
        <v>44376.576644012945</v>
      </c>
      <c r="C65922">
        <v>54146</v>
      </c>
      <c r="D65922">
        <v>394819</v>
      </c>
      <c r="E65922" s="48">
        <f t="shared" ref="E65922:E65985" si="1030">TIME(HOUR(B65922),MINUTE(B65922),SECOND(0))</f>
        <v>0.57638888888888895</v>
      </c>
      <c r="F65922" t="str">
        <f>TEXT(Таблица19[[#This Row],[время просмотра (UTC)]],"ДДД")</f>
        <v>Вт</v>
      </c>
    </row>
    <row r="65923" spans="1:6" x14ac:dyDescent="0.25">
      <c r="A65923">
        <v>226798</v>
      </c>
      <c r="B65923" s="2">
        <v>44376.574621359221</v>
      </c>
      <c r="C65923">
        <v>99829</v>
      </c>
      <c r="D65923">
        <v>445697</v>
      </c>
      <c r="E65923" s="48">
        <f t="shared" si="1030"/>
        <v>0.57430555555555551</v>
      </c>
      <c r="F65923" t="str">
        <f>TEXT(Таблица19[[#This Row],[время просмотра (UTC)]],"ДДД")</f>
        <v>Вт</v>
      </c>
    </row>
    <row r="65924" spans="1:6" x14ac:dyDescent="0.25">
      <c r="A65924">
        <v>226794</v>
      </c>
      <c r="B65924" s="2">
        <v>44376.574216828478</v>
      </c>
      <c r="C65924">
        <v>156318</v>
      </c>
      <c r="D65924">
        <v>154228</v>
      </c>
      <c r="E65924" s="48">
        <f t="shared" si="1030"/>
        <v>0.57361111111111118</v>
      </c>
      <c r="F65924" t="str">
        <f>TEXT(Таблица19[[#This Row],[время просмотра (UTC)]],"ДДД")</f>
        <v>Вт</v>
      </c>
    </row>
    <row r="65925" spans="1:6" x14ac:dyDescent="0.25">
      <c r="A65925">
        <v>226789</v>
      </c>
      <c r="B65925" s="2">
        <v>44376.574216828478</v>
      </c>
      <c r="C65925">
        <v>35220</v>
      </c>
      <c r="D65925">
        <v>245484</v>
      </c>
      <c r="E65925" s="48">
        <f t="shared" si="1030"/>
        <v>0.57361111111111118</v>
      </c>
      <c r="F65925" t="str">
        <f>TEXT(Таблица19[[#This Row],[время просмотра (UTC)]],"ДДД")</f>
        <v>Вт</v>
      </c>
    </row>
    <row r="65926" spans="1:6" x14ac:dyDescent="0.25">
      <c r="A65926">
        <v>226785</v>
      </c>
      <c r="B65926" s="2">
        <v>44376.573407766991</v>
      </c>
      <c r="C65926">
        <v>294692</v>
      </c>
      <c r="D65926">
        <v>258251</v>
      </c>
      <c r="E65926" s="48">
        <f t="shared" si="1030"/>
        <v>0.57291666666666663</v>
      </c>
      <c r="F65926" t="str">
        <f>TEXT(Таблица19[[#This Row],[время просмотра (UTC)]],"ДДД")</f>
        <v>Вт</v>
      </c>
    </row>
    <row r="65927" spans="1:6" x14ac:dyDescent="0.25">
      <c r="A65927">
        <v>226780</v>
      </c>
      <c r="B65927" s="2">
        <v>44376.573407766991</v>
      </c>
      <c r="C65927">
        <v>255172</v>
      </c>
      <c r="D65927">
        <v>104958</v>
      </c>
      <c r="E65927" s="48">
        <f t="shared" si="1030"/>
        <v>0.57291666666666663</v>
      </c>
      <c r="F65927" t="str">
        <f>TEXT(Таблица19[[#This Row],[время просмотра (UTC)]],"ДДД")</f>
        <v>Вт</v>
      </c>
    </row>
    <row r="65928" spans="1:6" x14ac:dyDescent="0.25">
      <c r="A65928">
        <v>226778</v>
      </c>
      <c r="B65928" s="2">
        <v>44376.573003236248</v>
      </c>
      <c r="C65928">
        <v>51147</v>
      </c>
      <c r="D65928">
        <v>191893</v>
      </c>
      <c r="E65928" s="48">
        <f t="shared" si="1030"/>
        <v>0.57291666666666663</v>
      </c>
      <c r="F65928" t="str">
        <f>TEXT(Таблица19[[#This Row],[время просмотра (UTC)]],"ДДД")</f>
        <v>Вт</v>
      </c>
    </row>
    <row r="65929" spans="1:6" x14ac:dyDescent="0.25">
      <c r="A65929">
        <v>226773</v>
      </c>
      <c r="B65929" s="2">
        <v>44376.571789644018</v>
      </c>
      <c r="C65929">
        <v>290255</v>
      </c>
      <c r="D65929">
        <v>154256</v>
      </c>
      <c r="E65929" s="48">
        <f t="shared" si="1030"/>
        <v>0.57152777777777775</v>
      </c>
      <c r="F65929" t="str">
        <f>TEXT(Таблица19[[#This Row],[время просмотра (UTC)]],"ДДД")</f>
        <v>Вт</v>
      </c>
    </row>
    <row r="65930" spans="1:6" x14ac:dyDescent="0.25">
      <c r="A65930">
        <v>226769</v>
      </c>
      <c r="B65930" s="2">
        <v>44376.570980582524</v>
      </c>
      <c r="C65930">
        <v>232531</v>
      </c>
      <c r="D65930">
        <v>230507</v>
      </c>
      <c r="E65930" s="48">
        <f t="shared" si="1030"/>
        <v>0.5708333333333333</v>
      </c>
      <c r="F65930" t="str">
        <f>TEXT(Таблица19[[#This Row],[время просмотра (UTC)]],"ДДД")</f>
        <v>Вт</v>
      </c>
    </row>
    <row r="65931" spans="1:6" x14ac:dyDescent="0.25">
      <c r="A65931">
        <v>226767</v>
      </c>
      <c r="B65931" s="2">
        <v>44376.570980582524</v>
      </c>
      <c r="C65931">
        <v>212311</v>
      </c>
      <c r="D65931">
        <v>21550</v>
      </c>
      <c r="E65931" s="48">
        <f t="shared" si="1030"/>
        <v>0.5708333333333333</v>
      </c>
      <c r="F65931" t="str">
        <f>TEXT(Таблица19[[#This Row],[время просмотра (UTC)]],"ДДД")</f>
        <v>Вт</v>
      </c>
    </row>
    <row r="65932" spans="1:6" x14ac:dyDescent="0.25">
      <c r="A65932">
        <v>226765</v>
      </c>
      <c r="B65932" s="2">
        <v>44376.570980582524</v>
      </c>
      <c r="C65932">
        <v>78319</v>
      </c>
      <c r="D65932">
        <v>411922</v>
      </c>
      <c r="E65932" s="48">
        <f t="shared" si="1030"/>
        <v>0.5708333333333333</v>
      </c>
      <c r="F65932" t="str">
        <f>TEXT(Таблица19[[#This Row],[время просмотра (UTC)]],"ДДД")</f>
        <v>Вт</v>
      </c>
    </row>
    <row r="65933" spans="1:6" x14ac:dyDescent="0.25">
      <c r="A65933">
        <v>226762</v>
      </c>
      <c r="B65933" s="2">
        <v>44376.569766990287</v>
      </c>
      <c r="C65933">
        <v>115465</v>
      </c>
      <c r="D65933">
        <v>11674</v>
      </c>
      <c r="E65933" s="48">
        <f t="shared" si="1030"/>
        <v>0.56944444444444442</v>
      </c>
      <c r="F65933" t="str">
        <f>TEXT(Таблица19[[#This Row],[время просмотра (UTC)]],"ДДД")</f>
        <v>Вт</v>
      </c>
    </row>
    <row r="65934" spans="1:6" x14ac:dyDescent="0.25">
      <c r="A65934">
        <v>226761</v>
      </c>
      <c r="B65934" s="2">
        <v>44376.568553398058</v>
      </c>
      <c r="C65934">
        <v>13770</v>
      </c>
      <c r="D65934">
        <v>346056</v>
      </c>
      <c r="E65934" s="48">
        <f t="shared" si="1030"/>
        <v>0.56805555555555554</v>
      </c>
      <c r="F65934" t="str">
        <f>TEXT(Таблица19[[#This Row],[время просмотра (UTC)]],"ДДД")</f>
        <v>Вт</v>
      </c>
    </row>
    <row r="65935" spans="1:6" x14ac:dyDescent="0.25">
      <c r="A65935">
        <v>226756</v>
      </c>
      <c r="B65935" s="2">
        <v>44376.568148867314</v>
      </c>
      <c r="C65935">
        <v>138341</v>
      </c>
      <c r="D65935">
        <v>5151</v>
      </c>
      <c r="E65935" s="48">
        <f t="shared" si="1030"/>
        <v>0.56805555555555554</v>
      </c>
      <c r="F65935" t="str">
        <f>TEXT(Таблица19[[#This Row],[время просмотра (UTC)]],"ДДД")</f>
        <v>Вт</v>
      </c>
    </row>
    <row r="65936" spans="1:6" x14ac:dyDescent="0.25">
      <c r="A65936">
        <v>226754</v>
      </c>
      <c r="B65936" s="2">
        <v>44376.566935275085</v>
      </c>
      <c r="C65936">
        <v>160764</v>
      </c>
      <c r="D65936">
        <v>463830</v>
      </c>
      <c r="E65936" s="48">
        <f t="shared" si="1030"/>
        <v>0.56666666666666665</v>
      </c>
      <c r="F65936" t="str">
        <f>TEXT(Таблица19[[#This Row],[время просмотра (UTC)]],"ДДД")</f>
        <v>Вт</v>
      </c>
    </row>
    <row r="65937" spans="1:6" x14ac:dyDescent="0.25">
      <c r="A65937">
        <v>226749</v>
      </c>
      <c r="B65937" s="2">
        <v>44376.565721682848</v>
      </c>
      <c r="C65937">
        <v>271940</v>
      </c>
      <c r="D65937">
        <v>143024</v>
      </c>
      <c r="E65937" s="48">
        <f t="shared" si="1030"/>
        <v>0.56527777777777777</v>
      </c>
      <c r="F65937" t="str">
        <f>TEXT(Таблица19[[#This Row],[время просмотра (UTC)]],"ДДД")</f>
        <v>Вт</v>
      </c>
    </row>
    <row r="65938" spans="1:6" x14ac:dyDescent="0.25">
      <c r="A65938">
        <v>226745</v>
      </c>
      <c r="B65938" s="2">
        <v>44376.565317152104</v>
      </c>
      <c r="C65938">
        <v>294190</v>
      </c>
      <c r="D65938">
        <v>4199</v>
      </c>
      <c r="E65938" s="48">
        <f t="shared" si="1030"/>
        <v>0.56527777777777777</v>
      </c>
      <c r="F65938" t="str">
        <f>TEXT(Таблица19[[#This Row],[время просмотра (UTC)]],"ДДД")</f>
        <v>Вт</v>
      </c>
    </row>
    <row r="65939" spans="1:6" x14ac:dyDescent="0.25">
      <c r="A65939">
        <v>226741</v>
      </c>
      <c r="B65939" s="2">
        <v>44376.563294498381</v>
      </c>
      <c r="C65939">
        <v>242846</v>
      </c>
      <c r="D65939">
        <v>131571</v>
      </c>
      <c r="E65939" s="48">
        <f t="shared" si="1030"/>
        <v>0.56319444444444444</v>
      </c>
      <c r="F65939" t="str">
        <f>TEXT(Таблица19[[#This Row],[время просмотра (UTC)]],"ДДД")</f>
        <v>Вт</v>
      </c>
    </row>
    <row r="65940" spans="1:6" x14ac:dyDescent="0.25">
      <c r="A65940">
        <v>226737</v>
      </c>
      <c r="B65940" s="2">
        <v>44376.562485436894</v>
      </c>
      <c r="C65940">
        <v>309839</v>
      </c>
      <c r="D65940">
        <v>303008</v>
      </c>
      <c r="E65940" s="48">
        <f t="shared" si="1030"/>
        <v>0.56180555555555556</v>
      </c>
      <c r="F65940" t="str">
        <f>TEXT(Таблица19[[#This Row],[время просмотра (UTC)]],"ДДД")</f>
        <v>Вт</v>
      </c>
    </row>
    <row r="65941" spans="1:6" x14ac:dyDescent="0.25">
      <c r="A65941">
        <v>226735</v>
      </c>
      <c r="B65941" s="2">
        <v>44376.561271844657</v>
      </c>
      <c r="C65941">
        <v>253065</v>
      </c>
      <c r="D65941">
        <v>127233</v>
      </c>
      <c r="E65941" s="48">
        <f t="shared" si="1030"/>
        <v>0.56111111111111112</v>
      </c>
      <c r="F65941" t="str">
        <f>TEXT(Таблица19[[#This Row],[время просмотра (UTC)]],"ДДД")</f>
        <v>Вт</v>
      </c>
    </row>
    <row r="65942" spans="1:6" x14ac:dyDescent="0.25">
      <c r="A65942">
        <v>226734</v>
      </c>
      <c r="B65942" s="2">
        <v>44376.560867313914</v>
      </c>
      <c r="C65942">
        <v>193497</v>
      </c>
      <c r="D65942">
        <v>371564</v>
      </c>
      <c r="E65942" s="48">
        <f t="shared" si="1030"/>
        <v>0.56041666666666667</v>
      </c>
      <c r="F65942" t="str">
        <f>TEXT(Таблица19[[#This Row],[время просмотра (UTC)]],"ДДД")</f>
        <v>Вт</v>
      </c>
    </row>
    <row r="65943" spans="1:6" x14ac:dyDescent="0.25">
      <c r="A65943">
        <v>226733</v>
      </c>
      <c r="B65943" s="2">
        <v>44376.560058252428</v>
      </c>
      <c r="C65943">
        <v>216252</v>
      </c>
      <c r="D65943">
        <v>158978</v>
      </c>
      <c r="E65943" s="48">
        <f t="shared" si="1030"/>
        <v>0.55972222222222223</v>
      </c>
      <c r="F65943" t="str">
        <f>TEXT(Таблица19[[#This Row],[время просмотра (UTC)]],"ДДД")</f>
        <v>Вт</v>
      </c>
    </row>
    <row r="65944" spans="1:6" x14ac:dyDescent="0.25">
      <c r="A65944">
        <v>226729</v>
      </c>
      <c r="B65944" s="2">
        <v>44376.559249190934</v>
      </c>
      <c r="C65944">
        <v>3820</v>
      </c>
      <c r="D65944">
        <v>194335</v>
      </c>
      <c r="E65944" s="48">
        <f t="shared" si="1030"/>
        <v>0.55902777777777779</v>
      </c>
      <c r="F65944" t="str">
        <f>TEXT(Таблица19[[#This Row],[время просмотра (UTC)]],"ДДД")</f>
        <v>Вт</v>
      </c>
    </row>
    <row r="65945" spans="1:6" x14ac:dyDescent="0.25">
      <c r="A65945">
        <v>226728</v>
      </c>
      <c r="B65945" s="2">
        <v>44376.558844660198</v>
      </c>
      <c r="C65945">
        <v>233926</v>
      </c>
      <c r="D65945">
        <v>153808</v>
      </c>
      <c r="E65945" s="48">
        <f t="shared" si="1030"/>
        <v>0.55833333333333335</v>
      </c>
      <c r="F65945" t="str">
        <f>TEXT(Таблица19[[#This Row],[время просмотра (UTC)]],"ДДД")</f>
        <v>Вт</v>
      </c>
    </row>
    <row r="65946" spans="1:6" x14ac:dyDescent="0.25">
      <c r="A65946">
        <v>226727</v>
      </c>
      <c r="B65946" s="2">
        <v>44376.558440129447</v>
      </c>
      <c r="C65946">
        <v>24417</v>
      </c>
      <c r="D65946">
        <v>250679</v>
      </c>
      <c r="E65946" s="48">
        <f t="shared" si="1030"/>
        <v>0.55833333333333335</v>
      </c>
      <c r="F65946" t="str">
        <f>TEXT(Таблица19[[#This Row],[время просмотра (UTC)]],"ДДД")</f>
        <v>Вт</v>
      </c>
    </row>
    <row r="65947" spans="1:6" x14ac:dyDescent="0.25">
      <c r="A65947">
        <v>226723</v>
      </c>
      <c r="B65947" s="2">
        <v>44376.558035598704</v>
      </c>
      <c r="C65947">
        <v>339250</v>
      </c>
      <c r="D65947">
        <v>472712</v>
      </c>
      <c r="E65947" s="48">
        <f t="shared" si="1030"/>
        <v>0.55763888888888891</v>
      </c>
      <c r="F65947" t="str">
        <f>TEXT(Таблица19[[#This Row],[время просмотра (UTC)]],"ДДД")</f>
        <v>Вт</v>
      </c>
    </row>
    <row r="65948" spans="1:6" x14ac:dyDescent="0.25">
      <c r="A65948">
        <v>226722</v>
      </c>
      <c r="B65948" s="2">
        <v>44376.557631067961</v>
      </c>
      <c r="C65948">
        <v>76747</v>
      </c>
      <c r="D65948">
        <v>182191</v>
      </c>
      <c r="E65948" s="48">
        <f t="shared" si="1030"/>
        <v>0.55694444444444446</v>
      </c>
      <c r="F65948" t="str">
        <f>TEXT(Таблица19[[#This Row],[время просмотра (UTC)]],"ДДД")</f>
        <v>Вт</v>
      </c>
    </row>
    <row r="65949" spans="1:6" x14ac:dyDescent="0.25">
      <c r="A65949">
        <v>226719</v>
      </c>
      <c r="B65949" s="2">
        <v>44376.555608414244</v>
      </c>
      <c r="C65949">
        <v>257723</v>
      </c>
      <c r="D65949">
        <v>341081</v>
      </c>
      <c r="E65949" s="48">
        <f t="shared" si="1030"/>
        <v>0.55555555555555558</v>
      </c>
      <c r="F65949" t="str">
        <f>TEXT(Таблица19[[#This Row],[время просмотра (UTC)]],"ДДД")</f>
        <v>Вт</v>
      </c>
    </row>
    <row r="65950" spans="1:6" x14ac:dyDescent="0.25">
      <c r="A65950">
        <v>226717</v>
      </c>
      <c r="B65950" s="2">
        <v>44376.555608414237</v>
      </c>
      <c r="C65950">
        <v>110669</v>
      </c>
      <c r="D65950">
        <v>21760</v>
      </c>
      <c r="E65950" s="48">
        <f t="shared" si="1030"/>
        <v>0.55555555555555558</v>
      </c>
      <c r="F65950" t="str">
        <f>TEXT(Таблица19[[#This Row],[время просмотра (UTC)]],"ДДД")</f>
        <v>Вт</v>
      </c>
    </row>
    <row r="65951" spans="1:6" x14ac:dyDescent="0.25">
      <c r="A65951">
        <v>226713</v>
      </c>
      <c r="B65951" s="2">
        <v>44376.553990291264</v>
      </c>
      <c r="C65951">
        <v>51959</v>
      </c>
      <c r="D65951">
        <v>191238</v>
      </c>
      <c r="E65951" s="48">
        <f t="shared" si="1030"/>
        <v>0.55347222222222225</v>
      </c>
      <c r="F65951" t="str">
        <f>TEXT(Таблица19[[#This Row],[время просмотра (UTC)]],"ДДД")</f>
        <v>Вт</v>
      </c>
    </row>
    <row r="65952" spans="1:6" x14ac:dyDescent="0.25">
      <c r="A65952">
        <v>226711</v>
      </c>
      <c r="B65952" s="2">
        <v>44376.55318122977</v>
      </c>
      <c r="C65952">
        <v>332057</v>
      </c>
      <c r="D65952">
        <v>258219</v>
      </c>
      <c r="E65952" s="48">
        <f t="shared" si="1030"/>
        <v>0.55277777777777781</v>
      </c>
      <c r="F65952" t="str">
        <f>TEXT(Таблица19[[#This Row],[время просмотра (UTC)]],"ДДД")</f>
        <v>Вт</v>
      </c>
    </row>
    <row r="65953" spans="1:6" x14ac:dyDescent="0.25">
      <c r="A65953">
        <v>226710</v>
      </c>
      <c r="B65953" s="2">
        <v>44376.551563106797</v>
      </c>
      <c r="C65953">
        <v>333838</v>
      </c>
      <c r="D65953">
        <v>437341</v>
      </c>
      <c r="E65953" s="48">
        <f t="shared" si="1030"/>
        <v>0.55138888888888882</v>
      </c>
      <c r="F65953" t="str">
        <f>TEXT(Таблица19[[#This Row],[время просмотра (UTC)]],"ДДД")</f>
        <v>Вт</v>
      </c>
    </row>
    <row r="65954" spans="1:6" x14ac:dyDescent="0.25">
      <c r="A65954">
        <v>226706</v>
      </c>
      <c r="B65954" s="2">
        <v>44376.551563106797</v>
      </c>
      <c r="C65954">
        <v>245499</v>
      </c>
      <c r="D65954">
        <v>153349</v>
      </c>
      <c r="E65954" s="48">
        <f t="shared" si="1030"/>
        <v>0.55138888888888882</v>
      </c>
      <c r="F65954" t="str">
        <f>TEXT(Таблица19[[#This Row],[время просмотра (UTC)]],"ДДД")</f>
        <v>Вт</v>
      </c>
    </row>
    <row r="65955" spans="1:6" x14ac:dyDescent="0.25">
      <c r="A65955">
        <v>226703</v>
      </c>
      <c r="B65955" s="2">
        <v>44376.551563106797</v>
      </c>
      <c r="C65955">
        <v>68026</v>
      </c>
      <c r="D65955">
        <v>125091</v>
      </c>
      <c r="E65955" s="48">
        <f t="shared" si="1030"/>
        <v>0.55138888888888882</v>
      </c>
      <c r="F65955" t="str">
        <f>TEXT(Таблица19[[#This Row],[время просмотра (UTC)]],"ДДД")</f>
        <v>Вт</v>
      </c>
    </row>
    <row r="65956" spans="1:6" x14ac:dyDescent="0.25">
      <c r="A65956">
        <v>226701</v>
      </c>
      <c r="B65956" s="2">
        <v>44376.55034951456</v>
      </c>
      <c r="C65956">
        <v>42607</v>
      </c>
      <c r="D65956">
        <v>273324</v>
      </c>
      <c r="E65956" s="48">
        <f t="shared" si="1030"/>
        <v>0.54999999999999993</v>
      </c>
      <c r="F65956" t="str">
        <f>TEXT(Таблица19[[#This Row],[время просмотра (UTC)]],"ДДД")</f>
        <v>Вт</v>
      </c>
    </row>
    <row r="65957" spans="1:6" x14ac:dyDescent="0.25">
      <c r="A65957">
        <v>226696</v>
      </c>
      <c r="B65957" s="2">
        <v>44376.549135922331</v>
      </c>
      <c r="C65957">
        <v>188926</v>
      </c>
      <c r="D65957">
        <v>288529</v>
      </c>
      <c r="E65957" s="48">
        <f t="shared" si="1030"/>
        <v>0.54861111111111105</v>
      </c>
      <c r="F65957" t="str">
        <f>TEXT(Таблица19[[#This Row],[время просмотра (UTC)]],"ДДД")</f>
        <v>Вт</v>
      </c>
    </row>
    <row r="65958" spans="1:6" x14ac:dyDescent="0.25">
      <c r="A65958">
        <v>226693</v>
      </c>
      <c r="B65958" s="2">
        <v>44376.548731391587</v>
      </c>
      <c r="C65958">
        <v>336839</v>
      </c>
      <c r="D65958">
        <v>250679</v>
      </c>
      <c r="E65958" s="48">
        <f t="shared" si="1030"/>
        <v>0.54861111111111105</v>
      </c>
      <c r="F65958" t="str">
        <f>TEXT(Таблица19[[#This Row],[время просмотра (UTC)]],"ДДД")</f>
        <v>Вт</v>
      </c>
    </row>
    <row r="65959" spans="1:6" x14ac:dyDescent="0.25">
      <c r="A65959">
        <v>226690</v>
      </c>
      <c r="B65959" s="2">
        <v>44376.54873139158</v>
      </c>
      <c r="C65959">
        <v>46239</v>
      </c>
      <c r="D65959">
        <v>206264</v>
      </c>
      <c r="E65959" s="48">
        <f t="shared" si="1030"/>
        <v>0.54861111111111105</v>
      </c>
      <c r="F65959" t="str">
        <f>TEXT(Таблица19[[#This Row],[время просмотра (UTC)]],"ДДД")</f>
        <v>Вт</v>
      </c>
    </row>
    <row r="65960" spans="1:6" x14ac:dyDescent="0.25">
      <c r="A65960">
        <v>226688</v>
      </c>
      <c r="B65960" s="2">
        <v>44376.547517799358</v>
      </c>
      <c r="C65960">
        <v>228319</v>
      </c>
      <c r="D65960">
        <v>227775</v>
      </c>
      <c r="E65960" s="48">
        <f t="shared" si="1030"/>
        <v>0.54722222222222217</v>
      </c>
      <c r="F65960" t="str">
        <f>TEXT(Таблица19[[#This Row],[время просмотра (UTC)]],"ДДД")</f>
        <v>Вт</v>
      </c>
    </row>
    <row r="65961" spans="1:6" x14ac:dyDescent="0.25">
      <c r="A65961">
        <v>226684</v>
      </c>
      <c r="B65961" s="2">
        <v>44376.547113268614</v>
      </c>
      <c r="C65961">
        <v>43447</v>
      </c>
      <c r="D65961">
        <v>190929</v>
      </c>
      <c r="E65961" s="48">
        <f t="shared" si="1030"/>
        <v>0.54652777777777783</v>
      </c>
      <c r="F65961" t="str">
        <f>TEXT(Таблица19[[#This Row],[время просмотра (UTC)]],"ДДД")</f>
        <v>Вт</v>
      </c>
    </row>
    <row r="65962" spans="1:6" x14ac:dyDescent="0.25">
      <c r="A65962">
        <v>226682</v>
      </c>
      <c r="B65962" s="2">
        <v>44376.546304207121</v>
      </c>
      <c r="C65962">
        <v>144017</v>
      </c>
      <c r="D65962">
        <v>5151</v>
      </c>
      <c r="E65962" s="48">
        <f t="shared" si="1030"/>
        <v>0.54583333333333328</v>
      </c>
      <c r="F65962" t="str">
        <f>TEXT(Таблица19[[#This Row],[время просмотра (UTC)]],"ДДД")</f>
        <v>Вт</v>
      </c>
    </row>
    <row r="65963" spans="1:6" x14ac:dyDescent="0.25">
      <c r="A65963">
        <v>226678</v>
      </c>
      <c r="B65963" s="2">
        <v>44376.545899676377</v>
      </c>
      <c r="C65963">
        <v>41984</v>
      </c>
      <c r="D65963">
        <v>86587</v>
      </c>
      <c r="E65963" s="48">
        <f t="shared" si="1030"/>
        <v>0.54583333333333328</v>
      </c>
      <c r="F65963" t="str">
        <f>TEXT(Таблица19[[#This Row],[время просмотра (UTC)]],"ДДД")</f>
        <v>Вт</v>
      </c>
    </row>
    <row r="65964" spans="1:6" x14ac:dyDescent="0.25">
      <c r="A65964">
        <v>226675</v>
      </c>
      <c r="B65964" s="2">
        <v>44376.545495145634</v>
      </c>
      <c r="C65964">
        <v>65503</v>
      </c>
      <c r="D65964">
        <v>411922</v>
      </c>
      <c r="E65964" s="48">
        <f t="shared" si="1030"/>
        <v>0.54513888888888895</v>
      </c>
      <c r="F65964" t="str">
        <f>TEXT(Таблица19[[#This Row],[время просмотра (UTC)]],"ДДД")</f>
        <v>Вт</v>
      </c>
    </row>
    <row r="65965" spans="1:6" x14ac:dyDescent="0.25">
      <c r="A65965">
        <v>226674</v>
      </c>
      <c r="B65965" s="2">
        <v>44376.544666666661</v>
      </c>
      <c r="C65965">
        <v>304186</v>
      </c>
      <c r="D65965">
        <v>54565</v>
      </c>
      <c r="E65965" s="48">
        <f t="shared" si="1030"/>
        <v>0.5444444444444444</v>
      </c>
      <c r="F65965" t="str">
        <f>TEXT(Таблица19[[#This Row],[время просмотра (UTC)]],"ДДД")</f>
        <v>Вт</v>
      </c>
    </row>
    <row r="65966" spans="1:6" x14ac:dyDescent="0.25">
      <c r="A65966">
        <v>226671</v>
      </c>
      <c r="B65966" s="2">
        <v>44376.544281553397</v>
      </c>
      <c r="C65966">
        <v>167354</v>
      </c>
      <c r="D65966">
        <v>21760</v>
      </c>
      <c r="E65966" s="48">
        <f t="shared" si="1030"/>
        <v>0.54375000000000007</v>
      </c>
      <c r="F65966" t="str">
        <f>TEXT(Таблица19[[#This Row],[время просмотра (UTC)]],"ДДД")</f>
        <v>Вт</v>
      </c>
    </row>
    <row r="65967" spans="1:6" x14ac:dyDescent="0.25">
      <c r="A65967">
        <v>226668</v>
      </c>
      <c r="B65967" s="2">
        <v>44376.544000000002</v>
      </c>
      <c r="C65967">
        <v>66595</v>
      </c>
      <c r="D65967">
        <v>88863</v>
      </c>
      <c r="E65967" s="48">
        <f t="shared" si="1030"/>
        <v>0.54375000000000007</v>
      </c>
      <c r="F65967" t="str">
        <f>TEXT(Таблица19[[#This Row],[время просмотра (UTC)]],"ДДД")</f>
        <v>Вт</v>
      </c>
    </row>
    <row r="65968" spans="1:6" x14ac:dyDescent="0.25">
      <c r="A65968">
        <v>226663</v>
      </c>
      <c r="B65968" s="2">
        <v>44376.543877022654</v>
      </c>
      <c r="C65968">
        <v>201029</v>
      </c>
      <c r="D65968">
        <v>411922</v>
      </c>
      <c r="E65968" s="48">
        <f t="shared" si="1030"/>
        <v>0.54375000000000007</v>
      </c>
      <c r="F65968" t="str">
        <f>TEXT(Таблица19[[#This Row],[время просмотра (UTC)]],"ДДД")</f>
        <v>Вт</v>
      </c>
    </row>
    <row r="65969" spans="1:6" x14ac:dyDescent="0.25">
      <c r="A65969">
        <v>226661</v>
      </c>
      <c r="B65969" s="2">
        <v>44376.54306796116</v>
      </c>
      <c r="C65969">
        <v>154327</v>
      </c>
      <c r="D65969">
        <v>250679</v>
      </c>
      <c r="E65969" s="48">
        <f t="shared" si="1030"/>
        <v>0.54305555555555551</v>
      </c>
      <c r="F65969" t="str">
        <f>TEXT(Таблица19[[#This Row],[время просмотра (UTC)]],"ДДД")</f>
        <v>Вт</v>
      </c>
    </row>
    <row r="65970" spans="1:6" x14ac:dyDescent="0.25">
      <c r="A65970">
        <v>226659</v>
      </c>
      <c r="B65970" s="2">
        <v>44376.541449838187</v>
      </c>
      <c r="C65970">
        <v>143523</v>
      </c>
      <c r="D65970">
        <v>43842</v>
      </c>
      <c r="E65970" s="48">
        <f t="shared" si="1030"/>
        <v>0.54097222222222219</v>
      </c>
      <c r="F65970" t="str">
        <f>TEXT(Таблица19[[#This Row],[время просмотра (UTC)]],"ДДД")</f>
        <v>Вт</v>
      </c>
    </row>
    <row r="65971" spans="1:6" x14ac:dyDescent="0.25">
      <c r="A65971">
        <v>226658</v>
      </c>
      <c r="B65971" s="2">
        <v>44376.539831715214</v>
      </c>
      <c r="C65971">
        <v>243715</v>
      </c>
      <c r="D65971">
        <v>341333</v>
      </c>
      <c r="E65971" s="48">
        <f t="shared" si="1030"/>
        <v>0.5395833333333333</v>
      </c>
      <c r="F65971" t="str">
        <f>TEXT(Таблица19[[#This Row],[время просмотра (UTC)]],"ДДД")</f>
        <v>Вт</v>
      </c>
    </row>
    <row r="65972" spans="1:6" x14ac:dyDescent="0.25">
      <c r="A65972">
        <v>226655</v>
      </c>
      <c r="B65972" s="2">
        <v>44376.539022653727</v>
      </c>
      <c r="C65972">
        <v>309871</v>
      </c>
      <c r="D65972">
        <v>123413</v>
      </c>
      <c r="E65972" s="48">
        <f t="shared" si="1030"/>
        <v>0.53888888888888886</v>
      </c>
      <c r="F65972" t="str">
        <f>TEXT(Таблица19[[#This Row],[время просмотра (UTC)]],"ДДД")</f>
        <v>Вт</v>
      </c>
    </row>
    <row r="65973" spans="1:6" x14ac:dyDescent="0.25">
      <c r="A65973">
        <v>226651</v>
      </c>
      <c r="B65973" s="2">
        <v>44376.538333333338</v>
      </c>
      <c r="C65973">
        <v>315017</v>
      </c>
      <c r="D65973">
        <v>106813</v>
      </c>
      <c r="E65973" s="48">
        <f t="shared" si="1030"/>
        <v>0.53819444444444442</v>
      </c>
      <c r="F65973" t="str">
        <f>TEXT(Таблица19[[#This Row],[время просмотра (UTC)]],"ДДД")</f>
        <v>Вт</v>
      </c>
    </row>
    <row r="65974" spans="1:6" x14ac:dyDescent="0.25">
      <c r="A65974">
        <v>226650</v>
      </c>
      <c r="B65974" s="2">
        <v>44376.537333333334</v>
      </c>
      <c r="C65974">
        <v>306320</v>
      </c>
      <c r="D65974">
        <v>411922</v>
      </c>
      <c r="E65974" s="48">
        <f t="shared" si="1030"/>
        <v>0.53680555555555554</v>
      </c>
      <c r="F65974" t="str">
        <f>TEXT(Таблица19[[#This Row],[время просмотра (UTC)]],"ДДД")</f>
        <v>Вт</v>
      </c>
    </row>
    <row r="65975" spans="1:6" x14ac:dyDescent="0.25">
      <c r="A65975">
        <v>226645</v>
      </c>
      <c r="B65975" s="2">
        <v>44376.534572815537</v>
      </c>
      <c r="C65975">
        <v>189963</v>
      </c>
      <c r="D65975">
        <v>411922</v>
      </c>
      <c r="E65975" s="48">
        <f t="shared" si="1030"/>
        <v>0.53402777777777777</v>
      </c>
      <c r="F65975" t="str">
        <f>TEXT(Таблица19[[#This Row],[время просмотра (UTC)]],"ДДД")</f>
        <v>Вт</v>
      </c>
    </row>
    <row r="65976" spans="1:6" x14ac:dyDescent="0.25">
      <c r="A65976">
        <v>226640</v>
      </c>
      <c r="B65976" s="2">
        <v>44376.532954692557</v>
      </c>
      <c r="C65976">
        <v>113595</v>
      </c>
      <c r="D65976">
        <v>250679</v>
      </c>
      <c r="E65976" s="48">
        <f t="shared" si="1030"/>
        <v>0.53263888888888888</v>
      </c>
      <c r="F65976" t="str">
        <f>TEXT(Таблица19[[#This Row],[время просмотра (UTC)]],"ДДД")</f>
        <v>Вт</v>
      </c>
    </row>
    <row r="65977" spans="1:6" x14ac:dyDescent="0.25">
      <c r="A65977">
        <v>226636</v>
      </c>
      <c r="B65977" s="2">
        <v>44376.532954692557</v>
      </c>
      <c r="C65977">
        <v>64877</v>
      </c>
      <c r="D65977">
        <v>413014</v>
      </c>
      <c r="E65977" s="48">
        <f t="shared" si="1030"/>
        <v>0.53263888888888888</v>
      </c>
      <c r="F65977" t="str">
        <f>TEXT(Таблица19[[#This Row],[время просмотра (UTC)]],"ДДД")</f>
        <v>Вт</v>
      </c>
    </row>
    <row r="65978" spans="1:6" x14ac:dyDescent="0.25">
      <c r="A65978">
        <v>226635</v>
      </c>
      <c r="B65978" s="2">
        <v>44376.530932038841</v>
      </c>
      <c r="C65978">
        <v>27668</v>
      </c>
      <c r="D65978">
        <v>382118</v>
      </c>
      <c r="E65978" s="48">
        <f t="shared" si="1030"/>
        <v>0.53055555555555556</v>
      </c>
      <c r="F65978" t="str">
        <f>TEXT(Таблица19[[#This Row],[время просмотра (UTC)]],"ДДД")</f>
        <v>Вт</v>
      </c>
    </row>
    <row r="65979" spans="1:6" x14ac:dyDescent="0.25">
      <c r="A65979">
        <v>226631</v>
      </c>
      <c r="B65979" s="2">
        <v>44376.53052750809</v>
      </c>
      <c r="C65979">
        <v>217288</v>
      </c>
      <c r="D65979">
        <v>359166</v>
      </c>
      <c r="E65979" s="48">
        <f t="shared" si="1030"/>
        <v>0.52986111111111112</v>
      </c>
      <c r="F65979" t="str">
        <f>TEXT(Таблица19[[#This Row],[время просмотра (UTC)]],"ДДД")</f>
        <v>Вт</v>
      </c>
    </row>
    <row r="65980" spans="1:6" x14ac:dyDescent="0.25">
      <c r="A65980">
        <v>226629</v>
      </c>
      <c r="B65980" s="2">
        <v>44376.53052750809</v>
      </c>
      <c r="C65980">
        <v>133845</v>
      </c>
      <c r="D65980">
        <v>458081</v>
      </c>
      <c r="E65980" s="48">
        <f t="shared" si="1030"/>
        <v>0.52986111111111112</v>
      </c>
      <c r="F65980" t="str">
        <f>TEXT(Таблица19[[#This Row],[время просмотра (UTC)]],"ДДД")</f>
        <v>Вт</v>
      </c>
    </row>
    <row r="65981" spans="1:6" x14ac:dyDescent="0.25">
      <c r="A65981">
        <v>226625</v>
      </c>
      <c r="B65981" s="2">
        <v>44376.52931391586</v>
      </c>
      <c r="C65981">
        <v>338078</v>
      </c>
      <c r="D65981">
        <v>411922</v>
      </c>
      <c r="E65981" s="48">
        <f t="shared" si="1030"/>
        <v>0.52916666666666667</v>
      </c>
      <c r="F65981" t="str">
        <f>TEXT(Таблица19[[#This Row],[время просмотра (UTC)]],"ДДД")</f>
        <v>Вт</v>
      </c>
    </row>
    <row r="65982" spans="1:6" x14ac:dyDescent="0.25">
      <c r="A65982">
        <v>226621</v>
      </c>
      <c r="B65982" s="2">
        <v>44376.528909385117</v>
      </c>
      <c r="C65982">
        <v>325260</v>
      </c>
      <c r="D65982">
        <v>401945</v>
      </c>
      <c r="E65982" s="48">
        <f t="shared" si="1030"/>
        <v>0.52847222222222223</v>
      </c>
      <c r="F65982" t="str">
        <f>TEXT(Таблица19[[#This Row],[время просмотра (UTC)]],"ДДД")</f>
        <v>Вт</v>
      </c>
    </row>
    <row r="65983" spans="1:6" x14ac:dyDescent="0.25">
      <c r="A65983">
        <v>226619</v>
      </c>
      <c r="B65983" s="2">
        <v>44376.528504854366</v>
      </c>
      <c r="C65983">
        <v>104932</v>
      </c>
      <c r="D65983">
        <v>283642</v>
      </c>
      <c r="E65983" s="48">
        <f t="shared" si="1030"/>
        <v>0.52847222222222223</v>
      </c>
      <c r="F65983" t="str">
        <f>TEXT(Таблица19[[#This Row],[время просмотра (UTC)]],"ДДД")</f>
        <v>Вт</v>
      </c>
    </row>
    <row r="65984" spans="1:6" x14ac:dyDescent="0.25">
      <c r="A65984">
        <v>226615</v>
      </c>
      <c r="B65984" s="2">
        <v>44376.52769579288</v>
      </c>
      <c r="C65984">
        <v>340638</v>
      </c>
      <c r="D65984">
        <v>327968</v>
      </c>
      <c r="E65984" s="48">
        <f t="shared" si="1030"/>
        <v>0.52708333333333335</v>
      </c>
      <c r="F65984" t="str">
        <f>TEXT(Таблица19[[#This Row],[время просмотра (UTC)]],"ДДД")</f>
        <v>Вт</v>
      </c>
    </row>
    <row r="65985" spans="1:6" x14ac:dyDescent="0.25">
      <c r="A65985">
        <v>226613</v>
      </c>
      <c r="B65985" s="2">
        <v>44376.52769579288</v>
      </c>
      <c r="C65985">
        <v>312053</v>
      </c>
      <c r="D65985">
        <v>470762</v>
      </c>
      <c r="E65985" s="48">
        <f t="shared" si="1030"/>
        <v>0.52708333333333335</v>
      </c>
      <c r="F65985" t="str">
        <f>TEXT(Таблица19[[#This Row],[время просмотра (UTC)]],"ДДД")</f>
        <v>Вт</v>
      </c>
    </row>
    <row r="65986" spans="1:6" x14ac:dyDescent="0.25">
      <c r="A65986">
        <v>226612</v>
      </c>
      <c r="B65986" s="2">
        <v>44376.527291262137</v>
      </c>
      <c r="C65986">
        <v>97000</v>
      </c>
      <c r="D65986">
        <v>122982</v>
      </c>
      <c r="E65986" s="48">
        <f t="shared" ref="E65986:E66049" si="1031">TIME(HOUR(B65986),MINUTE(B65986),SECOND(0))</f>
        <v>0.52708333333333335</v>
      </c>
      <c r="F65986" t="str">
        <f>TEXT(Таблица19[[#This Row],[время просмотра (UTC)]],"ДДД")</f>
        <v>Вт</v>
      </c>
    </row>
    <row r="65987" spans="1:6" x14ac:dyDescent="0.25">
      <c r="A65987">
        <v>226609</v>
      </c>
      <c r="B65987" s="2">
        <v>44376.526886731386</v>
      </c>
      <c r="C65987">
        <v>310393</v>
      </c>
      <c r="D65987">
        <v>379466</v>
      </c>
      <c r="E65987" s="48">
        <f t="shared" si="1031"/>
        <v>0.52638888888888891</v>
      </c>
      <c r="F65987" t="str">
        <f>TEXT(Таблица19[[#This Row],[время просмотра (UTC)]],"ДДД")</f>
        <v>Вт</v>
      </c>
    </row>
    <row r="65988" spans="1:6" x14ac:dyDescent="0.25">
      <c r="A65988">
        <v>226608</v>
      </c>
      <c r="B65988" s="2">
        <v>44376.526886731386</v>
      </c>
      <c r="C65988">
        <v>219566</v>
      </c>
      <c r="D65988">
        <v>111368</v>
      </c>
      <c r="E65988" s="48">
        <f t="shared" si="1031"/>
        <v>0.52638888888888891</v>
      </c>
      <c r="F65988" t="str">
        <f>TEXT(Таблица19[[#This Row],[время просмотра (UTC)]],"ДДД")</f>
        <v>Вт</v>
      </c>
    </row>
    <row r="65989" spans="1:6" x14ac:dyDescent="0.25">
      <c r="A65989">
        <v>226606</v>
      </c>
      <c r="B65989" s="2">
        <v>44376.52648220065</v>
      </c>
      <c r="C65989">
        <v>234844</v>
      </c>
      <c r="D65989">
        <v>351192</v>
      </c>
      <c r="E65989" s="48">
        <f t="shared" si="1031"/>
        <v>0.52638888888888891</v>
      </c>
      <c r="F65989" t="str">
        <f>TEXT(Таблица19[[#This Row],[время просмотра (UTC)]],"ДДД")</f>
        <v>Вт</v>
      </c>
    </row>
    <row r="65990" spans="1:6" x14ac:dyDescent="0.25">
      <c r="A65990">
        <v>226604</v>
      </c>
      <c r="B65990" s="2">
        <v>44376.523650485433</v>
      </c>
      <c r="C65990">
        <v>342126</v>
      </c>
      <c r="D65990">
        <v>74982</v>
      </c>
      <c r="E65990" s="48">
        <f t="shared" si="1031"/>
        <v>0.52361111111111114</v>
      </c>
      <c r="F65990" t="str">
        <f>TEXT(Таблица19[[#This Row],[время просмотра (UTC)]],"ДДД")</f>
        <v>Вт</v>
      </c>
    </row>
    <row r="65991" spans="1:6" x14ac:dyDescent="0.25">
      <c r="A65991">
        <v>226600</v>
      </c>
      <c r="B65991" s="2">
        <v>44376.523245954697</v>
      </c>
      <c r="C65991">
        <v>176130</v>
      </c>
      <c r="D65991">
        <v>389195</v>
      </c>
      <c r="E65991" s="48">
        <f t="shared" si="1031"/>
        <v>0.5229166666666667</v>
      </c>
      <c r="F65991" t="str">
        <f>TEXT(Таблица19[[#This Row],[время просмотра (UTC)]],"ДДД")</f>
        <v>Вт</v>
      </c>
    </row>
    <row r="65992" spans="1:6" x14ac:dyDescent="0.25">
      <c r="A65992">
        <v>226595</v>
      </c>
      <c r="B65992" s="2">
        <v>44376.521627831717</v>
      </c>
      <c r="C65992">
        <v>94624</v>
      </c>
      <c r="D65992">
        <v>471403</v>
      </c>
      <c r="E65992" s="48">
        <f t="shared" si="1031"/>
        <v>0.52152777777777781</v>
      </c>
      <c r="F65992" t="str">
        <f>TEXT(Таблица19[[#This Row],[время просмотра (UTC)]],"ДДД")</f>
        <v>Вт</v>
      </c>
    </row>
    <row r="65993" spans="1:6" x14ac:dyDescent="0.25">
      <c r="A65993">
        <v>226591</v>
      </c>
      <c r="B65993" s="2">
        <v>44376.52081877023</v>
      </c>
      <c r="C65993">
        <v>240808</v>
      </c>
      <c r="D65993">
        <v>241927</v>
      </c>
      <c r="E65993" s="48">
        <f t="shared" si="1031"/>
        <v>0.52013888888888882</v>
      </c>
      <c r="F65993" t="str">
        <f>TEXT(Таблица19[[#This Row],[время просмотра (UTC)]],"ДДД")</f>
        <v>Вт</v>
      </c>
    </row>
    <row r="65994" spans="1:6" x14ac:dyDescent="0.25">
      <c r="A65994">
        <v>226589</v>
      </c>
      <c r="B65994" s="2">
        <v>44376.52081877023</v>
      </c>
      <c r="C65994">
        <v>178745</v>
      </c>
      <c r="D65994">
        <v>153893</v>
      </c>
      <c r="E65994" s="48">
        <f t="shared" si="1031"/>
        <v>0.52013888888888882</v>
      </c>
      <c r="F65994" t="str">
        <f>TEXT(Таблица19[[#This Row],[время просмотра (UTC)]],"ДДД")</f>
        <v>Вт</v>
      </c>
    </row>
    <row r="65995" spans="1:6" x14ac:dyDescent="0.25">
      <c r="A65995">
        <v>226587</v>
      </c>
      <c r="B65995" s="2">
        <v>44376.52041423948</v>
      </c>
      <c r="C65995">
        <v>330592</v>
      </c>
      <c r="D65995">
        <v>145779</v>
      </c>
      <c r="E65995" s="48">
        <f t="shared" si="1031"/>
        <v>0.52013888888888882</v>
      </c>
      <c r="F65995" t="str">
        <f>TEXT(Таблица19[[#This Row],[время просмотра (UTC)]],"ДДД")</f>
        <v>Вт</v>
      </c>
    </row>
    <row r="65996" spans="1:6" x14ac:dyDescent="0.25">
      <c r="A65996">
        <v>226585</v>
      </c>
      <c r="B65996" s="2">
        <v>44376.52</v>
      </c>
      <c r="C65996">
        <v>273236</v>
      </c>
      <c r="D65996">
        <v>183290</v>
      </c>
      <c r="E65996" s="48">
        <f t="shared" si="1031"/>
        <v>0.51944444444444449</v>
      </c>
      <c r="F65996" t="str">
        <f>TEXT(Таблица19[[#This Row],[время просмотра (UTC)]],"ДДД")</f>
        <v>Вт</v>
      </c>
    </row>
    <row r="65997" spans="1:6" x14ac:dyDescent="0.25">
      <c r="A65997">
        <v>226582</v>
      </c>
      <c r="B65997" s="2">
        <v>44376.517987055013</v>
      </c>
      <c r="C65997">
        <v>53220</v>
      </c>
      <c r="D65997">
        <v>446536</v>
      </c>
      <c r="E65997" s="48">
        <f t="shared" si="1031"/>
        <v>0.51736111111111105</v>
      </c>
      <c r="F65997" t="str">
        <f>TEXT(Таблица19[[#This Row],[время просмотра (UTC)]],"ДДД")</f>
        <v>Вт</v>
      </c>
    </row>
    <row r="65998" spans="1:6" x14ac:dyDescent="0.25">
      <c r="A65998">
        <v>226578</v>
      </c>
      <c r="B65998" s="2">
        <v>44376.51758252427</v>
      </c>
      <c r="C65998">
        <v>216352</v>
      </c>
      <c r="D65998">
        <v>219316</v>
      </c>
      <c r="E65998" s="48">
        <f t="shared" si="1031"/>
        <v>0.51736111111111105</v>
      </c>
      <c r="F65998" t="str">
        <f>TEXT(Таблица19[[#This Row],[время просмотра (UTC)]],"ДДД")</f>
        <v>Вт</v>
      </c>
    </row>
    <row r="65999" spans="1:6" x14ac:dyDescent="0.25">
      <c r="A65999">
        <v>226574</v>
      </c>
      <c r="B65999" s="2">
        <v>44376.516773462783</v>
      </c>
      <c r="C65999">
        <v>130736</v>
      </c>
      <c r="D65999">
        <v>473323</v>
      </c>
      <c r="E65999" s="48">
        <f t="shared" si="1031"/>
        <v>0.51666666666666672</v>
      </c>
      <c r="F65999" t="str">
        <f>TEXT(Таблица19[[#This Row],[время просмотра (UTC)]],"ДДД")</f>
        <v>Вт</v>
      </c>
    </row>
    <row r="66000" spans="1:6" x14ac:dyDescent="0.25">
      <c r="A66000">
        <v>226572</v>
      </c>
      <c r="B66000" s="2">
        <v>44376.515964401297</v>
      </c>
      <c r="C66000">
        <v>334240</v>
      </c>
      <c r="D66000">
        <v>139440</v>
      </c>
      <c r="E66000" s="48">
        <f t="shared" si="1031"/>
        <v>0.51527777777777783</v>
      </c>
      <c r="F66000" t="str">
        <f>TEXT(Таблица19[[#This Row],[время просмотра (UTC)]],"ДДД")</f>
        <v>Вт</v>
      </c>
    </row>
    <row r="66001" spans="1:6" x14ac:dyDescent="0.25">
      <c r="A66001">
        <v>226571</v>
      </c>
      <c r="B66001" s="2">
        <v>44376.515964401297</v>
      </c>
      <c r="C66001">
        <v>270454</v>
      </c>
      <c r="D66001">
        <v>158978</v>
      </c>
      <c r="E66001" s="48">
        <f t="shared" si="1031"/>
        <v>0.51527777777777783</v>
      </c>
      <c r="F66001" t="str">
        <f>TEXT(Таблица19[[#This Row],[время просмотра (UTC)]],"ДДД")</f>
        <v>Вт</v>
      </c>
    </row>
    <row r="66002" spans="1:6" x14ac:dyDescent="0.25">
      <c r="A66002">
        <v>226566</v>
      </c>
      <c r="B66002" s="2">
        <v>44376.514346278316</v>
      </c>
      <c r="C66002">
        <v>179107</v>
      </c>
      <c r="D66002">
        <v>82901</v>
      </c>
      <c r="E66002" s="48">
        <f t="shared" si="1031"/>
        <v>0.51388888888888895</v>
      </c>
      <c r="F66002" t="str">
        <f>TEXT(Таблица19[[#This Row],[время просмотра (UTC)]],"ДДД")</f>
        <v>Вт</v>
      </c>
    </row>
    <row r="66003" spans="1:6" x14ac:dyDescent="0.25">
      <c r="A66003">
        <v>226562</v>
      </c>
      <c r="B66003" s="2">
        <v>44376.514333333333</v>
      </c>
      <c r="C66003">
        <v>107476</v>
      </c>
      <c r="D66003">
        <v>134245</v>
      </c>
      <c r="E66003" s="48">
        <f t="shared" si="1031"/>
        <v>0.51388888888888895</v>
      </c>
      <c r="F66003" t="str">
        <f>TEXT(Таблица19[[#This Row],[время просмотра (UTC)]],"ДДД")</f>
        <v>Вт</v>
      </c>
    </row>
    <row r="66004" spans="1:6" x14ac:dyDescent="0.25">
      <c r="A66004">
        <v>226557</v>
      </c>
      <c r="B66004" s="2">
        <v>44376.513941747573</v>
      </c>
      <c r="C66004">
        <v>161381</v>
      </c>
      <c r="D66004">
        <v>391404</v>
      </c>
      <c r="E66004" s="48">
        <f t="shared" si="1031"/>
        <v>0.51388888888888895</v>
      </c>
      <c r="F66004" t="str">
        <f>TEXT(Таблица19[[#This Row],[время просмотра (UTC)]],"ДДД")</f>
        <v>Вт</v>
      </c>
    </row>
    <row r="66005" spans="1:6" x14ac:dyDescent="0.25">
      <c r="A66005">
        <v>226553</v>
      </c>
      <c r="B66005" s="2">
        <v>44376.513333333336</v>
      </c>
      <c r="C66005">
        <v>192945</v>
      </c>
      <c r="D66005">
        <v>294042</v>
      </c>
      <c r="E66005" s="48">
        <f t="shared" si="1031"/>
        <v>0.5131944444444444</v>
      </c>
      <c r="F66005" t="str">
        <f>TEXT(Таблица19[[#This Row],[время просмотра (UTC)]],"ДДД")</f>
        <v>Вт</v>
      </c>
    </row>
    <row r="66006" spans="1:6" x14ac:dyDescent="0.25">
      <c r="A66006">
        <v>226552</v>
      </c>
      <c r="B66006" s="2">
        <v>44376.512000000002</v>
      </c>
      <c r="C66006">
        <v>259131</v>
      </c>
      <c r="D66006">
        <v>217784</v>
      </c>
      <c r="E66006" s="48">
        <f t="shared" si="1031"/>
        <v>0.51180555555555551</v>
      </c>
      <c r="F66006" t="str">
        <f>TEXT(Таблица19[[#This Row],[время просмотра (UTC)]],"ДДД")</f>
        <v>Вт</v>
      </c>
    </row>
    <row r="66007" spans="1:6" x14ac:dyDescent="0.25">
      <c r="A66007">
        <v>226548</v>
      </c>
      <c r="B66007" s="2">
        <v>44376.511919093857</v>
      </c>
      <c r="C66007">
        <v>283278</v>
      </c>
      <c r="D66007">
        <v>292782</v>
      </c>
      <c r="E66007" s="48">
        <f t="shared" si="1031"/>
        <v>0.51180555555555551</v>
      </c>
      <c r="F66007" t="str">
        <f>TEXT(Таблица19[[#This Row],[время просмотра (UTC)]],"ДДД")</f>
        <v>Вт</v>
      </c>
    </row>
    <row r="66008" spans="1:6" x14ac:dyDescent="0.25">
      <c r="A66008">
        <v>226544</v>
      </c>
      <c r="B66008" s="2">
        <v>44376.511919093857</v>
      </c>
      <c r="C66008">
        <v>139477</v>
      </c>
      <c r="D66008">
        <v>346056</v>
      </c>
      <c r="E66008" s="48">
        <f t="shared" si="1031"/>
        <v>0.51180555555555551</v>
      </c>
      <c r="F66008" t="str">
        <f>TEXT(Таблица19[[#This Row],[время просмотра (UTC)]],"ДДД")</f>
        <v>Вт</v>
      </c>
    </row>
    <row r="66009" spans="1:6" x14ac:dyDescent="0.25">
      <c r="A66009">
        <v>226541</v>
      </c>
      <c r="B66009" s="2">
        <v>44376.511919093849</v>
      </c>
      <c r="C66009">
        <v>335074</v>
      </c>
      <c r="D66009">
        <v>242428</v>
      </c>
      <c r="E66009" s="48">
        <f t="shared" si="1031"/>
        <v>0.51180555555555551</v>
      </c>
      <c r="F66009" t="str">
        <f>TEXT(Таблица19[[#This Row],[время просмотра (UTC)]],"ДДД")</f>
        <v>Вт</v>
      </c>
    </row>
    <row r="66010" spans="1:6" x14ac:dyDescent="0.25">
      <c r="A66010">
        <v>226537</v>
      </c>
      <c r="B66010" s="2">
        <v>44376.510300970876</v>
      </c>
      <c r="C66010">
        <v>280071</v>
      </c>
      <c r="D66010">
        <v>154374</v>
      </c>
      <c r="E66010" s="48">
        <f t="shared" si="1031"/>
        <v>0.50972222222222219</v>
      </c>
      <c r="F66010" t="str">
        <f>TEXT(Таблица19[[#This Row],[время просмотра (UTC)]],"ДДД")</f>
        <v>Вт</v>
      </c>
    </row>
    <row r="66011" spans="1:6" x14ac:dyDescent="0.25">
      <c r="A66011">
        <v>226532</v>
      </c>
      <c r="B66011" s="2">
        <v>44376.508682847896</v>
      </c>
      <c r="C66011">
        <v>344176</v>
      </c>
      <c r="D66011">
        <v>157871</v>
      </c>
      <c r="E66011" s="48">
        <f t="shared" si="1031"/>
        <v>0.5083333333333333</v>
      </c>
      <c r="F66011" t="str">
        <f>TEXT(Таблица19[[#This Row],[время просмотра (UTC)]],"ДДД")</f>
        <v>Вт</v>
      </c>
    </row>
    <row r="66012" spans="1:6" x14ac:dyDescent="0.25">
      <c r="A66012">
        <v>226528</v>
      </c>
      <c r="B66012" s="2">
        <v>44376.506255663429</v>
      </c>
      <c r="C66012">
        <v>320282</v>
      </c>
      <c r="D66012">
        <v>388677</v>
      </c>
      <c r="E66012" s="48">
        <f t="shared" si="1031"/>
        <v>0.50624999999999998</v>
      </c>
      <c r="F66012" t="str">
        <f>TEXT(Таблица19[[#This Row],[время просмотра (UTC)]],"ДДД")</f>
        <v>Вт</v>
      </c>
    </row>
    <row r="66013" spans="1:6" x14ac:dyDescent="0.25">
      <c r="A66013">
        <v>226525</v>
      </c>
      <c r="B66013" s="2">
        <v>44376.506255663429</v>
      </c>
      <c r="C66013">
        <v>80294</v>
      </c>
      <c r="D66013">
        <v>155428</v>
      </c>
      <c r="E66013" s="48">
        <f t="shared" si="1031"/>
        <v>0.50624999999999998</v>
      </c>
      <c r="F66013" t="str">
        <f>TEXT(Таблица19[[#This Row],[время просмотра (UTC)]],"ДДД")</f>
        <v>Вт</v>
      </c>
    </row>
    <row r="66014" spans="1:6" x14ac:dyDescent="0.25">
      <c r="A66014">
        <v>226523</v>
      </c>
      <c r="B66014" s="2">
        <v>44376.505851132686</v>
      </c>
      <c r="C66014">
        <v>292032</v>
      </c>
      <c r="D66014">
        <v>470762</v>
      </c>
      <c r="E66014" s="48">
        <f t="shared" si="1031"/>
        <v>0.50555555555555554</v>
      </c>
      <c r="F66014" t="str">
        <f>TEXT(Таблица19[[#This Row],[время просмотра (UTC)]],"ДДД")</f>
        <v>Вт</v>
      </c>
    </row>
    <row r="66015" spans="1:6" x14ac:dyDescent="0.25">
      <c r="A66015">
        <v>226522</v>
      </c>
      <c r="B66015" s="2">
        <v>44376.504637540456</v>
      </c>
      <c r="C66015">
        <v>331774</v>
      </c>
      <c r="D66015">
        <v>411922</v>
      </c>
      <c r="E66015" s="48">
        <f t="shared" si="1031"/>
        <v>0.50416666666666665</v>
      </c>
      <c r="F66015" t="str">
        <f>TEXT(Таблица19[[#This Row],[время просмотра (UTC)]],"ДДД")</f>
        <v>Вт</v>
      </c>
    </row>
    <row r="66016" spans="1:6" x14ac:dyDescent="0.25">
      <c r="A66016">
        <v>226517</v>
      </c>
      <c r="B66016" s="2">
        <v>44376.502333333337</v>
      </c>
      <c r="C66016">
        <v>264902</v>
      </c>
      <c r="D66016">
        <v>394819</v>
      </c>
      <c r="E66016" s="48">
        <f t="shared" si="1031"/>
        <v>0.50208333333333333</v>
      </c>
      <c r="F66016" t="str">
        <f>TEXT(Таблица19[[#This Row],[время просмотра (UTC)]],"ДДД")</f>
        <v>Вт</v>
      </c>
    </row>
    <row r="66017" spans="1:6" x14ac:dyDescent="0.25">
      <c r="A66017">
        <v>226516</v>
      </c>
      <c r="B66017" s="2">
        <v>44376.500187702266</v>
      </c>
      <c r="C66017">
        <v>128725</v>
      </c>
      <c r="D66017">
        <v>21407</v>
      </c>
      <c r="E66017" s="48">
        <f t="shared" si="1031"/>
        <v>0.5</v>
      </c>
      <c r="F66017" t="str">
        <f>TEXT(Таблица19[[#This Row],[время просмотра (UTC)]],"ДДД")</f>
        <v>Вт</v>
      </c>
    </row>
    <row r="66018" spans="1:6" x14ac:dyDescent="0.25">
      <c r="A66018">
        <v>226513</v>
      </c>
      <c r="B66018" s="2">
        <v>44376.498165048542</v>
      </c>
      <c r="C66018">
        <v>258329</v>
      </c>
      <c r="D66018">
        <v>444323</v>
      </c>
      <c r="E66018" s="48">
        <f t="shared" si="1031"/>
        <v>0.49791666666666662</v>
      </c>
      <c r="F66018" t="str">
        <f>TEXT(Таблица19[[#This Row],[время просмотра (UTC)]],"ДДД")</f>
        <v>Вт</v>
      </c>
    </row>
    <row r="66019" spans="1:6" x14ac:dyDescent="0.25">
      <c r="A66019">
        <v>226510</v>
      </c>
      <c r="B66019" s="2">
        <v>44376.497760517799</v>
      </c>
      <c r="C66019">
        <v>8384</v>
      </c>
      <c r="D66019">
        <v>42705</v>
      </c>
      <c r="E66019" s="48">
        <f t="shared" si="1031"/>
        <v>0.49722222222222223</v>
      </c>
      <c r="F66019" t="str">
        <f>TEXT(Таблица19[[#This Row],[время просмотра (UTC)]],"ДДД")</f>
        <v>Вт</v>
      </c>
    </row>
    <row r="66020" spans="1:6" x14ac:dyDescent="0.25">
      <c r="A66020">
        <v>226508</v>
      </c>
      <c r="B66020" s="2">
        <v>44376.496142394819</v>
      </c>
      <c r="C66020">
        <v>139422</v>
      </c>
      <c r="D66020">
        <v>82850</v>
      </c>
      <c r="E66020" s="48">
        <f t="shared" si="1031"/>
        <v>0.49583333333333335</v>
      </c>
      <c r="F66020" t="str">
        <f>TEXT(Таблица19[[#This Row],[время просмотра (UTC)]],"ДДД")</f>
        <v>Вт</v>
      </c>
    </row>
    <row r="66021" spans="1:6" x14ac:dyDescent="0.25">
      <c r="A66021">
        <v>226505</v>
      </c>
      <c r="B66021" s="2">
        <v>44376.495737864083</v>
      </c>
      <c r="C66021">
        <v>228229</v>
      </c>
      <c r="D66021">
        <v>175948</v>
      </c>
      <c r="E66021" s="48">
        <f t="shared" si="1031"/>
        <v>0.49513888888888885</v>
      </c>
      <c r="F66021" t="str">
        <f>TEXT(Таблица19[[#This Row],[время просмотра (UTC)]],"ДДД")</f>
        <v>Вт</v>
      </c>
    </row>
    <row r="66022" spans="1:6" x14ac:dyDescent="0.25">
      <c r="A66022">
        <v>226501</v>
      </c>
      <c r="B66022" s="2">
        <v>44376.495737864083</v>
      </c>
      <c r="C66022">
        <v>133942</v>
      </c>
      <c r="D66022">
        <v>267896</v>
      </c>
      <c r="E66022" s="48">
        <f t="shared" si="1031"/>
        <v>0.49513888888888885</v>
      </c>
      <c r="F66022" t="str">
        <f>TEXT(Таблица19[[#This Row],[время просмотра (UTC)]],"ДДД")</f>
        <v>Вт</v>
      </c>
    </row>
    <row r="66023" spans="1:6" x14ac:dyDescent="0.25">
      <c r="A66023">
        <v>226499</v>
      </c>
      <c r="B66023" s="2">
        <v>44376.495666666662</v>
      </c>
      <c r="C66023">
        <v>70239</v>
      </c>
      <c r="D66023">
        <v>364695</v>
      </c>
      <c r="E66023" s="48">
        <f t="shared" si="1031"/>
        <v>0.49513888888888885</v>
      </c>
      <c r="F66023" t="str">
        <f>TEXT(Таблица19[[#This Row],[время просмотра (UTC)]],"ДДД")</f>
        <v>Вт</v>
      </c>
    </row>
    <row r="66024" spans="1:6" x14ac:dyDescent="0.25">
      <c r="A66024">
        <v>226498</v>
      </c>
      <c r="B66024" s="2">
        <v>44376.494928802589</v>
      </c>
      <c r="C66024">
        <v>316589</v>
      </c>
      <c r="D66024">
        <v>351192</v>
      </c>
      <c r="E66024" s="48">
        <f t="shared" si="1031"/>
        <v>0.49444444444444446</v>
      </c>
      <c r="F66024" t="str">
        <f>TEXT(Таблица19[[#This Row],[время просмотра (UTC)]],"ДДД")</f>
        <v>Вт</v>
      </c>
    </row>
    <row r="66025" spans="1:6" x14ac:dyDescent="0.25">
      <c r="A66025">
        <v>226493</v>
      </c>
      <c r="B66025" s="2">
        <v>44376.494524271839</v>
      </c>
      <c r="C66025">
        <v>236317</v>
      </c>
      <c r="D66025">
        <v>303699</v>
      </c>
      <c r="E66025" s="48">
        <f t="shared" si="1031"/>
        <v>0.49444444444444446</v>
      </c>
      <c r="F66025" t="str">
        <f>TEXT(Таблица19[[#This Row],[время просмотра (UTC)]],"ДДД")</f>
        <v>Вт</v>
      </c>
    </row>
    <row r="66026" spans="1:6" x14ac:dyDescent="0.25">
      <c r="A66026">
        <v>226490</v>
      </c>
      <c r="B66026" s="2">
        <v>44376.494119741103</v>
      </c>
      <c r="C66026">
        <v>269606</v>
      </c>
      <c r="D66026">
        <v>58674</v>
      </c>
      <c r="E66026" s="48">
        <f t="shared" si="1031"/>
        <v>0.49374999999999997</v>
      </c>
      <c r="F66026" t="str">
        <f>TEXT(Таблица19[[#This Row],[время просмотра (UTC)]],"ДДД")</f>
        <v>Вт</v>
      </c>
    </row>
    <row r="66027" spans="1:6" x14ac:dyDescent="0.25">
      <c r="A66027">
        <v>226489</v>
      </c>
      <c r="B66027" s="2">
        <v>44376.493310679609</v>
      </c>
      <c r="C66027">
        <v>135251</v>
      </c>
      <c r="D66027">
        <v>122902</v>
      </c>
      <c r="E66027" s="48">
        <f t="shared" si="1031"/>
        <v>0.49305555555555558</v>
      </c>
      <c r="F66027" t="str">
        <f>TEXT(Таблица19[[#This Row],[время просмотра (UTC)]],"ДДД")</f>
        <v>Вт</v>
      </c>
    </row>
    <row r="66028" spans="1:6" x14ac:dyDescent="0.25">
      <c r="A66028">
        <v>226486</v>
      </c>
      <c r="B66028" s="2">
        <v>44376.492906148866</v>
      </c>
      <c r="C66028">
        <v>329751</v>
      </c>
      <c r="D66028">
        <v>351192</v>
      </c>
      <c r="E66028" s="48">
        <f t="shared" si="1031"/>
        <v>0.49236111111111108</v>
      </c>
      <c r="F66028" t="str">
        <f>TEXT(Таблица19[[#This Row],[время просмотра (UTC)]],"ДДД")</f>
        <v>Вт</v>
      </c>
    </row>
    <row r="66029" spans="1:6" x14ac:dyDescent="0.25">
      <c r="A66029">
        <v>226485</v>
      </c>
      <c r="B66029" s="2">
        <v>44376.491692556636</v>
      </c>
      <c r="C66029">
        <v>59737</v>
      </c>
      <c r="D66029">
        <v>250679</v>
      </c>
      <c r="E66029" s="48">
        <f t="shared" si="1031"/>
        <v>0.4916666666666667</v>
      </c>
      <c r="F66029" t="str">
        <f>TEXT(Таблица19[[#This Row],[время просмотра (UTC)]],"ДДД")</f>
        <v>Вт</v>
      </c>
    </row>
    <row r="66030" spans="1:6" x14ac:dyDescent="0.25">
      <c r="A66030">
        <v>226480</v>
      </c>
      <c r="B66030" s="2">
        <v>44376.490883495142</v>
      </c>
      <c r="C66030">
        <v>140939</v>
      </c>
      <c r="D66030">
        <v>396686</v>
      </c>
      <c r="E66030" s="48">
        <f t="shared" si="1031"/>
        <v>0.49027777777777781</v>
      </c>
      <c r="F66030" t="str">
        <f>TEXT(Таблица19[[#This Row],[время просмотра (UTC)]],"ДДД")</f>
        <v>Вт</v>
      </c>
    </row>
    <row r="66031" spans="1:6" x14ac:dyDescent="0.25">
      <c r="A66031">
        <v>226477</v>
      </c>
      <c r="B66031" s="2">
        <v>44376.490478964406</v>
      </c>
      <c r="C66031">
        <v>131723</v>
      </c>
      <c r="D66031">
        <v>351192</v>
      </c>
      <c r="E66031" s="48">
        <f t="shared" si="1031"/>
        <v>0.49027777777777781</v>
      </c>
      <c r="F66031" t="str">
        <f>TEXT(Таблица19[[#This Row],[время просмотра (UTC)]],"ДДД")</f>
        <v>Вт</v>
      </c>
    </row>
    <row r="66032" spans="1:6" x14ac:dyDescent="0.25">
      <c r="A66032">
        <v>226473</v>
      </c>
      <c r="B66032" s="2">
        <v>44376.490074433656</v>
      </c>
      <c r="C66032">
        <v>254119</v>
      </c>
      <c r="D66032">
        <v>250679</v>
      </c>
      <c r="E66032" s="48">
        <f t="shared" si="1031"/>
        <v>0.48958333333333331</v>
      </c>
      <c r="F66032" t="str">
        <f>TEXT(Таблица19[[#This Row],[время просмотра (UTC)]],"ДДД")</f>
        <v>Вт</v>
      </c>
    </row>
    <row r="66033" spans="1:6" x14ac:dyDescent="0.25">
      <c r="A66033">
        <v>226470</v>
      </c>
      <c r="B66033" s="2">
        <v>44376.49</v>
      </c>
      <c r="C66033">
        <v>190840</v>
      </c>
      <c r="D66033">
        <v>412293</v>
      </c>
      <c r="E66033" s="48">
        <f t="shared" si="1031"/>
        <v>0.48958333333333331</v>
      </c>
      <c r="F66033" t="str">
        <f>TEXT(Таблица19[[#This Row],[время просмотра (UTC)]],"ДДД")</f>
        <v>Вт</v>
      </c>
    </row>
    <row r="66034" spans="1:6" x14ac:dyDescent="0.25">
      <c r="A66034">
        <v>226465</v>
      </c>
      <c r="B66034" s="2">
        <v>44376.489669902912</v>
      </c>
      <c r="C66034">
        <v>184047</v>
      </c>
      <c r="D66034">
        <v>1202</v>
      </c>
      <c r="E66034" s="48">
        <f t="shared" si="1031"/>
        <v>0.48958333333333331</v>
      </c>
      <c r="F66034" t="str">
        <f>TEXT(Таблица19[[#This Row],[время просмотра (UTC)]],"ДДД")</f>
        <v>Вт</v>
      </c>
    </row>
    <row r="66035" spans="1:6" x14ac:dyDescent="0.25">
      <c r="A66035">
        <v>226463</v>
      </c>
      <c r="B66035" s="2">
        <v>44376.489333333338</v>
      </c>
      <c r="C66035">
        <v>214573</v>
      </c>
      <c r="D66035">
        <v>235113</v>
      </c>
      <c r="E66035" s="48">
        <f t="shared" si="1031"/>
        <v>0.48888888888888887</v>
      </c>
      <c r="F66035" t="str">
        <f>TEXT(Таблица19[[#This Row],[время просмотра (UTC)]],"ДДД")</f>
        <v>Вт</v>
      </c>
    </row>
    <row r="66036" spans="1:6" x14ac:dyDescent="0.25">
      <c r="A66036">
        <v>226461</v>
      </c>
      <c r="B66036" s="2">
        <v>44376.488456310683</v>
      </c>
      <c r="C66036">
        <v>106021</v>
      </c>
      <c r="D66036">
        <v>214668</v>
      </c>
      <c r="E66036" s="48">
        <f t="shared" si="1031"/>
        <v>0.48819444444444443</v>
      </c>
      <c r="F66036" t="str">
        <f>TEXT(Таблица19[[#This Row],[время просмотра (UTC)]],"ДДД")</f>
        <v>Вт</v>
      </c>
    </row>
    <row r="66037" spans="1:6" x14ac:dyDescent="0.25">
      <c r="A66037">
        <v>226458</v>
      </c>
      <c r="B66037" s="2">
        <v>44376.488051779932</v>
      </c>
      <c r="C66037">
        <v>13743</v>
      </c>
      <c r="D66037">
        <v>119655</v>
      </c>
      <c r="E66037" s="48">
        <f t="shared" si="1031"/>
        <v>0.48749999999999999</v>
      </c>
      <c r="F66037" t="str">
        <f>TEXT(Таблица19[[#This Row],[время просмотра (UTC)]],"ДДД")</f>
        <v>Вт</v>
      </c>
    </row>
    <row r="66038" spans="1:6" x14ac:dyDescent="0.25">
      <c r="A66038">
        <v>226456</v>
      </c>
      <c r="B66038" s="2">
        <v>44376.487000000001</v>
      </c>
      <c r="C66038">
        <v>271403</v>
      </c>
      <c r="D66038">
        <v>212741</v>
      </c>
      <c r="E66038" s="48">
        <f t="shared" si="1031"/>
        <v>0.48680555555555555</v>
      </c>
      <c r="F66038" t="str">
        <f>TEXT(Таблица19[[#This Row],[время просмотра (UTC)]],"ДДД")</f>
        <v>Вт</v>
      </c>
    </row>
    <row r="66039" spans="1:6" x14ac:dyDescent="0.25">
      <c r="A66039">
        <v>226452</v>
      </c>
      <c r="B66039" s="2">
        <v>44376.485220064722</v>
      </c>
      <c r="C66039">
        <v>319749</v>
      </c>
      <c r="D66039">
        <v>347008</v>
      </c>
      <c r="E66039" s="48">
        <f t="shared" si="1031"/>
        <v>0.48472222222222222</v>
      </c>
      <c r="F66039" t="str">
        <f>TEXT(Таблица19[[#This Row],[время просмотра (UTC)]],"ДДД")</f>
        <v>Вт</v>
      </c>
    </row>
    <row r="66040" spans="1:6" x14ac:dyDescent="0.25">
      <c r="A66040">
        <v>226447</v>
      </c>
      <c r="B66040" s="2">
        <v>44376.484006472492</v>
      </c>
      <c r="C66040">
        <v>207422</v>
      </c>
      <c r="D66040">
        <v>411922</v>
      </c>
      <c r="E66040" s="48">
        <f t="shared" si="1031"/>
        <v>0.48333333333333334</v>
      </c>
      <c r="F66040" t="str">
        <f>TEXT(Таблица19[[#This Row],[время просмотра (UTC)]],"ДДД")</f>
        <v>Вт</v>
      </c>
    </row>
    <row r="66041" spans="1:6" x14ac:dyDescent="0.25">
      <c r="A66041">
        <v>226444</v>
      </c>
      <c r="B66041" s="2">
        <v>44376.483601941749</v>
      </c>
      <c r="C66041">
        <v>302491</v>
      </c>
      <c r="D66041">
        <v>45364</v>
      </c>
      <c r="E66041" s="48">
        <f t="shared" si="1031"/>
        <v>0.48333333333333334</v>
      </c>
      <c r="F66041" t="str">
        <f>TEXT(Таблица19[[#This Row],[время просмотра (UTC)]],"ДДД")</f>
        <v>Вт</v>
      </c>
    </row>
    <row r="66042" spans="1:6" x14ac:dyDescent="0.25">
      <c r="A66042">
        <v>226442</v>
      </c>
      <c r="B66042" s="2">
        <v>44376.479556634309</v>
      </c>
      <c r="C66042">
        <v>268909</v>
      </c>
      <c r="D66042">
        <v>101753</v>
      </c>
      <c r="E66042" s="48">
        <f t="shared" si="1031"/>
        <v>0.47916666666666669</v>
      </c>
      <c r="F66042" t="str">
        <f>TEXT(Таблица19[[#This Row],[время просмотра (UTC)]],"ДДД")</f>
        <v>Вт</v>
      </c>
    </row>
    <row r="66043" spans="1:6" x14ac:dyDescent="0.25">
      <c r="A66043">
        <v>226439</v>
      </c>
      <c r="B66043" s="2">
        <v>44376.478999999999</v>
      </c>
      <c r="C66043">
        <v>311714</v>
      </c>
      <c r="D66043">
        <v>230507</v>
      </c>
      <c r="E66043" s="48">
        <f t="shared" si="1031"/>
        <v>0.47847222222222219</v>
      </c>
      <c r="F66043" t="str">
        <f>TEXT(Таблица19[[#This Row],[время просмотра (UTC)]],"ДДД")</f>
        <v>Вт</v>
      </c>
    </row>
    <row r="66044" spans="1:6" x14ac:dyDescent="0.25">
      <c r="A66044">
        <v>226436</v>
      </c>
      <c r="B66044" s="2">
        <v>44376.478343042072</v>
      </c>
      <c r="C66044">
        <v>264858</v>
      </c>
      <c r="D66044">
        <v>201832</v>
      </c>
      <c r="E66044" s="48">
        <f t="shared" si="1031"/>
        <v>0.4777777777777778</v>
      </c>
      <c r="F66044" t="str">
        <f>TEXT(Таблица19[[#This Row],[время просмотра (UTC)]],"ДДД")</f>
        <v>Вт</v>
      </c>
    </row>
    <row r="66045" spans="1:6" x14ac:dyDescent="0.25">
      <c r="A66045">
        <v>226433</v>
      </c>
      <c r="B66045" s="2">
        <v>44376.477533980578</v>
      </c>
      <c r="C66045">
        <v>156049</v>
      </c>
      <c r="D66045">
        <v>103402</v>
      </c>
      <c r="E66045" s="48">
        <f t="shared" si="1031"/>
        <v>0.4770833333333333</v>
      </c>
      <c r="F66045" t="str">
        <f>TEXT(Таблица19[[#This Row],[время просмотра (UTC)]],"ДДД")</f>
        <v>Вт</v>
      </c>
    </row>
    <row r="66046" spans="1:6" x14ac:dyDescent="0.25">
      <c r="A66046">
        <v>226430</v>
      </c>
      <c r="B66046" s="2">
        <v>44376.473084142395</v>
      </c>
      <c r="C66046">
        <v>257107</v>
      </c>
      <c r="D66046">
        <v>343712</v>
      </c>
      <c r="E66046" s="48">
        <f t="shared" si="1031"/>
        <v>0.47291666666666665</v>
      </c>
      <c r="F66046" t="str">
        <f>TEXT(Таблица19[[#This Row],[время просмотра (UTC)]],"ДДД")</f>
        <v>Вт</v>
      </c>
    </row>
    <row r="66047" spans="1:6" x14ac:dyDescent="0.25">
      <c r="A66047">
        <v>226428</v>
      </c>
      <c r="B66047" s="2">
        <v>44376.472679611652</v>
      </c>
      <c r="C66047">
        <v>83537</v>
      </c>
      <c r="D66047">
        <v>250679</v>
      </c>
      <c r="E66047" s="48">
        <f t="shared" si="1031"/>
        <v>0.47222222222222227</v>
      </c>
      <c r="F66047" t="str">
        <f>TEXT(Таблица19[[#This Row],[время просмотра (UTC)]],"ДДД")</f>
        <v>Вт</v>
      </c>
    </row>
    <row r="66048" spans="1:6" x14ac:dyDescent="0.25">
      <c r="A66048">
        <v>226425</v>
      </c>
      <c r="B66048" s="2">
        <v>44376.472000000002</v>
      </c>
      <c r="C66048">
        <v>199910</v>
      </c>
      <c r="D66048">
        <v>154256</v>
      </c>
      <c r="E66048" s="48">
        <f t="shared" si="1031"/>
        <v>0.47152777777777777</v>
      </c>
      <c r="F66048" t="str">
        <f>TEXT(Таблица19[[#This Row],[время просмотра (UTC)]],"ДДД")</f>
        <v>Вт</v>
      </c>
    </row>
    <row r="66049" spans="1:6" x14ac:dyDescent="0.25">
      <c r="A66049">
        <v>226424</v>
      </c>
      <c r="B66049" s="2">
        <v>44376.471333333335</v>
      </c>
      <c r="C66049">
        <v>215710</v>
      </c>
      <c r="D66049">
        <v>308577</v>
      </c>
      <c r="E66049" s="48">
        <f t="shared" si="1031"/>
        <v>0.47083333333333338</v>
      </c>
      <c r="F66049" t="str">
        <f>TEXT(Таблица19[[#This Row],[время просмотра (UTC)]],"ДДД")</f>
        <v>Вт</v>
      </c>
    </row>
    <row r="66050" spans="1:6" x14ac:dyDescent="0.25">
      <c r="A66050">
        <v>226419</v>
      </c>
      <c r="B66050" s="2">
        <v>44376.470656957928</v>
      </c>
      <c r="C66050">
        <v>323065</v>
      </c>
      <c r="D66050">
        <v>230507</v>
      </c>
      <c r="E66050" s="48">
        <f t="shared" ref="E66050:E66113" si="1032">TIME(HOUR(B66050),MINUTE(B66050),SECOND(0))</f>
        <v>0.47013888888888888</v>
      </c>
      <c r="F66050" t="str">
        <f>TEXT(Таблица19[[#This Row],[время просмотра (UTC)]],"ДДД")</f>
        <v>Вт</v>
      </c>
    </row>
    <row r="66051" spans="1:6" x14ac:dyDescent="0.25">
      <c r="A66051">
        <v>226414</v>
      </c>
      <c r="B66051" s="2">
        <v>44376.469666666664</v>
      </c>
      <c r="C66051">
        <v>289245</v>
      </c>
      <c r="D66051">
        <v>58674</v>
      </c>
      <c r="E66051" s="48">
        <f t="shared" si="1032"/>
        <v>0.4694444444444445</v>
      </c>
      <c r="F66051" t="str">
        <f>TEXT(Таблица19[[#This Row],[время просмотра (UTC)]],"ДДД")</f>
        <v>Вт</v>
      </c>
    </row>
    <row r="66052" spans="1:6" x14ac:dyDescent="0.25">
      <c r="A66052">
        <v>226411</v>
      </c>
      <c r="B66052" s="2">
        <v>44376.469443365691</v>
      </c>
      <c r="C66052">
        <v>63591</v>
      </c>
      <c r="D66052">
        <v>180863</v>
      </c>
      <c r="E66052" s="48">
        <f t="shared" si="1032"/>
        <v>0.4694444444444445</v>
      </c>
      <c r="F66052" t="str">
        <f>TEXT(Таблица19[[#This Row],[время просмотра (UTC)]],"ДДД")</f>
        <v>Вт</v>
      </c>
    </row>
    <row r="66053" spans="1:6" x14ac:dyDescent="0.25">
      <c r="A66053">
        <v>226406</v>
      </c>
      <c r="B66053" s="2">
        <v>44376.468634304205</v>
      </c>
      <c r="C66053">
        <v>15412</v>
      </c>
      <c r="D66053">
        <v>118549</v>
      </c>
      <c r="E66053" s="48">
        <f t="shared" si="1032"/>
        <v>0.4680555555555555</v>
      </c>
      <c r="F66053" t="str">
        <f>TEXT(Таблица19[[#This Row],[время просмотра (UTC)]],"ДДД")</f>
        <v>Вт</v>
      </c>
    </row>
    <row r="66054" spans="1:6" x14ac:dyDescent="0.25">
      <c r="A66054">
        <v>226405</v>
      </c>
      <c r="B66054" s="2">
        <v>44376.466611650489</v>
      </c>
      <c r="C66054">
        <v>28312</v>
      </c>
      <c r="D66054">
        <v>58674</v>
      </c>
      <c r="E66054" s="48">
        <f t="shared" si="1032"/>
        <v>0.46597222222222223</v>
      </c>
      <c r="F66054" t="str">
        <f>TEXT(Таблица19[[#This Row],[время просмотра (UTC)]],"ДДД")</f>
        <v>Вт</v>
      </c>
    </row>
    <row r="66055" spans="1:6" x14ac:dyDescent="0.25">
      <c r="A66055">
        <v>226404</v>
      </c>
      <c r="B66055" s="2">
        <v>44376.465398058252</v>
      </c>
      <c r="C66055">
        <v>231514</v>
      </c>
      <c r="D66055">
        <v>379466</v>
      </c>
      <c r="E66055" s="48">
        <f t="shared" si="1032"/>
        <v>0.46527777777777773</v>
      </c>
      <c r="F66055" t="str">
        <f>TEXT(Таблица19[[#This Row],[время просмотра (UTC)]],"ДДД")</f>
        <v>Вт</v>
      </c>
    </row>
    <row r="66056" spans="1:6" x14ac:dyDescent="0.25">
      <c r="A66056">
        <v>226403</v>
      </c>
      <c r="B66056" s="2">
        <v>44376.462970873785</v>
      </c>
      <c r="C66056">
        <v>158159</v>
      </c>
      <c r="D66056">
        <v>284424</v>
      </c>
      <c r="E66056" s="48">
        <f t="shared" si="1032"/>
        <v>0.46249999999999997</v>
      </c>
      <c r="F66056" t="str">
        <f>TEXT(Таблица19[[#This Row],[время просмотра (UTC)]],"ДДД")</f>
        <v>Вт</v>
      </c>
    </row>
    <row r="66057" spans="1:6" x14ac:dyDescent="0.25">
      <c r="A66057">
        <v>226399</v>
      </c>
      <c r="B66057" s="2">
        <v>44376.462566343042</v>
      </c>
      <c r="C66057">
        <v>10830</v>
      </c>
      <c r="D66057">
        <v>250679</v>
      </c>
      <c r="E66057" s="48">
        <f t="shared" si="1032"/>
        <v>0.46249999999999997</v>
      </c>
      <c r="F66057" t="str">
        <f>TEXT(Таблица19[[#This Row],[время просмотра (UTC)]],"ДДД")</f>
        <v>Вт</v>
      </c>
    </row>
    <row r="66058" spans="1:6" x14ac:dyDescent="0.25">
      <c r="A66058">
        <v>226397</v>
      </c>
      <c r="B66058" s="2">
        <v>44376.459734627831</v>
      </c>
      <c r="C66058">
        <v>262379</v>
      </c>
      <c r="D66058">
        <v>182191</v>
      </c>
      <c r="E66058" s="48">
        <f t="shared" si="1032"/>
        <v>0.4597222222222222</v>
      </c>
      <c r="F66058" t="str">
        <f>TEXT(Таблица19[[#This Row],[время просмотра (UTC)]],"ДДД")</f>
        <v>Вт</v>
      </c>
    </row>
    <row r="66059" spans="1:6" x14ac:dyDescent="0.25">
      <c r="A66059">
        <v>226395</v>
      </c>
      <c r="B66059" s="2">
        <v>44376.458666666666</v>
      </c>
      <c r="C66059">
        <v>268261</v>
      </c>
      <c r="D66059">
        <v>88863</v>
      </c>
      <c r="E66059" s="48">
        <f t="shared" si="1032"/>
        <v>0.45833333333333331</v>
      </c>
      <c r="F66059" t="str">
        <f>TEXT(Таблица19[[#This Row],[время просмотра (UTC)]],"ДДД")</f>
        <v>Вт</v>
      </c>
    </row>
    <row r="66060" spans="1:6" x14ac:dyDescent="0.25">
      <c r="A66060">
        <v>226393</v>
      </c>
      <c r="B66060" s="2">
        <v>44376.458521035602</v>
      </c>
      <c r="C66060">
        <v>90900</v>
      </c>
      <c r="D66060">
        <v>247817</v>
      </c>
      <c r="E66060" s="48">
        <f t="shared" si="1032"/>
        <v>0.45833333333333331</v>
      </c>
      <c r="F66060" t="str">
        <f>TEXT(Таблица19[[#This Row],[время просмотра (UTC)]],"ДДД")</f>
        <v>Вт</v>
      </c>
    </row>
    <row r="66061" spans="1:6" x14ac:dyDescent="0.25">
      <c r="A66061">
        <v>226390</v>
      </c>
      <c r="B66061" s="2">
        <v>44376.456902912621</v>
      </c>
      <c r="C66061">
        <v>111073</v>
      </c>
      <c r="D66061">
        <v>125461</v>
      </c>
      <c r="E66061" s="48">
        <f t="shared" si="1032"/>
        <v>0.45624999999999999</v>
      </c>
      <c r="F66061" t="str">
        <f>TEXT(Таблица19[[#This Row],[время просмотра (UTC)]],"ДДД")</f>
        <v>Вт</v>
      </c>
    </row>
    <row r="66062" spans="1:6" x14ac:dyDescent="0.25">
      <c r="A66062">
        <v>226385</v>
      </c>
      <c r="B66062" s="2">
        <v>44376.456093851135</v>
      </c>
      <c r="C66062">
        <v>22298</v>
      </c>
      <c r="D66062">
        <v>230347</v>
      </c>
      <c r="E66062" s="48">
        <f t="shared" si="1032"/>
        <v>0.45555555555555555</v>
      </c>
      <c r="F66062" t="str">
        <f>TEXT(Таблица19[[#This Row],[время просмотра (UTC)]],"ДДД")</f>
        <v>Вт</v>
      </c>
    </row>
    <row r="66063" spans="1:6" x14ac:dyDescent="0.25">
      <c r="A66063">
        <v>226384</v>
      </c>
      <c r="B66063" s="2">
        <v>44376.455689320384</v>
      </c>
      <c r="C66063">
        <v>149510</v>
      </c>
      <c r="D66063">
        <v>411922</v>
      </c>
      <c r="E66063" s="48">
        <f t="shared" si="1032"/>
        <v>0.45555555555555555</v>
      </c>
      <c r="F66063" t="str">
        <f>TEXT(Таблица19[[#This Row],[время просмотра (UTC)]],"ДДД")</f>
        <v>Вт</v>
      </c>
    </row>
    <row r="66064" spans="1:6" x14ac:dyDescent="0.25">
      <c r="A66064">
        <v>226380</v>
      </c>
      <c r="B66064" s="2">
        <v>44376.455284789641</v>
      </c>
      <c r="C66064">
        <v>110669</v>
      </c>
      <c r="D66064">
        <v>34056</v>
      </c>
      <c r="E66064" s="48">
        <f t="shared" si="1032"/>
        <v>0.4548611111111111</v>
      </c>
      <c r="F66064" t="str">
        <f>TEXT(Таблица19[[#This Row],[время просмотра (UTC)]],"ДДД")</f>
        <v>Вт</v>
      </c>
    </row>
    <row r="66065" spans="1:6" x14ac:dyDescent="0.25">
      <c r="A66065">
        <v>226379</v>
      </c>
      <c r="B66065" s="2">
        <v>44376.454880258898</v>
      </c>
      <c r="C66065">
        <v>223127</v>
      </c>
      <c r="D66065">
        <v>18748</v>
      </c>
      <c r="E66065" s="48">
        <f t="shared" si="1032"/>
        <v>0.4548611111111111</v>
      </c>
      <c r="F66065" t="str">
        <f>TEXT(Таблица19[[#This Row],[время просмотра (UTC)]],"ДДД")</f>
        <v>Вт</v>
      </c>
    </row>
    <row r="66066" spans="1:6" x14ac:dyDescent="0.25">
      <c r="A66066">
        <v>226374</v>
      </c>
      <c r="B66066" s="2">
        <v>44376.453666666668</v>
      </c>
      <c r="C66066">
        <v>58684</v>
      </c>
      <c r="D66066">
        <v>470762</v>
      </c>
      <c r="E66066" s="48">
        <f t="shared" si="1032"/>
        <v>0.45347222222222222</v>
      </c>
      <c r="F66066" t="str">
        <f>TEXT(Таблица19[[#This Row],[время просмотра (UTC)]],"ДДД")</f>
        <v>Вт</v>
      </c>
    </row>
    <row r="66067" spans="1:6" x14ac:dyDescent="0.25">
      <c r="A66067">
        <v>226373</v>
      </c>
      <c r="B66067" s="2">
        <v>44376.451239482201</v>
      </c>
      <c r="C66067">
        <v>299344</v>
      </c>
      <c r="D66067">
        <v>341333</v>
      </c>
      <c r="E66067" s="48">
        <f t="shared" si="1032"/>
        <v>0.45069444444444445</v>
      </c>
      <c r="F66067" t="str">
        <f>TEXT(Таблица19[[#This Row],[время просмотра (UTC)]],"ДДД")</f>
        <v>Вт</v>
      </c>
    </row>
    <row r="66068" spans="1:6" x14ac:dyDescent="0.25">
      <c r="A66068">
        <v>226372</v>
      </c>
      <c r="B66068" s="2">
        <v>44376.449666666667</v>
      </c>
      <c r="C66068">
        <v>211073</v>
      </c>
      <c r="D66068">
        <v>88008</v>
      </c>
      <c r="E66068" s="48">
        <f t="shared" si="1032"/>
        <v>0.44930555555555557</v>
      </c>
      <c r="F66068" t="str">
        <f>TEXT(Таблица19[[#This Row],[время просмотра (UTC)]],"ДДД")</f>
        <v>Вт</v>
      </c>
    </row>
    <row r="66069" spans="1:6" x14ac:dyDescent="0.25">
      <c r="A66069">
        <v>226368</v>
      </c>
      <c r="B66069" s="2">
        <v>44376.447194174762</v>
      </c>
      <c r="C66069">
        <v>99789</v>
      </c>
      <c r="D66069">
        <v>470762</v>
      </c>
      <c r="E66069" s="48">
        <f t="shared" si="1032"/>
        <v>0.4465277777777778</v>
      </c>
      <c r="F66069" t="str">
        <f>TEXT(Таблица19[[#This Row],[время просмотра (UTC)]],"ДДД")</f>
        <v>Вт</v>
      </c>
    </row>
    <row r="66070" spans="1:6" x14ac:dyDescent="0.25">
      <c r="A66070">
        <v>226366</v>
      </c>
      <c r="B66070" s="2">
        <v>44376.445980582524</v>
      </c>
      <c r="C66070">
        <v>144693</v>
      </c>
      <c r="D66070">
        <v>411922</v>
      </c>
      <c r="E66070" s="48">
        <f t="shared" si="1032"/>
        <v>0.4458333333333333</v>
      </c>
      <c r="F66070" t="str">
        <f>TEXT(Таблица19[[#This Row],[время просмотра (UTC)]],"ДДД")</f>
        <v>Вт</v>
      </c>
    </row>
    <row r="66071" spans="1:6" x14ac:dyDescent="0.25">
      <c r="A66071">
        <v>226364</v>
      </c>
      <c r="B66071" s="2">
        <v>44376.445171521038</v>
      </c>
      <c r="C66071">
        <v>226297</v>
      </c>
      <c r="D66071">
        <v>158978</v>
      </c>
      <c r="E66071" s="48">
        <f t="shared" si="1032"/>
        <v>0.44513888888888892</v>
      </c>
      <c r="F66071" t="str">
        <f>TEXT(Таблица19[[#This Row],[время просмотра (UTC)]],"ДДД")</f>
        <v>Вт</v>
      </c>
    </row>
    <row r="66072" spans="1:6" x14ac:dyDescent="0.25">
      <c r="A66072">
        <v>226359</v>
      </c>
      <c r="B66072" s="2">
        <v>44376.444362459544</v>
      </c>
      <c r="C66072">
        <v>37112</v>
      </c>
      <c r="D66072">
        <v>153893</v>
      </c>
      <c r="E66072" s="48">
        <f t="shared" si="1032"/>
        <v>0.44375000000000003</v>
      </c>
      <c r="F66072" t="str">
        <f>TEXT(Таблица19[[#This Row],[время просмотра (UTC)]],"ДДД")</f>
        <v>Вт</v>
      </c>
    </row>
    <row r="66073" spans="1:6" x14ac:dyDescent="0.25">
      <c r="A66073">
        <v>226357</v>
      </c>
      <c r="B66073" s="2">
        <v>44376.441530744334</v>
      </c>
      <c r="C66073">
        <v>266940</v>
      </c>
      <c r="D66073">
        <v>250679</v>
      </c>
      <c r="E66073" s="48">
        <f t="shared" si="1032"/>
        <v>0.44097222222222227</v>
      </c>
      <c r="F66073" t="str">
        <f>TEXT(Таблица19[[#This Row],[время просмотра (UTC)]],"ДДД")</f>
        <v>Вт</v>
      </c>
    </row>
    <row r="66074" spans="1:6" x14ac:dyDescent="0.25">
      <c r="A66074">
        <v>226353</v>
      </c>
      <c r="B66074" s="2">
        <v>44376.441530744334</v>
      </c>
      <c r="C66074">
        <v>206503</v>
      </c>
      <c r="D66074">
        <v>43842</v>
      </c>
      <c r="E66074" s="48">
        <f t="shared" si="1032"/>
        <v>0.44097222222222227</v>
      </c>
      <c r="F66074" t="str">
        <f>TEXT(Таблица19[[#This Row],[время просмотра (UTC)]],"ДДД")</f>
        <v>Вт</v>
      </c>
    </row>
    <row r="66075" spans="1:6" x14ac:dyDescent="0.25">
      <c r="A66075">
        <v>226351</v>
      </c>
      <c r="B66075" s="2">
        <v>44376.438294498381</v>
      </c>
      <c r="C66075">
        <v>267789</v>
      </c>
      <c r="D66075">
        <v>375324</v>
      </c>
      <c r="E66075" s="48">
        <f t="shared" si="1032"/>
        <v>0.4381944444444445</v>
      </c>
      <c r="F66075" t="str">
        <f>TEXT(Таблица19[[#This Row],[время просмотра (UTC)]],"ДДД")</f>
        <v>Вт</v>
      </c>
    </row>
    <row r="66076" spans="1:6" x14ac:dyDescent="0.25">
      <c r="A66076">
        <v>226348</v>
      </c>
      <c r="B66076" s="2">
        <v>44376.436271844657</v>
      </c>
      <c r="C66076">
        <v>263267</v>
      </c>
      <c r="D66076">
        <v>250679</v>
      </c>
      <c r="E66076" s="48">
        <f t="shared" si="1032"/>
        <v>0.43611111111111112</v>
      </c>
      <c r="F66076" t="str">
        <f>TEXT(Таблица19[[#This Row],[время просмотра (UTC)]],"ДДД")</f>
        <v>Вт</v>
      </c>
    </row>
    <row r="66077" spans="1:6" x14ac:dyDescent="0.25">
      <c r="A66077">
        <v>226345</v>
      </c>
      <c r="B66077" s="2">
        <v>44376.436000000002</v>
      </c>
      <c r="C66077">
        <v>173953</v>
      </c>
      <c r="D66077">
        <v>396686</v>
      </c>
      <c r="E66077" s="48">
        <f t="shared" si="1032"/>
        <v>0.43541666666666662</v>
      </c>
      <c r="F66077" t="str">
        <f>TEXT(Таблица19[[#This Row],[время просмотра (UTC)]],"ДДД")</f>
        <v>Вт</v>
      </c>
    </row>
    <row r="66078" spans="1:6" x14ac:dyDescent="0.25">
      <c r="A66078">
        <v>226341</v>
      </c>
      <c r="B66078" s="2">
        <v>44376.435058252428</v>
      </c>
      <c r="C66078">
        <v>245575</v>
      </c>
      <c r="D66078">
        <v>42705</v>
      </c>
      <c r="E66078" s="48">
        <f t="shared" si="1032"/>
        <v>0.43472222222222223</v>
      </c>
      <c r="F66078" t="str">
        <f>TEXT(Таблица19[[#This Row],[время просмотра (UTC)]],"ДДД")</f>
        <v>Вт</v>
      </c>
    </row>
    <row r="66079" spans="1:6" x14ac:dyDescent="0.25">
      <c r="A66079">
        <v>226339</v>
      </c>
      <c r="B66079" s="2">
        <v>44376.431333333334</v>
      </c>
      <c r="C66079">
        <v>286186</v>
      </c>
      <c r="D66079">
        <v>330333</v>
      </c>
      <c r="E66079" s="48">
        <f t="shared" si="1032"/>
        <v>0.43124999999999997</v>
      </c>
      <c r="F66079" t="str">
        <f>TEXT(Таблица19[[#This Row],[время просмотра (UTC)]],"ДДД")</f>
        <v>Вт</v>
      </c>
    </row>
    <row r="66080" spans="1:6" x14ac:dyDescent="0.25">
      <c r="A66080">
        <v>226335</v>
      </c>
      <c r="B66080" s="2">
        <v>44376.430608414237</v>
      </c>
      <c r="C66080">
        <v>341306</v>
      </c>
      <c r="D66080">
        <v>180863</v>
      </c>
      <c r="E66080" s="48">
        <f t="shared" si="1032"/>
        <v>0.43055555555555558</v>
      </c>
      <c r="F66080" t="str">
        <f>TEXT(Таблица19[[#This Row],[время просмотра (UTC)]],"ДДД")</f>
        <v>Вт</v>
      </c>
    </row>
    <row r="66081" spans="1:6" x14ac:dyDescent="0.25">
      <c r="A66081">
        <v>226334</v>
      </c>
      <c r="B66081" s="2">
        <v>44376.428585760514</v>
      </c>
      <c r="C66081">
        <v>94644</v>
      </c>
      <c r="D66081">
        <v>297506</v>
      </c>
      <c r="E66081" s="48">
        <f t="shared" si="1032"/>
        <v>0.4284722222222222</v>
      </c>
      <c r="F66081" t="str">
        <f>TEXT(Таблица19[[#This Row],[время просмотра (UTC)]],"ДДД")</f>
        <v>Вт</v>
      </c>
    </row>
    <row r="66082" spans="1:6" x14ac:dyDescent="0.25">
      <c r="A66082">
        <v>226333</v>
      </c>
      <c r="B66082" s="2">
        <v>44376.426563106797</v>
      </c>
      <c r="C66082">
        <v>87879</v>
      </c>
      <c r="D66082">
        <v>446536</v>
      </c>
      <c r="E66082" s="48">
        <f t="shared" si="1032"/>
        <v>0.42638888888888887</v>
      </c>
      <c r="F66082" t="str">
        <f>TEXT(Таблица19[[#This Row],[время просмотра (UTC)]],"ДДД")</f>
        <v>Вт</v>
      </c>
    </row>
    <row r="66083" spans="1:6" x14ac:dyDescent="0.25">
      <c r="A66083">
        <v>226329</v>
      </c>
      <c r="B66083" s="2">
        <v>44376.424135922331</v>
      </c>
      <c r="C66083">
        <v>25851</v>
      </c>
      <c r="D66083">
        <v>411922</v>
      </c>
      <c r="E66083" s="48">
        <f t="shared" si="1032"/>
        <v>0.4236111111111111</v>
      </c>
      <c r="F66083" t="str">
        <f>TEXT(Таблица19[[#This Row],[время просмотра (UTC)]],"ДДД")</f>
        <v>Вт</v>
      </c>
    </row>
    <row r="66084" spans="1:6" x14ac:dyDescent="0.25">
      <c r="A66084">
        <v>226328</v>
      </c>
      <c r="B66084" s="2">
        <v>44376.42373139158</v>
      </c>
      <c r="C66084">
        <v>143307</v>
      </c>
      <c r="D66084">
        <v>12149</v>
      </c>
      <c r="E66084" s="48">
        <f t="shared" si="1032"/>
        <v>0.4236111111111111</v>
      </c>
      <c r="F66084" t="str">
        <f>TEXT(Таблица19[[#This Row],[время просмотра (UTC)]],"ДДД")</f>
        <v>Вт</v>
      </c>
    </row>
    <row r="66085" spans="1:6" x14ac:dyDescent="0.25">
      <c r="A66085">
        <v>226323</v>
      </c>
      <c r="B66085" s="2">
        <v>44376.421304207121</v>
      </c>
      <c r="C66085">
        <v>132341</v>
      </c>
      <c r="D66085">
        <v>41396</v>
      </c>
      <c r="E66085" s="48">
        <f t="shared" si="1032"/>
        <v>0.42083333333333334</v>
      </c>
      <c r="F66085" t="str">
        <f>TEXT(Таблица19[[#This Row],[время просмотра (UTC)]],"ДДД")</f>
        <v>Вт</v>
      </c>
    </row>
    <row r="66086" spans="1:6" x14ac:dyDescent="0.25">
      <c r="A66086">
        <v>226321</v>
      </c>
      <c r="B66086" s="2">
        <v>44376.417258899673</v>
      </c>
      <c r="C66086">
        <v>328200</v>
      </c>
      <c r="D66086">
        <v>472712</v>
      </c>
      <c r="E66086" s="48">
        <f t="shared" si="1032"/>
        <v>0.41666666666666669</v>
      </c>
      <c r="F66086" t="str">
        <f>TEXT(Таблица19[[#This Row],[время просмотра (UTC)]],"ДДД")</f>
        <v>Вт</v>
      </c>
    </row>
    <row r="66087" spans="1:6" x14ac:dyDescent="0.25">
      <c r="A66087">
        <v>226316</v>
      </c>
      <c r="B66087" s="2">
        <v>44376.4156407767</v>
      </c>
      <c r="C66087">
        <v>138928</v>
      </c>
      <c r="D66087">
        <v>158978</v>
      </c>
      <c r="E66087" s="48">
        <f t="shared" si="1032"/>
        <v>0.4152777777777778</v>
      </c>
      <c r="F66087" t="str">
        <f>TEXT(Таблица19[[#This Row],[время просмотра (UTC)]],"ДДД")</f>
        <v>Вт</v>
      </c>
    </row>
    <row r="66088" spans="1:6" x14ac:dyDescent="0.25">
      <c r="A66088">
        <v>226312</v>
      </c>
      <c r="B66088" s="2">
        <v>44376.414831715214</v>
      </c>
      <c r="C66088">
        <v>11678</v>
      </c>
      <c r="D66088">
        <v>183290</v>
      </c>
      <c r="E66088" s="48">
        <f t="shared" si="1032"/>
        <v>0.4145833333333333</v>
      </c>
      <c r="F66088" t="str">
        <f>TEXT(Таблица19[[#This Row],[время просмотра (UTC)]],"ДДД")</f>
        <v>Вт</v>
      </c>
    </row>
    <row r="66089" spans="1:6" x14ac:dyDescent="0.25">
      <c r="A66089">
        <v>226308</v>
      </c>
      <c r="B66089" s="2">
        <v>44376.412404530747</v>
      </c>
      <c r="C66089">
        <v>212069</v>
      </c>
      <c r="D66089">
        <v>154228</v>
      </c>
      <c r="E66089" s="48">
        <f t="shared" si="1032"/>
        <v>0.41180555555555554</v>
      </c>
      <c r="F66089" t="str">
        <f>TEXT(Таблица19[[#This Row],[время просмотра (UTC)]],"ДДД")</f>
        <v>Вт</v>
      </c>
    </row>
    <row r="66090" spans="1:6" x14ac:dyDescent="0.25">
      <c r="A66090">
        <v>226303</v>
      </c>
      <c r="B66090" s="2">
        <v>44376.407954692557</v>
      </c>
      <c r="C66090">
        <v>59589</v>
      </c>
      <c r="D66090">
        <v>227775</v>
      </c>
      <c r="E66090" s="48">
        <f t="shared" si="1032"/>
        <v>0.40763888888888888</v>
      </c>
      <c r="F66090" t="str">
        <f>TEXT(Таблица19[[#This Row],[время просмотра (UTC)]],"ДДД")</f>
        <v>Вт</v>
      </c>
    </row>
    <row r="66091" spans="1:6" x14ac:dyDescent="0.25">
      <c r="A66091">
        <v>226299</v>
      </c>
      <c r="B66091" s="2">
        <v>44376.40552750809</v>
      </c>
      <c r="C66091">
        <v>297810</v>
      </c>
      <c r="D66091">
        <v>347008</v>
      </c>
      <c r="E66091" s="48">
        <f t="shared" si="1032"/>
        <v>0.40486111111111112</v>
      </c>
      <c r="F66091" t="str">
        <f>TEXT(Таблица19[[#This Row],[время просмотра (UTC)]],"ДДД")</f>
        <v>Вт</v>
      </c>
    </row>
    <row r="66092" spans="1:6" x14ac:dyDescent="0.25">
      <c r="A66092">
        <v>226296</v>
      </c>
      <c r="B66092" s="2">
        <v>44376.404999999999</v>
      </c>
      <c r="C66092">
        <v>193143</v>
      </c>
      <c r="D66092">
        <v>349014</v>
      </c>
      <c r="E66092" s="48">
        <f t="shared" si="1032"/>
        <v>0.40486111111111112</v>
      </c>
      <c r="F66092" t="str">
        <f>TEXT(Таблица19[[#This Row],[время просмотра (UTC)]],"ДДД")</f>
        <v>Вт</v>
      </c>
    </row>
    <row r="66093" spans="1:6" x14ac:dyDescent="0.25">
      <c r="A66093">
        <v>226292</v>
      </c>
      <c r="B66093" s="2">
        <v>44376.404718446596</v>
      </c>
      <c r="C66093">
        <v>33491</v>
      </c>
      <c r="D66093">
        <v>411922</v>
      </c>
      <c r="E66093" s="48">
        <f t="shared" si="1032"/>
        <v>0.40416666666666662</v>
      </c>
      <c r="F66093" t="str">
        <f>TEXT(Таблица19[[#This Row],[время просмотра (UTC)]],"ДДД")</f>
        <v>Вт</v>
      </c>
    </row>
    <row r="66094" spans="1:6" x14ac:dyDescent="0.25">
      <c r="A66094">
        <v>226290</v>
      </c>
      <c r="B66094" s="2">
        <v>44376.40148220065</v>
      </c>
      <c r="C66094">
        <v>313436</v>
      </c>
      <c r="D66094">
        <v>124786</v>
      </c>
      <c r="E66094" s="48">
        <f t="shared" si="1032"/>
        <v>0.40138888888888885</v>
      </c>
      <c r="F66094" t="str">
        <f>TEXT(Таблица19[[#This Row],[время просмотра (UTC)]],"ДДД")</f>
        <v>Вт</v>
      </c>
    </row>
    <row r="66095" spans="1:6" x14ac:dyDescent="0.25">
      <c r="A66095">
        <v>226287</v>
      </c>
      <c r="B66095" s="2">
        <v>44376.392177993534</v>
      </c>
      <c r="C66095">
        <v>53379</v>
      </c>
      <c r="D66095">
        <v>351192</v>
      </c>
      <c r="E66095" s="48">
        <f t="shared" si="1032"/>
        <v>0.39166666666666666</v>
      </c>
      <c r="F66095" t="str">
        <f>TEXT(Таблица19[[#This Row],[время просмотра (UTC)]],"ДДД")</f>
        <v>Вт</v>
      </c>
    </row>
    <row r="66096" spans="1:6" x14ac:dyDescent="0.25">
      <c r="A66096">
        <v>226285</v>
      </c>
      <c r="B66096" s="2">
        <v>44376.389000000003</v>
      </c>
      <c r="C66096">
        <v>85780</v>
      </c>
      <c r="D66096">
        <v>167588</v>
      </c>
      <c r="E66096" s="48">
        <f t="shared" si="1032"/>
        <v>0.3888888888888889</v>
      </c>
      <c r="F66096" t="str">
        <f>TEXT(Таблица19[[#This Row],[время просмотра (UTC)]],"ДДД")</f>
        <v>Вт</v>
      </c>
    </row>
    <row r="66097" spans="1:6" x14ac:dyDescent="0.25">
      <c r="A66097">
        <v>226283</v>
      </c>
      <c r="B66097" s="2">
        <v>44376.386110032363</v>
      </c>
      <c r="C66097">
        <v>103186</v>
      </c>
      <c r="D66097">
        <v>351192</v>
      </c>
      <c r="E66097" s="48">
        <f t="shared" si="1032"/>
        <v>0.38611111111111113</v>
      </c>
      <c r="F66097" t="str">
        <f>TEXT(Таблица19[[#This Row],[время просмотра (UTC)]],"ДДД")</f>
        <v>Вт</v>
      </c>
    </row>
    <row r="66098" spans="1:6" x14ac:dyDescent="0.25">
      <c r="A66098">
        <v>226280</v>
      </c>
      <c r="B66098" s="2">
        <v>44376.384666666665</v>
      </c>
      <c r="C66098">
        <v>123470</v>
      </c>
      <c r="D66098">
        <v>182984</v>
      </c>
      <c r="E66098" s="48">
        <f t="shared" si="1032"/>
        <v>0.3840277777777778</v>
      </c>
      <c r="F66098" t="str">
        <f>TEXT(Таблица19[[#This Row],[время просмотра (UTC)]],"ДДД")</f>
        <v>Вт</v>
      </c>
    </row>
    <row r="66099" spans="1:6" x14ac:dyDescent="0.25">
      <c r="A66099">
        <v>226277</v>
      </c>
      <c r="B66099" s="2">
        <v>44376.383999999998</v>
      </c>
      <c r="C66099">
        <v>244210</v>
      </c>
      <c r="D66099">
        <v>331056</v>
      </c>
      <c r="E66099" s="48">
        <f t="shared" si="1032"/>
        <v>0.3833333333333333</v>
      </c>
      <c r="F66099" t="str">
        <f>TEXT(Таблица19[[#This Row],[время просмотра (UTC)]],"ДДД")</f>
        <v>Вт</v>
      </c>
    </row>
    <row r="66100" spans="1:6" x14ac:dyDescent="0.25">
      <c r="A66100">
        <v>226272</v>
      </c>
      <c r="B66100" s="2">
        <v>44376.38287378641</v>
      </c>
      <c r="C66100">
        <v>107901</v>
      </c>
      <c r="D66100">
        <v>206264</v>
      </c>
      <c r="E66100" s="48">
        <f t="shared" si="1032"/>
        <v>0.38263888888888892</v>
      </c>
      <c r="F66100" t="str">
        <f>TEXT(Таблица19[[#This Row],[время просмотра (UTC)]],"ДДД")</f>
        <v>Вт</v>
      </c>
    </row>
    <row r="66101" spans="1:6" x14ac:dyDescent="0.25">
      <c r="A66101">
        <v>226270</v>
      </c>
      <c r="B66101" s="2">
        <v>44376.382873786402</v>
      </c>
      <c r="C66101">
        <v>113665</v>
      </c>
      <c r="D66101">
        <v>411922</v>
      </c>
      <c r="E66101" s="48">
        <f t="shared" si="1032"/>
        <v>0.38263888888888892</v>
      </c>
      <c r="F66101" t="str">
        <f>TEXT(Таблица19[[#This Row],[время просмотра (UTC)]],"ДДД")</f>
        <v>Вт</v>
      </c>
    </row>
    <row r="66102" spans="1:6" x14ac:dyDescent="0.25">
      <c r="A66102">
        <v>226265</v>
      </c>
      <c r="B66102" s="2">
        <v>44376.3800420712</v>
      </c>
      <c r="C66102">
        <v>85525</v>
      </c>
      <c r="D66102">
        <v>347008</v>
      </c>
      <c r="E66102" s="48">
        <f t="shared" si="1032"/>
        <v>0.37986111111111115</v>
      </c>
      <c r="F66102" t="str">
        <f>TEXT(Таблица19[[#This Row],[время просмотра (UTC)]],"ДДД")</f>
        <v>Вт</v>
      </c>
    </row>
    <row r="66103" spans="1:6" x14ac:dyDescent="0.25">
      <c r="A66103">
        <v>226262</v>
      </c>
      <c r="B66103" s="2">
        <v>44376.371951456313</v>
      </c>
      <c r="C66103">
        <v>348194</v>
      </c>
      <c r="D66103">
        <v>158978</v>
      </c>
      <c r="E66103" s="48">
        <f t="shared" si="1032"/>
        <v>0.37152777777777773</v>
      </c>
      <c r="F66103" t="str">
        <f>TEXT(Таблица19[[#This Row],[время просмотра (UTC)]],"ДДД")</f>
        <v>Вт</v>
      </c>
    </row>
    <row r="66104" spans="1:6" x14ac:dyDescent="0.25">
      <c r="A66104">
        <v>226257</v>
      </c>
      <c r="B66104" s="2">
        <v>44376.369524271846</v>
      </c>
      <c r="C66104">
        <v>323417</v>
      </c>
      <c r="D66104">
        <v>394819</v>
      </c>
      <c r="E66104" s="48">
        <f t="shared" si="1032"/>
        <v>0.36944444444444446</v>
      </c>
      <c r="F66104" t="str">
        <f>TEXT(Таблица19[[#This Row],[время просмотра (UTC)]],"ДДД")</f>
        <v>Вт</v>
      </c>
    </row>
    <row r="66105" spans="1:6" x14ac:dyDescent="0.25">
      <c r="A66105">
        <v>226256</v>
      </c>
      <c r="B66105" s="2">
        <v>44376.367906148866</v>
      </c>
      <c r="C66105">
        <v>83462</v>
      </c>
      <c r="D66105">
        <v>158978</v>
      </c>
      <c r="E66105" s="48">
        <f t="shared" si="1032"/>
        <v>0.36736111111111108</v>
      </c>
      <c r="F66105" t="str">
        <f>TEXT(Таблица19[[#This Row],[время просмотра (UTC)]],"ДДД")</f>
        <v>Вт</v>
      </c>
    </row>
    <row r="66106" spans="1:6" x14ac:dyDescent="0.25">
      <c r="A66106">
        <v>226255</v>
      </c>
      <c r="B66106" s="2">
        <v>44376.363456310675</v>
      </c>
      <c r="C66106">
        <v>261355</v>
      </c>
      <c r="D66106">
        <v>343712</v>
      </c>
      <c r="E66106" s="48">
        <f t="shared" si="1032"/>
        <v>0.36319444444444443</v>
      </c>
      <c r="F66106" t="str">
        <f>TEXT(Таблица19[[#This Row],[время просмотра (UTC)]],"ДДД")</f>
        <v>Вт</v>
      </c>
    </row>
    <row r="66107" spans="1:6" x14ac:dyDescent="0.25">
      <c r="A66107">
        <v>226253</v>
      </c>
      <c r="B66107" s="2">
        <v>44376.363051779932</v>
      </c>
      <c r="C66107">
        <v>210241</v>
      </c>
      <c r="D66107">
        <v>179296</v>
      </c>
      <c r="E66107" s="48">
        <f t="shared" si="1032"/>
        <v>0.36249999999999999</v>
      </c>
      <c r="F66107" t="str">
        <f>TEXT(Таблица19[[#This Row],[время просмотра (UTC)]],"ДДД")</f>
        <v>Вт</v>
      </c>
    </row>
    <row r="66108" spans="1:6" x14ac:dyDescent="0.25">
      <c r="A66108">
        <v>226248</v>
      </c>
      <c r="B66108" s="2">
        <v>44376.362242718445</v>
      </c>
      <c r="C66108">
        <v>281871</v>
      </c>
      <c r="D66108">
        <v>411922</v>
      </c>
      <c r="E66108" s="48">
        <f t="shared" si="1032"/>
        <v>0.36180555555555555</v>
      </c>
      <c r="F66108" t="str">
        <f>TEXT(Таблица19[[#This Row],[время просмотра (UTC)]],"ДДД")</f>
        <v>Вт</v>
      </c>
    </row>
    <row r="66109" spans="1:6" x14ac:dyDescent="0.25">
      <c r="A66109">
        <v>226247</v>
      </c>
      <c r="B66109" s="2">
        <v>44376.359815533979</v>
      </c>
      <c r="C66109">
        <v>129129</v>
      </c>
      <c r="D66109">
        <v>397390</v>
      </c>
      <c r="E66109" s="48">
        <f t="shared" si="1032"/>
        <v>0.35972222222222222</v>
      </c>
      <c r="F66109" t="str">
        <f>TEXT(Таблица19[[#This Row],[время просмотра (UTC)]],"ДДД")</f>
        <v>Вт</v>
      </c>
    </row>
    <row r="66110" spans="1:6" x14ac:dyDescent="0.25">
      <c r="A66110">
        <v>226244</v>
      </c>
      <c r="B66110" s="2">
        <v>44376.352333333336</v>
      </c>
      <c r="C66110">
        <v>221310</v>
      </c>
      <c r="D66110">
        <v>62068</v>
      </c>
      <c r="E66110" s="48">
        <f t="shared" si="1032"/>
        <v>0.3520833333333333</v>
      </c>
      <c r="F66110" t="str">
        <f>TEXT(Таблица19[[#This Row],[время просмотра (UTC)]],"ДДД")</f>
        <v>Вт</v>
      </c>
    </row>
    <row r="66111" spans="1:6" x14ac:dyDescent="0.25">
      <c r="A66111">
        <v>226239</v>
      </c>
      <c r="B66111" s="2">
        <v>44376.346061488679</v>
      </c>
      <c r="C66111">
        <v>278722</v>
      </c>
      <c r="D66111">
        <v>250679</v>
      </c>
      <c r="E66111" s="48">
        <f t="shared" si="1032"/>
        <v>0.34583333333333338</v>
      </c>
      <c r="F66111" t="str">
        <f>TEXT(Таблица19[[#This Row],[время просмотра (UTC)]],"ДДД")</f>
        <v>Вт</v>
      </c>
    </row>
    <row r="66112" spans="1:6" x14ac:dyDescent="0.25">
      <c r="A66112">
        <v>226237</v>
      </c>
      <c r="B66112" s="2">
        <v>44376.343333333338</v>
      </c>
      <c r="C66112">
        <v>173466</v>
      </c>
      <c r="D66112">
        <v>250679</v>
      </c>
      <c r="E66112" s="48">
        <f t="shared" si="1032"/>
        <v>0.3430555555555555</v>
      </c>
      <c r="F66112" t="str">
        <f>TEXT(Таблица19[[#This Row],[время просмотра (UTC)]],"ДДД")</f>
        <v>Вт</v>
      </c>
    </row>
    <row r="66113" spans="1:6" x14ac:dyDescent="0.25">
      <c r="A66113">
        <v>226236</v>
      </c>
      <c r="B66113" s="2">
        <v>44376.339588996765</v>
      </c>
      <c r="C66113">
        <v>312119</v>
      </c>
      <c r="D66113">
        <v>372008</v>
      </c>
      <c r="E66113" s="48">
        <f t="shared" si="1032"/>
        <v>0.33958333333333335</v>
      </c>
      <c r="F66113" t="str">
        <f>TEXT(Таблица19[[#This Row],[время просмотра (UTC)]],"ДДД")</f>
        <v>Вт</v>
      </c>
    </row>
    <row r="66114" spans="1:6" x14ac:dyDescent="0.25">
      <c r="A66114">
        <v>226232</v>
      </c>
      <c r="B66114" s="2">
        <v>44376.336757281548</v>
      </c>
      <c r="C66114">
        <v>63591</v>
      </c>
      <c r="D66114">
        <v>470762</v>
      </c>
      <c r="E66114" s="48">
        <f t="shared" ref="E66114:E66177" si="1033">TIME(HOUR(B66114),MINUTE(B66114),SECOND(0))</f>
        <v>0.33611111111111108</v>
      </c>
      <c r="F66114" t="str">
        <f>TEXT(Таблица19[[#This Row],[время просмотра (UTC)]],"ДДД")</f>
        <v>Вт</v>
      </c>
    </row>
    <row r="66115" spans="1:6" x14ac:dyDescent="0.25">
      <c r="A66115">
        <v>226227</v>
      </c>
      <c r="B66115" s="2">
        <v>44376.334999999999</v>
      </c>
      <c r="C66115">
        <v>261215</v>
      </c>
      <c r="D66115">
        <v>378581</v>
      </c>
      <c r="E66115" s="48">
        <f t="shared" si="1033"/>
        <v>0.3347222222222222</v>
      </c>
      <c r="F66115" t="str">
        <f>TEXT(Таблица19[[#This Row],[время просмотра (UTC)]],"ДДД")</f>
        <v>Вт</v>
      </c>
    </row>
    <row r="66116" spans="1:6" x14ac:dyDescent="0.25">
      <c r="A66116">
        <v>226225</v>
      </c>
      <c r="B66116" s="2">
        <v>44376.327857605174</v>
      </c>
      <c r="C66116">
        <v>45078</v>
      </c>
      <c r="D66116">
        <v>100368</v>
      </c>
      <c r="E66116" s="48">
        <f t="shared" si="1033"/>
        <v>0.32777777777777778</v>
      </c>
      <c r="F66116" t="str">
        <f>TEXT(Таблица19[[#This Row],[время просмотра (UTC)]],"ДДД")</f>
        <v>Вт</v>
      </c>
    </row>
    <row r="66117" spans="1:6" x14ac:dyDescent="0.25">
      <c r="A66117">
        <v>226220</v>
      </c>
      <c r="B66117" s="2">
        <v>44376.327666666664</v>
      </c>
      <c r="C66117">
        <v>267261</v>
      </c>
      <c r="D66117">
        <v>153893</v>
      </c>
      <c r="E66117" s="48">
        <f t="shared" si="1033"/>
        <v>0.32708333333333334</v>
      </c>
      <c r="F66117" t="str">
        <f>TEXT(Таблица19[[#This Row],[время просмотра (UTC)]],"ДДД")</f>
        <v>Вт</v>
      </c>
    </row>
    <row r="66118" spans="1:6" x14ac:dyDescent="0.25">
      <c r="A66118">
        <v>226218</v>
      </c>
      <c r="B66118" s="2">
        <v>44376.323407766991</v>
      </c>
      <c r="C66118">
        <v>99463</v>
      </c>
      <c r="D66118">
        <v>435151</v>
      </c>
      <c r="E66118" s="48">
        <f t="shared" si="1033"/>
        <v>0.32291666666666669</v>
      </c>
      <c r="F66118" t="str">
        <f>TEXT(Таблица19[[#This Row],[время просмотра (UTC)]],"ДДД")</f>
        <v>Вт</v>
      </c>
    </row>
    <row r="66119" spans="1:6" x14ac:dyDescent="0.25">
      <c r="A66119">
        <v>226213</v>
      </c>
      <c r="B66119" s="2">
        <v>44376.322666666667</v>
      </c>
      <c r="C66119">
        <v>101677</v>
      </c>
      <c r="D66119">
        <v>284325</v>
      </c>
      <c r="E66119" s="48">
        <f t="shared" si="1033"/>
        <v>0.32222222222222224</v>
      </c>
      <c r="F66119" t="str">
        <f>TEXT(Таблица19[[#This Row],[время просмотра (UTC)]],"ДДД")</f>
        <v>Вт</v>
      </c>
    </row>
    <row r="66120" spans="1:6" x14ac:dyDescent="0.25">
      <c r="A66120">
        <v>226212</v>
      </c>
      <c r="B66120" s="2">
        <v>44376.315000000002</v>
      </c>
      <c r="C66120">
        <v>342014</v>
      </c>
      <c r="D66120">
        <v>357547</v>
      </c>
      <c r="E66120" s="48">
        <f t="shared" si="1033"/>
        <v>0.31458333333333333</v>
      </c>
      <c r="F66120" t="str">
        <f>TEXT(Таблица19[[#This Row],[время просмотра (UTC)]],"ДДД")</f>
        <v>Вт</v>
      </c>
    </row>
    <row r="66121" spans="1:6" x14ac:dyDescent="0.25">
      <c r="A66121">
        <v>226207</v>
      </c>
      <c r="B66121" s="2">
        <v>44376.312333333335</v>
      </c>
      <c r="C66121">
        <v>198120</v>
      </c>
      <c r="D66121">
        <v>118549</v>
      </c>
      <c r="E66121" s="48">
        <f t="shared" si="1033"/>
        <v>0.31180555555555556</v>
      </c>
      <c r="F66121" t="str">
        <f>TEXT(Таблица19[[#This Row],[время просмотра (UTC)]],"ДДД")</f>
        <v>Вт</v>
      </c>
    </row>
    <row r="66122" spans="1:6" x14ac:dyDescent="0.25">
      <c r="A66122">
        <v>226204</v>
      </c>
      <c r="B66122" s="2">
        <v>44376.294281553397</v>
      </c>
      <c r="C66122">
        <v>200425</v>
      </c>
      <c r="D66122">
        <v>411922</v>
      </c>
      <c r="E66122" s="48">
        <f t="shared" si="1033"/>
        <v>0.29375000000000001</v>
      </c>
      <c r="F66122" t="str">
        <f>TEXT(Таблица19[[#This Row],[время просмотра (UTC)]],"ДДД")</f>
        <v>Вт</v>
      </c>
    </row>
    <row r="66123" spans="1:6" x14ac:dyDescent="0.25">
      <c r="A66123">
        <v>226200</v>
      </c>
      <c r="B66123" s="2">
        <v>44376.293877022654</v>
      </c>
      <c r="C66123">
        <v>255152</v>
      </c>
      <c r="D66123">
        <v>341333</v>
      </c>
      <c r="E66123" s="48">
        <f t="shared" si="1033"/>
        <v>0.29375000000000001</v>
      </c>
      <c r="F66123" t="str">
        <f>TEXT(Таблица19[[#This Row],[время просмотра (UTC)]],"ДДД")</f>
        <v>Вт</v>
      </c>
    </row>
    <row r="66124" spans="1:6" x14ac:dyDescent="0.25">
      <c r="A66124">
        <v>226196</v>
      </c>
      <c r="B66124" s="2">
        <v>44376.293472491911</v>
      </c>
      <c r="C66124">
        <v>279607</v>
      </c>
      <c r="D66124">
        <v>242719</v>
      </c>
      <c r="E66124" s="48">
        <f t="shared" si="1033"/>
        <v>0.29305555555555557</v>
      </c>
      <c r="F66124" t="str">
        <f>TEXT(Таблица19[[#This Row],[время просмотра (UTC)]],"ДДД")</f>
        <v>Вт</v>
      </c>
    </row>
    <row r="66125" spans="1:6" x14ac:dyDescent="0.25">
      <c r="A66125">
        <v>226194</v>
      </c>
      <c r="B66125" s="2">
        <v>44376.291333333334</v>
      </c>
      <c r="C66125">
        <v>293080</v>
      </c>
      <c r="D66125">
        <v>411922</v>
      </c>
      <c r="E66125" s="48">
        <f t="shared" si="1033"/>
        <v>0.29097222222222224</v>
      </c>
      <c r="F66125" t="str">
        <f>TEXT(Таблица19[[#This Row],[время просмотра (UTC)]],"ДДД")</f>
        <v>Вт</v>
      </c>
    </row>
    <row r="66126" spans="1:6" x14ac:dyDescent="0.25">
      <c r="A66126">
        <v>226189</v>
      </c>
      <c r="B66126" s="2">
        <v>44376.289333333334</v>
      </c>
      <c r="C66126">
        <v>197344</v>
      </c>
      <c r="D66126">
        <v>230507</v>
      </c>
      <c r="E66126" s="48">
        <f t="shared" si="1033"/>
        <v>0.28888888888888892</v>
      </c>
      <c r="F66126" t="str">
        <f>TEXT(Таблица19[[#This Row],[время просмотра (UTC)]],"ДДД")</f>
        <v>Вт</v>
      </c>
    </row>
    <row r="66127" spans="1:6" x14ac:dyDescent="0.25">
      <c r="A66127">
        <v>226184</v>
      </c>
      <c r="B66127" s="2">
        <v>44376.287333333334</v>
      </c>
      <c r="C66127">
        <v>294105</v>
      </c>
      <c r="D66127">
        <v>148630</v>
      </c>
      <c r="E66127" s="48">
        <f t="shared" si="1033"/>
        <v>0.28680555555555554</v>
      </c>
      <c r="F66127" t="str">
        <f>TEXT(Таблица19[[#This Row],[время просмотра (UTC)]],"ДДД")</f>
        <v>Вт</v>
      </c>
    </row>
    <row r="66128" spans="1:6" x14ac:dyDescent="0.25">
      <c r="A66128">
        <v>226182</v>
      </c>
      <c r="B66128" s="2">
        <v>44376.27890938511</v>
      </c>
      <c r="C66128">
        <v>171754</v>
      </c>
      <c r="D66128">
        <v>394819</v>
      </c>
      <c r="E66128" s="48">
        <f t="shared" si="1033"/>
        <v>0.27847222222222223</v>
      </c>
      <c r="F66128" t="str">
        <f>TEXT(Таблица19[[#This Row],[время просмотра (UTC)]],"ДДД")</f>
        <v>Вт</v>
      </c>
    </row>
    <row r="66129" spans="1:6" x14ac:dyDescent="0.25">
      <c r="A66129">
        <v>226177</v>
      </c>
      <c r="B66129" s="2">
        <v>44376.276333333335</v>
      </c>
      <c r="C66129">
        <v>309742</v>
      </c>
      <c r="D66129">
        <v>411922</v>
      </c>
      <c r="E66129" s="48">
        <f t="shared" si="1033"/>
        <v>0.27569444444444446</v>
      </c>
      <c r="F66129" t="str">
        <f>TEXT(Таблица19[[#This Row],[время просмотра (UTC)]],"ДДД")</f>
        <v>Вт</v>
      </c>
    </row>
    <row r="66130" spans="1:6" x14ac:dyDescent="0.25">
      <c r="A66130">
        <v>226176</v>
      </c>
      <c r="B66130" s="2">
        <v>44376.274666666664</v>
      </c>
      <c r="C66130">
        <v>63065</v>
      </c>
      <c r="D66130">
        <v>347008</v>
      </c>
      <c r="E66130" s="48">
        <f t="shared" si="1033"/>
        <v>0.27430555555555552</v>
      </c>
      <c r="F66130" t="str">
        <f>TEXT(Таблица19[[#This Row],[время просмотра (UTC)]],"ДДД")</f>
        <v>Вт</v>
      </c>
    </row>
    <row r="66131" spans="1:6" x14ac:dyDescent="0.25">
      <c r="A66131">
        <v>226171</v>
      </c>
      <c r="B66131" s="2">
        <v>44376.271333333338</v>
      </c>
      <c r="C66131">
        <v>146013</v>
      </c>
      <c r="D66131">
        <v>411922</v>
      </c>
      <c r="E66131" s="48">
        <f t="shared" si="1033"/>
        <v>0.27083333333333331</v>
      </c>
      <c r="F66131" t="str">
        <f>TEXT(Таблица19[[#This Row],[время просмотра (UTC)]],"ДДД")</f>
        <v>Вт</v>
      </c>
    </row>
    <row r="66132" spans="1:6" x14ac:dyDescent="0.25">
      <c r="A66132">
        <v>226166</v>
      </c>
      <c r="B66132" s="2">
        <v>44376.271223300973</v>
      </c>
      <c r="C66132">
        <v>284492</v>
      </c>
      <c r="D66132">
        <v>158978</v>
      </c>
      <c r="E66132" s="48">
        <f t="shared" si="1033"/>
        <v>0.27083333333333331</v>
      </c>
      <c r="F66132" t="str">
        <f>TEXT(Таблица19[[#This Row],[время просмотра (UTC)]],"ДДД")</f>
        <v>Вт</v>
      </c>
    </row>
    <row r="66133" spans="1:6" x14ac:dyDescent="0.25">
      <c r="A66133">
        <v>226162</v>
      </c>
      <c r="B66133" s="2">
        <v>44376.262666666662</v>
      </c>
      <c r="C66133">
        <v>114877</v>
      </c>
      <c r="D66133">
        <v>5151</v>
      </c>
      <c r="E66133" s="48">
        <f t="shared" si="1033"/>
        <v>0.26250000000000001</v>
      </c>
      <c r="F66133" t="str">
        <f>TEXT(Таблица19[[#This Row],[время просмотра (UTC)]],"ДДД")</f>
        <v>Вт</v>
      </c>
    </row>
    <row r="66134" spans="1:6" x14ac:dyDescent="0.25">
      <c r="A66134">
        <v>226160</v>
      </c>
      <c r="B66134" s="2">
        <v>44376.258000000002</v>
      </c>
      <c r="C66134">
        <v>111882</v>
      </c>
      <c r="D66134">
        <v>73039</v>
      </c>
      <c r="E66134" s="48">
        <f t="shared" si="1033"/>
        <v>0.25763888888888892</v>
      </c>
      <c r="F66134" t="str">
        <f>TEXT(Таблица19[[#This Row],[время просмотра (UTC)]],"ДДД")</f>
        <v>Вт</v>
      </c>
    </row>
    <row r="66135" spans="1:6" x14ac:dyDescent="0.25">
      <c r="A66135">
        <v>226159</v>
      </c>
      <c r="B66135" s="2">
        <v>44376.248165048542</v>
      </c>
      <c r="C66135">
        <v>294547</v>
      </c>
      <c r="D66135">
        <v>466792</v>
      </c>
      <c r="E66135" s="48">
        <f t="shared" si="1033"/>
        <v>0.24791666666666667</v>
      </c>
      <c r="F66135" t="str">
        <f>TEXT(Таблица19[[#This Row],[время просмотра (UTC)]],"ДДД")</f>
        <v>Вт</v>
      </c>
    </row>
    <row r="66136" spans="1:6" x14ac:dyDescent="0.25">
      <c r="A66136">
        <v>226154</v>
      </c>
      <c r="B66136" s="2">
        <v>44376.245999999999</v>
      </c>
      <c r="C66136">
        <v>112620</v>
      </c>
      <c r="D66136">
        <v>281268</v>
      </c>
      <c r="E66136" s="48">
        <f t="shared" si="1033"/>
        <v>0.24583333333333335</v>
      </c>
      <c r="F66136" t="str">
        <f>TEXT(Таблица19[[#This Row],[время просмотра (UTC)]],"ДДД")</f>
        <v>Вт</v>
      </c>
    </row>
    <row r="66137" spans="1:6" x14ac:dyDescent="0.25">
      <c r="A66137">
        <v>226149</v>
      </c>
      <c r="B66137" s="2">
        <v>44376.236433656959</v>
      </c>
      <c r="C66137">
        <v>99451</v>
      </c>
      <c r="D66137">
        <v>158978</v>
      </c>
      <c r="E66137" s="48">
        <f t="shared" si="1033"/>
        <v>0.23611111111111113</v>
      </c>
      <c r="F66137" t="str">
        <f>TEXT(Таблица19[[#This Row],[время просмотра (UTC)]],"ДДД")</f>
        <v>Вт</v>
      </c>
    </row>
    <row r="66138" spans="1:6" x14ac:dyDescent="0.25">
      <c r="A66138">
        <v>226145</v>
      </c>
      <c r="B66138" s="2">
        <v>44376.236029126216</v>
      </c>
      <c r="C66138">
        <v>20285</v>
      </c>
      <c r="D66138">
        <v>118549</v>
      </c>
      <c r="E66138" s="48">
        <f t="shared" si="1033"/>
        <v>0.23541666666666669</v>
      </c>
      <c r="F66138" t="str">
        <f>TEXT(Таблица19[[#This Row],[время просмотра (UTC)]],"ДДД")</f>
        <v>Вт</v>
      </c>
    </row>
    <row r="66139" spans="1:6" x14ac:dyDescent="0.25">
      <c r="A66139">
        <v>226140</v>
      </c>
      <c r="B66139" s="2">
        <v>44376.232388349512</v>
      </c>
      <c r="C66139">
        <v>56932</v>
      </c>
      <c r="D66139">
        <v>410033</v>
      </c>
      <c r="E66139" s="48">
        <f t="shared" si="1033"/>
        <v>0.23194444444444443</v>
      </c>
      <c r="F66139" t="str">
        <f>TEXT(Таблица19[[#This Row],[время просмотра (UTC)]],"ДДД")</f>
        <v>Вт</v>
      </c>
    </row>
    <row r="66140" spans="1:6" x14ac:dyDescent="0.25">
      <c r="A66140">
        <v>226139</v>
      </c>
      <c r="B66140" s="2">
        <v>44376.226724919092</v>
      </c>
      <c r="C66140">
        <v>223584</v>
      </c>
      <c r="D66140">
        <v>470762</v>
      </c>
      <c r="E66140" s="48">
        <f t="shared" si="1033"/>
        <v>0.22638888888888889</v>
      </c>
      <c r="F66140" t="str">
        <f>TEXT(Таблица19[[#This Row],[время просмотра (UTC)]],"ДДД")</f>
        <v>Вт</v>
      </c>
    </row>
    <row r="66141" spans="1:6" x14ac:dyDescent="0.25">
      <c r="A66141">
        <v>226134</v>
      </c>
      <c r="B66141" s="2">
        <v>44376.225333333336</v>
      </c>
      <c r="C66141">
        <v>21901</v>
      </c>
      <c r="D66141">
        <v>250679</v>
      </c>
      <c r="E66141" s="48">
        <f t="shared" si="1033"/>
        <v>0.22500000000000001</v>
      </c>
      <c r="F66141" t="str">
        <f>TEXT(Таблица19[[#This Row],[время просмотра (UTC)]],"ДДД")</f>
        <v>Вт</v>
      </c>
    </row>
    <row r="66142" spans="1:6" x14ac:dyDescent="0.25">
      <c r="A66142">
        <v>226131</v>
      </c>
      <c r="B66142" s="2">
        <v>44376.218229773462</v>
      </c>
      <c r="C66142">
        <v>326458</v>
      </c>
      <c r="D66142">
        <v>380039</v>
      </c>
      <c r="E66142" s="48">
        <f t="shared" si="1033"/>
        <v>0.21805555555555556</v>
      </c>
      <c r="F66142" t="str">
        <f>TEXT(Таблица19[[#This Row],[время просмотра (UTC)]],"ДДД")</f>
        <v>Вт</v>
      </c>
    </row>
    <row r="66143" spans="1:6" x14ac:dyDescent="0.25">
      <c r="A66143">
        <v>226130</v>
      </c>
      <c r="B66143" s="2">
        <v>44376.217016181232</v>
      </c>
      <c r="C66143">
        <v>244794</v>
      </c>
      <c r="D66143">
        <v>258219</v>
      </c>
      <c r="E66143" s="48">
        <f t="shared" si="1033"/>
        <v>0.21666666666666667</v>
      </c>
      <c r="F66143" t="str">
        <f>TEXT(Таблица19[[#This Row],[время просмотра (UTC)]],"ДДД")</f>
        <v>Вт</v>
      </c>
    </row>
    <row r="66144" spans="1:6" x14ac:dyDescent="0.25">
      <c r="A66144">
        <v>226126</v>
      </c>
      <c r="B66144" s="2">
        <v>44376.214666666667</v>
      </c>
      <c r="C66144">
        <v>214619</v>
      </c>
      <c r="D66144">
        <v>291304</v>
      </c>
      <c r="E66144" s="48">
        <f t="shared" si="1033"/>
        <v>0.21458333333333335</v>
      </c>
      <c r="F66144" t="str">
        <f>TEXT(Таблица19[[#This Row],[время просмотра (UTC)]],"ДДД")</f>
        <v>Вт</v>
      </c>
    </row>
    <row r="66145" spans="1:6" x14ac:dyDescent="0.25">
      <c r="A66145">
        <v>226121</v>
      </c>
      <c r="B66145" s="2">
        <v>44376.201999999997</v>
      </c>
      <c r="C66145">
        <v>128101</v>
      </c>
      <c r="D66145">
        <v>127233</v>
      </c>
      <c r="E66145" s="48">
        <f t="shared" si="1033"/>
        <v>0.20138888888888887</v>
      </c>
      <c r="F66145" t="str">
        <f>TEXT(Таблица19[[#This Row],[время просмотра (UTC)]],"ДДД")</f>
        <v>Вт</v>
      </c>
    </row>
    <row r="66146" spans="1:6" x14ac:dyDescent="0.25">
      <c r="A66146">
        <v>226118</v>
      </c>
      <c r="B66146" s="2">
        <v>44376.201333333338</v>
      </c>
      <c r="C66146">
        <v>254193</v>
      </c>
      <c r="D66146">
        <v>50803</v>
      </c>
      <c r="E66146" s="48">
        <f t="shared" si="1033"/>
        <v>0.20069444444444443</v>
      </c>
      <c r="F66146" t="str">
        <f>TEXT(Таблица19[[#This Row],[время просмотра (UTC)]],"ДДД")</f>
        <v>Вт</v>
      </c>
    </row>
    <row r="66147" spans="1:6" x14ac:dyDescent="0.25">
      <c r="A66147">
        <v>226113</v>
      </c>
      <c r="B66147" s="2">
        <v>44376.196666666663</v>
      </c>
      <c r="C66147">
        <v>134111</v>
      </c>
      <c r="D66147">
        <v>411922</v>
      </c>
      <c r="E66147" s="48">
        <f t="shared" si="1033"/>
        <v>0.19652777777777777</v>
      </c>
      <c r="F66147" t="str">
        <f>TEXT(Таблица19[[#This Row],[время просмотра (UTC)]],"ДДД")</f>
        <v>Вт</v>
      </c>
    </row>
    <row r="66148" spans="1:6" x14ac:dyDescent="0.25">
      <c r="A66148">
        <v>226111</v>
      </c>
      <c r="B66148" s="2">
        <v>44376.193957928801</v>
      </c>
      <c r="C66148">
        <v>39596</v>
      </c>
      <c r="D66148">
        <v>65828</v>
      </c>
      <c r="E66148" s="48">
        <f t="shared" si="1033"/>
        <v>0.19375000000000001</v>
      </c>
      <c r="F66148" t="str">
        <f>TEXT(Таблица19[[#This Row],[время просмотра (UTC)]],"ДДД")</f>
        <v>Вт</v>
      </c>
    </row>
    <row r="66149" spans="1:6" x14ac:dyDescent="0.25">
      <c r="A66149">
        <v>226107</v>
      </c>
      <c r="B66149" s="2">
        <v>44376.192744336564</v>
      </c>
      <c r="C66149">
        <v>214727</v>
      </c>
      <c r="D66149">
        <v>5151</v>
      </c>
      <c r="E66149" s="48">
        <f t="shared" si="1033"/>
        <v>0.19236111111111112</v>
      </c>
      <c r="F66149" t="str">
        <f>TEXT(Таблица19[[#This Row],[время просмотра (UTC)]],"ДДД")</f>
        <v>Вт</v>
      </c>
    </row>
    <row r="66150" spans="1:6" x14ac:dyDescent="0.25">
      <c r="A66150">
        <v>226105</v>
      </c>
      <c r="B66150" s="2">
        <v>44376.191530744334</v>
      </c>
      <c r="C66150">
        <v>103794</v>
      </c>
      <c r="D66150">
        <v>182841</v>
      </c>
      <c r="E66150" s="48">
        <f t="shared" si="1033"/>
        <v>0.19097222222222221</v>
      </c>
      <c r="F66150" t="str">
        <f>TEXT(Таблица19[[#This Row],[время просмотра (UTC)]],"ДДД")</f>
        <v>Вт</v>
      </c>
    </row>
    <row r="66151" spans="1:6" x14ac:dyDescent="0.25">
      <c r="A66151">
        <v>226102</v>
      </c>
      <c r="B66151" s="2">
        <v>44376.189333333336</v>
      </c>
      <c r="C66151">
        <v>149600</v>
      </c>
      <c r="D66151">
        <v>411922</v>
      </c>
      <c r="E66151" s="48">
        <f t="shared" si="1033"/>
        <v>0.18888888888888888</v>
      </c>
      <c r="F66151" t="str">
        <f>TEXT(Таблица19[[#This Row],[время просмотра (UTC)]],"ДДД")</f>
        <v>Вт</v>
      </c>
    </row>
    <row r="66152" spans="1:6" x14ac:dyDescent="0.25">
      <c r="A66152">
        <v>226101</v>
      </c>
      <c r="B66152" s="2">
        <v>44376.183035598704</v>
      </c>
      <c r="C66152">
        <v>222084</v>
      </c>
      <c r="D66152">
        <v>151932</v>
      </c>
      <c r="E66152" s="48">
        <f t="shared" si="1033"/>
        <v>0.18263888888888891</v>
      </c>
      <c r="F66152" t="str">
        <f>TEXT(Таблица19[[#This Row],[время просмотра (UTC)]],"ДДД")</f>
        <v>Вт</v>
      </c>
    </row>
    <row r="66153" spans="1:6" x14ac:dyDescent="0.25">
      <c r="A66153">
        <v>226099</v>
      </c>
      <c r="B66153" s="2">
        <v>44376.177333333333</v>
      </c>
      <c r="C66153">
        <v>182711</v>
      </c>
      <c r="D66153">
        <v>357547</v>
      </c>
      <c r="E66153" s="48">
        <f t="shared" si="1033"/>
        <v>0.17708333333333334</v>
      </c>
      <c r="F66153" t="str">
        <f>TEXT(Таблица19[[#This Row],[время просмотра (UTC)]],"ДДД")</f>
        <v>Вт</v>
      </c>
    </row>
    <row r="66154" spans="1:6" x14ac:dyDescent="0.25">
      <c r="A66154">
        <v>226096</v>
      </c>
      <c r="B66154" s="2">
        <v>44376.173731391587</v>
      </c>
      <c r="C66154">
        <v>21610</v>
      </c>
      <c r="D66154">
        <v>170498</v>
      </c>
      <c r="E66154" s="48">
        <f t="shared" si="1033"/>
        <v>0.17361111111111113</v>
      </c>
      <c r="F66154" t="str">
        <f>TEXT(Таблица19[[#This Row],[время просмотра (UTC)]],"ДДД")</f>
        <v>Вт</v>
      </c>
    </row>
    <row r="66155" spans="1:6" x14ac:dyDescent="0.25">
      <c r="A66155">
        <v>226093</v>
      </c>
      <c r="B66155" s="2">
        <v>44376.170333333335</v>
      </c>
      <c r="C66155">
        <v>142021</v>
      </c>
      <c r="D66155">
        <v>341844</v>
      </c>
      <c r="E66155" s="48">
        <f t="shared" si="1033"/>
        <v>0.17013888888888887</v>
      </c>
      <c r="F66155" t="str">
        <f>TEXT(Таблица19[[#This Row],[время просмотра (UTC)]],"ДДД")</f>
        <v>Вт</v>
      </c>
    </row>
    <row r="66156" spans="1:6" x14ac:dyDescent="0.25">
      <c r="A66156">
        <v>226090</v>
      </c>
      <c r="B66156" s="2">
        <v>44376.170333333335</v>
      </c>
      <c r="C66156">
        <v>138090</v>
      </c>
      <c r="D66156">
        <v>170007</v>
      </c>
      <c r="E66156" s="48">
        <f t="shared" si="1033"/>
        <v>0.17013888888888887</v>
      </c>
      <c r="F66156" t="str">
        <f>TEXT(Таблица19[[#This Row],[время просмотра (UTC)]],"ДДД")</f>
        <v>Вт</v>
      </c>
    </row>
    <row r="66157" spans="1:6" x14ac:dyDescent="0.25">
      <c r="A66157">
        <v>226085</v>
      </c>
      <c r="B66157" s="2">
        <v>44376.160000000003</v>
      </c>
      <c r="C66157">
        <v>160947</v>
      </c>
      <c r="D66157">
        <v>154228</v>
      </c>
      <c r="E66157" s="48">
        <f t="shared" si="1033"/>
        <v>0.15972222222222224</v>
      </c>
      <c r="F66157" t="str">
        <f>TEXT(Таблица19[[#This Row],[время просмотра (UTC)]],"ДДД")</f>
        <v>Вт</v>
      </c>
    </row>
    <row r="66158" spans="1:6" x14ac:dyDescent="0.25">
      <c r="A66158">
        <v>226080</v>
      </c>
      <c r="B66158" s="2">
        <v>44376.15269579288</v>
      </c>
      <c r="C66158">
        <v>308570</v>
      </c>
      <c r="D66158">
        <v>336965</v>
      </c>
      <c r="E66158" s="48">
        <f t="shared" si="1033"/>
        <v>0.15208333333333332</v>
      </c>
      <c r="F66158" t="str">
        <f>TEXT(Таблица19[[#This Row],[время просмотра (UTC)]],"ДДД")</f>
        <v>Вт</v>
      </c>
    </row>
    <row r="66159" spans="1:6" x14ac:dyDescent="0.25">
      <c r="A66159">
        <v>226079</v>
      </c>
      <c r="B66159" s="2">
        <v>44376.150673139164</v>
      </c>
      <c r="C66159">
        <v>186409</v>
      </c>
      <c r="D66159">
        <v>149881</v>
      </c>
      <c r="E66159" s="48">
        <f t="shared" si="1033"/>
        <v>0.15</v>
      </c>
      <c r="F66159" t="str">
        <f>TEXT(Таблица19[[#This Row],[время просмотра (UTC)]],"ДДД")</f>
        <v>Вт</v>
      </c>
    </row>
    <row r="66160" spans="1:6" x14ac:dyDescent="0.25">
      <c r="A66160">
        <v>226077</v>
      </c>
      <c r="B66160" s="2">
        <v>44376.15</v>
      </c>
      <c r="C66160">
        <v>191525</v>
      </c>
      <c r="D66160">
        <v>7084</v>
      </c>
      <c r="E66160" s="48">
        <f t="shared" si="1033"/>
        <v>0.15</v>
      </c>
      <c r="F66160" t="str">
        <f>TEXT(Таблица19[[#This Row],[время просмотра (UTC)]],"ДДД")</f>
        <v>Вт</v>
      </c>
    </row>
    <row r="66161" spans="1:6" x14ac:dyDescent="0.25">
      <c r="A66161">
        <v>226073</v>
      </c>
      <c r="B66161" s="2">
        <v>44376.149459546927</v>
      </c>
      <c r="C66161">
        <v>342425</v>
      </c>
      <c r="D66161">
        <v>21760</v>
      </c>
      <c r="E66161" s="48">
        <f t="shared" si="1033"/>
        <v>0.14930555555555555</v>
      </c>
      <c r="F66161" t="str">
        <f>TEXT(Таблица19[[#This Row],[время просмотра (UTC)]],"ДДД")</f>
        <v>Вт</v>
      </c>
    </row>
    <row r="66162" spans="1:6" x14ac:dyDescent="0.25">
      <c r="A66162">
        <v>226071</v>
      </c>
      <c r="B66162" s="2">
        <v>44376.146000000001</v>
      </c>
      <c r="C66162">
        <v>184608</v>
      </c>
      <c r="D66162">
        <v>48930</v>
      </c>
      <c r="E66162" s="48">
        <f t="shared" si="1033"/>
        <v>0.14583333333333334</v>
      </c>
      <c r="F66162" t="str">
        <f>TEXT(Таблица19[[#This Row],[время просмотра (UTC)]],"ДДД")</f>
        <v>Вт</v>
      </c>
    </row>
    <row r="66163" spans="1:6" x14ac:dyDescent="0.25">
      <c r="A66163">
        <v>226069</v>
      </c>
      <c r="B66163" s="2">
        <v>44376.142333333337</v>
      </c>
      <c r="C66163">
        <v>58778</v>
      </c>
      <c r="D66163">
        <v>413163</v>
      </c>
      <c r="E66163" s="48">
        <f t="shared" si="1033"/>
        <v>0.14166666666666666</v>
      </c>
      <c r="F66163" t="str">
        <f>TEXT(Таблица19[[#This Row],[время просмотра (UTC)]],"ДДД")</f>
        <v>Вт</v>
      </c>
    </row>
    <row r="66164" spans="1:6" x14ac:dyDescent="0.25">
      <c r="A66164">
        <v>226067</v>
      </c>
      <c r="B66164" s="2">
        <v>44376.141666666663</v>
      </c>
      <c r="C66164">
        <v>87549</v>
      </c>
      <c r="D66164">
        <v>129210</v>
      </c>
      <c r="E66164" s="48">
        <f t="shared" si="1033"/>
        <v>0.14166666666666666</v>
      </c>
      <c r="F66164" t="str">
        <f>TEXT(Таблица19[[#This Row],[время просмотра (UTC)]],"ДДД")</f>
        <v>Вт</v>
      </c>
    </row>
    <row r="66165" spans="1:6" x14ac:dyDescent="0.25">
      <c r="A66165">
        <v>226063</v>
      </c>
      <c r="B66165" s="2">
        <v>44376.140155339803</v>
      </c>
      <c r="C66165">
        <v>330482</v>
      </c>
      <c r="D66165">
        <v>88863</v>
      </c>
      <c r="E66165" s="48">
        <f t="shared" si="1033"/>
        <v>0.13958333333333334</v>
      </c>
      <c r="F66165" t="str">
        <f>TEXT(Таблица19[[#This Row],[время просмотра (UTC)]],"ДДД")</f>
        <v>Вт</v>
      </c>
    </row>
    <row r="66166" spans="1:6" x14ac:dyDescent="0.25">
      <c r="A66166">
        <v>226059</v>
      </c>
      <c r="B66166" s="2">
        <v>44376.139666666662</v>
      </c>
      <c r="C66166">
        <v>251615</v>
      </c>
      <c r="D66166">
        <v>455878</v>
      </c>
      <c r="E66166" s="48">
        <f t="shared" si="1033"/>
        <v>0.13958333333333334</v>
      </c>
      <c r="F66166" t="str">
        <f>TEXT(Таблица19[[#This Row],[время просмотра (UTC)]],"ДДД")</f>
        <v>Вт</v>
      </c>
    </row>
    <row r="66167" spans="1:6" x14ac:dyDescent="0.25">
      <c r="A66167">
        <v>226057</v>
      </c>
      <c r="B66167" s="2">
        <v>44376.137728155343</v>
      </c>
      <c r="C66167">
        <v>18053</v>
      </c>
      <c r="D66167">
        <v>394819</v>
      </c>
      <c r="E66167" s="48">
        <f t="shared" si="1033"/>
        <v>0.13749999999999998</v>
      </c>
      <c r="F66167" t="str">
        <f>TEXT(Таблица19[[#This Row],[время просмотра (UTC)]],"ДДД")</f>
        <v>Вт</v>
      </c>
    </row>
    <row r="66168" spans="1:6" x14ac:dyDescent="0.25">
      <c r="A66168">
        <v>226054</v>
      </c>
      <c r="B66168" s="2">
        <v>44376.13570550162</v>
      </c>
      <c r="C66168">
        <v>189715</v>
      </c>
      <c r="D66168">
        <v>106429</v>
      </c>
      <c r="E66168" s="48">
        <f t="shared" si="1033"/>
        <v>0.13541666666666666</v>
      </c>
      <c r="F66168" t="str">
        <f>TEXT(Таблица19[[#This Row],[время просмотра (UTC)]],"ДДД")</f>
        <v>Вт</v>
      </c>
    </row>
    <row r="66169" spans="1:6" x14ac:dyDescent="0.25">
      <c r="A66169">
        <v>226049</v>
      </c>
      <c r="B66169" s="2">
        <v>44376.135333333339</v>
      </c>
      <c r="C66169">
        <v>301131</v>
      </c>
      <c r="D66169">
        <v>86587</v>
      </c>
      <c r="E66169" s="48">
        <f t="shared" si="1033"/>
        <v>0.13472222222222222</v>
      </c>
      <c r="F66169" t="str">
        <f>TEXT(Таблица19[[#This Row],[время просмотра (UTC)]],"ДДД")</f>
        <v>Вт</v>
      </c>
    </row>
    <row r="66170" spans="1:6" x14ac:dyDescent="0.25">
      <c r="A66170">
        <v>226046</v>
      </c>
      <c r="B66170" s="2">
        <v>44376.134491909383</v>
      </c>
      <c r="C66170">
        <v>161554</v>
      </c>
      <c r="D66170">
        <v>351192</v>
      </c>
      <c r="E66170" s="48">
        <f t="shared" si="1033"/>
        <v>0.13402777777777777</v>
      </c>
      <c r="F66170" t="str">
        <f>TEXT(Таблица19[[#This Row],[время просмотра (UTC)]],"ДДД")</f>
        <v>Вт</v>
      </c>
    </row>
    <row r="66171" spans="1:6" x14ac:dyDescent="0.25">
      <c r="A66171">
        <v>226045</v>
      </c>
      <c r="B66171" s="2">
        <v>44376.134333333335</v>
      </c>
      <c r="C66171">
        <v>88094</v>
      </c>
      <c r="D66171">
        <v>242428</v>
      </c>
      <c r="E66171" s="48">
        <f t="shared" si="1033"/>
        <v>0.13402777777777777</v>
      </c>
      <c r="F66171" t="str">
        <f>TEXT(Таблица19[[#This Row],[время просмотра (UTC)]],"ДДД")</f>
        <v>Вт</v>
      </c>
    </row>
    <row r="66172" spans="1:6" x14ac:dyDescent="0.25">
      <c r="A66172">
        <v>226044</v>
      </c>
      <c r="B66172" s="2">
        <v>44376.133666666661</v>
      </c>
      <c r="C66172">
        <v>112580</v>
      </c>
      <c r="D66172">
        <v>154228</v>
      </c>
      <c r="E66172" s="48">
        <f t="shared" si="1033"/>
        <v>0.13333333333333333</v>
      </c>
      <c r="F66172" t="str">
        <f>TEXT(Таблица19[[#This Row],[время просмотра (UTC)]],"ДДД")</f>
        <v>Вт</v>
      </c>
    </row>
    <row r="66173" spans="1:6" x14ac:dyDescent="0.25">
      <c r="A66173">
        <v>226041</v>
      </c>
      <c r="B66173" s="2">
        <v>44376.133666666661</v>
      </c>
      <c r="C66173">
        <v>90780</v>
      </c>
      <c r="D66173">
        <v>433572</v>
      </c>
      <c r="E66173" s="48">
        <f t="shared" si="1033"/>
        <v>0.13333333333333333</v>
      </c>
      <c r="F66173" t="str">
        <f>TEXT(Таблица19[[#This Row],[время просмотра (UTC)]],"ДДД")</f>
        <v>Вт</v>
      </c>
    </row>
    <row r="66174" spans="1:6" x14ac:dyDescent="0.25">
      <c r="A66174">
        <v>226039</v>
      </c>
      <c r="B66174" s="2">
        <v>44376.132333333335</v>
      </c>
      <c r="C66174">
        <v>26005</v>
      </c>
      <c r="D66174">
        <v>301748</v>
      </c>
      <c r="E66174" s="48">
        <f t="shared" si="1033"/>
        <v>0.13194444444444445</v>
      </c>
      <c r="F66174" t="str">
        <f>TEXT(Таблица19[[#This Row],[время просмотра (UTC)]],"ДДД")</f>
        <v>Вт</v>
      </c>
    </row>
    <row r="66175" spans="1:6" x14ac:dyDescent="0.25">
      <c r="A66175">
        <v>226038</v>
      </c>
      <c r="B66175" s="2">
        <v>44376.132064724916</v>
      </c>
      <c r="C66175">
        <v>301875</v>
      </c>
      <c r="D66175">
        <v>105200</v>
      </c>
      <c r="E66175" s="48">
        <f t="shared" si="1033"/>
        <v>0.13194444444444445</v>
      </c>
      <c r="F66175" t="str">
        <f>TEXT(Таблица19[[#This Row],[время просмотра (UTC)]],"ДДД")</f>
        <v>Вт</v>
      </c>
    </row>
    <row r="66176" spans="1:6" x14ac:dyDescent="0.25">
      <c r="A66176">
        <v>226035</v>
      </c>
      <c r="B66176" s="2">
        <v>44376.117666666665</v>
      </c>
      <c r="C66176">
        <v>345313</v>
      </c>
      <c r="D66176">
        <v>58674</v>
      </c>
      <c r="E66176" s="48">
        <f t="shared" si="1033"/>
        <v>0.1173611111111111</v>
      </c>
      <c r="F66176" t="str">
        <f>TEXT(Таблица19[[#This Row],[время просмотра (UTC)]],"ДДД")</f>
        <v>Вт</v>
      </c>
    </row>
    <row r="66177" spans="1:6" x14ac:dyDescent="0.25">
      <c r="A66177">
        <v>226031</v>
      </c>
      <c r="B66177" s="2">
        <v>44376.115478964399</v>
      </c>
      <c r="C66177">
        <v>123470</v>
      </c>
      <c r="D66177">
        <v>62570</v>
      </c>
      <c r="E66177" s="48">
        <f t="shared" si="1033"/>
        <v>0.11527777777777777</v>
      </c>
      <c r="F66177" t="str">
        <f>TEXT(Таблица19[[#This Row],[время просмотра (UTC)]],"ДДД")</f>
        <v>Вт</v>
      </c>
    </row>
    <row r="66178" spans="1:6" x14ac:dyDescent="0.25">
      <c r="A66178">
        <v>226029</v>
      </c>
      <c r="B66178" s="2">
        <v>44376.112242718445</v>
      </c>
      <c r="C66178">
        <v>178324</v>
      </c>
      <c r="D66178">
        <v>411922</v>
      </c>
      <c r="E66178" s="48">
        <f t="shared" ref="E66178:E66241" si="1034">TIME(HOUR(B66178),MINUTE(B66178),SECOND(0))</f>
        <v>0.11180555555555556</v>
      </c>
      <c r="F66178" t="str">
        <f>TEXT(Таблица19[[#This Row],[время просмотра (UTC)]],"ДДД")</f>
        <v>Вт</v>
      </c>
    </row>
    <row r="66179" spans="1:6" x14ac:dyDescent="0.25">
      <c r="A66179">
        <v>226025</v>
      </c>
      <c r="B66179" s="2">
        <v>44376.111838187702</v>
      </c>
      <c r="C66179">
        <v>176198</v>
      </c>
      <c r="D66179">
        <v>347008</v>
      </c>
      <c r="E66179" s="48">
        <f t="shared" si="1034"/>
        <v>0.11180555555555556</v>
      </c>
      <c r="F66179" t="str">
        <f>TEXT(Таблица19[[#This Row],[время просмотра (UTC)]],"ДДД")</f>
        <v>Вт</v>
      </c>
    </row>
    <row r="66180" spans="1:6" x14ac:dyDescent="0.25">
      <c r="A66180">
        <v>226020</v>
      </c>
      <c r="B66180" s="2">
        <v>44376.105000000003</v>
      </c>
      <c r="C66180">
        <v>130943</v>
      </c>
      <c r="D66180">
        <v>84694</v>
      </c>
      <c r="E66180" s="48">
        <f t="shared" si="1034"/>
        <v>0.10486111111111111</v>
      </c>
      <c r="F66180" t="str">
        <f>TEXT(Таблица19[[#This Row],[время просмотра (UTC)]],"ДДД")</f>
        <v>Вт</v>
      </c>
    </row>
    <row r="66181" spans="1:6" x14ac:dyDescent="0.25">
      <c r="A66181">
        <v>226016</v>
      </c>
      <c r="B66181" s="2">
        <v>44376.103999999999</v>
      </c>
      <c r="C66181">
        <v>10640</v>
      </c>
      <c r="D66181">
        <v>279337</v>
      </c>
      <c r="E66181" s="48">
        <f t="shared" si="1034"/>
        <v>0.10347222222222223</v>
      </c>
      <c r="F66181" t="str">
        <f>TEXT(Таблица19[[#This Row],[время просмотра (UTC)]],"ДДД")</f>
        <v>Вт</v>
      </c>
    </row>
    <row r="66182" spans="1:6" x14ac:dyDescent="0.25">
      <c r="A66182">
        <v>226012</v>
      </c>
      <c r="B66182" s="2">
        <v>44376.103747572815</v>
      </c>
      <c r="C66182">
        <v>292535</v>
      </c>
      <c r="D66182">
        <v>88863</v>
      </c>
      <c r="E66182" s="48">
        <f t="shared" si="1034"/>
        <v>0.10347222222222223</v>
      </c>
      <c r="F66182" t="str">
        <f>TEXT(Таблица19[[#This Row],[время просмотра (UTC)]],"ДДД")</f>
        <v>Вт</v>
      </c>
    </row>
    <row r="66183" spans="1:6" x14ac:dyDescent="0.25">
      <c r="A66183">
        <v>226011</v>
      </c>
      <c r="B66183" s="2">
        <v>44376.099297734632</v>
      </c>
      <c r="C66183">
        <v>243766</v>
      </c>
      <c r="D66183">
        <v>396686</v>
      </c>
      <c r="E66183" s="48">
        <f t="shared" si="1034"/>
        <v>9.8611111111111108E-2</v>
      </c>
      <c r="F66183" t="str">
        <f>TEXT(Таблица19[[#This Row],[время просмотра (UTC)]],"ДДД")</f>
        <v>Вт</v>
      </c>
    </row>
    <row r="66184" spans="1:6" x14ac:dyDescent="0.25">
      <c r="A66184">
        <v>226009</v>
      </c>
      <c r="B66184" s="2">
        <v>44376.097679611645</v>
      </c>
      <c r="C66184">
        <v>210002</v>
      </c>
      <c r="D66184">
        <v>392162</v>
      </c>
      <c r="E66184" s="48">
        <f t="shared" si="1034"/>
        <v>9.7222222222222224E-2</v>
      </c>
      <c r="F66184" t="str">
        <f>TEXT(Таблица19[[#This Row],[время просмотра (UTC)]],"ДДД")</f>
        <v>Вт</v>
      </c>
    </row>
    <row r="66185" spans="1:6" x14ac:dyDescent="0.25">
      <c r="A66185">
        <v>226004</v>
      </c>
      <c r="B66185" s="2">
        <v>44376.084734627831</v>
      </c>
      <c r="C66185">
        <v>29886</v>
      </c>
      <c r="D66185">
        <v>60239</v>
      </c>
      <c r="E66185" s="48">
        <f t="shared" si="1034"/>
        <v>8.4722222222222213E-2</v>
      </c>
      <c r="F66185" t="str">
        <f>TEXT(Таблица19[[#This Row],[время просмотра (UTC)]],"ДДД")</f>
        <v>Вт</v>
      </c>
    </row>
    <row r="66186" spans="1:6" x14ac:dyDescent="0.25">
      <c r="A66186">
        <v>225999</v>
      </c>
      <c r="B66186" s="2">
        <v>44376.084330097088</v>
      </c>
      <c r="C66186">
        <v>257284</v>
      </c>
      <c r="D66186">
        <v>351192</v>
      </c>
      <c r="E66186" s="48">
        <f t="shared" si="1034"/>
        <v>8.4027777777777771E-2</v>
      </c>
      <c r="F66186" t="str">
        <f>TEXT(Таблица19[[#This Row],[время просмотра (UTC)]],"ДДД")</f>
        <v>Вт</v>
      </c>
    </row>
    <row r="66187" spans="1:6" x14ac:dyDescent="0.25">
      <c r="A66187">
        <v>225998</v>
      </c>
      <c r="B66187" s="2">
        <v>44376.074216828478</v>
      </c>
      <c r="C66187">
        <v>313358</v>
      </c>
      <c r="D66187">
        <v>311670</v>
      </c>
      <c r="E66187" s="48">
        <f t="shared" si="1034"/>
        <v>7.3611111111111113E-2</v>
      </c>
      <c r="F66187" t="str">
        <f>TEXT(Таблица19[[#This Row],[время просмотра (UTC)]],"ДДД")</f>
        <v>Вт</v>
      </c>
    </row>
    <row r="66188" spans="1:6" x14ac:dyDescent="0.25">
      <c r="A66188">
        <v>225997</v>
      </c>
      <c r="B66188" s="2">
        <v>44376.074000000001</v>
      </c>
      <c r="C66188">
        <v>333534</v>
      </c>
      <c r="D66188">
        <v>469473</v>
      </c>
      <c r="E66188" s="48">
        <f t="shared" si="1034"/>
        <v>7.3611111111111113E-2</v>
      </c>
      <c r="F66188" t="str">
        <f>TEXT(Таблица19[[#This Row],[время просмотра (UTC)]],"ДДД")</f>
        <v>Вт</v>
      </c>
    </row>
    <row r="66189" spans="1:6" x14ac:dyDescent="0.25">
      <c r="A66189">
        <v>225996</v>
      </c>
      <c r="B66189" s="2">
        <v>44376.072333333337</v>
      </c>
      <c r="C66189">
        <v>205431</v>
      </c>
      <c r="D66189">
        <v>329362</v>
      </c>
      <c r="E66189" s="48">
        <f t="shared" si="1034"/>
        <v>7.2222222222222229E-2</v>
      </c>
      <c r="F66189" t="str">
        <f>TEXT(Таблица19[[#This Row],[время просмотра (UTC)]],"ДДД")</f>
        <v>Вт</v>
      </c>
    </row>
    <row r="66190" spans="1:6" x14ac:dyDescent="0.25">
      <c r="A66190">
        <v>225992</v>
      </c>
      <c r="B66190" s="2">
        <v>44376.069362459551</v>
      </c>
      <c r="C66190">
        <v>159441</v>
      </c>
      <c r="D66190">
        <v>411922</v>
      </c>
      <c r="E66190" s="48">
        <f t="shared" si="1034"/>
        <v>6.8749999999999992E-2</v>
      </c>
      <c r="F66190" t="str">
        <f>TEXT(Таблица19[[#This Row],[время просмотра (UTC)]],"ДДД")</f>
        <v>Вт</v>
      </c>
    </row>
    <row r="66191" spans="1:6" x14ac:dyDescent="0.25">
      <c r="A66191">
        <v>225988</v>
      </c>
      <c r="B66191" s="2">
        <v>44376.068148867314</v>
      </c>
      <c r="C66191">
        <v>208024</v>
      </c>
      <c r="D66191">
        <v>351192</v>
      </c>
      <c r="E66191" s="48">
        <f t="shared" si="1034"/>
        <v>6.805555555555555E-2</v>
      </c>
      <c r="F66191" t="str">
        <f>TEXT(Таблица19[[#This Row],[время просмотра (UTC)]],"ДДД")</f>
        <v>Вт</v>
      </c>
    </row>
    <row r="66192" spans="1:6" x14ac:dyDescent="0.25">
      <c r="A66192">
        <v>225983</v>
      </c>
      <c r="B66192" s="2">
        <v>44376.066935275077</v>
      </c>
      <c r="C66192">
        <v>29788</v>
      </c>
      <c r="D66192">
        <v>245650</v>
      </c>
      <c r="E66192" s="48">
        <f t="shared" si="1034"/>
        <v>6.6666666666666666E-2</v>
      </c>
      <c r="F66192" t="str">
        <f>TEXT(Таблица19[[#This Row],[время просмотра (UTC)]],"ДДД")</f>
        <v>Вт</v>
      </c>
    </row>
    <row r="66193" spans="1:6" x14ac:dyDescent="0.25">
      <c r="A66193">
        <v>225982</v>
      </c>
      <c r="B66193" s="2">
        <v>44376.065317152104</v>
      </c>
      <c r="C66193">
        <v>26396</v>
      </c>
      <c r="D66193">
        <v>316541</v>
      </c>
      <c r="E66193" s="48">
        <f t="shared" si="1034"/>
        <v>6.5277777777777782E-2</v>
      </c>
      <c r="F66193" t="str">
        <f>TEXT(Таблица19[[#This Row],[время просмотра (UTC)]],"ДДД")</f>
        <v>Вт</v>
      </c>
    </row>
    <row r="66194" spans="1:6" x14ac:dyDescent="0.25">
      <c r="A66194">
        <v>225977</v>
      </c>
      <c r="B66194" s="2">
        <v>44376.064912621354</v>
      </c>
      <c r="C66194">
        <v>140014</v>
      </c>
      <c r="D66194">
        <v>250679</v>
      </c>
      <c r="E66194" s="48">
        <f t="shared" si="1034"/>
        <v>6.458333333333334E-2</v>
      </c>
      <c r="F66194" t="str">
        <f>TEXT(Таблица19[[#This Row],[время просмотра (UTC)]],"ДДД")</f>
        <v>Вт</v>
      </c>
    </row>
    <row r="66195" spans="1:6" x14ac:dyDescent="0.25">
      <c r="A66195">
        <v>225972</v>
      </c>
      <c r="B66195" s="2">
        <v>44376.063699029131</v>
      </c>
      <c r="C66195">
        <v>27221</v>
      </c>
      <c r="D66195">
        <v>66215</v>
      </c>
      <c r="E66195" s="48">
        <f t="shared" si="1034"/>
        <v>6.3194444444444442E-2</v>
      </c>
      <c r="F66195" t="str">
        <f>TEXT(Таблица19[[#This Row],[время просмотра (UTC)]],"ДДД")</f>
        <v>Вт</v>
      </c>
    </row>
    <row r="66196" spans="1:6" x14ac:dyDescent="0.25">
      <c r="A66196">
        <v>225969</v>
      </c>
      <c r="B66196" s="2">
        <v>44376.063294498381</v>
      </c>
      <c r="C66196">
        <v>15078</v>
      </c>
      <c r="D66196">
        <v>230507</v>
      </c>
      <c r="E66196" s="48">
        <f t="shared" si="1034"/>
        <v>6.3194444444444442E-2</v>
      </c>
      <c r="F66196" t="str">
        <f>TEXT(Таблица19[[#This Row],[время просмотра (UTC)]],"ДДД")</f>
        <v>Вт</v>
      </c>
    </row>
    <row r="66197" spans="1:6" x14ac:dyDescent="0.25">
      <c r="A66197">
        <v>225966</v>
      </c>
      <c r="B66197" s="2">
        <v>44376.061666666661</v>
      </c>
      <c r="C66197">
        <v>61730</v>
      </c>
      <c r="D66197">
        <v>180863</v>
      </c>
      <c r="E66197" s="48">
        <f t="shared" si="1034"/>
        <v>6.1111111111111116E-2</v>
      </c>
      <c r="F66197" t="str">
        <f>TEXT(Таблица19[[#This Row],[время просмотра (UTC)]],"ДДД")</f>
        <v>Вт</v>
      </c>
    </row>
    <row r="66198" spans="1:6" x14ac:dyDescent="0.25">
      <c r="A66198">
        <v>225961</v>
      </c>
      <c r="B66198" s="2">
        <v>44376.061271844665</v>
      </c>
      <c r="C66198">
        <v>73682</v>
      </c>
      <c r="D66198">
        <v>411922</v>
      </c>
      <c r="E66198" s="48">
        <f t="shared" si="1034"/>
        <v>6.1111111111111116E-2</v>
      </c>
      <c r="F66198" t="str">
        <f>TEXT(Таблица19[[#This Row],[время просмотра (UTC)]],"ДДД")</f>
        <v>Вт</v>
      </c>
    </row>
    <row r="66199" spans="1:6" x14ac:dyDescent="0.25">
      <c r="A66199">
        <v>225960</v>
      </c>
      <c r="B66199" s="2">
        <v>44376.060666666664</v>
      </c>
      <c r="C66199">
        <v>130862</v>
      </c>
      <c r="D66199">
        <v>470762</v>
      </c>
      <c r="E66199" s="48">
        <f t="shared" si="1034"/>
        <v>6.0416666666666667E-2</v>
      </c>
      <c r="F66199" t="str">
        <f>TEXT(Таблица19[[#This Row],[время просмотра (UTC)]],"ДДД")</f>
        <v>Вт</v>
      </c>
    </row>
    <row r="66200" spans="1:6" x14ac:dyDescent="0.25">
      <c r="A66200">
        <v>225955</v>
      </c>
      <c r="B66200" s="2">
        <v>44376.058035598711</v>
      </c>
      <c r="C66200">
        <v>72786</v>
      </c>
      <c r="D66200">
        <v>230507</v>
      </c>
      <c r="E66200" s="48">
        <f t="shared" si="1034"/>
        <v>5.7638888888888885E-2</v>
      </c>
      <c r="F66200" t="str">
        <f>TEXT(Таблица19[[#This Row],[время просмотра (UTC)]],"ДДД")</f>
        <v>Вт</v>
      </c>
    </row>
    <row r="66201" spans="1:6" x14ac:dyDescent="0.25">
      <c r="A66201">
        <v>225950</v>
      </c>
      <c r="B66201" s="2">
        <v>44376.057631067961</v>
      </c>
      <c r="C66201">
        <v>329331</v>
      </c>
      <c r="D66201">
        <v>394819</v>
      </c>
      <c r="E66201" s="48">
        <f t="shared" si="1034"/>
        <v>5.6944444444444443E-2</v>
      </c>
      <c r="F66201" t="str">
        <f>TEXT(Таблица19[[#This Row],[время просмотра (UTC)]],"ДДД")</f>
        <v>Вт</v>
      </c>
    </row>
    <row r="66202" spans="1:6" x14ac:dyDescent="0.25">
      <c r="A66202">
        <v>225948</v>
      </c>
      <c r="B66202" s="2">
        <v>44376.051158576047</v>
      </c>
      <c r="C66202">
        <v>253376</v>
      </c>
      <c r="D66202">
        <v>283642</v>
      </c>
      <c r="E66202" s="48">
        <f t="shared" si="1034"/>
        <v>5.0694444444444452E-2</v>
      </c>
      <c r="F66202" t="str">
        <f>TEXT(Таблица19[[#This Row],[время просмотра (UTC)]],"ДДД")</f>
        <v>Вт</v>
      </c>
    </row>
    <row r="66203" spans="1:6" x14ac:dyDescent="0.25">
      <c r="A66203">
        <v>225947</v>
      </c>
      <c r="B66203" s="2">
        <v>44376.049944983824</v>
      </c>
      <c r="C66203">
        <v>162985</v>
      </c>
      <c r="D66203">
        <v>206501</v>
      </c>
      <c r="E66203" s="48">
        <f t="shared" si="1034"/>
        <v>4.9305555555555554E-2</v>
      </c>
      <c r="F66203" t="str">
        <f>TEXT(Таблица19[[#This Row],[время просмотра (UTC)]],"ДДД")</f>
        <v>Вт</v>
      </c>
    </row>
    <row r="66204" spans="1:6" x14ac:dyDescent="0.25">
      <c r="A66204">
        <v>225944</v>
      </c>
      <c r="B66204" s="2">
        <v>44376.04873139158</v>
      </c>
      <c r="C66204">
        <v>77900</v>
      </c>
      <c r="D66204">
        <v>411922</v>
      </c>
      <c r="E66204" s="48">
        <f t="shared" si="1034"/>
        <v>4.8611111111111112E-2</v>
      </c>
      <c r="F66204" t="str">
        <f>TEXT(Таблица19[[#This Row],[время просмотра (UTC)]],"ДДД")</f>
        <v>Вт</v>
      </c>
    </row>
    <row r="66205" spans="1:6" x14ac:dyDescent="0.25">
      <c r="A66205">
        <v>225940</v>
      </c>
      <c r="B66205" s="2">
        <v>44376.042666666661</v>
      </c>
      <c r="C66205">
        <v>294931</v>
      </c>
      <c r="D66205">
        <v>394819</v>
      </c>
      <c r="E66205" s="48">
        <f t="shared" si="1034"/>
        <v>4.2361111111111106E-2</v>
      </c>
      <c r="F66205" t="str">
        <f>TEXT(Таблица19[[#This Row],[время просмотра (UTC)]],"ДДД")</f>
        <v>Вт</v>
      </c>
    </row>
    <row r="66206" spans="1:6" x14ac:dyDescent="0.25">
      <c r="A66206">
        <v>225939</v>
      </c>
      <c r="B66206" s="2">
        <v>44376.04023624595</v>
      </c>
      <c r="C66206">
        <v>131374</v>
      </c>
      <c r="D66206">
        <v>254768</v>
      </c>
      <c r="E66206" s="48">
        <f t="shared" si="1034"/>
        <v>3.9583333333333331E-2</v>
      </c>
      <c r="F66206" t="str">
        <f>TEXT(Таблица19[[#This Row],[время просмотра (UTC)]],"ДДД")</f>
        <v>Вт</v>
      </c>
    </row>
    <row r="66207" spans="1:6" x14ac:dyDescent="0.25">
      <c r="A66207">
        <v>225938</v>
      </c>
      <c r="B66207" s="2">
        <v>44376.03619093851</v>
      </c>
      <c r="C66207">
        <v>198677</v>
      </c>
      <c r="D66207">
        <v>347393</v>
      </c>
      <c r="E66207" s="48">
        <f t="shared" si="1034"/>
        <v>3.6111111111111115E-2</v>
      </c>
      <c r="F66207" t="str">
        <f>TEXT(Таблица19[[#This Row],[время просмотра (UTC)]],"ДДД")</f>
        <v>Вт</v>
      </c>
    </row>
    <row r="66208" spans="1:6" x14ac:dyDescent="0.25">
      <c r="A66208">
        <v>225934</v>
      </c>
      <c r="B66208" s="2">
        <v>44376.032954692557</v>
      </c>
      <c r="C66208">
        <v>249247</v>
      </c>
      <c r="D66208">
        <v>394154</v>
      </c>
      <c r="E66208" s="48">
        <f t="shared" si="1034"/>
        <v>3.2638888888888891E-2</v>
      </c>
      <c r="F66208" t="str">
        <f>TEXT(Таблица19[[#This Row],[время просмотра (UTC)]],"ДДД")</f>
        <v>Вт</v>
      </c>
    </row>
    <row r="66209" spans="1:6" x14ac:dyDescent="0.25">
      <c r="A66209">
        <v>225933</v>
      </c>
      <c r="B66209" s="2">
        <v>44376.032954692557</v>
      </c>
      <c r="C66209">
        <v>245897</v>
      </c>
      <c r="D66209">
        <v>387493</v>
      </c>
      <c r="E66209" s="48">
        <f t="shared" si="1034"/>
        <v>3.2638888888888891E-2</v>
      </c>
      <c r="F66209" t="str">
        <f>TEXT(Таблица19[[#This Row],[время просмотра (UTC)]],"ДДД")</f>
        <v>Вт</v>
      </c>
    </row>
    <row r="66210" spans="1:6" x14ac:dyDescent="0.25">
      <c r="A66210">
        <v>225932</v>
      </c>
      <c r="B66210" s="2">
        <v>44376.031999999999</v>
      </c>
      <c r="C66210">
        <v>309187</v>
      </c>
      <c r="D66210">
        <v>154256</v>
      </c>
      <c r="E66210" s="48">
        <f t="shared" si="1034"/>
        <v>3.1944444444444449E-2</v>
      </c>
      <c r="F66210" t="str">
        <f>TEXT(Таблица19[[#This Row],[время просмотра (UTC)]],"ДДД")</f>
        <v>Вт</v>
      </c>
    </row>
    <row r="66211" spans="1:6" x14ac:dyDescent="0.25">
      <c r="A66211">
        <v>225931</v>
      </c>
      <c r="B66211" s="2">
        <v>44376.031741100327</v>
      </c>
      <c r="C66211">
        <v>213555</v>
      </c>
      <c r="D66211">
        <v>250679</v>
      </c>
      <c r="E66211" s="48">
        <f t="shared" si="1034"/>
        <v>3.125E-2</v>
      </c>
      <c r="F66211" t="str">
        <f>TEXT(Таблица19[[#This Row],[время просмотра (UTC)]],"ДДД")</f>
        <v>Вт</v>
      </c>
    </row>
    <row r="66212" spans="1:6" x14ac:dyDescent="0.25">
      <c r="A66212">
        <v>225926</v>
      </c>
      <c r="B66212" s="2">
        <v>44376.030932038841</v>
      </c>
      <c r="C66212">
        <v>89199</v>
      </c>
      <c r="D66212">
        <v>244574</v>
      </c>
      <c r="E66212" s="48">
        <f t="shared" si="1034"/>
        <v>3.0555555555555555E-2</v>
      </c>
      <c r="F66212" t="str">
        <f>TEXT(Таблица19[[#This Row],[время просмотра (UTC)]],"ДДД")</f>
        <v>Вт</v>
      </c>
    </row>
    <row r="66213" spans="1:6" x14ac:dyDescent="0.25">
      <c r="A66213">
        <v>225924</v>
      </c>
      <c r="B66213" s="2">
        <v>44376.029313915853</v>
      </c>
      <c r="C66213">
        <v>158010</v>
      </c>
      <c r="D66213">
        <v>411922</v>
      </c>
      <c r="E66213" s="48">
        <f t="shared" si="1034"/>
        <v>2.9166666666666664E-2</v>
      </c>
      <c r="F66213" t="str">
        <f>TEXT(Таблица19[[#This Row],[время просмотра (UTC)]],"ДДД")</f>
        <v>Вт</v>
      </c>
    </row>
    <row r="66214" spans="1:6" x14ac:dyDescent="0.25">
      <c r="A66214">
        <v>225920</v>
      </c>
      <c r="B66214" s="2">
        <v>44376.028666666665</v>
      </c>
      <c r="C66214">
        <v>127428</v>
      </c>
      <c r="D66214">
        <v>347393</v>
      </c>
      <c r="E66214" s="48">
        <f t="shared" si="1034"/>
        <v>2.8472222222222222E-2</v>
      </c>
      <c r="F66214" t="str">
        <f>TEXT(Таблица19[[#This Row],[время просмотра (UTC)]],"ДДД")</f>
        <v>Вт</v>
      </c>
    </row>
    <row r="66215" spans="1:6" x14ac:dyDescent="0.25">
      <c r="A66215">
        <v>225919</v>
      </c>
      <c r="B66215" s="2">
        <v>44376.027999999998</v>
      </c>
      <c r="C66215">
        <v>247998</v>
      </c>
      <c r="D66215">
        <v>473327</v>
      </c>
      <c r="E66215" s="48">
        <f t="shared" si="1034"/>
        <v>2.7777777777777776E-2</v>
      </c>
      <c r="F66215" t="str">
        <f>TEXT(Таблица19[[#This Row],[время просмотра (UTC)]],"ДДД")</f>
        <v>Вт</v>
      </c>
    </row>
    <row r="66216" spans="1:6" x14ac:dyDescent="0.25">
      <c r="A66216">
        <v>225914</v>
      </c>
      <c r="B66216" s="2">
        <v>44376.027999999998</v>
      </c>
      <c r="C66216">
        <v>8992</v>
      </c>
      <c r="D66216">
        <v>198146</v>
      </c>
      <c r="E66216" s="48">
        <f t="shared" si="1034"/>
        <v>2.7777777777777776E-2</v>
      </c>
      <c r="F66216" t="str">
        <f>TEXT(Таблица19[[#This Row],[время просмотра (UTC)]],"ДДД")</f>
        <v>Вт</v>
      </c>
    </row>
    <row r="66217" spans="1:6" x14ac:dyDescent="0.25">
      <c r="A66217">
        <v>225911</v>
      </c>
      <c r="B66217" s="2">
        <v>44376.0260776699</v>
      </c>
      <c r="C66217">
        <v>91589</v>
      </c>
      <c r="D66217">
        <v>172536</v>
      </c>
      <c r="E66217" s="48">
        <f t="shared" si="1034"/>
        <v>2.5694444444444447E-2</v>
      </c>
      <c r="F66217" t="str">
        <f>TEXT(Таблица19[[#This Row],[время просмотра (UTC)]],"ДДД")</f>
        <v>Вт</v>
      </c>
    </row>
    <row r="66218" spans="1:6" x14ac:dyDescent="0.25">
      <c r="A66218">
        <v>225908</v>
      </c>
      <c r="B66218" s="2">
        <v>44376.023000000001</v>
      </c>
      <c r="C66218">
        <v>87167</v>
      </c>
      <c r="D66218">
        <v>149810</v>
      </c>
      <c r="E66218" s="48">
        <f t="shared" si="1034"/>
        <v>2.2916666666666669E-2</v>
      </c>
      <c r="F66218" t="str">
        <f>TEXT(Таблица19[[#This Row],[время просмотра (UTC)]],"ДДД")</f>
        <v>Вт</v>
      </c>
    </row>
    <row r="66219" spans="1:6" x14ac:dyDescent="0.25">
      <c r="A66219">
        <v>225904</v>
      </c>
      <c r="B66219" s="2">
        <v>44376.019605177993</v>
      </c>
      <c r="C66219">
        <v>171346</v>
      </c>
      <c r="D66219">
        <v>379466</v>
      </c>
      <c r="E66219" s="48">
        <f t="shared" si="1034"/>
        <v>1.9444444444444445E-2</v>
      </c>
      <c r="F66219" t="str">
        <f>TEXT(Таблица19[[#This Row],[время просмотра (UTC)]],"ДДД")</f>
        <v>Вт</v>
      </c>
    </row>
    <row r="66220" spans="1:6" x14ac:dyDescent="0.25">
      <c r="A66220">
        <v>225900</v>
      </c>
      <c r="B66220" s="2">
        <v>44376.01920064725</v>
      </c>
      <c r="C66220">
        <v>211471</v>
      </c>
      <c r="D66220">
        <v>301748</v>
      </c>
      <c r="E66220" s="48">
        <f t="shared" si="1034"/>
        <v>1.8749999999999999E-2</v>
      </c>
      <c r="F66220" t="str">
        <f>TEXT(Таблица19[[#This Row],[время просмотра (UTC)]],"ДДД")</f>
        <v>Вт</v>
      </c>
    </row>
    <row r="66221" spans="1:6" x14ac:dyDescent="0.25">
      <c r="A66221">
        <v>225899</v>
      </c>
      <c r="B66221" s="2">
        <v>44376.018391585763</v>
      </c>
      <c r="C66221">
        <v>37526</v>
      </c>
      <c r="D66221">
        <v>325852</v>
      </c>
      <c r="E66221" s="48">
        <f t="shared" si="1034"/>
        <v>1.8055555555555557E-2</v>
      </c>
      <c r="F66221" t="str">
        <f>TEXT(Таблица19[[#This Row],[время просмотра (UTC)]],"ДДД")</f>
        <v>Вт</v>
      </c>
    </row>
    <row r="66222" spans="1:6" x14ac:dyDescent="0.25">
      <c r="A66222">
        <v>225898</v>
      </c>
      <c r="B66222" s="2">
        <v>44376.018391585756</v>
      </c>
      <c r="C66222">
        <v>57741</v>
      </c>
      <c r="D66222">
        <v>463774</v>
      </c>
      <c r="E66222" s="48">
        <f t="shared" si="1034"/>
        <v>1.8055555555555557E-2</v>
      </c>
      <c r="F66222" t="str">
        <f>TEXT(Таблица19[[#This Row],[время просмотра (UTC)]],"ДДД")</f>
        <v>Вт</v>
      </c>
    </row>
    <row r="66223" spans="1:6" x14ac:dyDescent="0.25">
      <c r="A66223">
        <v>225896</v>
      </c>
      <c r="B66223" s="2">
        <v>44376.017333333337</v>
      </c>
      <c r="C66223">
        <v>280745</v>
      </c>
      <c r="D66223">
        <v>250679</v>
      </c>
      <c r="E66223" s="48">
        <f t="shared" si="1034"/>
        <v>1.6666666666666666E-2</v>
      </c>
      <c r="F66223" t="str">
        <f>TEXT(Таблица19[[#This Row],[время просмотра (UTC)]],"ДДД")</f>
        <v>Вт</v>
      </c>
    </row>
    <row r="66224" spans="1:6" x14ac:dyDescent="0.25">
      <c r="A66224">
        <v>225893</v>
      </c>
      <c r="B66224" s="2">
        <v>44376.01636893204</v>
      </c>
      <c r="C66224">
        <v>187110</v>
      </c>
      <c r="D66224">
        <v>21760</v>
      </c>
      <c r="E66224" s="48">
        <f t="shared" si="1034"/>
        <v>1.5972222222222224E-2</v>
      </c>
      <c r="F66224" t="str">
        <f>TEXT(Таблица19[[#This Row],[время просмотра (UTC)]],"ДДД")</f>
        <v>Вт</v>
      </c>
    </row>
    <row r="66225" spans="1:6" x14ac:dyDescent="0.25">
      <c r="A66225">
        <v>225888</v>
      </c>
      <c r="B66225" s="2">
        <v>44376.015964401297</v>
      </c>
      <c r="C66225">
        <v>31367</v>
      </c>
      <c r="D66225">
        <v>470762</v>
      </c>
      <c r="E66225" s="48">
        <f t="shared" si="1034"/>
        <v>1.5277777777777777E-2</v>
      </c>
      <c r="F66225" t="str">
        <f>TEXT(Таблица19[[#This Row],[время просмотра (UTC)]],"ДДД")</f>
        <v>Вт</v>
      </c>
    </row>
    <row r="66226" spans="1:6" x14ac:dyDescent="0.25">
      <c r="A66226">
        <v>225887</v>
      </c>
      <c r="B66226" s="2">
        <v>44376.014346278316</v>
      </c>
      <c r="C66226">
        <v>50008</v>
      </c>
      <c r="D66226">
        <v>33094</v>
      </c>
      <c r="E66226" s="48">
        <f t="shared" si="1034"/>
        <v>1.3888888888888888E-2</v>
      </c>
      <c r="F66226" t="str">
        <f>TEXT(Таблица19[[#This Row],[время просмотра (UTC)]],"ДДД")</f>
        <v>Вт</v>
      </c>
    </row>
    <row r="66227" spans="1:6" x14ac:dyDescent="0.25">
      <c r="A66227">
        <v>225882</v>
      </c>
      <c r="B66227" s="2">
        <v>44376.013132686086</v>
      </c>
      <c r="C66227">
        <v>55918</v>
      </c>
      <c r="D66227">
        <v>250679</v>
      </c>
      <c r="E66227" s="48">
        <f t="shared" si="1034"/>
        <v>1.2499999999999999E-2</v>
      </c>
      <c r="F66227" t="str">
        <f>TEXT(Таблица19[[#This Row],[время просмотра (UTC)]],"ДДД")</f>
        <v>Вт</v>
      </c>
    </row>
    <row r="66228" spans="1:6" x14ac:dyDescent="0.25">
      <c r="A66228">
        <v>225879</v>
      </c>
      <c r="B66228" s="2">
        <v>44376.011919093857</v>
      </c>
      <c r="C66228">
        <v>32030</v>
      </c>
      <c r="D66228">
        <v>445443</v>
      </c>
      <c r="E66228" s="48">
        <f t="shared" si="1034"/>
        <v>1.1805555555555555E-2</v>
      </c>
      <c r="F66228" t="str">
        <f>TEXT(Таблица19[[#This Row],[время просмотра (UTC)]],"ДДД")</f>
        <v>Вт</v>
      </c>
    </row>
    <row r="66229" spans="1:6" x14ac:dyDescent="0.25">
      <c r="A66229">
        <v>225874</v>
      </c>
      <c r="B66229" s="2">
        <v>44376.011514563106</v>
      </c>
      <c r="C66229">
        <v>264450</v>
      </c>
      <c r="D66229">
        <v>347008</v>
      </c>
      <c r="E66229" s="48">
        <f t="shared" si="1034"/>
        <v>1.1111111111111112E-2</v>
      </c>
      <c r="F66229" t="str">
        <f>TEXT(Таблица19[[#This Row],[время просмотра (UTC)]],"ДДД")</f>
        <v>Вт</v>
      </c>
    </row>
    <row r="66230" spans="1:6" x14ac:dyDescent="0.25">
      <c r="A66230">
        <v>225872</v>
      </c>
      <c r="B66230" s="2">
        <v>44376.009896440126</v>
      </c>
      <c r="C66230">
        <v>250077</v>
      </c>
      <c r="D66230">
        <v>158978</v>
      </c>
      <c r="E66230" s="48">
        <f t="shared" si="1034"/>
        <v>9.7222222222222224E-3</v>
      </c>
      <c r="F66230" t="str">
        <f>TEXT(Таблица19[[#This Row],[время просмотра (UTC)]],"ДДД")</f>
        <v>Вт</v>
      </c>
    </row>
    <row r="66231" spans="1:6" x14ac:dyDescent="0.25">
      <c r="A66231">
        <v>225868</v>
      </c>
      <c r="B66231" s="2">
        <v>44376.007333333335</v>
      </c>
      <c r="C66231">
        <v>90340</v>
      </c>
      <c r="D66231">
        <v>341333</v>
      </c>
      <c r="E66231" s="48">
        <f t="shared" si="1034"/>
        <v>6.9444444444444441E-3</v>
      </c>
      <c r="F66231" t="str">
        <f>TEXT(Таблица19[[#This Row],[время просмотра (UTC)]],"ДДД")</f>
        <v>Вт</v>
      </c>
    </row>
    <row r="66232" spans="1:6" x14ac:dyDescent="0.25">
      <c r="A66232">
        <v>225867</v>
      </c>
      <c r="B66232" s="2">
        <v>44376.006660194173</v>
      </c>
      <c r="C66232">
        <v>177412</v>
      </c>
      <c r="D66232">
        <v>347393</v>
      </c>
      <c r="E66232" s="48">
        <f t="shared" si="1034"/>
        <v>6.2499999999999995E-3</v>
      </c>
      <c r="F66232" t="str">
        <f>TEXT(Таблица19[[#This Row],[время просмотра (UTC)]],"ДДД")</f>
        <v>Вт</v>
      </c>
    </row>
    <row r="66233" spans="1:6" x14ac:dyDescent="0.25">
      <c r="A66233">
        <v>225862</v>
      </c>
      <c r="B66233" s="2">
        <v>44376.006000000001</v>
      </c>
      <c r="C66233">
        <v>63201</v>
      </c>
      <c r="D66233">
        <v>418854</v>
      </c>
      <c r="E66233" s="48">
        <f t="shared" si="1034"/>
        <v>5.5555555555555558E-3</v>
      </c>
      <c r="F66233" t="str">
        <f>TEXT(Таблица19[[#This Row],[время просмотра (UTC)]],"ДДД")</f>
        <v>Вт</v>
      </c>
    </row>
    <row r="66234" spans="1:6" x14ac:dyDescent="0.25">
      <c r="A66234">
        <v>225857</v>
      </c>
      <c r="B66234" s="2">
        <v>44376.005446601943</v>
      </c>
      <c r="C66234">
        <v>7331</v>
      </c>
      <c r="D66234">
        <v>411922</v>
      </c>
      <c r="E66234" s="48">
        <f t="shared" si="1034"/>
        <v>4.8611111111111112E-3</v>
      </c>
      <c r="F66234" t="str">
        <f>TEXT(Таблица19[[#This Row],[время просмотра (UTC)]],"ДДД")</f>
        <v>Вт</v>
      </c>
    </row>
    <row r="66235" spans="1:6" x14ac:dyDescent="0.25">
      <c r="A66235">
        <v>225852</v>
      </c>
      <c r="B66235" s="2">
        <v>44376.003423948219</v>
      </c>
      <c r="C66235">
        <v>205014</v>
      </c>
      <c r="D66235">
        <v>415536</v>
      </c>
      <c r="E66235" s="48">
        <f t="shared" si="1034"/>
        <v>2.7777777777777779E-3</v>
      </c>
      <c r="F66235" t="str">
        <f>TEXT(Таблица19[[#This Row],[время просмотра (UTC)]],"ДДД")</f>
        <v>Вт</v>
      </c>
    </row>
    <row r="66236" spans="1:6" x14ac:dyDescent="0.25">
      <c r="A66236">
        <v>225848</v>
      </c>
      <c r="B66236" s="2">
        <v>44376.00221035599</v>
      </c>
      <c r="C66236">
        <v>284655</v>
      </c>
      <c r="D66236">
        <v>182191</v>
      </c>
      <c r="E66236" s="48">
        <f t="shared" si="1034"/>
        <v>2.0833333333333333E-3</v>
      </c>
      <c r="F66236" t="str">
        <f>TEXT(Таблица19[[#This Row],[время просмотра (UTC)]],"ДДД")</f>
        <v>Вт</v>
      </c>
    </row>
    <row r="66237" spans="1:6" x14ac:dyDescent="0.25">
      <c r="A66237">
        <v>225846</v>
      </c>
      <c r="B66237" s="2">
        <v>44376.001805825246</v>
      </c>
      <c r="C66237">
        <v>219103</v>
      </c>
      <c r="D66237">
        <v>55354</v>
      </c>
      <c r="E66237" s="48">
        <f t="shared" si="1034"/>
        <v>1.3888888888888889E-3</v>
      </c>
      <c r="F66237" t="str">
        <f>TEXT(Таблица19[[#This Row],[время просмотра (UTC)]],"ДДД")</f>
        <v>Вт</v>
      </c>
    </row>
    <row r="66238" spans="1:6" x14ac:dyDescent="0.25">
      <c r="A66238">
        <v>225842</v>
      </c>
      <c r="B66238" s="2">
        <v>44376.000592233009</v>
      </c>
      <c r="C66238">
        <v>276125</v>
      </c>
      <c r="D66238">
        <v>269361</v>
      </c>
      <c r="E66238" s="48">
        <f t="shared" si="1034"/>
        <v>0</v>
      </c>
      <c r="F66238" t="str">
        <f>TEXT(Таблица19[[#This Row],[время просмотра (UTC)]],"ДДД")</f>
        <v>Вт</v>
      </c>
    </row>
    <row r="66239" spans="1:6" x14ac:dyDescent="0.25">
      <c r="A66239">
        <v>225841</v>
      </c>
      <c r="B66239" s="2">
        <v>44375.998569579286</v>
      </c>
      <c r="C66239">
        <v>85431</v>
      </c>
      <c r="D66239">
        <v>146529</v>
      </c>
      <c r="E66239" s="48">
        <f t="shared" si="1034"/>
        <v>0.99791666666666667</v>
      </c>
      <c r="F66239" t="str">
        <f>TEXT(Таблица19[[#This Row],[время просмотра (UTC)]],"ДДД")</f>
        <v>Пн</v>
      </c>
    </row>
    <row r="66240" spans="1:6" x14ac:dyDescent="0.25">
      <c r="A66240">
        <v>225836</v>
      </c>
      <c r="B66240" s="2">
        <v>44375.998569579286</v>
      </c>
      <c r="C66240">
        <v>68898</v>
      </c>
      <c r="D66240">
        <v>201832</v>
      </c>
      <c r="E66240" s="48">
        <f t="shared" si="1034"/>
        <v>0.99791666666666667</v>
      </c>
      <c r="F66240" t="str">
        <f>TEXT(Таблица19[[#This Row],[время просмотра (UTC)]],"ДДД")</f>
        <v>Пн</v>
      </c>
    </row>
    <row r="66241" spans="1:6" x14ac:dyDescent="0.25">
      <c r="A66241">
        <v>225834</v>
      </c>
      <c r="B66241" s="2">
        <v>44375.996951456313</v>
      </c>
      <c r="C66241">
        <v>64588</v>
      </c>
      <c r="D66241">
        <v>183290</v>
      </c>
      <c r="E66241" s="48">
        <f t="shared" si="1034"/>
        <v>0.99652777777777779</v>
      </c>
      <c r="F66241" t="str">
        <f>TEXT(Таблица19[[#This Row],[время просмотра (UTC)]],"ДДД")</f>
        <v>Пн</v>
      </c>
    </row>
    <row r="66242" spans="1:6" x14ac:dyDescent="0.25">
      <c r="A66242">
        <v>225833</v>
      </c>
      <c r="B66242" s="2">
        <v>44375.993999999999</v>
      </c>
      <c r="C66242">
        <v>178366</v>
      </c>
      <c r="D66242">
        <v>285365</v>
      </c>
      <c r="E66242" s="48">
        <f t="shared" ref="E66242:E66305" si="1035">TIME(HOUR(B66242),MINUTE(B66242),SECOND(0))</f>
        <v>0.99375000000000002</v>
      </c>
      <c r="F66242" t="str">
        <f>TEXT(Таблица19[[#This Row],[время просмотра (UTC)]],"ДДД")</f>
        <v>Пн</v>
      </c>
    </row>
    <row r="66243" spans="1:6" x14ac:dyDescent="0.25">
      <c r="A66243">
        <v>225829</v>
      </c>
      <c r="B66243" s="2">
        <v>44375.987647249189</v>
      </c>
      <c r="C66243">
        <v>143914</v>
      </c>
      <c r="D66243">
        <v>217497</v>
      </c>
      <c r="E66243" s="48">
        <f t="shared" si="1035"/>
        <v>0.98749999999999993</v>
      </c>
      <c r="F66243" t="str">
        <f>TEXT(Таблица19[[#This Row],[время просмотра (UTC)]],"ДДД")</f>
        <v>Пн</v>
      </c>
    </row>
    <row r="66244" spans="1:6" x14ac:dyDescent="0.25">
      <c r="A66244">
        <v>225828</v>
      </c>
      <c r="B66244" s="2">
        <v>44375.987242718445</v>
      </c>
      <c r="C66244">
        <v>249444</v>
      </c>
      <c r="D66244">
        <v>158978</v>
      </c>
      <c r="E66244" s="48">
        <f t="shared" si="1035"/>
        <v>0.9868055555555556</v>
      </c>
      <c r="F66244" t="str">
        <f>TEXT(Таблица19[[#This Row],[время просмотра (UTC)]],"ДДД")</f>
        <v>Пн</v>
      </c>
    </row>
    <row r="66245" spans="1:6" x14ac:dyDescent="0.25">
      <c r="A66245">
        <v>225824</v>
      </c>
      <c r="B66245" s="2">
        <v>44375.987242718445</v>
      </c>
      <c r="C66245">
        <v>171728</v>
      </c>
      <c r="D66245">
        <v>406570</v>
      </c>
      <c r="E66245" s="48">
        <f t="shared" si="1035"/>
        <v>0.9868055555555556</v>
      </c>
      <c r="F66245" t="str">
        <f>TEXT(Таблица19[[#This Row],[время просмотра (UTC)]],"ДДД")</f>
        <v>Пн</v>
      </c>
    </row>
    <row r="66246" spans="1:6" x14ac:dyDescent="0.25">
      <c r="A66246">
        <v>225821</v>
      </c>
      <c r="B66246" s="2">
        <v>44375.985624595472</v>
      </c>
      <c r="C66246">
        <v>133365</v>
      </c>
      <c r="D66246">
        <v>154256</v>
      </c>
      <c r="E66246" s="48">
        <f t="shared" si="1035"/>
        <v>0.98541666666666661</v>
      </c>
      <c r="F66246" t="str">
        <f>TEXT(Таблица19[[#This Row],[время просмотра (UTC)]],"ДДД")</f>
        <v>Пн</v>
      </c>
    </row>
    <row r="66247" spans="1:6" x14ac:dyDescent="0.25">
      <c r="A66247">
        <v>225816</v>
      </c>
      <c r="B66247" s="2">
        <v>44375.985333333338</v>
      </c>
      <c r="C66247">
        <v>244281</v>
      </c>
      <c r="D66247">
        <v>230507</v>
      </c>
      <c r="E66247" s="48">
        <f t="shared" si="1035"/>
        <v>0.98472222222222217</v>
      </c>
      <c r="F66247" t="str">
        <f>TEXT(Таблица19[[#This Row],[время просмотра (UTC)]],"ДДД")</f>
        <v>Пн</v>
      </c>
    </row>
    <row r="66248" spans="1:6" x14ac:dyDescent="0.25">
      <c r="A66248">
        <v>225812</v>
      </c>
      <c r="B66248" s="2">
        <v>44375.984411003235</v>
      </c>
      <c r="C66248">
        <v>178702</v>
      </c>
      <c r="D66248">
        <v>295307</v>
      </c>
      <c r="E66248" s="48">
        <f t="shared" si="1035"/>
        <v>0.98402777777777783</v>
      </c>
      <c r="F66248" t="str">
        <f>TEXT(Таблица19[[#This Row],[время просмотра (UTC)]],"ДДД")</f>
        <v>Пн</v>
      </c>
    </row>
    <row r="66249" spans="1:6" x14ac:dyDescent="0.25">
      <c r="A66249">
        <v>225808</v>
      </c>
      <c r="B66249" s="2">
        <v>44375.984411003235</v>
      </c>
      <c r="C66249">
        <v>113673</v>
      </c>
      <c r="D66249">
        <v>104958</v>
      </c>
      <c r="E66249" s="48">
        <f t="shared" si="1035"/>
        <v>0.98402777777777783</v>
      </c>
      <c r="F66249" t="str">
        <f>TEXT(Таблица19[[#This Row],[время просмотра (UTC)]],"ДДД")</f>
        <v>Пн</v>
      </c>
    </row>
    <row r="66250" spans="1:6" x14ac:dyDescent="0.25">
      <c r="A66250">
        <v>225804</v>
      </c>
      <c r="B66250" s="2">
        <v>44375.984411003235</v>
      </c>
      <c r="C66250">
        <v>70513</v>
      </c>
      <c r="D66250">
        <v>470762</v>
      </c>
      <c r="E66250" s="48">
        <f t="shared" si="1035"/>
        <v>0.98402777777777783</v>
      </c>
      <c r="F66250" t="str">
        <f>TEXT(Таблица19[[#This Row],[время просмотра (UTC)]],"ДДД")</f>
        <v>Пн</v>
      </c>
    </row>
    <row r="66251" spans="1:6" x14ac:dyDescent="0.25">
      <c r="A66251">
        <v>225802</v>
      </c>
      <c r="B66251" s="2">
        <v>44375.984411003235</v>
      </c>
      <c r="C66251">
        <v>61863</v>
      </c>
      <c r="D66251">
        <v>411922</v>
      </c>
      <c r="E66251" s="48">
        <f t="shared" si="1035"/>
        <v>0.98402777777777783</v>
      </c>
      <c r="F66251" t="str">
        <f>TEXT(Таблица19[[#This Row],[время просмотра (UTC)]],"ДДД")</f>
        <v>Пн</v>
      </c>
    </row>
    <row r="66252" spans="1:6" x14ac:dyDescent="0.25">
      <c r="A66252">
        <v>225800</v>
      </c>
      <c r="B66252" s="2">
        <v>44375.982792880262</v>
      </c>
      <c r="C66252">
        <v>348832</v>
      </c>
      <c r="D66252">
        <v>21760</v>
      </c>
      <c r="E66252" s="48">
        <f t="shared" si="1035"/>
        <v>0.98263888888888884</v>
      </c>
      <c r="F66252" t="str">
        <f>TEXT(Таблица19[[#This Row],[время просмотра (UTC)]],"ДДД")</f>
        <v>Пн</v>
      </c>
    </row>
    <row r="66253" spans="1:6" x14ac:dyDescent="0.25">
      <c r="A66253">
        <v>225796</v>
      </c>
      <c r="B66253" s="2">
        <v>44375.982388349512</v>
      </c>
      <c r="C66253">
        <v>208954</v>
      </c>
      <c r="D66253">
        <v>323760</v>
      </c>
      <c r="E66253" s="48">
        <f t="shared" si="1035"/>
        <v>0.9819444444444444</v>
      </c>
      <c r="F66253" t="str">
        <f>TEXT(Таблица19[[#This Row],[время просмотра (UTC)]],"ДДД")</f>
        <v>Пн</v>
      </c>
    </row>
    <row r="66254" spans="1:6" x14ac:dyDescent="0.25">
      <c r="A66254">
        <v>225793</v>
      </c>
      <c r="B66254" s="2">
        <v>44375.982388349512</v>
      </c>
      <c r="C66254">
        <v>162080</v>
      </c>
      <c r="D66254">
        <v>228405</v>
      </c>
      <c r="E66254" s="48">
        <f t="shared" si="1035"/>
        <v>0.9819444444444444</v>
      </c>
      <c r="F66254" t="str">
        <f>TEXT(Таблица19[[#This Row],[время просмотра (UTC)]],"ДДД")</f>
        <v>Пн</v>
      </c>
    </row>
    <row r="66255" spans="1:6" x14ac:dyDescent="0.25">
      <c r="A66255">
        <v>225789</v>
      </c>
      <c r="B66255" s="2">
        <v>44375.980770226539</v>
      </c>
      <c r="C66255">
        <v>106966</v>
      </c>
      <c r="D66255">
        <v>158978</v>
      </c>
      <c r="E66255" s="48">
        <f t="shared" si="1035"/>
        <v>0.98055555555555562</v>
      </c>
      <c r="F66255" t="str">
        <f>TEXT(Таблица19[[#This Row],[время просмотра (UTC)]],"ДДД")</f>
        <v>Пн</v>
      </c>
    </row>
    <row r="66256" spans="1:6" x14ac:dyDescent="0.25">
      <c r="A66256">
        <v>225786</v>
      </c>
      <c r="B66256" s="2">
        <v>44375.979152103559</v>
      </c>
      <c r="C66256">
        <v>170976</v>
      </c>
      <c r="D66256">
        <v>153893</v>
      </c>
      <c r="E66256" s="48">
        <f t="shared" si="1035"/>
        <v>0.9784722222222223</v>
      </c>
      <c r="F66256" t="str">
        <f>TEXT(Таблица19[[#This Row],[время просмотра (UTC)]],"ДДД")</f>
        <v>Пн</v>
      </c>
    </row>
    <row r="66257" spans="1:6" x14ac:dyDescent="0.25">
      <c r="A66257">
        <v>225781</v>
      </c>
      <c r="B66257" s="2">
        <v>44375.979152103559</v>
      </c>
      <c r="C66257">
        <v>73275</v>
      </c>
      <c r="D66257">
        <v>423117</v>
      </c>
      <c r="E66257" s="48">
        <f t="shared" si="1035"/>
        <v>0.9784722222222223</v>
      </c>
      <c r="F66257" t="str">
        <f>TEXT(Таблица19[[#This Row],[время просмотра (UTC)]],"ДДД")</f>
        <v>Пн</v>
      </c>
    </row>
    <row r="66258" spans="1:6" x14ac:dyDescent="0.25">
      <c r="A66258">
        <v>225779</v>
      </c>
      <c r="B66258" s="2">
        <v>44375.978343042072</v>
      </c>
      <c r="C66258">
        <v>154191</v>
      </c>
      <c r="D66258">
        <v>182984</v>
      </c>
      <c r="E66258" s="48">
        <f t="shared" si="1035"/>
        <v>0.97777777777777775</v>
      </c>
      <c r="F66258" t="str">
        <f>TEXT(Таблица19[[#This Row],[время просмотра (UTC)]],"ДДД")</f>
        <v>Пн</v>
      </c>
    </row>
    <row r="66259" spans="1:6" x14ac:dyDescent="0.25">
      <c r="A66259">
        <v>225774</v>
      </c>
      <c r="B66259" s="2">
        <v>44375.976320388349</v>
      </c>
      <c r="C66259">
        <v>98754</v>
      </c>
      <c r="D66259">
        <v>470762</v>
      </c>
      <c r="E66259" s="48">
        <f t="shared" si="1035"/>
        <v>0.97569444444444453</v>
      </c>
      <c r="F66259" t="str">
        <f>TEXT(Таблица19[[#This Row],[время просмотра (UTC)]],"ДДД")</f>
        <v>Пн</v>
      </c>
    </row>
    <row r="66260" spans="1:6" x14ac:dyDescent="0.25">
      <c r="A66260">
        <v>225770</v>
      </c>
      <c r="B66260" s="2">
        <v>44375.976000000002</v>
      </c>
      <c r="C66260">
        <v>263287</v>
      </c>
      <c r="D66260">
        <v>230507</v>
      </c>
      <c r="E66260" s="48">
        <f t="shared" si="1035"/>
        <v>0.97569444444444453</v>
      </c>
      <c r="F66260" t="str">
        <f>TEXT(Таблица19[[#This Row],[время просмотра (UTC)]],"ДДД")</f>
        <v>Пн</v>
      </c>
    </row>
    <row r="66261" spans="1:6" x14ac:dyDescent="0.25">
      <c r="A66261">
        <v>225767</v>
      </c>
      <c r="B66261" s="2">
        <v>44375.969847896442</v>
      </c>
      <c r="C66261">
        <v>286523</v>
      </c>
      <c r="D66261">
        <v>88863</v>
      </c>
      <c r="E66261" s="48">
        <f t="shared" si="1035"/>
        <v>0.96944444444444444</v>
      </c>
      <c r="F66261" t="str">
        <f>TEXT(Таблица19[[#This Row],[время просмотра (UTC)]],"ДДД")</f>
        <v>Пн</v>
      </c>
    </row>
    <row r="66262" spans="1:6" x14ac:dyDescent="0.25">
      <c r="A66262">
        <v>225763</v>
      </c>
      <c r="B66262" s="2">
        <v>44375.969847896442</v>
      </c>
      <c r="C66262">
        <v>81893</v>
      </c>
      <c r="D66262">
        <v>281236</v>
      </c>
      <c r="E66262" s="48">
        <f t="shared" si="1035"/>
        <v>0.96944444444444444</v>
      </c>
      <c r="F66262" t="str">
        <f>TEXT(Таблица19[[#This Row],[время просмотра (UTC)]],"ДДД")</f>
        <v>Пн</v>
      </c>
    </row>
    <row r="66263" spans="1:6" x14ac:dyDescent="0.25">
      <c r="A66263">
        <v>225759</v>
      </c>
      <c r="B66263" s="2">
        <v>44375.969038834955</v>
      </c>
      <c r="C66263">
        <v>206954</v>
      </c>
      <c r="D66263">
        <v>21760</v>
      </c>
      <c r="E66263" s="48">
        <f t="shared" si="1035"/>
        <v>0.96875</v>
      </c>
      <c r="F66263" t="str">
        <f>TEXT(Таблица19[[#This Row],[время просмотра (UTC)]],"ДДД")</f>
        <v>Пн</v>
      </c>
    </row>
    <row r="66264" spans="1:6" x14ac:dyDescent="0.25">
      <c r="A66264">
        <v>225758</v>
      </c>
      <c r="B66264" s="2">
        <v>44375.968333333338</v>
      </c>
      <c r="C66264">
        <v>291021</v>
      </c>
      <c r="D66264">
        <v>286726</v>
      </c>
      <c r="E66264" s="48">
        <f t="shared" si="1035"/>
        <v>0.96805555555555556</v>
      </c>
      <c r="F66264" t="str">
        <f>TEXT(Таблица19[[#This Row],[время просмотра (UTC)]],"ДДД")</f>
        <v>Пн</v>
      </c>
    </row>
    <row r="66265" spans="1:6" x14ac:dyDescent="0.25">
      <c r="A66265">
        <v>225757</v>
      </c>
      <c r="B66265" s="2">
        <v>44375.968229773462</v>
      </c>
      <c r="C66265">
        <v>309596</v>
      </c>
      <c r="D66265">
        <v>158978</v>
      </c>
      <c r="E66265" s="48">
        <f t="shared" si="1035"/>
        <v>0.96805555555555556</v>
      </c>
      <c r="F66265" t="str">
        <f>TEXT(Таблица19[[#This Row],[время просмотра (UTC)]],"ДДД")</f>
        <v>Пн</v>
      </c>
    </row>
    <row r="66266" spans="1:6" x14ac:dyDescent="0.25">
      <c r="A66266">
        <v>225753</v>
      </c>
      <c r="B66266" s="2">
        <v>44375.966611650489</v>
      </c>
      <c r="C66266">
        <v>93681</v>
      </c>
      <c r="D66266">
        <v>392434</v>
      </c>
      <c r="E66266" s="48">
        <f t="shared" si="1035"/>
        <v>0.96597222222222223</v>
      </c>
      <c r="F66266" t="str">
        <f>TEXT(Таблица19[[#This Row],[время просмотра (UTC)]],"ДДД")</f>
        <v>Пн</v>
      </c>
    </row>
    <row r="66267" spans="1:6" x14ac:dyDescent="0.25">
      <c r="A66267">
        <v>225751</v>
      </c>
      <c r="B66267" s="2">
        <v>44375.966611650489</v>
      </c>
      <c r="C66267">
        <v>17963</v>
      </c>
      <c r="D66267">
        <v>111368</v>
      </c>
      <c r="E66267" s="48">
        <f t="shared" si="1035"/>
        <v>0.96597222222222223</v>
      </c>
      <c r="F66267" t="str">
        <f>TEXT(Таблица19[[#This Row],[время просмотра (UTC)]],"ДДД")</f>
        <v>Пн</v>
      </c>
    </row>
    <row r="66268" spans="1:6" x14ac:dyDescent="0.25">
      <c r="A66268">
        <v>225750</v>
      </c>
      <c r="B66268" s="2">
        <v>44375.966207119738</v>
      </c>
      <c r="C66268">
        <v>253638</v>
      </c>
      <c r="D66268">
        <v>179887</v>
      </c>
      <c r="E66268" s="48">
        <f t="shared" si="1035"/>
        <v>0.96597222222222223</v>
      </c>
      <c r="F66268" t="str">
        <f>TEXT(Таблица19[[#This Row],[время просмотра (UTC)]],"ДДД")</f>
        <v>Пн</v>
      </c>
    </row>
    <row r="66269" spans="1:6" x14ac:dyDescent="0.25">
      <c r="A66269">
        <v>225746</v>
      </c>
      <c r="B66269" s="2">
        <v>44375.966207119738</v>
      </c>
      <c r="C66269">
        <v>109655</v>
      </c>
      <c r="D66269">
        <v>347393</v>
      </c>
      <c r="E66269" s="48">
        <f t="shared" si="1035"/>
        <v>0.96597222222222223</v>
      </c>
      <c r="F66269" t="str">
        <f>TEXT(Таблица19[[#This Row],[время просмотра (UTC)]],"ДДД")</f>
        <v>Пн</v>
      </c>
    </row>
    <row r="66270" spans="1:6" x14ac:dyDescent="0.25">
      <c r="A66270">
        <v>225742</v>
      </c>
      <c r="B66270" s="2">
        <v>44375.964993527508</v>
      </c>
      <c r="C66270">
        <v>314563</v>
      </c>
      <c r="D66270">
        <v>250679</v>
      </c>
      <c r="E66270" s="48">
        <f t="shared" si="1035"/>
        <v>0.96458333333333324</v>
      </c>
      <c r="F66270" t="str">
        <f>TEXT(Таблица19[[#This Row],[время просмотра (UTC)]],"ДДД")</f>
        <v>Пн</v>
      </c>
    </row>
    <row r="66271" spans="1:6" x14ac:dyDescent="0.25">
      <c r="A66271">
        <v>225741</v>
      </c>
      <c r="B66271" s="2">
        <v>44375.964993527508</v>
      </c>
      <c r="C66271">
        <v>177545</v>
      </c>
      <c r="D66271">
        <v>119655</v>
      </c>
      <c r="E66271" s="48">
        <f t="shared" si="1035"/>
        <v>0.96458333333333324</v>
      </c>
      <c r="F66271" t="str">
        <f>TEXT(Таблица19[[#This Row],[время просмотра (UTC)]],"ДДД")</f>
        <v>Пн</v>
      </c>
    </row>
    <row r="66272" spans="1:6" x14ac:dyDescent="0.25">
      <c r="A66272">
        <v>225740</v>
      </c>
      <c r="B66272" s="2">
        <v>44375.964588996765</v>
      </c>
      <c r="C66272">
        <v>97125</v>
      </c>
      <c r="D66272">
        <v>14862</v>
      </c>
      <c r="E66272" s="48">
        <f t="shared" si="1035"/>
        <v>0.96458333333333324</v>
      </c>
      <c r="F66272" t="str">
        <f>TEXT(Таблица19[[#This Row],[время просмотра (UTC)]],"ДДД")</f>
        <v>Пн</v>
      </c>
    </row>
    <row r="66273" spans="1:6" x14ac:dyDescent="0.25">
      <c r="A66273">
        <v>225739</v>
      </c>
      <c r="B66273" s="2">
        <v>44375.964184466022</v>
      </c>
      <c r="C66273">
        <v>107476</v>
      </c>
      <c r="D66273">
        <v>439981</v>
      </c>
      <c r="E66273" s="48">
        <f t="shared" si="1035"/>
        <v>0.96388888888888891</v>
      </c>
      <c r="F66273" t="str">
        <f>TEXT(Таблица19[[#This Row],[время просмотра (UTC)]],"ДДД")</f>
        <v>Пн</v>
      </c>
    </row>
    <row r="66274" spans="1:6" x14ac:dyDescent="0.25">
      <c r="A66274">
        <v>225734</v>
      </c>
      <c r="B66274" s="2">
        <v>44375.963375404535</v>
      </c>
      <c r="C66274">
        <v>167254</v>
      </c>
      <c r="D66274">
        <v>172251</v>
      </c>
      <c r="E66274" s="48">
        <f t="shared" si="1035"/>
        <v>0.96319444444444446</v>
      </c>
      <c r="F66274" t="str">
        <f>TEXT(Таблица19[[#This Row],[время просмотра (UTC)]],"ДДД")</f>
        <v>Пн</v>
      </c>
    </row>
    <row r="66275" spans="1:6" x14ac:dyDescent="0.25">
      <c r="A66275">
        <v>225733</v>
      </c>
      <c r="B66275" s="2">
        <v>44375.962333333337</v>
      </c>
      <c r="C66275">
        <v>39293</v>
      </c>
      <c r="D66275">
        <v>351192</v>
      </c>
      <c r="E66275" s="48">
        <f t="shared" si="1035"/>
        <v>0.96180555555555547</v>
      </c>
      <c r="F66275" t="str">
        <f>TEXT(Таблица19[[#This Row],[время просмотра (UTC)]],"ДДД")</f>
        <v>Пн</v>
      </c>
    </row>
    <row r="66276" spans="1:6" x14ac:dyDescent="0.25">
      <c r="A66276">
        <v>225731</v>
      </c>
      <c r="B66276" s="2">
        <v>44375.962161812298</v>
      </c>
      <c r="C66276">
        <v>339350</v>
      </c>
      <c r="D66276">
        <v>343491</v>
      </c>
      <c r="E66276" s="48">
        <f t="shared" si="1035"/>
        <v>0.96180555555555547</v>
      </c>
      <c r="F66276" t="str">
        <f>TEXT(Таблица19[[#This Row],[время просмотра (UTC)]],"ДДД")</f>
        <v>Пн</v>
      </c>
    </row>
    <row r="66277" spans="1:6" x14ac:dyDescent="0.25">
      <c r="A66277">
        <v>225727</v>
      </c>
      <c r="B66277" s="2">
        <v>44375.961757281555</v>
      </c>
      <c r="C66277">
        <v>15443</v>
      </c>
      <c r="D66277">
        <v>285680</v>
      </c>
      <c r="E66277" s="48">
        <f t="shared" si="1035"/>
        <v>0.96111111111111114</v>
      </c>
      <c r="F66277" t="str">
        <f>TEXT(Таблица19[[#This Row],[время просмотра (UTC)]],"ДДД")</f>
        <v>Пн</v>
      </c>
    </row>
    <row r="66278" spans="1:6" x14ac:dyDescent="0.25">
      <c r="A66278">
        <v>225722</v>
      </c>
      <c r="B66278" s="2">
        <v>44375.961352750812</v>
      </c>
      <c r="C66278">
        <v>21340</v>
      </c>
      <c r="D66278">
        <v>181584</v>
      </c>
      <c r="E66278" s="48">
        <f t="shared" si="1035"/>
        <v>0.96111111111111114</v>
      </c>
      <c r="F66278" t="str">
        <f>TEXT(Таблица19[[#This Row],[время просмотра (UTC)]],"ДДД")</f>
        <v>Пн</v>
      </c>
    </row>
    <row r="66279" spans="1:6" x14ac:dyDescent="0.25">
      <c r="A66279">
        <v>225721</v>
      </c>
      <c r="B66279" s="2">
        <v>44375.961352750812</v>
      </c>
      <c r="C66279">
        <v>1918</v>
      </c>
      <c r="D66279">
        <v>189009</v>
      </c>
      <c r="E66279" s="48">
        <f t="shared" si="1035"/>
        <v>0.96111111111111114</v>
      </c>
      <c r="F66279" t="str">
        <f>TEXT(Таблица19[[#This Row],[время просмотра (UTC)]],"ДДД")</f>
        <v>Пн</v>
      </c>
    </row>
    <row r="66280" spans="1:6" x14ac:dyDescent="0.25">
      <c r="A66280">
        <v>225716</v>
      </c>
      <c r="B66280" s="2">
        <v>44375.960139158582</v>
      </c>
      <c r="C66280">
        <v>114338</v>
      </c>
      <c r="D66280">
        <v>111368</v>
      </c>
      <c r="E66280" s="48">
        <f t="shared" si="1035"/>
        <v>0.95972222222222225</v>
      </c>
      <c r="F66280" t="str">
        <f>TEXT(Таблица19[[#This Row],[время просмотра (UTC)]],"ДДД")</f>
        <v>Пн</v>
      </c>
    </row>
    <row r="66281" spans="1:6" x14ac:dyDescent="0.25">
      <c r="A66281">
        <v>225711</v>
      </c>
      <c r="B66281" s="2">
        <v>44375.959330097088</v>
      </c>
      <c r="C66281">
        <v>254035</v>
      </c>
      <c r="D66281">
        <v>415978</v>
      </c>
      <c r="E66281" s="48">
        <f t="shared" si="1035"/>
        <v>0.9590277777777777</v>
      </c>
      <c r="F66281" t="str">
        <f>TEXT(Таблица19[[#This Row],[время просмотра (UTC)]],"ДДД")</f>
        <v>Пн</v>
      </c>
    </row>
    <row r="66282" spans="1:6" x14ac:dyDescent="0.25">
      <c r="A66282">
        <v>225709</v>
      </c>
      <c r="B66282" s="2">
        <v>44375.958521035602</v>
      </c>
      <c r="C66282">
        <v>269473</v>
      </c>
      <c r="D66282">
        <v>408587</v>
      </c>
      <c r="E66282" s="48">
        <f t="shared" si="1035"/>
        <v>0.95833333333333337</v>
      </c>
      <c r="F66282" t="str">
        <f>TEXT(Таблица19[[#This Row],[время просмотра (UTC)]],"ДДД")</f>
        <v>Пн</v>
      </c>
    </row>
    <row r="66283" spans="1:6" x14ac:dyDescent="0.25">
      <c r="A66283">
        <v>225707</v>
      </c>
      <c r="B66283" s="2">
        <v>44375.958521035602</v>
      </c>
      <c r="C66283">
        <v>131966</v>
      </c>
      <c r="D66283">
        <v>178411</v>
      </c>
      <c r="E66283" s="48">
        <f t="shared" si="1035"/>
        <v>0.95833333333333337</v>
      </c>
      <c r="F66283" t="str">
        <f>TEXT(Таблица19[[#This Row],[время просмотра (UTC)]],"ДДД")</f>
        <v>Пн</v>
      </c>
    </row>
    <row r="66284" spans="1:6" x14ac:dyDescent="0.25">
      <c r="A66284">
        <v>225703</v>
      </c>
      <c r="B66284" s="2">
        <v>44375.957307443365</v>
      </c>
      <c r="C66284">
        <v>30106</v>
      </c>
      <c r="D66284">
        <v>82901</v>
      </c>
      <c r="E66284" s="48">
        <f t="shared" si="1035"/>
        <v>0.95694444444444438</v>
      </c>
      <c r="F66284" t="str">
        <f>TEXT(Таблица19[[#This Row],[время просмотра (UTC)]],"ДДД")</f>
        <v>Пн</v>
      </c>
    </row>
    <row r="66285" spans="1:6" x14ac:dyDescent="0.25">
      <c r="A66285">
        <v>225700</v>
      </c>
      <c r="B66285" s="2">
        <v>44375.956498381878</v>
      </c>
      <c r="C66285">
        <v>307712</v>
      </c>
      <c r="D66285">
        <v>396686</v>
      </c>
      <c r="E66285" s="48">
        <f t="shared" si="1035"/>
        <v>0.95624999999999993</v>
      </c>
      <c r="F66285" t="str">
        <f>TEXT(Таблица19[[#This Row],[время просмотра (UTC)]],"ДДД")</f>
        <v>Пн</v>
      </c>
    </row>
    <row r="66286" spans="1:6" x14ac:dyDescent="0.25">
      <c r="A66286">
        <v>225699</v>
      </c>
      <c r="B66286" s="2">
        <v>44375.955284789648</v>
      </c>
      <c r="C66286">
        <v>237024</v>
      </c>
      <c r="D66286">
        <v>357950</v>
      </c>
      <c r="E66286" s="48">
        <f t="shared" si="1035"/>
        <v>0.95486111111111116</v>
      </c>
      <c r="F66286" t="str">
        <f>TEXT(Таблица19[[#This Row],[время просмотра (UTC)]],"ДДД")</f>
        <v>Пн</v>
      </c>
    </row>
    <row r="66287" spans="1:6" x14ac:dyDescent="0.25">
      <c r="A66287">
        <v>225694</v>
      </c>
      <c r="B66287" s="2">
        <v>44375.954880258898</v>
      </c>
      <c r="C66287">
        <v>118354</v>
      </c>
      <c r="D66287">
        <v>117699</v>
      </c>
      <c r="E66287" s="48">
        <f t="shared" si="1035"/>
        <v>0.95486111111111116</v>
      </c>
      <c r="F66287" t="str">
        <f>TEXT(Таблица19[[#This Row],[время просмотра (UTC)]],"ДДД")</f>
        <v>Пн</v>
      </c>
    </row>
    <row r="66288" spans="1:6" x14ac:dyDescent="0.25">
      <c r="A66288">
        <v>225691</v>
      </c>
      <c r="B66288" s="2">
        <v>44375.953666666668</v>
      </c>
      <c r="C66288">
        <v>153494</v>
      </c>
      <c r="D66288">
        <v>411922</v>
      </c>
      <c r="E66288" s="48">
        <f t="shared" si="1035"/>
        <v>0.95347222222222217</v>
      </c>
      <c r="F66288" t="str">
        <f>TEXT(Таблица19[[#This Row],[время просмотра (UTC)]],"ДДД")</f>
        <v>Пн</v>
      </c>
    </row>
    <row r="66289" spans="1:6" x14ac:dyDescent="0.25">
      <c r="A66289">
        <v>225689</v>
      </c>
      <c r="B66289" s="2">
        <v>44375.953666666661</v>
      </c>
      <c r="C66289">
        <v>17485</v>
      </c>
      <c r="D66289">
        <v>112334</v>
      </c>
      <c r="E66289" s="48">
        <f t="shared" si="1035"/>
        <v>0.95347222222222217</v>
      </c>
      <c r="F66289" t="str">
        <f>TEXT(Таблица19[[#This Row],[время просмотра (UTC)]],"ДДД")</f>
        <v>Пн</v>
      </c>
    </row>
    <row r="66290" spans="1:6" x14ac:dyDescent="0.25">
      <c r="A66290">
        <v>225684</v>
      </c>
      <c r="B66290" s="2">
        <v>44375.952857605174</v>
      </c>
      <c r="C66290">
        <v>36455</v>
      </c>
      <c r="D66290">
        <v>370945</v>
      </c>
      <c r="E66290" s="48">
        <f t="shared" si="1035"/>
        <v>0.95277777777777783</v>
      </c>
      <c r="F66290" t="str">
        <f>TEXT(Таблица19[[#This Row],[время просмотра (UTC)]],"ДДД")</f>
        <v>Пн</v>
      </c>
    </row>
    <row r="66291" spans="1:6" x14ac:dyDescent="0.25">
      <c r="A66291">
        <v>225683</v>
      </c>
      <c r="B66291" s="2">
        <v>44375.951239482201</v>
      </c>
      <c r="C66291">
        <v>260499</v>
      </c>
      <c r="D66291">
        <v>149755</v>
      </c>
      <c r="E66291" s="48">
        <f t="shared" si="1035"/>
        <v>0.9506944444444444</v>
      </c>
      <c r="F66291" t="str">
        <f>TEXT(Таблица19[[#This Row],[время просмотра (UTC)]],"ДДД")</f>
        <v>Пн</v>
      </c>
    </row>
    <row r="66292" spans="1:6" x14ac:dyDescent="0.25">
      <c r="A66292">
        <v>225679</v>
      </c>
      <c r="B66292" s="2">
        <v>44375.950025889964</v>
      </c>
      <c r="C66292">
        <v>246681</v>
      </c>
      <c r="D66292">
        <v>158978</v>
      </c>
      <c r="E66292" s="48">
        <f t="shared" si="1035"/>
        <v>0.95000000000000007</v>
      </c>
      <c r="F66292" t="str">
        <f>TEXT(Таблица19[[#This Row],[время просмотра (UTC)]],"ДДД")</f>
        <v>Пн</v>
      </c>
    </row>
    <row r="66293" spans="1:6" x14ac:dyDescent="0.25">
      <c r="A66293">
        <v>225675</v>
      </c>
      <c r="B66293" s="2">
        <v>44375.949216828478</v>
      </c>
      <c r="C66293">
        <v>210104</v>
      </c>
      <c r="D66293">
        <v>96200</v>
      </c>
      <c r="E66293" s="48">
        <f t="shared" si="1035"/>
        <v>0.94861111111111107</v>
      </c>
      <c r="F66293" t="str">
        <f>TEXT(Таблица19[[#This Row],[время просмотра (UTC)]],"ДДД")</f>
        <v>Пн</v>
      </c>
    </row>
    <row r="66294" spans="1:6" x14ac:dyDescent="0.25">
      <c r="A66294">
        <v>225670</v>
      </c>
      <c r="B66294" s="2">
        <v>44375.949216828478</v>
      </c>
      <c r="C66294">
        <v>196169</v>
      </c>
      <c r="D66294">
        <v>118549</v>
      </c>
      <c r="E66294" s="48">
        <f t="shared" si="1035"/>
        <v>0.94861111111111107</v>
      </c>
      <c r="F66294" t="str">
        <f>TEXT(Таблица19[[#This Row],[время просмотра (UTC)]],"ДДД")</f>
        <v>Пн</v>
      </c>
    </row>
    <row r="66295" spans="1:6" x14ac:dyDescent="0.25">
      <c r="A66295">
        <v>225669</v>
      </c>
      <c r="B66295" s="2">
        <v>44375.948812297735</v>
      </c>
      <c r="C66295">
        <v>21876</v>
      </c>
      <c r="D66295">
        <v>153893</v>
      </c>
      <c r="E66295" s="48">
        <f t="shared" si="1035"/>
        <v>0.94861111111111107</v>
      </c>
      <c r="F66295" t="str">
        <f>TEXT(Таблица19[[#This Row],[время просмотра (UTC)]],"ДДД")</f>
        <v>Пн</v>
      </c>
    </row>
    <row r="66296" spans="1:6" x14ac:dyDescent="0.25">
      <c r="A66296">
        <v>225665</v>
      </c>
      <c r="B66296" s="2">
        <v>44375.948407766991</v>
      </c>
      <c r="C66296">
        <v>138834</v>
      </c>
      <c r="D66296">
        <v>348677</v>
      </c>
      <c r="E66296" s="48">
        <f t="shared" si="1035"/>
        <v>0.94791666666666663</v>
      </c>
      <c r="F66296" t="str">
        <f>TEXT(Таблица19[[#This Row],[время просмотра (UTC)]],"ДДД")</f>
        <v>Пн</v>
      </c>
    </row>
    <row r="66297" spans="1:6" x14ac:dyDescent="0.25">
      <c r="A66297">
        <v>225664</v>
      </c>
      <c r="B66297" s="2">
        <v>44375.947999999997</v>
      </c>
      <c r="C66297">
        <v>59737</v>
      </c>
      <c r="D66297">
        <v>285365</v>
      </c>
      <c r="E66297" s="48">
        <f t="shared" si="1035"/>
        <v>0.94791666666666663</v>
      </c>
      <c r="F66297" t="str">
        <f>TEXT(Таблица19[[#This Row],[время просмотра (UTC)]],"ДДД")</f>
        <v>Пн</v>
      </c>
    </row>
    <row r="66298" spans="1:6" x14ac:dyDescent="0.25">
      <c r="A66298">
        <v>225662</v>
      </c>
      <c r="B66298" s="2">
        <v>44375.947194174762</v>
      </c>
      <c r="C66298">
        <v>324488</v>
      </c>
      <c r="D66298">
        <v>351192</v>
      </c>
      <c r="E66298" s="48">
        <f t="shared" si="1035"/>
        <v>0.94652777777777775</v>
      </c>
      <c r="F66298" t="str">
        <f>TEXT(Таблица19[[#This Row],[время просмотра (UTC)]],"ДДД")</f>
        <v>Пн</v>
      </c>
    </row>
    <row r="66299" spans="1:6" x14ac:dyDescent="0.25">
      <c r="A66299">
        <v>225657</v>
      </c>
      <c r="B66299" s="2">
        <v>44375.947194174762</v>
      </c>
      <c r="C66299">
        <v>208554</v>
      </c>
      <c r="D66299">
        <v>473327</v>
      </c>
      <c r="E66299" s="48">
        <f t="shared" si="1035"/>
        <v>0.94652777777777775</v>
      </c>
      <c r="F66299" t="str">
        <f>TEXT(Таблица19[[#This Row],[время просмотра (UTC)]],"ДДД")</f>
        <v>Пн</v>
      </c>
    </row>
    <row r="66300" spans="1:6" x14ac:dyDescent="0.25">
      <c r="A66300">
        <v>225652</v>
      </c>
      <c r="B66300" s="2">
        <v>44375.947194174762</v>
      </c>
      <c r="C66300">
        <v>31199</v>
      </c>
      <c r="D66300">
        <v>267896</v>
      </c>
      <c r="E66300" s="48">
        <f t="shared" si="1035"/>
        <v>0.94652777777777775</v>
      </c>
      <c r="F66300" t="str">
        <f>TEXT(Таблица19[[#This Row],[время просмотра (UTC)]],"ДДД")</f>
        <v>Пн</v>
      </c>
    </row>
    <row r="66301" spans="1:6" x14ac:dyDescent="0.25">
      <c r="A66301">
        <v>225649</v>
      </c>
      <c r="B66301" s="2">
        <v>44375.943666666666</v>
      </c>
      <c r="C66301">
        <v>235925</v>
      </c>
      <c r="D66301">
        <v>411922</v>
      </c>
      <c r="E66301" s="48">
        <f t="shared" si="1035"/>
        <v>0.94305555555555554</v>
      </c>
      <c r="F66301" t="str">
        <f>TEXT(Таблица19[[#This Row],[время просмотра (UTC)]],"ДДД")</f>
        <v>Пн</v>
      </c>
    </row>
    <row r="66302" spans="1:6" x14ac:dyDescent="0.25">
      <c r="A66302">
        <v>225645</v>
      </c>
      <c r="B66302" s="2">
        <v>44375.943553398058</v>
      </c>
      <c r="C66302">
        <v>289378</v>
      </c>
      <c r="D66302">
        <v>118549</v>
      </c>
      <c r="E66302" s="48">
        <f t="shared" si="1035"/>
        <v>0.94305555555555554</v>
      </c>
      <c r="F66302" t="str">
        <f>TEXT(Таблица19[[#This Row],[время просмотра (UTC)]],"ДДД")</f>
        <v>Пн</v>
      </c>
    </row>
    <row r="66303" spans="1:6" x14ac:dyDescent="0.25">
      <c r="A66303">
        <v>225643</v>
      </c>
      <c r="B66303" s="2">
        <v>44375.943333333336</v>
      </c>
      <c r="C66303">
        <v>326458</v>
      </c>
      <c r="D66303">
        <v>330333</v>
      </c>
      <c r="E66303" s="48">
        <f t="shared" si="1035"/>
        <v>0.94305555555555554</v>
      </c>
      <c r="F66303" t="str">
        <f>TEXT(Таблица19[[#This Row],[время просмотра (UTC)]],"ДДД")</f>
        <v>Пн</v>
      </c>
    </row>
    <row r="66304" spans="1:6" x14ac:dyDescent="0.25">
      <c r="A66304">
        <v>225641</v>
      </c>
      <c r="B66304" s="2">
        <v>44375.942339805828</v>
      </c>
      <c r="C66304">
        <v>43151</v>
      </c>
      <c r="D66304">
        <v>114057</v>
      </c>
      <c r="E66304" s="48">
        <f t="shared" si="1035"/>
        <v>0.94166666666666676</v>
      </c>
      <c r="F66304" t="str">
        <f>TEXT(Таблица19[[#This Row],[время просмотра (UTC)]],"ДДД")</f>
        <v>Пн</v>
      </c>
    </row>
    <row r="66305" spans="1:6" x14ac:dyDescent="0.25">
      <c r="A66305">
        <v>225639</v>
      </c>
      <c r="B66305" s="2">
        <v>44375.941935275077</v>
      </c>
      <c r="C66305">
        <v>191741</v>
      </c>
      <c r="D66305">
        <v>351192</v>
      </c>
      <c r="E66305" s="48">
        <f t="shared" si="1035"/>
        <v>0.94166666666666676</v>
      </c>
      <c r="F66305" t="str">
        <f>TEXT(Таблица19[[#This Row],[время просмотра (UTC)]],"ДДД")</f>
        <v>Пн</v>
      </c>
    </row>
    <row r="66306" spans="1:6" x14ac:dyDescent="0.25">
      <c r="A66306">
        <v>225634</v>
      </c>
      <c r="B66306" s="2">
        <v>44375.941126213591</v>
      </c>
      <c r="C66306">
        <v>33482</v>
      </c>
      <c r="D66306">
        <v>230347</v>
      </c>
      <c r="E66306" s="48">
        <f t="shared" ref="E66306:E66369" si="1036">TIME(HOUR(B66306),MINUTE(B66306),SECOND(0))</f>
        <v>0.94097222222222221</v>
      </c>
      <c r="F66306" t="str">
        <f>TEXT(Таблица19[[#This Row],[время просмотра (UTC)]],"ДДД")</f>
        <v>Пн</v>
      </c>
    </row>
    <row r="66307" spans="1:6" x14ac:dyDescent="0.25">
      <c r="A66307">
        <v>225630</v>
      </c>
      <c r="B66307" s="2">
        <v>44375.940721682848</v>
      </c>
      <c r="C66307">
        <v>339061</v>
      </c>
      <c r="D66307">
        <v>411922</v>
      </c>
      <c r="E66307" s="48">
        <f t="shared" si="1036"/>
        <v>0.94027777777777777</v>
      </c>
      <c r="F66307" t="str">
        <f>TEXT(Таблица19[[#This Row],[время просмотра (UTC)]],"ДДД")</f>
        <v>Пн</v>
      </c>
    </row>
    <row r="66308" spans="1:6" x14ac:dyDescent="0.25">
      <c r="A66308">
        <v>225626</v>
      </c>
      <c r="B66308" s="2">
        <v>44375.940333333339</v>
      </c>
      <c r="C66308">
        <v>264806</v>
      </c>
      <c r="D66308">
        <v>95024</v>
      </c>
      <c r="E66308" s="48">
        <f t="shared" si="1036"/>
        <v>0.94027777777777777</v>
      </c>
      <c r="F66308" t="str">
        <f>TEXT(Таблица19[[#This Row],[время просмотра (UTC)]],"ДДД")</f>
        <v>Пн</v>
      </c>
    </row>
    <row r="66309" spans="1:6" x14ac:dyDescent="0.25">
      <c r="A66309">
        <v>225623</v>
      </c>
      <c r="B66309" s="2">
        <v>44375.938666666661</v>
      </c>
      <c r="C66309">
        <v>282541</v>
      </c>
      <c r="D66309">
        <v>411922</v>
      </c>
      <c r="E66309" s="48">
        <f t="shared" si="1036"/>
        <v>0.93819444444444444</v>
      </c>
      <c r="F66309" t="str">
        <f>TEXT(Таблица19[[#This Row],[время просмотра (UTC)]],"ДДД")</f>
        <v>Пн</v>
      </c>
    </row>
    <row r="66310" spans="1:6" x14ac:dyDescent="0.25">
      <c r="A66310">
        <v>225621</v>
      </c>
      <c r="B66310" s="2">
        <v>44375.935867313921</v>
      </c>
      <c r="C66310">
        <v>303198</v>
      </c>
      <c r="D66310">
        <v>472908</v>
      </c>
      <c r="E66310" s="48">
        <f t="shared" si="1036"/>
        <v>0.93541666666666667</v>
      </c>
      <c r="F66310" t="str">
        <f>TEXT(Таблица19[[#This Row],[время просмотра (UTC)]],"ДДД")</f>
        <v>Пн</v>
      </c>
    </row>
    <row r="66311" spans="1:6" x14ac:dyDescent="0.25">
      <c r="A66311">
        <v>225618</v>
      </c>
      <c r="B66311" s="2">
        <v>44375.933844660198</v>
      </c>
      <c r="C66311">
        <v>251443</v>
      </c>
      <c r="D66311">
        <v>42035</v>
      </c>
      <c r="E66311" s="48">
        <f t="shared" si="1036"/>
        <v>0.93333333333333324</v>
      </c>
      <c r="F66311" t="str">
        <f>TEXT(Таблица19[[#This Row],[время просмотра (UTC)]],"ДДД")</f>
        <v>Пн</v>
      </c>
    </row>
    <row r="66312" spans="1:6" x14ac:dyDescent="0.25">
      <c r="A66312">
        <v>225617</v>
      </c>
      <c r="B66312" s="2">
        <v>44375.933035598704</v>
      </c>
      <c r="C66312">
        <v>335649</v>
      </c>
      <c r="D66312">
        <v>346365</v>
      </c>
      <c r="E66312" s="48">
        <f t="shared" si="1036"/>
        <v>0.93263888888888891</v>
      </c>
      <c r="F66312" t="str">
        <f>TEXT(Таблица19[[#This Row],[время просмотра (UTC)]],"ДДД")</f>
        <v>Пн</v>
      </c>
    </row>
    <row r="66313" spans="1:6" x14ac:dyDescent="0.25">
      <c r="A66313">
        <v>225614</v>
      </c>
      <c r="B66313" s="2">
        <v>44375.931822006474</v>
      </c>
      <c r="C66313">
        <v>281541</v>
      </c>
      <c r="D66313">
        <v>198146</v>
      </c>
      <c r="E66313" s="48">
        <f t="shared" si="1036"/>
        <v>0.93125000000000002</v>
      </c>
      <c r="F66313" t="str">
        <f>TEXT(Таблица19[[#This Row],[время просмотра (UTC)]],"ДДД")</f>
        <v>Пн</v>
      </c>
    </row>
    <row r="66314" spans="1:6" x14ac:dyDescent="0.25">
      <c r="A66314">
        <v>225611</v>
      </c>
      <c r="B66314" s="2">
        <v>44375.930608414237</v>
      </c>
      <c r="C66314">
        <v>261730</v>
      </c>
      <c r="D66314">
        <v>279264</v>
      </c>
      <c r="E66314" s="48">
        <f t="shared" si="1036"/>
        <v>0.93055555555555547</v>
      </c>
      <c r="F66314" t="str">
        <f>TEXT(Таблица19[[#This Row],[время просмотра (UTC)]],"ДДД")</f>
        <v>Пн</v>
      </c>
    </row>
    <row r="66315" spans="1:6" x14ac:dyDescent="0.25">
      <c r="A66315">
        <v>225607</v>
      </c>
      <c r="B66315" s="2">
        <v>44375.929394822007</v>
      </c>
      <c r="C66315">
        <v>273844</v>
      </c>
      <c r="D66315">
        <v>250679</v>
      </c>
      <c r="E66315" s="48">
        <f t="shared" si="1036"/>
        <v>0.9291666666666667</v>
      </c>
      <c r="F66315" t="str">
        <f>TEXT(Таблица19[[#This Row],[время просмотра (UTC)]],"ДДД")</f>
        <v>Пн</v>
      </c>
    </row>
    <row r="66316" spans="1:6" x14ac:dyDescent="0.25">
      <c r="A66316">
        <v>225602</v>
      </c>
      <c r="B66316" s="2">
        <v>44375.928990291264</v>
      </c>
      <c r="C66316">
        <v>182113</v>
      </c>
      <c r="D66316">
        <v>317983</v>
      </c>
      <c r="E66316" s="48">
        <f t="shared" si="1036"/>
        <v>0.92847222222222225</v>
      </c>
      <c r="F66316" t="str">
        <f>TEXT(Таблица19[[#This Row],[время просмотра (UTC)]],"ДДД")</f>
        <v>Пн</v>
      </c>
    </row>
    <row r="66317" spans="1:6" x14ac:dyDescent="0.25">
      <c r="A66317">
        <v>225601</v>
      </c>
      <c r="B66317" s="2">
        <v>44375.92818122977</v>
      </c>
      <c r="C66317">
        <v>250590</v>
      </c>
      <c r="D66317">
        <v>102086</v>
      </c>
      <c r="E66317" s="48">
        <f t="shared" si="1036"/>
        <v>0.9277777777777777</v>
      </c>
      <c r="F66317" t="str">
        <f>TEXT(Таблица19[[#This Row],[время просмотра (UTC)]],"ДДД")</f>
        <v>Пн</v>
      </c>
    </row>
    <row r="66318" spans="1:6" x14ac:dyDescent="0.25">
      <c r="A66318">
        <v>225597</v>
      </c>
      <c r="B66318" s="2">
        <v>44375.92656310679</v>
      </c>
      <c r="C66318">
        <v>176541</v>
      </c>
      <c r="D66318">
        <v>21760</v>
      </c>
      <c r="E66318" s="48">
        <f t="shared" si="1036"/>
        <v>0.92638888888888893</v>
      </c>
      <c r="F66318" t="str">
        <f>TEXT(Таблица19[[#This Row],[время просмотра (UTC)]],"ДДД")</f>
        <v>Пн</v>
      </c>
    </row>
    <row r="66319" spans="1:6" x14ac:dyDescent="0.25">
      <c r="A66319">
        <v>225596</v>
      </c>
      <c r="B66319" s="2">
        <v>44375.925754045311</v>
      </c>
      <c r="C66319">
        <v>36704</v>
      </c>
      <c r="D66319">
        <v>228405</v>
      </c>
      <c r="E66319" s="48">
        <f t="shared" si="1036"/>
        <v>0.92569444444444438</v>
      </c>
      <c r="F66319" t="str">
        <f>TEXT(Таблица19[[#This Row],[время просмотра (UTC)]],"ДДД")</f>
        <v>Пн</v>
      </c>
    </row>
    <row r="66320" spans="1:6" x14ac:dyDescent="0.25">
      <c r="A66320">
        <v>225591</v>
      </c>
      <c r="B66320" s="2">
        <v>44375.92534951456</v>
      </c>
      <c r="C66320">
        <v>307569</v>
      </c>
      <c r="D66320">
        <v>253722</v>
      </c>
      <c r="E66320" s="48">
        <f t="shared" si="1036"/>
        <v>0.92499999999999993</v>
      </c>
      <c r="F66320" t="str">
        <f>TEXT(Таблица19[[#This Row],[время просмотра (UTC)]],"ДДД")</f>
        <v>Пн</v>
      </c>
    </row>
    <row r="66321" spans="1:6" x14ac:dyDescent="0.25">
      <c r="A66321">
        <v>225587</v>
      </c>
      <c r="B66321" s="2">
        <v>44375.924540453074</v>
      </c>
      <c r="C66321">
        <v>38738</v>
      </c>
      <c r="D66321">
        <v>347393</v>
      </c>
      <c r="E66321" s="48">
        <f t="shared" si="1036"/>
        <v>0.9243055555555556</v>
      </c>
      <c r="F66321" t="str">
        <f>TEXT(Таблица19[[#This Row],[время просмотра (UTC)]],"ДДД")</f>
        <v>Пн</v>
      </c>
    </row>
    <row r="66322" spans="1:6" x14ac:dyDescent="0.25">
      <c r="A66322">
        <v>225585</v>
      </c>
      <c r="B66322" s="2">
        <v>44375.923326860837</v>
      </c>
      <c r="C66322">
        <v>303927</v>
      </c>
      <c r="D66322">
        <v>21760</v>
      </c>
      <c r="E66322" s="48">
        <f t="shared" si="1036"/>
        <v>0.92291666666666661</v>
      </c>
      <c r="F66322" t="str">
        <f>TEXT(Таблица19[[#This Row],[время просмотра (UTC)]],"ДДД")</f>
        <v>Пн</v>
      </c>
    </row>
    <row r="66323" spans="1:6" x14ac:dyDescent="0.25">
      <c r="A66323">
        <v>225584</v>
      </c>
      <c r="B66323" s="2">
        <v>44375.92251779935</v>
      </c>
      <c r="C66323">
        <v>318054</v>
      </c>
      <c r="D66323">
        <v>250679</v>
      </c>
      <c r="E66323" s="48">
        <f t="shared" si="1036"/>
        <v>0.92222222222222217</v>
      </c>
      <c r="F66323" t="str">
        <f>TEXT(Таблица19[[#This Row],[время просмотра (UTC)]],"ДДД")</f>
        <v>Пн</v>
      </c>
    </row>
    <row r="66324" spans="1:6" x14ac:dyDescent="0.25">
      <c r="A66324">
        <v>225582</v>
      </c>
      <c r="B66324" s="2">
        <v>44375.92251779935</v>
      </c>
      <c r="C66324">
        <v>188757</v>
      </c>
      <c r="D66324">
        <v>258219</v>
      </c>
      <c r="E66324" s="48">
        <f t="shared" si="1036"/>
        <v>0.92222222222222217</v>
      </c>
      <c r="F66324" t="str">
        <f>TEXT(Таблица19[[#This Row],[время просмотра (UTC)]],"ДДД")</f>
        <v>Пн</v>
      </c>
    </row>
    <row r="66325" spans="1:6" x14ac:dyDescent="0.25">
      <c r="A66325">
        <v>225579</v>
      </c>
      <c r="B66325" s="2">
        <v>44375.92251779935</v>
      </c>
      <c r="C66325">
        <v>133045</v>
      </c>
      <c r="D66325">
        <v>267896</v>
      </c>
      <c r="E66325" s="48">
        <f t="shared" si="1036"/>
        <v>0.92222222222222217</v>
      </c>
      <c r="F66325" t="str">
        <f>TEXT(Таблица19[[#This Row],[время просмотра (UTC)]],"ДДД")</f>
        <v>Пн</v>
      </c>
    </row>
    <row r="66326" spans="1:6" x14ac:dyDescent="0.25">
      <c r="A66326">
        <v>225574</v>
      </c>
      <c r="B66326" s="2">
        <v>44375.921708737864</v>
      </c>
      <c r="C66326">
        <v>73161</v>
      </c>
      <c r="D66326">
        <v>351192</v>
      </c>
      <c r="E66326" s="48">
        <f t="shared" si="1036"/>
        <v>0.92152777777777783</v>
      </c>
      <c r="F66326" t="str">
        <f>TEXT(Таблица19[[#This Row],[время просмотра (UTC)]],"ДДД")</f>
        <v>Пн</v>
      </c>
    </row>
    <row r="66327" spans="1:6" x14ac:dyDescent="0.25">
      <c r="A66327">
        <v>225571</v>
      </c>
      <c r="B66327" s="2">
        <v>44375.921304207121</v>
      </c>
      <c r="C66327">
        <v>322010</v>
      </c>
      <c r="D66327">
        <v>384668</v>
      </c>
      <c r="E66327" s="48">
        <f t="shared" si="1036"/>
        <v>0.92083333333333339</v>
      </c>
      <c r="F66327" t="str">
        <f>TEXT(Таблица19[[#This Row],[время просмотра (UTC)]],"ДДД")</f>
        <v>Пн</v>
      </c>
    </row>
    <row r="66328" spans="1:6" x14ac:dyDescent="0.25">
      <c r="A66328">
        <v>225569</v>
      </c>
      <c r="B66328" s="2">
        <v>44375.920899676377</v>
      </c>
      <c r="C66328">
        <v>286181</v>
      </c>
      <c r="D66328">
        <v>95024</v>
      </c>
      <c r="E66328" s="48">
        <f t="shared" si="1036"/>
        <v>0.92083333333333339</v>
      </c>
      <c r="F66328" t="str">
        <f>TEXT(Таблица19[[#This Row],[время просмотра (UTC)]],"ДДД")</f>
        <v>Пн</v>
      </c>
    </row>
    <row r="66329" spans="1:6" x14ac:dyDescent="0.25">
      <c r="A66329">
        <v>225564</v>
      </c>
      <c r="B66329" s="2">
        <v>44375.920495145634</v>
      </c>
      <c r="C66329">
        <v>223157</v>
      </c>
      <c r="D66329">
        <v>81226</v>
      </c>
      <c r="E66329" s="48">
        <f t="shared" si="1036"/>
        <v>0.92013888888888884</v>
      </c>
      <c r="F66329" t="str">
        <f>TEXT(Таблица19[[#This Row],[время просмотра (UTC)]],"ДДД")</f>
        <v>Пн</v>
      </c>
    </row>
    <row r="66330" spans="1:6" x14ac:dyDescent="0.25">
      <c r="A66330">
        <v>225563</v>
      </c>
      <c r="B66330" s="2">
        <v>44375.920090614884</v>
      </c>
      <c r="C66330">
        <v>319270</v>
      </c>
      <c r="D66330">
        <v>414632</v>
      </c>
      <c r="E66330" s="48">
        <f t="shared" si="1036"/>
        <v>0.9194444444444444</v>
      </c>
      <c r="F66330" t="str">
        <f>TEXT(Таблица19[[#This Row],[время просмотра (UTC)]],"ДДД")</f>
        <v>Пн</v>
      </c>
    </row>
    <row r="66331" spans="1:6" x14ac:dyDescent="0.25">
      <c r="A66331">
        <v>225558</v>
      </c>
      <c r="B66331" s="2">
        <v>44375.92</v>
      </c>
      <c r="C66331">
        <v>259666</v>
      </c>
      <c r="D66331">
        <v>330333</v>
      </c>
      <c r="E66331" s="48">
        <f t="shared" si="1036"/>
        <v>0.9194444444444444</v>
      </c>
      <c r="F66331" t="str">
        <f>TEXT(Таблица19[[#This Row],[время просмотра (UTC)]],"ДДД")</f>
        <v>Пн</v>
      </c>
    </row>
    <row r="66332" spans="1:6" x14ac:dyDescent="0.25">
      <c r="A66332">
        <v>225557</v>
      </c>
      <c r="B66332" s="2">
        <v>44375.919686084148</v>
      </c>
      <c r="C66332">
        <v>217008</v>
      </c>
      <c r="D66332">
        <v>82901</v>
      </c>
      <c r="E66332" s="48">
        <f t="shared" si="1036"/>
        <v>0.9194444444444444</v>
      </c>
      <c r="F66332" t="str">
        <f>TEXT(Таблица19[[#This Row],[время просмотра (UTC)]],"ДДД")</f>
        <v>Пн</v>
      </c>
    </row>
    <row r="66333" spans="1:6" x14ac:dyDescent="0.25">
      <c r="A66333">
        <v>225552</v>
      </c>
      <c r="B66333" s="2">
        <v>44375.919686084148</v>
      </c>
      <c r="C66333">
        <v>118736</v>
      </c>
      <c r="D66333">
        <v>189296</v>
      </c>
      <c r="E66333" s="48">
        <f t="shared" si="1036"/>
        <v>0.9194444444444444</v>
      </c>
      <c r="F66333" t="str">
        <f>TEXT(Таблица19[[#This Row],[время просмотра (UTC)]],"ДДД")</f>
        <v>Пн</v>
      </c>
    </row>
    <row r="66334" spans="1:6" x14ac:dyDescent="0.25">
      <c r="A66334">
        <v>225550</v>
      </c>
      <c r="B66334" s="2">
        <v>44375.919281553397</v>
      </c>
      <c r="C66334">
        <v>241191</v>
      </c>
      <c r="D66334">
        <v>150981</v>
      </c>
      <c r="E66334" s="48">
        <f t="shared" si="1036"/>
        <v>0.91875000000000007</v>
      </c>
      <c r="F66334" t="str">
        <f>TEXT(Таблица19[[#This Row],[время просмотра (UTC)]],"ДДД")</f>
        <v>Пн</v>
      </c>
    </row>
    <row r="66335" spans="1:6" x14ac:dyDescent="0.25">
      <c r="A66335">
        <v>225545</v>
      </c>
      <c r="B66335" s="2">
        <v>44375.918877022654</v>
      </c>
      <c r="C66335">
        <v>180189</v>
      </c>
      <c r="D66335">
        <v>182841</v>
      </c>
      <c r="E66335" s="48">
        <f t="shared" si="1036"/>
        <v>0.91875000000000007</v>
      </c>
      <c r="F66335" t="str">
        <f>TEXT(Таблица19[[#This Row],[время просмотра (UTC)]],"ДДД")</f>
        <v>Пн</v>
      </c>
    </row>
    <row r="66336" spans="1:6" x14ac:dyDescent="0.25">
      <c r="A66336">
        <v>225544</v>
      </c>
      <c r="B66336" s="2">
        <v>44375.918067961167</v>
      </c>
      <c r="C66336">
        <v>188086</v>
      </c>
      <c r="D66336">
        <v>314092</v>
      </c>
      <c r="E66336" s="48">
        <f t="shared" si="1036"/>
        <v>0.91805555555555562</v>
      </c>
      <c r="F66336" t="str">
        <f>TEXT(Таблица19[[#This Row],[время просмотра (UTC)]],"ДДД")</f>
        <v>Пн</v>
      </c>
    </row>
    <row r="66337" spans="1:6" x14ac:dyDescent="0.25">
      <c r="A66337">
        <v>225543</v>
      </c>
      <c r="B66337" s="2">
        <v>44375.918067961167</v>
      </c>
      <c r="C66337">
        <v>9580</v>
      </c>
      <c r="D66337">
        <v>118549</v>
      </c>
      <c r="E66337" s="48">
        <f t="shared" si="1036"/>
        <v>0.91805555555555562</v>
      </c>
      <c r="F66337" t="str">
        <f>TEXT(Таблица19[[#This Row],[время просмотра (UTC)]],"ДДД")</f>
        <v>Пн</v>
      </c>
    </row>
    <row r="66338" spans="1:6" x14ac:dyDescent="0.25">
      <c r="A66338">
        <v>225541</v>
      </c>
      <c r="B66338" s="2">
        <v>44375.917663430424</v>
      </c>
      <c r="C66338">
        <v>159863</v>
      </c>
      <c r="D66338">
        <v>250679</v>
      </c>
      <c r="E66338" s="48">
        <f t="shared" si="1036"/>
        <v>0.91736111111111107</v>
      </c>
      <c r="F66338" t="str">
        <f>TEXT(Таблица19[[#This Row],[время просмотра (UTC)]],"ДДД")</f>
        <v>Пн</v>
      </c>
    </row>
    <row r="66339" spans="1:6" x14ac:dyDescent="0.25">
      <c r="A66339">
        <v>225539</v>
      </c>
      <c r="B66339" s="2">
        <v>44375.91685436893</v>
      </c>
      <c r="C66339">
        <v>337906</v>
      </c>
      <c r="D66339">
        <v>4938</v>
      </c>
      <c r="E66339" s="48">
        <f t="shared" si="1036"/>
        <v>0.91666666666666663</v>
      </c>
      <c r="F66339" t="str">
        <f>TEXT(Таблица19[[#This Row],[время просмотра (UTC)]],"ДДД")</f>
        <v>Пн</v>
      </c>
    </row>
    <row r="66340" spans="1:6" x14ac:dyDescent="0.25">
      <c r="A66340">
        <v>225538</v>
      </c>
      <c r="B66340" s="2">
        <v>44375.916045307444</v>
      </c>
      <c r="C66340">
        <v>25140</v>
      </c>
      <c r="D66340">
        <v>249345</v>
      </c>
      <c r="E66340" s="48">
        <f t="shared" si="1036"/>
        <v>0.9159722222222223</v>
      </c>
      <c r="F66340" t="str">
        <f>TEXT(Таблица19[[#This Row],[время просмотра (UTC)]],"ДДД")</f>
        <v>Пн</v>
      </c>
    </row>
    <row r="66341" spans="1:6" x14ac:dyDescent="0.25">
      <c r="A66341">
        <v>225536</v>
      </c>
      <c r="B66341" s="2">
        <v>44375.91523624595</v>
      </c>
      <c r="C66341">
        <v>306137</v>
      </c>
      <c r="D66341">
        <v>367358</v>
      </c>
      <c r="E66341" s="48">
        <f t="shared" si="1036"/>
        <v>0.9145833333333333</v>
      </c>
      <c r="F66341" t="str">
        <f>TEXT(Таблица19[[#This Row],[время просмотра (UTC)]],"ДДД")</f>
        <v>Пн</v>
      </c>
    </row>
    <row r="66342" spans="1:6" x14ac:dyDescent="0.25">
      <c r="A66342">
        <v>225531</v>
      </c>
      <c r="B66342" s="2">
        <v>44375.91523624595</v>
      </c>
      <c r="C66342">
        <v>176636</v>
      </c>
      <c r="D66342">
        <v>142989</v>
      </c>
      <c r="E66342" s="48">
        <f t="shared" si="1036"/>
        <v>0.9145833333333333</v>
      </c>
      <c r="F66342" t="str">
        <f>TEXT(Таблица19[[#This Row],[время просмотра (UTC)]],"ДДД")</f>
        <v>Пн</v>
      </c>
    </row>
    <row r="66343" spans="1:6" x14ac:dyDescent="0.25">
      <c r="A66343">
        <v>225528</v>
      </c>
      <c r="B66343" s="2">
        <v>44375.914831715214</v>
      </c>
      <c r="C66343">
        <v>207983</v>
      </c>
      <c r="D66343">
        <v>347060</v>
      </c>
      <c r="E66343" s="48">
        <f t="shared" si="1036"/>
        <v>0.9145833333333333</v>
      </c>
      <c r="F66343" t="str">
        <f>TEXT(Таблица19[[#This Row],[время просмотра (UTC)]],"ДДД")</f>
        <v>Пн</v>
      </c>
    </row>
    <row r="66344" spans="1:6" x14ac:dyDescent="0.25">
      <c r="A66344">
        <v>225526</v>
      </c>
      <c r="B66344" s="2">
        <v>44375.914831715214</v>
      </c>
      <c r="C66344">
        <v>137791</v>
      </c>
      <c r="D66344">
        <v>230507</v>
      </c>
      <c r="E66344" s="48">
        <f t="shared" si="1036"/>
        <v>0.9145833333333333</v>
      </c>
      <c r="F66344" t="str">
        <f>TEXT(Таблица19[[#This Row],[время просмотра (UTC)]],"ДДД")</f>
        <v>Пн</v>
      </c>
    </row>
    <row r="66345" spans="1:6" x14ac:dyDescent="0.25">
      <c r="A66345">
        <v>225523</v>
      </c>
      <c r="B66345" s="2">
        <v>44375.914427184463</v>
      </c>
      <c r="C66345">
        <v>269308</v>
      </c>
      <c r="D66345">
        <v>147928</v>
      </c>
      <c r="E66345" s="48">
        <f t="shared" si="1036"/>
        <v>0.91388888888888886</v>
      </c>
      <c r="F66345" t="str">
        <f>TEXT(Таблица19[[#This Row],[время просмотра (UTC)]],"ДДД")</f>
        <v>Пн</v>
      </c>
    </row>
    <row r="66346" spans="1:6" x14ac:dyDescent="0.25">
      <c r="A66346">
        <v>225521</v>
      </c>
      <c r="B66346" s="2">
        <v>44375.914427184463</v>
      </c>
      <c r="C66346">
        <v>190706</v>
      </c>
      <c r="D66346">
        <v>188971</v>
      </c>
      <c r="E66346" s="48">
        <f t="shared" si="1036"/>
        <v>0.91388888888888886</v>
      </c>
      <c r="F66346" t="str">
        <f>TEXT(Таблица19[[#This Row],[время просмотра (UTC)]],"ДДД")</f>
        <v>Пн</v>
      </c>
    </row>
    <row r="66347" spans="1:6" x14ac:dyDescent="0.25">
      <c r="A66347">
        <v>225520</v>
      </c>
      <c r="B66347" s="2">
        <v>44375.913618122977</v>
      </c>
      <c r="C66347">
        <v>31551</v>
      </c>
      <c r="D66347">
        <v>182191</v>
      </c>
      <c r="E66347" s="48">
        <f t="shared" si="1036"/>
        <v>0.91319444444444453</v>
      </c>
      <c r="F66347" t="str">
        <f>TEXT(Таблица19[[#This Row],[время просмотра (UTC)]],"ДДД")</f>
        <v>Пн</v>
      </c>
    </row>
    <row r="66348" spans="1:6" x14ac:dyDescent="0.25">
      <c r="A66348">
        <v>225517</v>
      </c>
      <c r="B66348" s="2">
        <v>44375.913213592234</v>
      </c>
      <c r="C66348">
        <v>247499</v>
      </c>
      <c r="D66348">
        <v>250679</v>
      </c>
      <c r="E66348" s="48">
        <f t="shared" si="1036"/>
        <v>0.91319444444444453</v>
      </c>
      <c r="F66348" t="str">
        <f>TEXT(Таблица19[[#This Row],[время просмотра (UTC)]],"ДДД")</f>
        <v>Пн</v>
      </c>
    </row>
    <row r="66349" spans="1:6" x14ac:dyDescent="0.25">
      <c r="A66349">
        <v>225514</v>
      </c>
      <c r="B66349" s="2">
        <v>44375.91280906149</v>
      </c>
      <c r="C66349">
        <v>107963</v>
      </c>
      <c r="D66349">
        <v>411922</v>
      </c>
      <c r="E66349" s="48">
        <f t="shared" si="1036"/>
        <v>0.91249999999999998</v>
      </c>
      <c r="F66349" t="str">
        <f>TEXT(Таблица19[[#This Row],[время просмотра (UTC)]],"ДДД")</f>
        <v>Пн</v>
      </c>
    </row>
    <row r="66350" spans="1:6" x14ac:dyDescent="0.25">
      <c r="A66350">
        <v>225513</v>
      </c>
      <c r="B66350" s="2">
        <v>44375.912666666663</v>
      </c>
      <c r="C66350">
        <v>293432</v>
      </c>
      <c r="D66350">
        <v>477790</v>
      </c>
      <c r="E66350" s="48">
        <f t="shared" si="1036"/>
        <v>0.91249999999999998</v>
      </c>
      <c r="F66350" t="str">
        <f>TEXT(Таблица19[[#This Row],[время просмотра (UTC)]],"ДДД")</f>
        <v>Пн</v>
      </c>
    </row>
    <row r="66351" spans="1:6" x14ac:dyDescent="0.25">
      <c r="A66351">
        <v>225508</v>
      </c>
      <c r="B66351" s="2">
        <v>44375.911595469261</v>
      </c>
      <c r="C66351">
        <v>61690</v>
      </c>
      <c r="D66351">
        <v>5151</v>
      </c>
      <c r="E66351" s="48">
        <f t="shared" si="1036"/>
        <v>0.91111111111111109</v>
      </c>
      <c r="F66351" t="str">
        <f>TEXT(Таблица19[[#This Row],[время просмотра (UTC)]],"ДДД")</f>
        <v>Пн</v>
      </c>
    </row>
    <row r="66352" spans="1:6" x14ac:dyDescent="0.25">
      <c r="A66352">
        <v>225507</v>
      </c>
      <c r="B66352" s="2">
        <v>44375.910786407767</v>
      </c>
      <c r="C66352">
        <v>74401</v>
      </c>
      <c r="D66352">
        <v>438599</v>
      </c>
      <c r="E66352" s="48">
        <f t="shared" si="1036"/>
        <v>0.91041666666666676</v>
      </c>
      <c r="F66352" t="str">
        <f>TEXT(Таблица19[[#This Row],[время просмотра (UTC)]],"ДДД")</f>
        <v>Пн</v>
      </c>
    </row>
    <row r="66353" spans="1:6" x14ac:dyDescent="0.25">
      <c r="A66353">
        <v>225504</v>
      </c>
      <c r="B66353" s="2">
        <v>44375.90997734628</v>
      </c>
      <c r="C66353">
        <v>159538</v>
      </c>
      <c r="D66353">
        <v>250679</v>
      </c>
      <c r="E66353" s="48">
        <f t="shared" si="1036"/>
        <v>0.90972222222222221</v>
      </c>
      <c r="F66353" t="str">
        <f>TEXT(Таблица19[[#This Row],[время просмотра (UTC)]],"ДДД")</f>
        <v>Пн</v>
      </c>
    </row>
    <row r="66354" spans="1:6" x14ac:dyDescent="0.25">
      <c r="A66354">
        <v>225499</v>
      </c>
      <c r="B66354" s="2">
        <v>44375.909572815537</v>
      </c>
      <c r="C66354">
        <v>335143</v>
      </c>
      <c r="D66354">
        <v>250679</v>
      </c>
      <c r="E66354" s="48">
        <f t="shared" si="1036"/>
        <v>0.90902777777777777</v>
      </c>
      <c r="F66354" t="str">
        <f>TEXT(Таблица19[[#This Row],[время просмотра (UTC)]],"ДДД")</f>
        <v>Пн</v>
      </c>
    </row>
    <row r="66355" spans="1:6" x14ac:dyDescent="0.25">
      <c r="A66355">
        <v>225496</v>
      </c>
      <c r="B66355" s="2">
        <v>44375.909572815537</v>
      </c>
      <c r="C66355">
        <v>330745</v>
      </c>
      <c r="D66355">
        <v>126396</v>
      </c>
      <c r="E66355" s="48">
        <f t="shared" si="1036"/>
        <v>0.90902777777777777</v>
      </c>
      <c r="F66355" t="str">
        <f>TEXT(Таблица19[[#This Row],[время просмотра (UTC)]],"ДДД")</f>
        <v>Пн</v>
      </c>
    </row>
    <row r="66356" spans="1:6" x14ac:dyDescent="0.25">
      <c r="A66356">
        <v>225493</v>
      </c>
      <c r="B66356" s="2">
        <v>44375.907954692557</v>
      </c>
      <c r="C66356">
        <v>170942</v>
      </c>
      <c r="D66356">
        <v>122902</v>
      </c>
      <c r="E66356" s="48">
        <f t="shared" si="1036"/>
        <v>0.90763888888888899</v>
      </c>
      <c r="F66356" t="str">
        <f>TEXT(Таблица19[[#This Row],[время просмотра (UTC)]],"ДДД")</f>
        <v>Пн</v>
      </c>
    </row>
    <row r="66357" spans="1:6" x14ac:dyDescent="0.25">
      <c r="A66357">
        <v>225492</v>
      </c>
      <c r="B66357" s="2">
        <v>44375.90552750809</v>
      </c>
      <c r="C66357">
        <v>111758</v>
      </c>
      <c r="D66357">
        <v>105352</v>
      </c>
      <c r="E66357" s="48">
        <f t="shared" si="1036"/>
        <v>0.90486111111111101</v>
      </c>
      <c r="F66357" t="str">
        <f>TEXT(Таблица19[[#This Row],[время просмотра (UTC)]],"ДДД")</f>
        <v>Пн</v>
      </c>
    </row>
    <row r="66358" spans="1:6" x14ac:dyDescent="0.25">
      <c r="A66358">
        <v>225490</v>
      </c>
      <c r="B66358" s="2">
        <v>44375.905122977347</v>
      </c>
      <c r="C66358">
        <v>237632</v>
      </c>
      <c r="D66358">
        <v>258251</v>
      </c>
      <c r="E66358" s="48">
        <f t="shared" si="1036"/>
        <v>0.90486111111111101</v>
      </c>
      <c r="F66358" t="str">
        <f>TEXT(Таблица19[[#This Row],[время просмотра (UTC)]],"ДДД")</f>
        <v>Пн</v>
      </c>
    </row>
    <row r="66359" spans="1:6" x14ac:dyDescent="0.25">
      <c r="A66359">
        <v>225488</v>
      </c>
      <c r="B66359" s="2">
        <v>44375.905122977347</v>
      </c>
      <c r="C66359">
        <v>5543</v>
      </c>
      <c r="D66359">
        <v>78227</v>
      </c>
      <c r="E66359" s="48">
        <f t="shared" si="1036"/>
        <v>0.90486111111111101</v>
      </c>
      <c r="F66359" t="str">
        <f>TEXT(Таблица19[[#This Row],[время просмотра (UTC)]],"ДДД")</f>
        <v>Пн</v>
      </c>
    </row>
    <row r="66360" spans="1:6" x14ac:dyDescent="0.25">
      <c r="A66360">
        <v>225487</v>
      </c>
      <c r="B66360" s="2">
        <v>44375.904718446604</v>
      </c>
      <c r="C66360">
        <v>252577</v>
      </c>
      <c r="D66360">
        <v>242428</v>
      </c>
      <c r="E66360" s="48">
        <f t="shared" si="1036"/>
        <v>0.90416666666666667</v>
      </c>
      <c r="F66360" t="str">
        <f>TEXT(Таблица19[[#This Row],[время просмотра (UTC)]],"ДДД")</f>
        <v>Пн</v>
      </c>
    </row>
    <row r="66361" spans="1:6" x14ac:dyDescent="0.25">
      <c r="A66361">
        <v>225484</v>
      </c>
      <c r="B66361" s="2">
        <v>44375.90390938511</v>
      </c>
      <c r="C66361">
        <v>2218</v>
      </c>
      <c r="D66361">
        <v>418854</v>
      </c>
      <c r="E66361" s="48">
        <f t="shared" si="1036"/>
        <v>0.90347222222222223</v>
      </c>
      <c r="F66361" t="str">
        <f>TEXT(Таблица19[[#This Row],[время просмотра (UTC)]],"ДДД")</f>
        <v>Пн</v>
      </c>
    </row>
    <row r="66362" spans="1:6" x14ac:dyDescent="0.25">
      <c r="A66362">
        <v>225480</v>
      </c>
      <c r="B66362" s="2">
        <v>44375.903504854374</v>
      </c>
      <c r="C66362">
        <v>345752</v>
      </c>
      <c r="D66362">
        <v>191048</v>
      </c>
      <c r="E66362" s="48">
        <f t="shared" si="1036"/>
        <v>0.90347222222222223</v>
      </c>
      <c r="F66362" t="str">
        <f>TEXT(Таблица19[[#This Row],[время просмотра (UTC)]],"ДДД")</f>
        <v>Пн</v>
      </c>
    </row>
    <row r="66363" spans="1:6" x14ac:dyDescent="0.25">
      <c r="A66363">
        <v>225475</v>
      </c>
      <c r="B66363" s="2">
        <v>44375.903504854374</v>
      </c>
      <c r="C66363">
        <v>182984</v>
      </c>
      <c r="D66363">
        <v>250679</v>
      </c>
      <c r="E66363" s="48">
        <f t="shared" si="1036"/>
        <v>0.90347222222222223</v>
      </c>
      <c r="F66363" t="str">
        <f>TEXT(Таблица19[[#This Row],[время просмотра (UTC)]],"ДДД")</f>
        <v>Пн</v>
      </c>
    </row>
    <row r="66364" spans="1:6" x14ac:dyDescent="0.25">
      <c r="A66364">
        <v>225473</v>
      </c>
      <c r="B66364" s="2">
        <v>44375.903504854374</v>
      </c>
      <c r="C66364">
        <v>100298</v>
      </c>
      <c r="D66364">
        <v>429494</v>
      </c>
      <c r="E66364" s="48">
        <f t="shared" si="1036"/>
        <v>0.90347222222222223</v>
      </c>
      <c r="F66364" t="str">
        <f>TEXT(Таблица19[[#This Row],[время просмотра (UTC)]],"ДДД")</f>
        <v>Пн</v>
      </c>
    </row>
    <row r="66365" spans="1:6" x14ac:dyDescent="0.25">
      <c r="A66365">
        <v>225468</v>
      </c>
      <c r="B66365" s="2">
        <v>44375.900268608413</v>
      </c>
      <c r="C66365">
        <v>36811</v>
      </c>
      <c r="D66365">
        <v>58674</v>
      </c>
      <c r="E66365" s="48">
        <f t="shared" si="1036"/>
        <v>0.9</v>
      </c>
      <c r="F66365" t="str">
        <f>TEXT(Таблица19[[#This Row],[время просмотра (UTC)]],"ДДД")</f>
        <v>Пн</v>
      </c>
    </row>
    <row r="66366" spans="1:6" x14ac:dyDescent="0.25">
      <c r="A66366">
        <v>225467</v>
      </c>
      <c r="B66366" s="2">
        <v>44375.899055016176</v>
      </c>
      <c r="C66366">
        <v>281939</v>
      </c>
      <c r="D66366">
        <v>101273</v>
      </c>
      <c r="E66366" s="48">
        <f t="shared" si="1036"/>
        <v>0.89861111111111114</v>
      </c>
      <c r="F66366" t="str">
        <f>TEXT(Таблица19[[#This Row],[время просмотра (UTC)]],"ДДД")</f>
        <v>Пн</v>
      </c>
    </row>
    <row r="66367" spans="1:6" x14ac:dyDescent="0.25">
      <c r="A66367">
        <v>225464</v>
      </c>
      <c r="B66367" s="2">
        <v>44375.899055016176</v>
      </c>
      <c r="C66367">
        <v>261061</v>
      </c>
      <c r="D66367">
        <v>363811</v>
      </c>
      <c r="E66367" s="48">
        <f t="shared" si="1036"/>
        <v>0.89861111111111114</v>
      </c>
      <c r="F66367" t="str">
        <f>TEXT(Таблица19[[#This Row],[время просмотра (UTC)]],"ДДД")</f>
        <v>Пн</v>
      </c>
    </row>
    <row r="66368" spans="1:6" x14ac:dyDescent="0.25">
      <c r="A66368">
        <v>225459</v>
      </c>
      <c r="B66368" s="2">
        <v>44375.899055016176</v>
      </c>
      <c r="C66368">
        <v>231732</v>
      </c>
      <c r="D66368">
        <v>347393</v>
      </c>
      <c r="E66368" s="48">
        <f t="shared" si="1036"/>
        <v>0.89861111111111114</v>
      </c>
      <c r="F66368" t="str">
        <f>TEXT(Таблица19[[#This Row],[время просмотра (UTC)]],"ДДД")</f>
        <v>Пн</v>
      </c>
    </row>
    <row r="66369" spans="1:6" x14ac:dyDescent="0.25">
      <c r="A66369">
        <v>225456</v>
      </c>
      <c r="B66369" s="2">
        <v>44375.89865048544</v>
      </c>
      <c r="C66369">
        <v>307487</v>
      </c>
      <c r="D66369">
        <v>97699</v>
      </c>
      <c r="E66369" s="48">
        <f t="shared" si="1036"/>
        <v>0.89861111111111114</v>
      </c>
      <c r="F66369" t="str">
        <f>TEXT(Таблица19[[#This Row],[время просмотра (UTC)]],"ДДД")</f>
        <v>Пн</v>
      </c>
    </row>
    <row r="66370" spans="1:6" x14ac:dyDescent="0.25">
      <c r="A66370">
        <v>225451</v>
      </c>
      <c r="B66370" s="2">
        <v>44375.89824595469</v>
      </c>
      <c r="C66370">
        <v>263891</v>
      </c>
      <c r="D66370">
        <v>387595</v>
      </c>
      <c r="E66370" s="48">
        <f t="shared" ref="E66370:E66433" si="1037">TIME(HOUR(B66370),MINUTE(B66370),SECOND(0))</f>
        <v>0.8979166666666667</v>
      </c>
      <c r="F66370" t="str">
        <f>TEXT(Таблица19[[#This Row],[время просмотра (UTC)]],"ДДД")</f>
        <v>Пн</v>
      </c>
    </row>
    <row r="66371" spans="1:6" x14ac:dyDescent="0.25">
      <c r="A66371">
        <v>225450</v>
      </c>
      <c r="B66371" s="2">
        <v>44375.89703236246</v>
      </c>
      <c r="C66371">
        <v>219045</v>
      </c>
      <c r="D66371">
        <v>308796</v>
      </c>
      <c r="E66371" s="48">
        <f t="shared" si="1037"/>
        <v>0.8965277777777777</v>
      </c>
      <c r="F66371" t="str">
        <f>TEXT(Таблица19[[#This Row],[время просмотра (UTC)]],"ДДД")</f>
        <v>Пн</v>
      </c>
    </row>
    <row r="66372" spans="1:6" x14ac:dyDescent="0.25">
      <c r="A66372">
        <v>225446</v>
      </c>
      <c r="B66372" s="2">
        <v>44375.895818770223</v>
      </c>
      <c r="C66372">
        <v>82079</v>
      </c>
      <c r="D66372">
        <v>333426</v>
      </c>
      <c r="E66372" s="48">
        <f t="shared" si="1037"/>
        <v>0.89513888888888893</v>
      </c>
      <c r="F66372" t="str">
        <f>TEXT(Таблица19[[#This Row],[время просмотра (UTC)]],"ДДД")</f>
        <v>Пн</v>
      </c>
    </row>
    <row r="66373" spans="1:6" x14ac:dyDescent="0.25">
      <c r="A66373">
        <v>225443</v>
      </c>
      <c r="B66373" s="2">
        <v>44375.895414239487</v>
      </c>
      <c r="C66373">
        <v>312304</v>
      </c>
      <c r="D66373">
        <v>250679</v>
      </c>
      <c r="E66373" s="48">
        <f t="shared" si="1037"/>
        <v>0.89513888888888893</v>
      </c>
      <c r="F66373" t="str">
        <f>TEXT(Таблица19[[#This Row],[время просмотра (UTC)]],"ДДД")</f>
        <v>Пн</v>
      </c>
    </row>
    <row r="66374" spans="1:6" x14ac:dyDescent="0.25">
      <c r="A66374">
        <v>225441</v>
      </c>
      <c r="B66374" s="2">
        <v>44375.893796116507</v>
      </c>
      <c r="C66374">
        <v>252895</v>
      </c>
      <c r="D66374">
        <v>158978</v>
      </c>
      <c r="E66374" s="48">
        <f t="shared" si="1037"/>
        <v>0.89374999999999993</v>
      </c>
      <c r="F66374" t="str">
        <f>TEXT(Таблица19[[#This Row],[время просмотра (UTC)]],"ДДД")</f>
        <v>Пн</v>
      </c>
    </row>
    <row r="66375" spans="1:6" x14ac:dyDescent="0.25">
      <c r="A66375">
        <v>225439</v>
      </c>
      <c r="B66375" s="2">
        <v>44375.893796116507</v>
      </c>
      <c r="C66375">
        <v>126891</v>
      </c>
      <c r="D66375">
        <v>258219</v>
      </c>
      <c r="E66375" s="48">
        <f t="shared" si="1037"/>
        <v>0.89374999999999993</v>
      </c>
      <c r="F66375" t="str">
        <f>TEXT(Таблица19[[#This Row],[время просмотра (UTC)]],"ДДД")</f>
        <v>Пн</v>
      </c>
    </row>
    <row r="66376" spans="1:6" x14ac:dyDescent="0.25">
      <c r="A66376">
        <v>225437</v>
      </c>
      <c r="B66376" s="2">
        <v>44375.892999999996</v>
      </c>
      <c r="C66376">
        <v>60792</v>
      </c>
      <c r="D66376">
        <v>25268</v>
      </c>
      <c r="E66376" s="48">
        <f t="shared" si="1037"/>
        <v>0.89236111111111116</v>
      </c>
      <c r="F66376" t="str">
        <f>TEXT(Таблица19[[#This Row],[время просмотра (UTC)]],"ДДД")</f>
        <v>Пн</v>
      </c>
    </row>
    <row r="66377" spans="1:6" x14ac:dyDescent="0.25">
      <c r="A66377">
        <v>225436</v>
      </c>
      <c r="B66377" s="2">
        <v>44375.892177993534</v>
      </c>
      <c r="C66377">
        <v>257267</v>
      </c>
      <c r="D66377">
        <v>72511</v>
      </c>
      <c r="E66377" s="48">
        <f t="shared" si="1037"/>
        <v>0.89166666666666661</v>
      </c>
      <c r="F66377" t="str">
        <f>TEXT(Таблица19[[#This Row],[время просмотра (UTC)]],"ДДД")</f>
        <v>Пн</v>
      </c>
    </row>
    <row r="66378" spans="1:6" x14ac:dyDescent="0.25">
      <c r="A66378">
        <v>225433</v>
      </c>
      <c r="B66378" s="2">
        <v>44375.892177993534</v>
      </c>
      <c r="C66378">
        <v>256312</v>
      </c>
      <c r="D66378">
        <v>397531</v>
      </c>
      <c r="E66378" s="48">
        <f t="shared" si="1037"/>
        <v>0.89166666666666661</v>
      </c>
      <c r="F66378" t="str">
        <f>TEXT(Таблица19[[#This Row],[время просмотра (UTC)]],"ДДД")</f>
        <v>Пн</v>
      </c>
    </row>
    <row r="66379" spans="1:6" x14ac:dyDescent="0.25">
      <c r="A66379">
        <v>225432</v>
      </c>
      <c r="B66379" s="2">
        <v>44375.891773462783</v>
      </c>
      <c r="C66379">
        <v>261099</v>
      </c>
      <c r="D66379">
        <v>338279</v>
      </c>
      <c r="E66379" s="48">
        <f t="shared" si="1037"/>
        <v>0.89166666666666661</v>
      </c>
      <c r="F66379" t="str">
        <f>TEXT(Таблица19[[#This Row],[время просмотра (UTC)]],"ДДД")</f>
        <v>Пн</v>
      </c>
    </row>
    <row r="66380" spans="1:6" x14ac:dyDescent="0.25">
      <c r="A66380">
        <v>225427</v>
      </c>
      <c r="B66380" s="2">
        <v>44375.890964401289</v>
      </c>
      <c r="C66380">
        <v>163674</v>
      </c>
      <c r="D66380">
        <v>454525</v>
      </c>
      <c r="E66380" s="48">
        <f t="shared" si="1037"/>
        <v>0.89027777777777783</v>
      </c>
      <c r="F66380" t="str">
        <f>TEXT(Таблица19[[#This Row],[время просмотра (UTC)]],"ДДД")</f>
        <v>Пн</v>
      </c>
    </row>
    <row r="66381" spans="1:6" x14ac:dyDescent="0.25">
      <c r="A66381">
        <v>225426</v>
      </c>
      <c r="B66381" s="2">
        <v>44375.890559870553</v>
      </c>
      <c r="C66381">
        <v>30782</v>
      </c>
      <c r="D66381">
        <v>304401</v>
      </c>
      <c r="E66381" s="48">
        <f t="shared" si="1037"/>
        <v>0.89027777777777783</v>
      </c>
      <c r="F66381" t="str">
        <f>TEXT(Таблица19[[#This Row],[время просмотра (UTC)]],"ДДД")</f>
        <v>Пн</v>
      </c>
    </row>
    <row r="66382" spans="1:6" x14ac:dyDescent="0.25">
      <c r="A66382">
        <v>225425</v>
      </c>
      <c r="B66382" s="2">
        <v>44375.890559870546</v>
      </c>
      <c r="C66382">
        <v>127290</v>
      </c>
      <c r="D66382">
        <v>130739</v>
      </c>
      <c r="E66382" s="48">
        <f t="shared" si="1037"/>
        <v>0.89027777777777783</v>
      </c>
      <c r="F66382" t="str">
        <f>TEXT(Таблица19[[#This Row],[время просмотра (UTC)]],"ДДД")</f>
        <v>Пн</v>
      </c>
    </row>
    <row r="66383" spans="1:6" x14ac:dyDescent="0.25">
      <c r="A66383">
        <v>225421</v>
      </c>
      <c r="B66383" s="2">
        <v>44375.889346278316</v>
      </c>
      <c r="C66383">
        <v>235131</v>
      </c>
      <c r="D66383">
        <v>196255</v>
      </c>
      <c r="E66383" s="48">
        <f t="shared" si="1037"/>
        <v>0.88888888888888884</v>
      </c>
      <c r="F66383" t="str">
        <f>TEXT(Таблица19[[#This Row],[время просмотра (UTC)]],"ДДД")</f>
        <v>Пн</v>
      </c>
    </row>
    <row r="66384" spans="1:6" x14ac:dyDescent="0.25">
      <c r="A66384">
        <v>225419</v>
      </c>
      <c r="B66384" s="2">
        <v>44375.889346278316</v>
      </c>
      <c r="C66384">
        <v>96942</v>
      </c>
      <c r="D66384">
        <v>4199</v>
      </c>
      <c r="E66384" s="48">
        <f t="shared" si="1037"/>
        <v>0.88888888888888884</v>
      </c>
      <c r="F66384" t="str">
        <f>TEXT(Таблица19[[#This Row],[время просмотра (UTC)]],"ДДД")</f>
        <v>Пн</v>
      </c>
    </row>
    <row r="66385" spans="1:6" x14ac:dyDescent="0.25">
      <c r="A66385">
        <v>225416</v>
      </c>
      <c r="B66385" s="2">
        <v>44375.8873236246</v>
      </c>
      <c r="C66385">
        <v>324600</v>
      </c>
      <c r="D66385">
        <v>371922</v>
      </c>
      <c r="E66385" s="48">
        <f t="shared" si="1037"/>
        <v>0.88680555555555562</v>
      </c>
      <c r="F66385" t="str">
        <f>TEXT(Таблица19[[#This Row],[время просмотра (UTC)]],"ДДД")</f>
        <v>Пн</v>
      </c>
    </row>
    <row r="66386" spans="1:6" x14ac:dyDescent="0.25">
      <c r="A66386">
        <v>225412</v>
      </c>
      <c r="B66386" s="2">
        <v>44375.8873236246</v>
      </c>
      <c r="C66386">
        <v>50951</v>
      </c>
      <c r="D66386">
        <v>29893</v>
      </c>
      <c r="E66386" s="48">
        <f t="shared" si="1037"/>
        <v>0.88680555555555562</v>
      </c>
      <c r="F66386" t="str">
        <f>TEXT(Таблица19[[#This Row],[время просмотра (UTC)]],"ДДД")</f>
        <v>Пн</v>
      </c>
    </row>
    <row r="66387" spans="1:6" x14ac:dyDescent="0.25">
      <c r="A66387">
        <v>225410</v>
      </c>
      <c r="B66387" s="2">
        <v>44375.886919093857</v>
      </c>
      <c r="C66387">
        <v>201408</v>
      </c>
      <c r="D66387">
        <v>58674</v>
      </c>
      <c r="E66387" s="48">
        <f t="shared" si="1037"/>
        <v>0.88680555555555562</v>
      </c>
      <c r="F66387" t="str">
        <f>TEXT(Таблица19[[#This Row],[время просмотра (UTC)]],"ДДД")</f>
        <v>Пн</v>
      </c>
    </row>
    <row r="66388" spans="1:6" x14ac:dyDescent="0.25">
      <c r="A66388">
        <v>225408</v>
      </c>
      <c r="B66388" s="2">
        <v>44375.886919093849</v>
      </c>
      <c r="C66388">
        <v>124212</v>
      </c>
      <c r="D66388">
        <v>471403</v>
      </c>
      <c r="E66388" s="48">
        <f t="shared" si="1037"/>
        <v>0.88680555555555562</v>
      </c>
      <c r="F66388" t="str">
        <f>TEXT(Таблица19[[#This Row],[время просмотра (UTC)]],"ДДД")</f>
        <v>Пн</v>
      </c>
    </row>
    <row r="66389" spans="1:6" x14ac:dyDescent="0.25">
      <c r="A66389">
        <v>225403</v>
      </c>
      <c r="B66389" s="2">
        <v>44375.886919093849</v>
      </c>
      <c r="C66389">
        <v>69270</v>
      </c>
      <c r="D66389">
        <v>21760</v>
      </c>
      <c r="E66389" s="48">
        <f t="shared" si="1037"/>
        <v>0.88680555555555562</v>
      </c>
      <c r="F66389" t="str">
        <f>TEXT(Таблица19[[#This Row],[время просмотра (UTC)]],"ДДД")</f>
        <v>Пн</v>
      </c>
    </row>
    <row r="66390" spans="1:6" x14ac:dyDescent="0.25">
      <c r="A66390">
        <v>225402</v>
      </c>
      <c r="B66390" s="2">
        <v>44375.88570550162</v>
      </c>
      <c r="C66390">
        <v>301590</v>
      </c>
      <c r="D66390">
        <v>324893</v>
      </c>
      <c r="E66390" s="48">
        <f t="shared" si="1037"/>
        <v>0.88541666666666663</v>
      </c>
      <c r="F66390" t="str">
        <f>TEXT(Таблица19[[#This Row],[время просмотра (UTC)]],"ДДД")</f>
        <v>Пн</v>
      </c>
    </row>
    <row r="66391" spans="1:6" x14ac:dyDescent="0.25">
      <c r="A66391">
        <v>225399</v>
      </c>
      <c r="B66391" s="2">
        <v>44375.885300970876</v>
      </c>
      <c r="C66391">
        <v>301006</v>
      </c>
      <c r="D66391">
        <v>267896</v>
      </c>
      <c r="E66391" s="48">
        <f t="shared" si="1037"/>
        <v>0.8847222222222223</v>
      </c>
      <c r="F66391" t="str">
        <f>TEXT(Таблица19[[#This Row],[время просмотра (UTC)]],"ДДД")</f>
        <v>Пн</v>
      </c>
    </row>
    <row r="66392" spans="1:6" x14ac:dyDescent="0.25">
      <c r="A66392">
        <v>225396</v>
      </c>
      <c r="B66392" s="2">
        <v>44375.885300970876</v>
      </c>
      <c r="C66392">
        <v>138569</v>
      </c>
      <c r="D66392">
        <v>250679</v>
      </c>
      <c r="E66392" s="48">
        <f t="shared" si="1037"/>
        <v>0.8847222222222223</v>
      </c>
      <c r="F66392" t="str">
        <f>TEXT(Таблица19[[#This Row],[время просмотра (UTC)]],"ДДД")</f>
        <v>Пн</v>
      </c>
    </row>
    <row r="66393" spans="1:6" x14ac:dyDescent="0.25">
      <c r="A66393">
        <v>225395</v>
      </c>
      <c r="B66393" s="2">
        <v>44375.884896440126</v>
      </c>
      <c r="C66393">
        <v>319755</v>
      </c>
      <c r="D66393">
        <v>227775</v>
      </c>
      <c r="E66393" s="48">
        <f t="shared" si="1037"/>
        <v>0.8847222222222223</v>
      </c>
      <c r="F66393" t="str">
        <f>TEXT(Таблица19[[#This Row],[время просмотра (UTC)]],"ДДД")</f>
        <v>Пн</v>
      </c>
    </row>
    <row r="66394" spans="1:6" x14ac:dyDescent="0.25">
      <c r="A66394">
        <v>225393</v>
      </c>
      <c r="B66394" s="2">
        <v>44375.883682847896</v>
      </c>
      <c r="C66394">
        <v>322571</v>
      </c>
      <c r="D66394">
        <v>179296</v>
      </c>
      <c r="E66394" s="48">
        <f t="shared" si="1037"/>
        <v>0.8833333333333333</v>
      </c>
      <c r="F66394" t="str">
        <f>TEXT(Таблица19[[#This Row],[время просмотра (UTC)]],"ДДД")</f>
        <v>Пн</v>
      </c>
    </row>
    <row r="66395" spans="1:6" x14ac:dyDescent="0.25">
      <c r="A66395">
        <v>225391</v>
      </c>
      <c r="B66395" s="2">
        <v>44375.883682847896</v>
      </c>
      <c r="C66395">
        <v>259356</v>
      </c>
      <c r="D66395">
        <v>417229</v>
      </c>
      <c r="E66395" s="48">
        <f t="shared" si="1037"/>
        <v>0.8833333333333333</v>
      </c>
      <c r="F66395" t="str">
        <f>TEXT(Таблица19[[#This Row],[время просмотра (UTC)]],"ДДД")</f>
        <v>Пн</v>
      </c>
    </row>
    <row r="66396" spans="1:6" x14ac:dyDescent="0.25">
      <c r="A66396">
        <v>225386</v>
      </c>
      <c r="B66396" s="2">
        <v>44375.883278317153</v>
      </c>
      <c r="C66396">
        <v>162985</v>
      </c>
      <c r="D66396">
        <v>233494</v>
      </c>
      <c r="E66396" s="48">
        <f t="shared" si="1037"/>
        <v>0.88263888888888886</v>
      </c>
      <c r="F66396" t="str">
        <f>TEXT(Таблица19[[#This Row],[время просмотра (UTC)]],"ДДД")</f>
        <v>Пн</v>
      </c>
    </row>
    <row r="66397" spans="1:6" x14ac:dyDescent="0.25">
      <c r="A66397">
        <v>225383</v>
      </c>
      <c r="B66397" s="2">
        <v>44375.883278317153</v>
      </c>
      <c r="C66397">
        <v>65204</v>
      </c>
      <c r="D66397">
        <v>182984</v>
      </c>
      <c r="E66397" s="48">
        <f t="shared" si="1037"/>
        <v>0.88263888888888886</v>
      </c>
      <c r="F66397" t="str">
        <f>TEXT(Таблица19[[#This Row],[время просмотра (UTC)]],"ДДД")</f>
        <v>Пн</v>
      </c>
    </row>
    <row r="66398" spans="1:6" x14ac:dyDescent="0.25">
      <c r="A66398">
        <v>225381</v>
      </c>
      <c r="B66398" s="2">
        <v>44375.882873786402</v>
      </c>
      <c r="C66398">
        <v>151510</v>
      </c>
      <c r="D66398">
        <v>472712</v>
      </c>
      <c r="E66398" s="48">
        <f t="shared" si="1037"/>
        <v>0.88263888888888886</v>
      </c>
      <c r="F66398" t="str">
        <f>TEXT(Таблица19[[#This Row],[время просмотра (UTC)]],"ДДД")</f>
        <v>Пн</v>
      </c>
    </row>
    <row r="66399" spans="1:6" x14ac:dyDescent="0.25">
      <c r="A66399">
        <v>225380</v>
      </c>
      <c r="B66399" s="2">
        <v>44375.882469255666</v>
      </c>
      <c r="C66399">
        <v>339457</v>
      </c>
      <c r="D66399">
        <v>470762</v>
      </c>
      <c r="E66399" s="48">
        <f t="shared" si="1037"/>
        <v>0.88194444444444453</v>
      </c>
      <c r="F66399" t="str">
        <f>TEXT(Таблица19[[#This Row],[время просмотра (UTC)]],"ДДД")</f>
        <v>Пн</v>
      </c>
    </row>
    <row r="66400" spans="1:6" x14ac:dyDescent="0.25">
      <c r="A66400">
        <v>225378</v>
      </c>
      <c r="B66400" s="2">
        <v>44375.882469255666</v>
      </c>
      <c r="C66400">
        <v>324773</v>
      </c>
      <c r="D66400">
        <v>118549</v>
      </c>
      <c r="E66400" s="48">
        <f t="shared" si="1037"/>
        <v>0.88194444444444453</v>
      </c>
      <c r="F66400" t="str">
        <f>TEXT(Таблица19[[#This Row],[время просмотра (UTC)]],"ДДД")</f>
        <v>Пн</v>
      </c>
    </row>
    <row r="66401" spans="1:6" x14ac:dyDescent="0.25">
      <c r="A66401">
        <v>225375</v>
      </c>
      <c r="B66401" s="2">
        <v>44375.882469255666</v>
      </c>
      <c r="C66401">
        <v>176973</v>
      </c>
      <c r="D66401">
        <v>154256</v>
      </c>
      <c r="E66401" s="48">
        <f t="shared" si="1037"/>
        <v>0.88194444444444453</v>
      </c>
      <c r="F66401" t="str">
        <f>TEXT(Таблица19[[#This Row],[время просмотра (UTC)]],"ДДД")</f>
        <v>Пн</v>
      </c>
    </row>
    <row r="66402" spans="1:6" x14ac:dyDescent="0.25">
      <c r="A66402">
        <v>225371</v>
      </c>
      <c r="B66402" s="2">
        <v>44375.881660194173</v>
      </c>
      <c r="C66402">
        <v>239838</v>
      </c>
      <c r="D66402">
        <v>439981</v>
      </c>
      <c r="E66402" s="48">
        <f t="shared" si="1037"/>
        <v>0.88124999999999998</v>
      </c>
      <c r="F66402" t="str">
        <f>TEXT(Таблица19[[#This Row],[время просмотра (UTC)]],"ДДД")</f>
        <v>Пн</v>
      </c>
    </row>
    <row r="66403" spans="1:6" x14ac:dyDescent="0.25">
      <c r="A66403">
        <v>225366</v>
      </c>
      <c r="B66403" s="2">
        <v>44375.881660194173</v>
      </c>
      <c r="C66403">
        <v>92911</v>
      </c>
      <c r="D66403">
        <v>294042</v>
      </c>
      <c r="E66403" s="48">
        <f t="shared" si="1037"/>
        <v>0.88124999999999998</v>
      </c>
      <c r="F66403" t="str">
        <f>TEXT(Таблица19[[#This Row],[время просмотра (UTC)]],"ДДД")</f>
        <v>Пн</v>
      </c>
    </row>
    <row r="66404" spans="1:6" x14ac:dyDescent="0.25">
      <c r="A66404">
        <v>225364</v>
      </c>
      <c r="B66404" s="2">
        <v>44375.881255663429</v>
      </c>
      <c r="C66404">
        <v>233343</v>
      </c>
      <c r="D66404">
        <v>59485</v>
      </c>
      <c r="E66404" s="48">
        <f t="shared" si="1037"/>
        <v>0.88124999999999998</v>
      </c>
      <c r="F66404" t="str">
        <f>TEXT(Таблица19[[#This Row],[время просмотра (UTC)]],"ДДД")</f>
        <v>Пн</v>
      </c>
    </row>
    <row r="66405" spans="1:6" x14ac:dyDescent="0.25">
      <c r="A66405">
        <v>225360</v>
      </c>
      <c r="B66405" s="2">
        <v>44375.880851132686</v>
      </c>
      <c r="C66405">
        <v>99091</v>
      </c>
      <c r="D66405">
        <v>258219</v>
      </c>
      <c r="E66405" s="48">
        <f t="shared" si="1037"/>
        <v>0.88055555555555554</v>
      </c>
      <c r="F66405" t="str">
        <f>TEXT(Таблица19[[#This Row],[время просмотра (UTC)]],"ДДД")</f>
        <v>Пн</v>
      </c>
    </row>
    <row r="66406" spans="1:6" x14ac:dyDescent="0.25">
      <c r="A66406">
        <v>225357</v>
      </c>
      <c r="B66406" s="2">
        <v>44375.880851132686</v>
      </c>
      <c r="C66406">
        <v>44479</v>
      </c>
      <c r="D66406">
        <v>268989</v>
      </c>
      <c r="E66406" s="48">
        <f t="shared" si="1037"/>
        <v>0.88055555555555554</v>
      </c>
      <c r="F66406" t="str">
        <f>TEXT(Таблица19[[#This Row],[время просмотра (UTC)]],"ДДД")</f>
        <v>Пн</v>
      </c>
    </row>
    <row r="66407" spans="1:6" x14ac:dyDescent="0.25">
      <c r="A66407">
        <v>225356</v>
      </c>
      <c r="B66407" s="2">
        <v>44375.88</v>
      </c>
      <c r="C66407">
        <v>242079</v>
      </c>
      <c r="D66407">
        <v>125063</v>
      </c>
      <c r="E66407" s="48">
        <f t="shared" si="1037"/>
        <v>0.87986111111111109</v>
      </c>
      <c r="F66407" t="str">
        <f>TEXT(Таблица19[[#This Row],[время просмотра (UTC)]],"ДДД")</f>
        <v>Пн</v>
      </c>
    </row>
    <row r="66408" spans="1:6" x14ac:dyDescent="0.25">
      <c r="A66408">
        <v>225354</v>
      </c>
      <c r="B66408" s="2">
        <v>44375.879637540449</v>
      </c>
      <c r="C66408">
        <v>285370</v>
      </c>
      <c r="D66408">
        <v>21760</v>
      </c>
      <c r="E66408" s="48">
        <f t="shared" si="1037"/>
        <v>0.87916666666666676</v>
      </c>
      <c r="F66408" t="str">
        <f>TEXT(Таблица19[[#This Row],[время просмотра (UTC)]],"ДДД")</f>
        <v>Пн</v>
      </c>
    </row>
    <row r="66409" spans="1:6" x14ac:dyDescent="0.25">
      <c r="A66409">
        <v>225350</v>
      </c>
      <c r="B66409" s="2">
        <v>44375.879637540449</v>
      </c>
      <c r="C66409">
        <v>210482</v>
      </c>
      <c r="D66409">
        <v>230507</v>
      </c>
      <c r="E66409" s="48">
        <f t="shared" si="1037"/>
        <v>0.87916666666666676</v>
      </c>
      <c r="F66409" t="str">
        <f>TEXT(Таблица19[[#This Row],[время просмотра (UTC)]],"ДДД")</f>
        <v>Пн</v>
      </c>
    </row>
    <row r="66410" spans="1:6" x14ac:dyDescent="0.25">
      <c r="A66410">
        <v>225348</v>
      </c>
      <c r="B66410" s="2">
        <v>44375.879233009713</v>
      </c>
      <c r="C66410">
        <v>317749</v>
      </c>
      <c r="D66410">
        <v>158978</v>
      </c>
      <c r="E66410" s="48">
        <f t="shared" si="1037"/>
        <v>0.87916666666666676</v>
      </c>
      <c r="F66410" t="str">
        <f>TEXT(Таблица19[[#This Row],[время просмотра (UTC)]],"ДДД")</f>
        <v>Пн</v>
      </c>
    </row>
    <row r="66411" spans="1:6" x14ac:dyDescent="0.25">
      <c r="A66411">
        <v>225345</v>
      </c>
      <c r="B66411" s="2">
        <v>44375.879233009713</v>
      </c>
      <c r="C66411">
        <v>245040</v>
      </c>
      <c r="D66411">
        <v>322395</v>
      </c>
      <c r="E66411" s="48">
        <f t="shared" si="1037"/>
        <v>0.87916666666666676</v>
      </c>
      <c r="F66411" t="str">
        <f>TEXT(Таблица19[[#This Row],[время просмотра (UTC)]],"ДДД")</f>
        <v>Пн</v>
      </c>
    </row>
    <row r="66412" spans="1:6" x14ac:dyDescent="0.25">
      <c r="A66412">
        <v>225342</v>
      </c>
      <c r="B66412" s="2">
        <v>44375.878828478963</v>
      </c>
      <c r="C66412">
        <v>107970</v>
      </c>
      <c r="D66412">
        <v>351192</v>
      </c>
      <c r="E66412" s="48">
        <f t="shared" si="1037"/>
        <v>0.87847222222222221</v>
      </c>
      <c r="F66412" t="str">
        <f>TEXT(Таблица19[[#This Row],[время просмотра (UTC)]],"ДДД")</f>
        <v>Пн</v>
      </c>
    </row>
    <row r="66413" spans="1:6" x14ac:dyDescent="0.25">
      <c r="A66413">
        <v>225338</v>
      </c>
      <c r="B66413" s="2">
        <v>44375.878019417476</v>
      </c>
      <c r="C66413">
        <v>309746</v>
      </c>
      <c r="D66413">
        <v>4199</v>
      </c>
      <c r="E66413" s="48">
        <f t="shared" si="1037"/>
        <v>0.87777777777777777</v>
      </c>
      <c r="F66413" t="str">
        <f>TEXT(Таблица19[[#This Row],[время просмотра (UTC)]],"ДДД")</f>
        <v>Пн</v>
      </c>
    </row>
    <row r="66414" spans="1:6" x14ac:dyDescent="0.25">
      <c r="A66414">
        <v>225337</v>
      </c>
      <c r="B66414" s="2">
        <v>44375.877614886733</v>
      </c>
      <c r="C66414">
        <v>31060</v>
      </c>
      <c r="D66414">
        <v>50669</v>
      </c>
      <c r="E66414" s="48">
        <f t="shared" si="1037"/>
        <v>0.87708333333333333</v>
      </c>
      <c r="F66414" t="str">
        <f>TEXT(Таблица19[[#This Row],[время просмотра (UTC)]],"ДДД")</f>
        <v>Пн</v>
      </c>
    </row>
    <row r="66415" spans="1:6" x14ac:dyDescent="0.25">
      <c r="A66415">
        <v>225332</v>
      </c>
      <c r="B66415" s="2">
        <v>44375.876401294496</v>
      </c>
      <c r="C66415">
        <v>230491</v>
      </c>
      <c r="D66415">
        <v>118549</v>
      </c>
      <c r="E66415" s="48">
        <f t="shared" si="1037"/>
        <v>0.87638888888888899</v>
      </c>
      <c r="F66415" t="str">
        <f>TEXT(Таблица19[[#This Row],[время просмотра (UTC)]],"ДДД")</f>
        <v>Пн</v>
      </c>
    </row>
    <row r="66416" spans="1:6" x14ac:dyDescent="0.25">
      <c r="A66416">
        <v>225327</v>
      </c>
      <c r="B66416" s="2">
        <v>44375.87599676376</v>
      </c>
      <c r="C66416">
        <v>345172</v>
      </c>
      <c r="D66416">
        <v>392434</v>
      </c>
      <c r="E66416" s="48">
        <f t="shared" si="1037"/>
        <v>0.87569444444444444</v>
      </c>
      <c r="F66416" t="str">
        <f>TEXT(Таблица19[[#This Row],[время просмотра (UTC)]],"ДДД")</f>
        <v>Пн</v>
      </c>
    </row>
    <row r="66417" spans="1:6" x14ac:dyDescent="0.25">
      <c r="A66417">
        <v>225324</v>
      </c>
      <c r="B66417" s="2">
        <v>44375.87599676376</v>
      </c>
      <c r="C66417">
        <v>84642</v>
      </c>
      <c r="D66417">
        <v>105200</v>
      </c>
      <c r="E66417" s="48">
        <f t="shared" si="1037"/>
        <v>0.87569444444444444</v>
      </c>
      <c r="F66417" t="str">
        <f>TEXT(Таблица19[[#This Row],[время просмотра (UTC)]],"ДДД")</f>
        <v>Пн</v>
      </c>
    </row>
    <row r="66418" spans="1:6" x14ac:dyDescent="0.25">
      <c r="A66418">
        <v>225323</v>
      </c>
      <c r="B66418" s="2">
        <v>44375.874783171515</v>
      </c>
      <c r="C66418">
        <v>199898</v>
      </c>
      <c r="D66418">
        <v>96065</v>
      </c>
      <c r="E66418" s="48">
        <f t="shared" si="1037"/>
        <v>0.87430555555555556</v>
      </c>
      <c r="F66418" t="str">
        <f>TEXT(Таблица19[[#This Row],[время просмотра (UTC)]],"ДДД")</f>
        <v>Пн</v>
      </c>
    </row>
    <row r="66419" spans="1:6" x14ac:dyDescent="0.25">
      <c r="A66419">
        <v>225321</v>
      </c>
      <c r="B66419" s="2">
        <v>44375.874378640779</v>
      </c>
      <c r="C66419">
        <v>209751</v>
      </c>
      <c r="D66419">
        <v>218037</v>
      </c>
      <c r="E66419" s="48">
        <f t="shared" si="1037"/>
        <v>0.87430555555555556</v>
      </c>
      <c r="F66419" t="str">
        <f>TEXT(Таблица19[[#This Row],[время просмотра (UTC)]],"ДДД")</f>
        <v>Пн</v>
      </c>
    </row>
    <row r="66420" spans="1:6" x14ac:dyDescent="0.25">
      <c r="A66420">
        <v>225317</v>
      </c>
      <c r="B66420" s="2">
        <v>44375.873974110029</v>
      </c>
      <c r="C66420">
        <v>67392</v>
      </c>
      <c r="D66420">
        <v>379466</v>
      </c>
      <c r="E66420" s="48">
        <f t="shared" si="1037"/>
        <v>0.87361111111111101</v>
      </c>
      <c r="F66420" t="str">
        <f>TEXT(Таблица19[[#This Row],[время просмотра (UTC)]],"ДДД")</f>
        <v>Пн</v>
      </c>
    </row>
    <row r="66421" spans="1:6" x14ac:dyDescent="0.25">
      <c r="A66421">
        <v>225312</v>
      </c>
      <c r="B66421" s="2">
        <v>44375.872760517799</v>
      </c>
      <c r="C66421">
        <v>161698</v>
      </c>
      <c r="D66421">
        <v>153893</v>
      </c>
      <c r="E66421" s="48">
        <f t="shared" si="1037"/>
        <v>0.87222222222222223</v>
      </c>
      <c r="F66421" t="str">
        <f>TEXT(Таблица19[[#This Row],[время просмотра (UTC)]],"ДДД")</f>
        <v>Пн</v>
      </c>
    </row>
    <row r="66422" spans="1:6" x14ac:dyDescent="0.25">
      <c r="A66422">
        <v>225308</v>
      </c>
      <c r="B66422" s="2">
        <v>44375.871546925562</v>
      </c>
      <c r="C66422">
        <v>305223</v>
      </c>
      <c r="D66422">
        <v>51994</v>
      </c>
      <c r="E66422" s="48">
        <f t="shared" si="1037"/>
        <v>0.87152777777777779</v>
      </c>
      <c r="F66422" t="str">
        <f>TEXT(Таблица19[[#This Row],[время просмотра (UTC)]],"ДДД")</f>
        <v>Пн</v>
      </c>
    </row>
    <row r="66423" spans="1:6" x14ac:dyDescent="0.25">
      <c r="A66423">
        <v>225304</v>
      </c>
      <c r="B66423" s="2">
        <v>44375.871546925562</v>
      </c>
      <c r="C66423">
        <v>189548</v>
      </c>
      <c r="D66423">
        <v>411922</v>
      </c>
      <c r="E66423" s="48">
        <f t="shared" si="1037"/>
        <v>0.87152777777777779</v>
      </c>
      <c r="F66423" t="str">
        <f>TEXT(Таблица19[[#This Row],[время просмотра (UTC)]],"ДДД")</f>
        <v>Пн</v>
      </c>
    </row>
    <row r="66424" spans="1:6" x14ac:dyDescent="0.25">
      <c r="A66424">
        <v>225300</v>
      </c>
      <c r="B66424" s="2">
        <v>44375.871546925562</v>
      </c>
      <c r="C66424">
        <v>68867</v>
      </c>
      <c r="D66424">
        <v>409853</v>
      </c>
      <c r="E66424" s="48">
        <f t="shared" si="1037"/>
        <v>0.87152777777777779</v>
      </c>
      <c r="F66424" t="str">
        <f>TEXT(Таблица19[[#This Row],[время просмотра (UTC)]],"ДДД")</f>
        <v>Пн</v>
      </c>
    </row>
    <row r="66425" spans="1:6" x14ac:dyDescent="0.25">
      <c r="A66425">
        <v>225298</v>
      </c>
      <c r="B66425" s="2">
        <v>44375.871546925562</v>
      </c>
      <c r="C66425">
        <v>40659</v>
      </c>
      <c r="D66425">
        <v>388561</v>
      </c>
      <c r="E66425" s="48">
        <f t="shared" si="1037"/>
        <v>0.87152777777777779</v>
      </c>
      <c r="F66425" t="str">
        <f>TEXT(Таблица19[[#This Row],[время просмотра (UTC)]],"ДДД")</f>
        <v>Пн</v>
      </c>
    </row>
    <row r="66426" spans="1:6" x14ac:dyDescent="0.25">
      <c r="A66426">
        <v>225296</v>
      </c>
      <c r="B66426" s="2">
        <v>44375.871142394826</v>
      </c>
      <c r="C66426">
        <v>207108</v>
      </c>
      <c r="D66426">
        <v>411845</v>
      </c>
      <c r="E66426" s="48">
        <f t="shared" si="1037"/>
        <v>0.87083333333333324</v>
      </c>
      <c r="F66426" t="str">
        <f>TEXT(Таблица19[[#This Row],[время просмотра (UTC)]],"ДДД")</f>
        <v>Пн</v>
      </c>
    </row>
    <row r="66427" spans="1:6" x14ac:dyDescent="0.25">
      <c r="A66427">
        <v>225292</v>
      </c>
      <c r="B66427" s="2">
        <v>44375.870333333332</v>
      </c>
      <c r="C66427">
        <v>254558</v>
      </c>
      <c r="D66427">
        <v>327633</v>
      </c>
      <c r="E66427" s="48">
        <f t="shared" si="1037"/>
        <v>0.87013888888888891</v>
      </c>
      <c r="F66427" t="str">
        <f>TEXT(Таблица19[[#This Row],[время просмотра (UTC)]],"ДДД")</f>
        <v>Пн</v>
      </c>
    </row>
    <row r="66428" spans="1:6" x14ac:dyDescent="0.25">
      <c r="A66428">
        <v>225289</v>
      </c>
      <c r="B66428" s="2">
        <v>44375.869928802589</v>
      </c>
      <c r="C66428">
        <v>131622</v>
      </c>
      <c r="D66428">
        <v>473323</v>
      </c>
      <c r="E66428" s="48">
        <f t="shared" si="1037"/>
        <v>0.86944444444444446</v>
      </c>
      <c r="F66428" t="str">
        <f>TEXT(Таблица19[[#This Row],[время просмотра (UTC)]],"ДДД")</f>
        <v>Пн</v>
      </c>
    </row>
    <row r="66429" spans="1:6" x14ac:dyDescent="0.25">
      <c r="A66429">
        <v>225285</v>
      </c>
      <c r="B66429" s="2">
        <v>44375.869928802589</v>
      </c>
      <c r="C66429">
        <v>91430</v>
      </c>
      <c r="D66429">
        <v>381557</v>
      </c>
      <c r="E66429" s="48">
        <f t="shared" si="1037"/>
        <v>0.86944444444444446</v>
      </c>
      <c r="F66429" t="str">
        <f>TEXT(Таблица19[[#This Row],[время просмотра (UTC)]],"ДДД")</f>
        <v>Пн</v>
      </c>
    </row>
    <row r="66430" spans="1:6" x14ac:dyDescent="0.25">
      <c r="A66430">
        <v>225282</v>
      </c>
      <c r="B66430" s="2">
        <v>44375.869524271846</v>
      </c>
      <c r="C66430">
        <v>252263</v>
      </c>
      <c r="D66430">
        <v>341081</v>
      </c>
      <c r="E66430" s="48">
        <f t="shared" si="1037"/>
        <v>0.86944444444444446</v>
      </c>
      <c r="F66430" t="str">
        <f>TEXT(Таблица19[[#This Row],[время просмотра (UTC)]],"ДДД")</f>
        <v>Пн</v>
      </c>
    </row>
    <row r="66431" spans="1:6" x14ac:dyDescent="0.25">
      <c r="A66431">
        <v>225278</v>
      </c>
      <c r="B66431" s="2">
        <v>44375.868715210359</v>
      </c>
      <c r="C66431">
        <v>303890</v>
      </c>
      <c r="D66431">
        <v>158978</v>
      </c>
      <c r="E66431" s="48">
        <f t="shared" si="1037"/>
        <v>0.86805555555555547</v>
      </c>
      <c r="F66431" t="str">
        <f>TEXT(Таблица19[[#This Row],[время просмотра (UTC)]],"ДДД")</f>
        <v>Пн</v>
      </c>
    </row>
    <row r="66432" spans="1:6" x14ac:dyDescent="0.25">
      <c r="A66432">
        <v>225277</v>
      </c>
      <c r="B66432" s="2">
        <v>44375.868715210359</v>
      </c>
      <c r="C66432">
        <v>86061</v>
      </c>
      <c r="D66432">
        <v>273920</v>
      </c>
      <c r="E66432" s="48">
        <f t="shared" si="1037"/>
        <v>0.86805555555555547</v>
      </c>
      <c r="F66432" t="str">
        <f>TEXT(Таблица19[[#This Row],[время просмотра (UTC)]],"ДДД")</f>
        <v>Пн</v>
      </c>
    </row>
    <row r="66433" spans="1:6" x14ac:dyDescent="0.25">
      <c r="A66433">
        <v>225273</v>
      </c>
      <c r="B66433" s="2">
        <v>44375.868310679609</v>
      </c>
      <c r="C66433">
        <v>94234</v>
      </c>
      <c r="D66433">
        <v>351192</v>
      </c>
      <c r="E66433" s="48">
        <f t="shared" si="1037"/>
        <v>0.86805555555555547</v>
      </c>
      <c r="F66433" t="str">
        <f>TEXT(Таблица19[[#This Row],[время просмотра (UTC)]],"ДДД")</f>
        <v>Пн</v>
      </c>
    </row>
    <row r="66434" spans="1:6" x14ac:dyDescent="0.25">
      <c r="A66434">
        <v>225269</v>
      </c>
      <c r="B66434" s="2">
        <v>44375.867906148873</v>
      </c>
      <c r="C66434">
        <v>91896</v>
      </c>
      <c r="D66434">
        <v>259288</v>
      </c>
      <c r="E66434" s="48">
        <f t="shared" ref="E66434:E66497" si="1038">TIME(HOUR(B66434),MINUTE(B66434),SECOND(0))</f>
        <v>0.86736111111111114</v>
      </c>
      <c r="F66434" t="str">
        <f>TEXT(Таблица19[[#This Row],[время просмотра (UTC)]],"ДДД")</f>
        <v>Пн</v>
      </c>
    </row>
    <row r="66435" spans="1:6" x14ac:dyDescent="0.25">
      <c r="A66435">
        <v>225264</v>
      </c>
      <c r="B66435" s="2">
        <v>44375.867501618122</v>
      </c>
      <c r="C66435">
        <v>226470</v>
      </c>
      <c r="D66435">
        <v>119655</v>
      </c>
      <c r="E66435" s="48">
        <f t="shared" si="1038"/>
        <v>0.86736111111111114</v>
      </c>
      <c r="F66435" t="str">
        <f>TEXT(Таблица19[[#This Row],[время просмотра (UTC)]],"ДДД")</f>
        <v>Пн</v>
      </c>
    </row>
    <row r="66436" spans="1:6" x14ac:dyDescent="0.25">
      <c r="A66436">
        <v>225259</v>
      </c>
      <c r="B66436" s="2">
        <v>44375.867501618122</v>
      </c>
      <c r="C66436">
        <v>149891</v>
      </c>
      <c r="D66436">
        <v>132168</v>
      </c>
      <c r="E66436" s="48">
        <f t="shared" si="1038"/>
        <v>0.86736111111111114</v>
      </c>
      <c r="F66436" t="str">
        <f>TEXT(Таблица19[[#This Row],[время просмотра (UTC)]],"ДДД")</f>
        <v>Пн</v>
      </c>
    </row>
    <row r="66437" spans="1:6" x14ac:dyDescent="0.25">
      <c r="A66437">
        <v>225254</v>
      </c>
      <c r="B66437" s="2">
        <v>44375.866692556629</v>
      </c>
      <c r="C66437">
        <v>208801</v>
      </c>
      <c r="D66437">
        <v>239248</v>
      </c>
      <c r="E66437" s="48">
        <f t="shared" si="1038"/>
        <v>0.8666666666666667</v>
      </c>
      <c r="F66437" t="str">
        <f>TEXT(Таблица19[[#This Row],[время просмотра (UTC)]],"ДДД")</f>
        <v>Пн</v>
      </c>
    </row>
    <row r="66438" spans="1:6" x14ac:dyDescent="0.25">
      <c r="A66438">
        <v>225251</v>
      </c>
      <c r="B66438" s="2">
        <v>44375.866288025893</v>
      </c>
      <c r="C66438">
        <v>330709</v>
      </c>
      <c r="D66438">
        <v>304128</v>
      </c>
      <c r="E66438" s="48">
        <f t="shared" si="1038"/>
        <v>0.86597222222222225</v>
      </c>
      <c r="F66438" t="str">
        <f>TEXT(Таблица19[[#This Row],[время просмотра (UTC)]],"ДДД")</f>
        <v>Пн</v>
      </c>
    </row>
    <row r="66439" spans="1:6" x14ac:dyDescent="0.25">
      <c r="A66439">
        <v>225247</v>
      </c>
      <c r="B66439" s="2">
        <v>44375.866288025893</v>
      </c>
      <c r="C66439">
        <v>93392</v>
      </c>
      <c r="D66439">
        <v>411922</v>
      </c>
      <c r="E66439" s="48">
        <f t="shared" si="1038"/>
        <v>0.86597222222222225</v>
      </c>
      <c r="F66439" t="str">
        <f>TEXT(Таблица19[[#This Row],[время просмотра (UTC)]],"ДДД")</f>
        <v>Пн</v>
      </c>
    </row>
    <row r="66440" spans="1:6" x14ac:dyDescent="0.25">
      <c r="A66440">
        <v>225243</v>
      </c>
      <c r="B66440" s="2">
        <v>44375.865883495142</v>
      </c>
      <c r="C66440">
        <v>323482</v>
      </c>
      <c r="D66440">
        <v>176818</v>
      </c>
      <c r="E66440" s="48">
        <f t="shared" si="1038"/>
        <v>0.8652777777777777</v>
      </c>
      <c r="F66440" t="str">
        <f>TEXT(Таблица19[[#This Row],[время просмотра (UTC)]],"ДДД")</f>
        <v>Пн</v>
      </c>
    </row>
    <row r="66441" spans="1:6" x14ac:dyDescent="0.25">
      <c r="A66441">
        <v>225242</v>
      </c>
      <c r="B66441" s="2">
        <v>44375.865074433656</v>
      </c>
      <c r="C66441">
        <v>202495</v>
      </c>
      <c r="D66441">
        <v>242428</v>
      </c>
      <c r="E66441" s="48">
        <f t="shared" si="1038"/>
        <v>0.86458333333333337</v>
      </c>
      <c r="F66441" t="str">
        <f>TEXT(Таблица19[[#This Row],[время просмотра (UTC)]],"ДДД")</f>
        <v>Пн</v>
      </c>
    </row>
    <row r="66442" spans="1:6" x14ac:dyDescent="0.25">
      <c r="A66442">
        <v>225239</v>
      </c>
      <c r="B66442" s="2">
        <v>44375.864669902912</v>
      </c>
      <c r="C66442">
        <v>277806</v>
      </c>
      <c r="D66442">
        <v>286726</v>
      </c>
      <c r="E66442" s="48">
        <f t="shared" si="1038"/>
        <v>0.86458333333333337</v>
      </c>
      <c r="F66442" t="str">
        <f>TEXT(Таблица19[[#This Row],[время просмотра (UTC)]],"ДДД")</f>
        <v>Пн</v>
      </c>
    </row>
    <row r="66443" spans="1:6" x14ac:dyDescent="0.25">
      <c r="A66443">
        <v>225237</v>
      </c>
      <c r="B66443" s="2">
        <v>44375.864669902912</v>
      </c>
      <c r="C66443">
        <v>243924</v>
      </c>
      <c r="D66443">
        <v>158978</v>
      </c>
      <c r="E66443" s="48">
        <f t="shared" si="1038"/>
        <v>0.86458333333333337</v>
      </c>
      <c r="F66443" t="str">
        <f>TEXT(Таблица19[[#This Row],[время просмотра (UTC)]],"ДДД")</f>
        <v>Пн</v>
      </c>
    </row>
    <row r="66444" spans="1:6" x14ac:dyDescent="0.25">
      <c r="A66444">
        <v>225234</v>
      </c>
      <c r="B66444" s="2">
        <v>44375.864669902912</v>
      </c>
      <c r="C66444">
        <v>178929</v>
      </c>
      <c r="D66444">
        <v>182984</v>
      </c>
      <c r="E66444" s="48">
        <f t="shared" si="1038"/>
        <v>0.86458333333333337</v>
      </c>
      <c r="F66444" t="str">
        <f>TEXT(Таблица19[[#This Row],[время просмотра (UTC)]],"ДДД")</f>
        <v>Пн</v>
      </c>
    </row>
    <row r="66445" spans="1:6" x14ac:dyDescent="0.25">
      <c r="A66445">
        <v>225233</v>
      </c>
      <c r="B66445" s="2">
        <v>44375.864669902912</v>
      </c>
      <c r="C66445">
        <v>178802</v>
      </c>
      <c r="D66445">
        <v>118549</v>
      </c>
      <c r="E66445" s="48">
        <f t="shared" si="1038"/>
        <v>0.86458333333333337</v>
      </c>
      <c r="F66445" t="str">
        <f>TEXT(Таблица19[[#This Row],[время просмотра (UTC)]],"ДДД")</f>
        <v>Пн</v>
      </c>
    </row>
    <row r="66446" spans="1:6" x14ac:dyDescent="0.25">
      <c r="A66446">
        <v>225229</v>
      </c>
      <c r="B66446" s="2">
        <v>44375.864669902912</v>
      </c>
      <c r="C66446">
        <v>130736</v>
      </c>
      <c r="D66446">
        <v>31749</v>
      </c>
      <c r="E66446" s="48">
        <f t="shared" si="1038"/>
        <v>0.86458333333333337</v>
      </c>
      <c r="F66446" t="str">
        <f>TEXT(Таблица19[[#This Row],[время просмотра (UTC)]],"ДДД")</f>
        <v>Пн</v>
      </c>
    </row>
    <row r="66447" spans="1:6" x14ac:dyDescent="0.25">
      <c r="A66447">
        <v>225227</v>
      </c>
      <c r="B66447" s="2">
        <v>44375.863860841426</v>
      </c>
      <c r="C66447">
        <v>114474</v>
      </c>
      <c r="D66447">
        <v>96200</v>
      </c>
      <c r="E66447" s="48">
        <f t="shared" si="1038"/>
        <v>0.86319444444444438</v>
      </c>
      <c r="F66447" t="str">
        <f>TEXT(Таблица19[[#This Row],[время просмотра (UTC)]],"ДДД")</f>
        <v>Пн</v>
      </c>
    </row>
    <row r="66448" spans="1:6" x14ac:dyDescent="0.25">
      <c r="A66448">
        <v>225225</v>
      </c>
      <c r="B66448" s="2">
        <v>44375.863456310675</v>
      </c>
      <c r="C66448">
        <v>7857</v>
      </c>
      <c r="D66448">
        <v>351192</v>
      </c>
      <c r="E66448" s="48">
        <f t="shared" si="1038"/>
        <v>0.86319444444444438</v>
      </c>
      <c r="F66448" t="str">
        <f>TEXT(Таблица19[[#This Row],[время просмотра (UTC)]],"ДДД")</f>
        <v>Пн</v>
      </c>
    </row>
    <row r="66449" spans="1:6" x14ac:dyDescent="0.25">
      <c r="A66449">
        <v>225224</v>
      </c>
      <c r="B66449" s="2">
        <v>44375.862647249189</v>
      </c>
      <c r="C66449">
        <v>202405</v>
      </c>
      <c r="D66449">
        <v>146665</v>
      </c>
      <c r="E66449" s="48">
        <f t="shared" si="1038"/>
        <v>0.86249999999999993</v>
      </c>
      <c r="F66449" t="str">
        <f>TEXT(Таблица19[[#This Row],[время просмотра (UTC)]],"ДДД")</f>
        <v>Пн</v>
      </c>
    </row>
    <row r="66450" spans="1:6" x14ac:dyDescent="0.25">
      <c r="A66450">
        <v>225221</v>
      </c>
      <c r="B66450" s="2">
        <v>44375.862647249189</v>
      </c>
      <c r="C66450">
        <v>34396</v>
      </c>
      <c r="D66450">
        <v>230507</v>
      </c>
      <c r="E66450" s="48">
        <f t="shared" si="1038"/>
        <v>0.86249999999999993</v>
      </c>
      <c r="F66450" t="str">
        <f>TEXT(Таблица19[[#This Row],[время просмотра (UTC)]],"ДДД")</f>
        <v>Пн</v>
      </c>
    </row>
    <row r="66451" spans="1:6" x14ac:dyDescent="0.25">
      <c r="A66451">
        <v>225220</v>
      </c>
      <c r="B66451" s="2">
        <v>44375.861838187702</v>
      </c>
      <c r="C66451">
        <v>75182</v>
      </c>
      <c r="D66451">
        <v>230507</v>
      </c>
      <c r="E66451" s="48">
        <f t="shared" si="1038"/>
        <v>0.8618055555555556</v>
      </c>
      <c r="F66451" t="str">
        <f>TEXT(Таблица19[[#This Row],[время просмотра (UTC)]],"ДДД")</f>
        <v>Пн</v>
      </c>
    </row>
    <row r="66452" spans="1:6" x14ac:dyDescent="0.25">
      <c r="A66452">
        <v>225217</v>
      </c>
      <c r="B66452" s="2">
        <v>44375.861433656959</v>
      </c>
      <c r="C66452">
        <v>245152</v>
      </c>
      <c r="D66452">
        <v>192174</v>
      </c>
      <c r="E66452" s="48">
        <f t="shared" si="1038"/>
        <v>0.86111111111111116</v>
      </c>
      <c r="F66452" t="str">
        <f>TEXT(Таблица19[[#This Row],[время просмотра (UTC)]],"ДДД")</f>
        <v>Пн</v>
      </c>
    </row>
    <row r="66453" spans="1:6" x14ac:dyDescent="0.25">
      <c r="A66453">
        <v>225213</v>
      </c>
      <c r="B66453" s="2">
        <v>44375.861433656959</v>
      </c>
      <c r="C66453">
        <v>234787</v>
      </c>
      <c r="D66453">
        <v>383738</v>
      </c>
      <c r="E66453" s="48">
        <f t="shared" si="1038"/>
        <v>0.86111111111111116</v>
      </c>
      <c r="F66453" t="str">
        <f>TEXT(Таблица19[[#This Row],[время просмотра (UTC)]],"ДДД")</f>
        <v>Пн</v>
      </c>
    </row>
    <row r="66454" spans="1:6" x14ac:dyDescent="0.25">
      <c r="A66454">
        <v>225211</v>
      </c>
      <c r="B66454" s="2">
        <v>44375.861433656959</v>
      </c>
      <c r="C66454">
        <v>65020</v>
      </c>
      <c r="D66454">
        <v>221025</v>
      </c>
      <c r="E66454" s="48">
        <f t="shared" si="1038"/>
        <v>0.86111111111111116</v>
      </c>
      <c r="F66454" t="str">
        <f>TEXT(Таблица19[[#This Row],[время просмотра (UTC)]],"ДДД")</f>
        <v>Пн</v>
      </c>
    </row>
    <row r="66455" spans="1:6" x14ac:dyDescent="0.25">
      <c r="A66455">
        <v>225210</v>
      </c>
      <c r="B66455" s="2">
        <v>44375.860624595472</v>
      </c>
      <c r="C66455">
        <v>256778</v>
      </c>
      <c r="D66455">
        <v>422504</v>
      </c>
      <c r="E66455" s="48">
        <f t="shared" si="1038"/>
        <v>0.86041666666666661</v>
      </c>
      <c r="F66455" t="str">
        <f>TEXT(Таблица19[[#This Row],[время просмотра (UTC)]],"ДДД")</f>
        <v>Пн</v>
      </c>
    </row>
    <row r="66456" spans="1:6" x14ac:dyDescent="0.25">
      <c r="A66456">
        <v>225208</v>
      </c>
      <c r="B66456" s="2">
        <v>44375.859815533986</v>
      </c>
      <c r="C66456">
        <v>100253</v>
      </c>
      <c r="D66456">
        <v>400961</v>
      </c>
      <c r="E66456" s="48">
        <f t="shared" si="1038"/>
        <v>0.85972222222222217</v>
      </c>
      <c r="F66456" t="str">
        <f>TEXT(Таблица19[[#This Row],[время просмотра (UTC)]],"ДДД")</f>
        <v>Пн</v>
      </c>
    </row>
    <row r="66457" spans="1:6" x14ac:dyDescent="0.25">
      <c r="A66457">
        <v>225206</v>
      </c>
      <c r="B66457" s="2">
        <v>44375.859815533986</v>
      </c>
      <c r="C66457">
        <v>11244</v>
      </c>
      <c r="D66457">
        <v>118549</v>
      </c>
      <c r="E66457" s="48">
        <f t="shared" si="1038"/>
        <v>0.85972222222222217</v>
      </c>
      <c r="F66457" t="str">
        <f>TEXT(Таблица19[[#This Row],[время просмотра (UTC)]],"ДДД")</f>
        <v>Пн</v>
      </c>
    </row>
    <row r="66458" spans="1:6" x14ac:dyDescent="0.25">
      <c r="A66458">
        <v>225202</v>
      </c>
      <c r="B66458" s="2">
        <v>44375.859666666664</v>
      </c>
      <c r="C66458">
        <v>332927</v>
      </c>
      <c r="D66458">
        <v>250679</v>
      </c>
      <c r="E66458" s="48">
        <f t="shared" si="1038"/>
        <v>0.85902777777777783</v>
      </c>
      <c r="F66458" t="str">
        <f>TEXT(Таблица19[[#This Row],[время просмотра (UTC)]],"ДДД")</f>
        <v>Пн</v>
      </c>
    </row>
    <row r="66459" spans="1:6" x14ac:dyDescent="0.25">
      <c r="A66459">
        <v>225201</v>
      </c>
      <c r="B66459" s="2">
        <v>44375.858601941742</v>
      </c>
      <c r="C66459">
        <v>154390</v>
      </c>
      <c r="D66459">
        <v>473323</v>
      </c>
      <c r="E66459" s="48">
        <f t="shared" si="1038"/>
        <v>0.85833333333333339</v>
      </c>
      <c r="F66459" t="str">
        <f>TEXT(Таблица19[[#This Row],[время просмотра (UTC)]],"ДДД")</f>
        <v>Пн</v>
      </c>
    </row>
    <row r="66460" spans="1:6" x14ac:dyDescent="0.25">
      <c r="A66460">
        <v>225197</v>
      </c>
      <c r="B66460" s="2">
        <v>44375.858197411006</v>
      </c>
      <c r="C66460">
        <v>267890</v>
      </c>
      <c r="D66460">
        <v>351192</v>
      </c>
      <c r="E66460" s="48">
        <f t="shared" si="1038"/>
        <v>0.85763888888888884</v>
      </c>
      <c r="F66460" t="str">
        <f>TEXT(Таблица19[[#This Row],[время просмотра (UTC)]],"ДДД")</f>
        <v>Пн</v>
      </c>
    </row>
    <row r="66461" spans="1:6" x14ac:dyDescent="0.25">
      <c r="A66461">
        <v>225192</v>
      </c>
      <c r="B66461" s="2">
        <v>44375.858197411006</v>
      </c>
      <c r="C66461">
        <v>214374</v>
      </c>
      <c r="D66461">
        <v>354754</v>
      </c>
      <c r="E66461" s="48">
        <f t="shared" si="1038"/>
        <v>0.85763888888888884</v>
      </c>
      <c r="F66461" t="str">
        <f>TEXT(Таблица19[[#This Row],[время просмотра (UTC)]],"ДДД")</f>
        <v>Пн</v>
      </c>
    </row>
    <row r="66462" spans="1:6" x14ac:dyDescent="0.25">
      <c r="A66462">
        <v>225191</v>
      </c>
      <c r="B66462" s="2">
        <v>44375.857792880255</v>
      </c>
      <c r="C66462">
        <v>279462</v>
      </c>
      <c r="D66462">
        <v>173184</v>
      </c>
      <c r="E66462" s="48">
        <f t="shared" si="1038"/>
        <v>0.85763888888888884</v>
      </c>
      <c r="F66462" t="str">
        <f>TEXT(Таблица19[[#This Row],[время просмотра (UTC)]],"ДДД")</f>
        <v>Пн</v>
      </c>
    </row>
    <row r="66463" spans="1:6" x14ac:dyDescent="0.25">
      <c r="A66463">
        <v>225188</v>
      </c>
      <c r="B66463" s="2">
        <v>44375.856174757282</v>
      </c>
      <c r="C66463">
        <v>300610</v>
      </c>
      <c r="D66463">
        <v>82901</v>
      </c>
      <c r="E66463" s="48">
        <f t="shared" si="1038"/>
        <v>0.85555555555555562</v>
      </c>
      <c r="F66463" t="str">
        <f>TEXT(Таблица19[[#This Row],[время просмотра (UTC)]],"ДДД")</f>
        <v>Пн</v>
      </c>
    </row>
    <row r="66464" spans="1:6" x14ac:dyDescent="0.25">
      <c r="A66464">
        <v>225184</v>
      </c>
      <c r="B66464" s="2">
        <v>44375.854961165052</v>
      </c>
      <c r="C66464">
        <v>191060</v>
      </c>
      <c r="D66464">
        <v>250679</v>
      </c>
      <c r="E66464" s="48">
        <f t="shared" si="1038"/>
        <v>0.85486111111111107</v>
      </c>
      <c r="F66464" t="str">
        <f>TEXT(Таблица19[[#This Row],[время просмотра (UTC)]],"ДДД")</f>
        <v>Пн</v>
      </c>
    </row>
    <row r="66465" spans="1:6" x14ac:dyDescent="0.25">
      <c r="A66465">
        <v>225179</v>
      </c>
      <c r="B66465" s="2">
        <v>44375.854556634302</v>
      </c>
      <c r="C66465">
        <v>269918</v>
      </c>
      <c r="D66465">
        <v>230507</v>
      </c>
      <c r="E66465" s="48">
        <f t="shared" si="1038"/>
        <v>0.85416666666666663</v>
      </c>
      <c r="F66465" t="str">
        <f>TEXT(Таблица19[[#This Row],[время просмотра (UTC)]],"ДДД")</f>
        <v>Пн</v>
      </c>
    </row>
    <row r="66466" spans="1:6" x14ac:dyDescent="0.25">
      <c r="A66466">
        <v>225174</v>
      </c>
      <c r="B66466" s="2">
        <v>44375.854556634302</v>
      </c>
      <c r="C66466">
        <v>5376</v>
      </c>
      <c r="D66466">
        <v>309712</v>
      </c>
      <c r="E66466" s="48">
        <f t="shared" si="1038"/>
        <v>0.85416666666666663</v>
      </c>
      <c r="F66466" t="str">
        <f>TEXT(Таблица19[[#This Row],[время просмотра (UTC)]],"ДДД")</f>
        <v>Пн</v>
      </c>
    </row>
    <row r="66467" spans="1:6" x14ac:dyDescent="0.25">
      <c r="A66467">
        <v>225172</v>
      </c>
      <c r="B66467" s="2">
        <v>44375.853343042072</v>
      </c>
      <c r="C66467">
        <v>160367</v>
      </c>
      <c r="D66467">
        <v>330333</v>
      </c>
      <c r="E66467" s="48">
        <f t="shared" si="1038"/>
        <v>0.85277777777777775</v>
      </c>
      <c r="F66467" t="str">
        <f>TEXT(Таблица19[[#This Row],[время просмотра (UTC)]],"ДДД")</f>
        <v>Пн</v>
      </c>
    </row>
    <row r="66468" spans="1:6" x14ac:dyDescent="0.25">
      <c r="A66468">
        <v>225171</v>
      </c>
      <c r="B66468" s="2">
        <v>44375.853343042072</v>
      </c>
      <c r="C66468">
        <v>93681</v>
      </c>
      <c r="D66468">
        <v>301549</v>
      </c>
      <c r="E66468" s="48">
        <f t="shared" si="1038"/>
        <v>0.85277777777777775</v>
      </c>
      <c r="F66468" t="str">
        <f>TEXT(Таблица19[[#This Row],[время просмотра (UTC)]],"ДДД")</f>
        <v>Пн</v>
      </c>
    </row>
    <row r="66469" spans="1:6" x14ac:dyDescent="0.25">
      <c r="A66469">
        <v>225168</v>
      </c>
      <c r="B66469" s="2">
        <v>44375.852938511329</v>
      </c>
      <c r="C66469">
        <v>283559</v>
      </c>
      <c r="D66469">
        <v>63666</v>
      </c>
      <c r="E66469" s="48">
        <f t="shared" si="1038"/>
        <v>0.85277777777777775</v>
      </c>
      <c r="F66469" t="str">
        <f>TEXT(Таблица19[[#This Row],[время просмотра (UTC)]],"ДДД")</f>
        <v>Пн</v>
      </c>
    </row>
    <row r="66470" spans="1:6" x14ac:dyDescent="0.25">
      <c r="A66470">
        <v>225165</v>
      </c>
      <c r="B66470" s="2">
        <v>44375.852938511329</v>
      </c>
      <c r="C66470">
        <v>279306</v>
      </c>
      <c r="D66470">
        <v>111153</v>
      </c>
      <c r="E66470" s="48">
        <f t="shared" si="1038"/>
        <v>0.85277777777777775</v>
      </c>
      <c r="F66470" t="str">
        <f>TEXT(Таблица19[[#This Row],[время просмотра (UTC)]],"ДДД")</f>
        <v>Пн</v>
      </c>
    </row>
    <row r="66471" spans="1:6" x14ac:dyDescent="0.25">
      <c r="A66471">
        <v>225163</v>
      </c>
      <c r="B66471" s="2">
        <v>44375.852533980586</v>
      </c>
      <c r="C66471">
        <v>212866</v>
      </c>
      <c r="D66471">
        <v>154256</v>
      </c>
      <c r="E66471" s="48">
        <f t="shared" si="1038"/>
        <v>0.8520833333333333</v>
      </c>
      <c r="F66471" t="str">
        <f>TEXT(Таблица19[[#This Row],[время просмотра (UTC)]],"ДДД")</f>
        <v>Пн</v>
      </c>
    </row>
    <row r="66472" spans="1:6" x14ac:dyDescent="0.25">
      <c r="A66472">
        <v>225161</v>
      </c>
      <c r="B66472" s="2">
        <v>44375.852533980586</v>
      </c>
      <c r="C66472">
        <v>31191</v>
      </c>
      <c r="D66472">
        <v>7650</v>
      </c>
      <c r="E66472" s="48">
        <f t="shared" si="1038"/>
        <v>0.8520833333333333</v>
      </c>
      <c r="F66472" t="str">
        <f>TEXT(Таблица19[[#This Row],[время просмотра (UTC)]],"ДДД")</f>
        <v>Пн</v>
      </c>
    </row>
    <row r="66473" spans="1:6" x14ac:dyDescent="0.25">
      <c r="A66473">
        <v>225158</v>
      </c>
      <c r="B66473" s="2">
        <v>44375.852129449835</v>
      </c>
      <c r="C66473">
        <v>203205</v>
      </c>
      <c r="D66473">
        <v>327968</v>
      </c>
      <c r="E66473" s="48">
        <f t="shared" si="1038"/>
        <v>0.8520833333333333</v>
      </c>
      <c r="F66473" t="str">
        <f>TEXT(Таблица19[[#This Row],[время просмотра (UTC)]],"ДДД")</f>
        <v>Пн</v>
      </c>
    </row>
    <row r="66474" spans="1:6" x14ac:dyDescent="0.25">
      <c r="A66474">
        <v>225156</v>
      </c>
      <c r="B66474" s="2">
        <v>44375.850915857605</v>
      </c>
      <c r="C66474">
        <v>217509</v>
      </c>
      <c r="D66474">
        <v>373415</v>
      </c>
      <c r="E66474" s="48">
        <f t="shared" si="1038"/>
        <v>0.85069444444444453</v>
      </c>
      <c r="F66474" t="str">
        <f>TEXT(Таблица19[[#This Row],[время просмотра (UTC)]],"ДДД")</f>
        <v>Пн</v>
      </c>
    </row>
    <row r="66475" spans="1:6" x14ac:dyDescent="0.25">
      <c r="A66475">
        <v>225151</v>
      </c>
      <c r="B66475" s="2">
        <v>44375.850511326862</v>
      </c>
      <c r="C66475">
        <v>272961</v>
      </c>
      <c r="D66475">
        <v>439981</v>
      </c>
      <c r="E66475" s="48">
        <f t="shared" si="1038"/>
        <v>0.85</v>
      </c>
      <c r="F66475" t="str">
        <f>TEXT(Таблица19[[#This Row],[время просмотра (UTC)]],"ДДД")</f>
        <v>Пн</v>
      </c>
    </row>
    <row r="66476" spans="1:6" x14ac:dyDescent="0.25">
      <c r="A66476">
        <v>225149</v>
      </c>
      <c r="B66476" s="2">
        <v>44375.850511326862</v>
      </c>
      <c r="C66476">
        <v>167905</v>
      </c>
      <c r="D66476">
        <v>250679</v>
      </c>
      <c r="E66476" s="48">
        <f t="shared" si="1038"/>
        <v>0.85</v>
      </c>
      <c r="F66476" t="str">
        <f>TEXT(Таблица19[[#This Row],[время просмотра (UTC)]],"ДДД")</f>
        <v>Пн</v>
      </c>
    </row>
    <row r="66477" spans="1:6" x14ac:dyDescent="0.25">
      <c r="A66477">
        <v>225146</v>
      </c>
      <c r="B66477" s="2">
        <v>44375.850511326862</v>
      </c>
      <c r="C66477">
        <v>106611</v>
      </c>
      <c r="D66477">
        <v>327968</v>
      </c>
      <c r="E66477" s="48">
        <f t="shared" si="1038"/>
        <v>0.85</v>
      </c>
      <c r="F66477" t="str">
        <f>TEXT(Таблица19[[#This Row],[время просмотра (UTC)]],"ДДД")</f>
        <v>Пн</v>
      </c>
    </row>
    <row r="66478" spans="1:6" x14ac:dyDescent="0.25">
      <c r="A66478">
        <v>225141</v>
      </c>
      <c r="B66478" s="2">
        <v>44375.850511326862</v>
      </c>
      <c r="C66478">
        <v>89981</v>
      </c>
      <c r="D66478">
        <v>123413</v>
      </c>
      <c r="E66478" s="48">
        <f t="shared" si="1038"/>
        <v>0.85</v>
      </c>
      <c r="F66478" t="str">
        <f>TEXT(Таблица19[[#This Row],[время просмотра (UTC)]],"ДДД")</f>
        <v>Пн</v>
      </c>
    </row>
    <row r="66479" spans="1:6" x14ac:dyDescent="0.25">
      <c r="A66479">
        <v>225139</v>
      </c>
      <c r="B66479" s="2">
        <v>44375.850511326862</v>
      </c>
      <c r="C66479">
        <v>18292</v>
      </c>
      <c r="D66479">
        <v>258587</v>
      </c>
      <c r="E66479" s="48">
        <f t="shared" si="1038"/>
        <v>0.85</v>
      </c>
      <c r="F66479" t="str">
        <f>TEXT(Таблица19[[#This Row],[время просмотра (UTC)]],"ДДД")</f>
        <v>Пн</v>
      </c>
    </row>
    <row r="66480" spans="1:6" x14ac:dyDescent="0.25">
      <c r="A66480">
        <v>225135</v>
      </c>
      <c r="B66480" s="2">
        <v>44375.850106796119</v>
      </c>
      <c r="C66480">
        <v>280745</v>
      </c>
      <c r="D66480">
        <v>158978</v>
      </c>
      <c r="E66480" s="48">
        <f t="shared" si="1038"/>
        <v>0.85</v>
      </c>
      <c r="F66480" t="str">
        <f>TEXT(Таблица19[[#This Row],[время просмотра (UTC)]],"ДДД")</f>
        <v>Пн</v>
      </c>
    </row>
    <row r="66481" spans="1:6" x14ac:dyDescent="0.25">
      <c r="A66481">
        <v>225132</v>
      </c>
      <c r="B66481" s="2">
        <v>44375.850106796112</v>
      </c>
      <c r="C66481">
        <v>246929</v>
      </c>
      <c r="D66481">
        <v>439981</v>
      </c>
      <c r="E66481" s="48">
        <f t="shared" si="1038"/>
        <v>0.85</v>
      </c>
      <c r="F66481" t="str">
        <f>TEXT(Таблица19[[#This Row],[время просмотра (UTC)]],"ДДД")</f>
        <v>Пн</v>
      </c>
    </row>
    <row r="66482" spans="1:6" x14ac:dyDescent="0.25">
      <c r="A66482">
        <v>225130</v>
      </c>
      <c r="B66482" s="2">
        <v>44375.849702265376</v>
      </c>
      <c r="C66482">
        <v>253483</v>
      </c>
      <c r="D66482">
        <v>250679</v>
      </c>
      <c r="E66482" s="48">
        <f t="shared" si="1038"/>
        <v>0.84930555555555554</v>
      </c>
      <c r="F66482" t="str">
        <f>TEXT(Таблица19[[#This Row],[время просмотра (UTC)]],"ДДД")</f>
        <v>Пн</v>
      </c>
    </row>
    <row r="66483" spans="1:6" x14ac:dyDescent="0.25">
      <c r="A66483">
        <v>225128</v>
      </c>
      <c r="B66483" s="2">
        <v>44375.848488673138</v>
      </c>
      <c r="C66483">
        <v>333270</v>
      </c>
      <c r="D66483">
        <v>429494</v>
      </c>
      <c r="E66483" s="48">
        <f t="shared" si="1038"/>
        <v>0.84791666666666676</v>
      </c>
      <c r="F66483" t="str">
        <f>TEXT(Таблица19[[#This Row],[время просмотра (UTC)]],"ДДД")</f>
        <v>Пн</v>
      </c>
    </row>
    <row r="66484" spans="1:6" x14ac:dyDescent="0.25">
      <c r="A66484">
        <v>225123</v>
      </c>
      <c r="B66484" s="2">
        <v>44375.848488673138</v>
      </c>
      <c r="C66484">
        <v>147420</v>
      </c>
      <c r="D66484">
        <v>230507</v>
      </c>
      <c r="E66484" s="48">
        <f t="shared" si="1038"/>
        <v>0.84791666666666676</v>
      </c>
      <c r="F66484" t="str">
        <f>TEXT(Таблица19[[#This Row],[время просмотра (UTC)]],"ДДД")</f>
        <v>Пн</v>
      </c>
    </row>
    <row r="66485" spans="1:6" x14ac:dyDescent="0.25">
      <c r="A66485">
        <v>225122</v>
      </c>
      <c r="B66485" s="2">
        <v>44375.848488673138</v>
      </c>
      <c r="C66485">
        <v>75425</v>
      </c>
      <c r="D66485">
        <v>470762</v>
      </c>
      <c r="E66485" s="48">
        <f t="shared" si="1038"/>
        <v>0.84791666666666676</v>
      </c>
      <c r="F66485" t="str">
        <f>TEXT(Таблица19[[#This Row],[время просмотра (UTC)]],"ДДД")</f>
        <v>Пн</v>
      </c>
    </row>
    <row r="66486" spans="1:6" x14ac:dyDescent="0.25">
      <c r="A66486">
        <v>225117</v>
      </c>
      <c r="B66486" s="2">
        <v>44375.848084142395</v>
      </c>
      <c r="C66486">
        <v>260410</v>
      </c>
      <c r="D66486">
        <v>204394</v>
      </c>
      <c r="E66486" s="48">
        <f t="shared" si="1038"/>
        <v>0.84791666666666676</v>
      </c>
      <c r="F66486" t="str">
        <f>TEXT(Таблица19[[#This Row],[время просмотра (UTC)]],"ДДД")</f>
        <v>Пн</v>
      </c>
    </row>
    <row r="66487" spans="1:6" x14ac:dyDescent="0.25">
      <c r="A66487">
        <v>225114</v>
      </c>
      <c r="B66487" s="2">
        <v>44375.846870550165</v>
      </c>
      <c r="C66487">
        <v>56578</v>
      </c>
      <c r="D66487">
        <v>239565</v>
      </c>
      <c r="E66487" s="48">
        <f t="shared" si="1038"/>
        <v>0.84652777777777777</v>
      </c>
      <c r="F66487" t="str">
        <f>TEXT(Таблица19[[#This Row],[время просмотра (UTC)]],"ДДД")</f>
        <v>Пн</v>
      </c>
    </row>
    <row r="66488" spans="1:6" x14ac:dyDescent="0.25">
      <c r="A66488">
        <v>225109</v>
      </c>
      <c r="B66488" s="2">
        <v>44375.846870550165</v>
      </c>
      <c r="C66488">
        <v>35331</v>
      </c>
      <c r="D66488">
        <v>298988</v>
      </c>
      <c r="E66488" s="48">
        <f t="shared" si="1038"/>
        <v>0.84652777777777777</v>
      </c>
      <c r="F66488" t="str">
        <f>TEXT(Таблица19[[#This Row],[время просмотра (UTC)]],"ДДД")</f>
        <v>Пн</v>
      </c>
    </row>
    <row r="66489" spans="1:6" x14ac:dyDescent="0.25">
      <c r="A66489">
        <v>225106</v>
      </c>
      <c r="B66489" s="2">
        <v>44375.844443365699</v>
      </c>
      <c r="C66489">
        <v>13464</v>
      </c>
      <c r="D66489">
        <v>332857</v>
      </c>
      <c r="E66489" s="48">
        <f t="shared" si="1038"/>
        <v>0.84444444444444444</v>
      </c>
      <c r="F66489" t="str">
        <f>TEXT(Таблица19[[#This Row],[время просмотра (UTC)]],"ДДД")</f>
        <v>Пн</v>
      </c>
    </row>
    <row r="66490" spans="1:6" x14ac:dyDescent="0.25">
      <c r="A66490">
        <v>225103</v>
      </c>
      <c r="B66490" s="2">
        <v>44375.844038834948</v>
      </c>
      <c r="C66490">
        <v>173402</v>
      </c>
      <c r="D66490">
        <v>114865</v>
      </c>
      <c r="E66490" s="48">
        <f t="shared" si="1038"/>
        <v>0.84375</v>
      </c>
      <c r="F66490" t="str">
        <f>TEXT(Таблица19[[#This Row],[время просмотра (UTC)]],"ДДД")</f>
        <v>Пн</v>
      </c>
    </row>
    <row r="66491" spans="1:6" x14ac:dyDescent="0.25">
      <c r="A66491">
        <v>225102</v>
      </c>
      <c r="B66491" s="2">
        <v>44375.843634304212</v>
      </c>
      <c r="C66491">
        <v>114320</v>
      </c>
      <c r="D66491">
        <v>40767</v>
      </c>
      <c r="E66491" s="48">
        <f t="shared" si="1038"/>
        <v>0.84305555555555556</v>
      </c>
      <c r="F66491" t="str">
        <f>TEXT(Таблица19[[#This Row],[время просмотра (UTC)]],"ДДД")</f>
        <v>Пн</v>
      </c>
    </row>
    <row r="66492" spans="1:6" x14ac:dyDescent="0.25">
      <c r="A66492">
        <v>225098</v>
      </c>
      <c r="B66492" s="2">
        <v>44375.843229773462</v>
      </c>
      <c r="C66492">
        <v>176153</v>
      </c>
      <c r="D66492">
        <v>276751</v>
      </c>
      <c r="E66492" s="48">
        <f t="shared" si="1038"/>
        <v>0.84305555555555556</v>
      </c>
      <c r="F66492" t="str">
        <f>TEXT(Таблица19[[#This Row],[время просмотра (UTC)]],"ДДД")</f>
        <v>Пн</v>
      </c>
    </row>
    <row r="66493" spans="1:6" x14ac:dyDescent="0.25">
      <c r="A66493">
        <v>225093</v>
      </c>
      <c r="B66493" s="2">
        <v>44375.842420711975</v>
      </c>
      <c r="C66493">
        <v>188994</v>
      </c>
      <c r="D66493">
        <v>244574</v>
      </c>
      <c r="E66493" s="48">
        <f t="shared" si="1038"/>
        <v>0.84236111111111101</v>
      </c>
      <c r="F66493" t="str">
        <f>TEXT(Таблица19[[#This Row],[время просмотра (UTC)]],"ДДД")</f>
        <v>Пн</v>
      </c>
    </row>
    <row r="66494" spans="1:6" x14ac:dyDescent="0.25">
      <c r="A66494">
        <v>225090</v>
      </c>
      <c r="B66494" s="2">
        <v>44375.842420711975</v>
      </c>
      <c r="C66494">
        <v>181665</v>
      </c>
      <c r="D66494">
        <v>411922</v>
      </c>
      <c r="E66494" s="48">
        <f t="shared" si="1038"/>
        <v>0.84236111111111101</v>
      </c>
      <c r="F66494" t="str">
        <f>TEXT(Таблица19[[#This Row],[время просмотра (UTC)]],"ДДД")</f>
        <v>Пн</v>
      </c>
    </row>
    <row r="66495" spans="1:6" x14ac:dyDescent="0.25">
      <c r="A66495">
        <v>225088</v>
      </c>
      <c r="B66495" s="2">
        <v>44375.842016181232</v>
      </c>
      <c r="C66495">
        <v>104056</v>
      </c>
      <c r="D66495">
        <v>449373</v>
      </c>
      <c r="E66495" s="48">
        <f t="shared" si="1038"/>
        <v>0.84166666666666667</v>
      </c>
      <c r="F66495" t="str">
        <f>TEXT(Таблица19[[#This Row],[время просмотра (UTC)]],"ДДД")</f>
        <v>Пн</v>
      </c>
    </row>
    <row r="66496" spans="1:6" x14ac:dyDescent="0.25">
      <c r="A66496">
        <v>225084</v>
      </c>
      <c r="B66496" s="2">
        <v>44375.839993527508</v>
      </c>
      <c r="C66496">
        <v>335868</v>
      </c>
      <c r="D66496">
        <v>405774</v>
      </c>
      <c r="E66496" s="48">
        <f t="shared" si="1038"/>
        <v>0.83958333333333324</v>
      </c>
      <c r="F66496" t="str">
        <f>TEXT(Таблица19[[#This Row],[время просмотра (UTC)]],"ДДД")</f>
        <v>Пн</v>
      </c>
    </row>
    <row r="66497" spans="1:6" x14ac:dyDescent="0.25">
      <c r="A66497">
        <v>225082</v>
      </c>
      <c r="B66497" s="2">
        <v>44375.839993527508</v>
      </c>
      <c r="C66497">
        <v>250713</v>
      </c>
      <c r="D66497">
        <v>250679</v>
      </c>
      <c r="E66497" s="48">
        <f t="shared" si="1038"/>
        <v>0.83958333333333324</v>
      </c>
      <c r="F66497" t="str">
        <f>TEXT(Таблица19[[#This Row],[время просмотра (UTC)]],"ДДД")</f>
        <v>Пн</v>
      </c>
    </row>
    <row r="66498" spans="1:6" x14ac:dyDescent="0.25">
      <c r="A66498">
        <v>225081</v>
      </c>
      <c r="B66498" s="2">
        <v>44375.839588996765</v>
      </c>
      <c r="C66498">
        <v>114311</v>
      </c>
      <c r="D66498">
        <v>21760</v>
      </c>
      <c r="E66498" s="48">
        <f t="shared" ref="E66498:E66561" si="1039">TIME(HOUR(B66498),MINUTE(B66498),SECOND(0))</f>
        <v>0.83958333333333324</v>
      </c>
      <c r="F66498" t="str">
        <f>TEXT(Таблица19[[#This Row],[время просмотра (UTC)]],"ДДД")</f>
        <v>Пн</v>
      </c>
    </row>
    <row r="66499" spans="1:6" x14ac:dyDescent="0.25">
      <c r="A66499">
        <v>225080</v>
      </c>
      <c r="B66499" s="2">
        <v>44375.839184466015</v>
      </c>
      <c r="C66499">
        <v>121591</v>
      </c>
      <c r="D66499">
        <v>472712</v>
      </c>
      <c r="E66499" s="48">
        <f t="shared" si="1039"/>
        <v>0.83888888888888891</v>
      </c>
      <c r="F66499" t="str">
        <f>TEXT(Таблица19[[#This Row],[время просмотра (UTC)]],"ДДД")</f>
        <v>Пн</v>
      </c>
    </row>
    <row r="66500" spans="1:6" x14ac:dyDescent="0.25">
      <c r="A66500">
        <v>225075</v>
      </c>
      <c r="B66500" s="2">
        <v>44375.838779935279</v>
      </c>
      <c r="C66500">
        <v>151927</v>
      </c>
      <c r="D66500">
        <v>258219</v>
      </c>
      <c r="E66500" s="48">
        <f t="shared" si="1039"/>
        <v>0.83819444444444446</v>
      </c>
      <c r="F66500" t="str">
        <f>TEXT(Таблица19[[#This Row],[время просмотра (UTC)]],"ДДД")</f>
        <v>Пн</v>
      </c>
    </row>
    <row r="66501" spans="1:6" x14ac:dyDescent="0.25">
      <c r="A66501">
        <v>225073</v>
      </c>
      <c r="B66501" s="2">
        <v>44375.838375404528</v>
      </c>
      <c r="C66501">
        <v>224505</v>
      </c>
      <c r="D66501">
        <v>154256</v>
      </c>
      <c r="E66501" s="48">
        <f t="shared" si="1039"/>
        <v>0.83819444444444446</v>
      </c>
      <c r="F66501" t="str">
        <f>TEXT(Таблица19[[#This Row],[время просмотра (UTC)]],"ДДД")</f>
        <v>Пн</v>
      </c>
    </row>
    <row r="66502" spans="1:6" x14ac:dyDescent="0.25">
      <c r="A66502">
        <v>225071</v>
      </c>
      <c r="B66502" s="2">
        <v>44375.837970873785</v>
      </c>
      <c r="C66502">
        <v>2502</v>
      </c>
      <c r="D66502">
        <v>351192</v>
      </c>
      <c r="E66502" s="48">
        <f t="shared" si="1039"/>
        <v>0.83750000000000002</v>
      </c>
      <c r="F66502" t="str">
        <f>TEXT(Таблица19[[#This Row],[время просмотра (UTC)]],"ДДД")</f>
        <v>Пн</v>
      </c>
    </row>
    <row r="66503" spans="1:6" x14ac:dyDescent="0.25">
      <c r="A66503">
        <v>225068</v>
      </c>
      <c r="B66503" s="2">
        <v>44375.837161812298</v>
      </c>
      <c r="C66503">
        <v>329968</v>
      </c>
      <c r="D66503">
        <v>458081</v>
      </c>
      <c r="E66503" s="48">
        <f t="shared" si="1039"/>
        <v>0.83680555555555547</v>
      </c>
      <c r="F66503" t="str">
        <f>TEXT(Таблица19[[#This Row],[время просмотра (UTC)]],"ДДД")</f>
        <v>Пн</v>
      </c>
    </row>
    <row r="66504" spans="1:6" x14ac:dyDescent="0.25">
      <c r="A66504">
        <v>225065</v>
      </c>
      <c r="B66504" s="2">
        <v>44375.836757281555</v>
      </c>
      <c r="C66504">
        <v>289229</v>
      </c>
      <c r="D66504">
        <v>459455</v>
      </c>
      <c r="E66504" s="48">
        <f t="shared" si="1039"/>
        <v>0.83611111111111114</v>
      </c>
      <c r="F66504" t="str">
        <f>TEXT(Таблица19[[#This Row],[время просмотра (UTC)]],"ДДД")</f>
        <v>Пн</v>
      </c>
    </row>
    <row r="66505" spans="1:6" x14ac:dyDescent="0.25">
      <c r="A66505">
        <v>225062</v>
      </c>
      <c r="B66505" s="2">
        <v>44375.836757281548</v>
      </c>
      <c r="C66505">
        <v>285919</v>
      </c>
      <c r="D66505">
        <v>157871</v>
      </c>
      <c r="E66505" s="48">
        <f t="shared" si="1039"/>
        <v>0.83611111111111114</v>
      </c>
      <c r="F66505" t="str">
        <f>TEXT(Таблица19[[#This Row],[время просмотра (UTC)]],"ДДД")</f>
        <v>Пн</v>
      </c>
    </row>
    <row r="66506" spans="1:6" x14ac:dyDescent="0.25">
      <c r="A66506">
        <v>225057</v>
      </c>
      <c r="B66506" s="2">
        <v>44375.835948220061</v>
      </c>
      <c r="C66506">
        <v>80188</v>
      </c>
      <c r="D66506">
        <v>351192</v>
      </c>
      <c r="E66506" s="48">
        <f t="shared" si="1039"/>
        <v>0.8354166666666667</v>
      </c>
      <c r="F66506" t="str">
        <f>TEXT(Таблица19[[#This Row],[время просмотра (UTC)]],"ДДД")</f>
        <v>Пн</v>
      </c>
    </row>
    <row r="66507" spans="1:6" x14ac:dyDescent="0.25">
      <c r="A66507">
        <v>225052</v>
      </c>
      <c r="B66507" s="2">
        <v>44375.835543689325</v>
      </c>
      <c r="C66507">
        <v>343158</v>
      </c>
      <c r="D66507">
        <v>363218</v>
      </c>
      <c r="E66507" s="48">
        <f t="shared" si="1039"/>
        <v>0.8354166666666667</v>
      </c>
      <c r="F66507" t="str">
        <f>TEXT(Таблица19[[#This Row],[время просмотра (UTC)]],"ДДД")</f>
        <v>Пн</v>
      </c>
    </row>
    <row r="66508" spans="1:6" x14ac:dyDescent="0.25">
      <c r="A66508">
        <v>225050</v>
      </c>
      <c r="B66508" s="2">
        <v>44375.835543689325</v>
      </c>
      <c r="C66508">
        <v>241961</v>
      </c>
      <c r="D66508">
        <v>191893</v>
      </c>
      <c r="E66508" s="48">
        <f t="shared" si="1039"/>
        <v>0.8354166666666667</v>
      </c>
      <c r="F66508" t="str">
        <f>TEXT(Таблица19[[#This Row],[время просмотра (UTC)]],"ДДД")</f>
        <v>Пн</v>
      </c>
    </row>
    <row r="66509" spans="1:6" x14ac:dyDescent="0.25">
      <c r="A66509">
        <v>225047</v>
      </c>
      <c r="B66509" s="2">
        <v>44375.835139158575</v>
      </c>
      <c r="C66509">
        <v>209320</v>
      </c>
      <c r="D66509">
        <v>118549</v>
      </c>
      <c r="E66509" s="48">
        <f t="shared" si="1039"/>
        <v>0.83472222222222225</v>
      </c>
      <c r="F66509" t="str">
        <f>TEXT(Таблица19[[#This Row],[время просмотра (UTC)]],"ДДД")</f>
        <v>Пн</v>
      </c>
    </row>
    <row r="66510" spans="1:6" x14ac:dyDescent="0.25">
      <c r="A66510">
        <v>225046</v>
      </c>
      <c r="B66510" s="2">
        <v>44375.833925566345</v>
      </c>
      <c r="C66510">
        <v>225289</v>
      </c>
      <c r="D66510">
        <v>249086</v>
      </c>
      <c r="E66510" s="48">
        <f t="shared" si="1039"/>
        <v>0.83333333333333337</v>
      </c>
      <c r="F66510" t="str">
        <f>TEXT(Таблица19[[#This Row],[время просмотра (UTC)]],"ДДД")</f>
        <v>Пн</v>
      </c>
    </row>
    <row r="66511" spans="1:6" x14ac:dyDescent="0.25">
      <c r="A66511">
        <v>225045</v>
      </c>
      <c r="B66511" s="2">
        <v>44375.833925566345</v>
      </c>
      <c r="C66511">
        <v>210108</v>
      </c>
      <c r="D66511">
        <v>88863</v>
      </c>
      <c r="E66511" s="48">
        <f t="shared" si="1039"/>
        <v>0.83333333333333337</v>
      </c>
      <c r="F66511" t="str">
        <f>TEXT(Таблица19[[#This Row],[время просмотра (UTC)]],"ДДД")</f>
        <v>Пн</v>
      </c>
    </row>
    <row r="66512" spans="1:6" x14ac:dyDescent="0.25">
      <c r="A66512">
        <v>225042</v>
      </c>
      <c r="B66512" s="2">
        <v>44375.833925566345</v>
      </c>
      <c r="C66512">
        <v>118950</v>
      </c>
      <c r="D66512">
        <v>262099</v>
      </c>
      <c r="E66512" s="48">
        <f t="shared" si="1039"/>
        <v>0.83333333333333337</v>
      </c>
      <c r="F66512" t="str">
        <f>TEXT(Таблица19[[#This Row],[время просмотра (UTC)]],"ДДД")</f>
        <v>Пн</v>
      </c>
    </row>
    <row r="66513" spans="1:6" x14ac:dyDescent="0.25">
      <c r="A66513">
        <v>225041</v>
      </c>
      <c r="B66513" s="2">
        <v>44375.833925566345</v>
      </c>
      <c r="C66513">
        <v>6186</v>
      </c>
      <c r="D66513">
        <v>288529</v>
      </c>
      <c r="E66513" s="48">
        <f t="shared" si="1039"/>
        <v>0.83333333333333337</v>
      </c>
      <c r="F66513" t="str">
        <f>TEXT(Таблица19[[#This Row],[время просмотра (UTC)]],"ДДД")</f>
        <v>Пн</v>
      </c>
    </row>
    <row r="66514" spans="1:6" x14ac:dyDescent="0.25">
      <c r="A66514">
        <v>225038</v>
      </c>
      <c r="B66514" s="2">
        <v>44375.833521035602</v>
      </c>
      <c r="C66514">
        <v>306457</v>
      </c>
      <c r="D66514">
        <v>81226</v>
      </c>
      <c r="E66514" s="48">
        <f t="shared" si="1039"/>
        <v>0.83333333333333337</v>
      </c>
      <c r="F66514" t="str">
        <f>TEXT(Таблица19[[#This Row],[время просмотра (UTC)]],"ДДД")</f>
        <v>Пн</v>
      </c>
    </row>
    <row r="66515" spans="1:6" x14ac:dyDescent="0.25">
      <c r="A66515">
        <v>225034</v>
      </c>
      <c r="B66515" s="2">
        <v>44375.833116504851</v>
      </c>
      <c r="C66515">
        <v>116021</v>
      </c>
      <c r="D66515">
        <v>70091</v>
      </c>
      <c r="E66515" s="48">
        <f t="shared" si="1039"/>
        <v>0.83263888888888893</v>
      </c>
      <c r="F66515" t="str">
        <f>TEXT(Таблица19[[#This Row],[время просмотра (UTC)]],"ДДД")</f>
        <v>Пн</v>
      </c>
    </row>
    <row r="66516" spans="1:6" x14ac:dyDescent="0.25">
      <c r="A66516">
        <v>225033</v>
      </c>
      <c r="B66516" s="2">
        <v>44375.832307443365</v>
      </c>
      <c r="C66516">
        <v>220559</v>
      </c>
      <c r="D66516">
        <v>104958</v>
      </c>
      <c r="E66516" s="48">
        <f t="shared" si="1039"/>
        <v>0.83194444444444438</v>
      </c>
      <c r="F66516" t="str">
        <f>TEXT(Таблица19[[#This Row],[время просмотра (UTC)]],"ДДД")</f>
        <v>Пн</v>
      </c>
    </row>
    <row r="66517" spans="1:6" x14ac:dyDescent="0.25">
      <c r="A66517">
        <v>225029</v>
      </c>
      <c r="B66517" s="2">
        <v>44375.832307443365</v>
      </c>
      <c r="C66517">
        <v>29510</v>
      </c>
      <c r="D66517">
        <v>327633</v>
      </c>
      <c r="E66517" s="48">
        <f t="shared" si="1039"/>
        <v>0.83194444444444438</v>
      </c>
      <c r="F66517" t="str">
        <f>TEXT(Таблица19[[#This Row],[время просмотра (UTC)]],"ДДД")</f>
        <v>Пн</v>
      </c>
    </row>
    <row r="66518" spans="1:6" x14ac:dyDescent="0.25">
      <c r="A66518">
        <v>225028</v>
      </c>
      <c r="B66518" s="2">
        <v>44375.832307443365</v>
      </c>
      <c r="C66518">
        <v>19243</v>
      </c>
      <c r="D66518">
        <v>396686</v>
      </c>
      <c r="E66518" s="48">
        <f t="shared" si="1039"/>
        <v>0.83194444444444438</v>
      </c>
      <c r="F66518" t="str">
        <f>TEXT(Таблица19[[#This Row],[время просмотра (UTC)]],"ДДД")</f>
        <v>Пн</v>
      </c>
    </row>
    <row r="66519" spans="1:6" x14ac:dyDescent="0.25">
      <c r="A66519">
        <v>225026</v>
      </c>
      <c r="B66519" s="2">
        <v>44375.831093851128</v>
      </c>
      <c r="C66519">
        <v>60222</v>
      </c>
      <c r="D66519">
        <v>147928</v>
      </c>
      <c r="E66519" s="48">
        <f t="shared" si="1039"/>
        <v>0.8305555555555556</v>
      </c>
      <c r="F66519" t="str">
        <f>TEXT(Таблица19[[#This Row],[время просмотра (UTC)]],"ДДД")</f>
        <v>Пн</v>
      </c>
    </row>
    <row r="66520" spans="1:6" x14ac:dyDescent="0.25">
      <c r="A66520">
        <v>225021</v>
      </c>
      <c r="B66520" s="2">
        <v>44375.830689320392</v>
      </c>
      <c r="C66520">
        <v>62669</v>
      </c>
      <c r="D66520">
        <v>104958</v>
      </c>
      <c r="E66520" s="48">
        <f t="shared" si="1039"/>
        <v>0.8305555555555556</v>
      </c>
      <c r="F66520" t="str">
        <f>TEXT(Таблица19[[#This Row],[время просмотра (UTC)]],"ДДД")</f>
        <v>Пн</v>
      </c>
    </row>
    <row r="66521" spans="1:6" x14ac:dyDescent="0.25">
      <c r="A66521">
        <v>225017</v>
      </c>
      <c r="B66521" s="2">
        <v>44375.829475728155</v>
      </c>
      <c r="C66521">
        <v>184569</v>
      </c>
      <c r="D66521">
        <v>80850</v>
      </c>
      <c r="E66521" s="48">
        <f t="shared" si="1039"/>
        <v>0.82916666666666661</v>
      </c>
      <c r="F66521" t="str">
        <f>TEXT(Таблица19[[#This Row],[время просмотра (UTC)]],"ДДД")</f>
        <v>Пн</v>
      </c>
    </row>
    <row r="66522" spans="1:6" x14ac:dyDescent="0.25">
      <c r="A66522">
        <v>225016</v>
      </c>
      <c r="B66522" s="2">
        <v>44375.829071197411</v>
      </c>
      <c r="C66522">
        <v>112585</v>
      </c>
      <c r="D66522">
        <v>183290</v>
      </c>
      <c r="E66522" s="48">
        <f t="shared" si="1039"/>
        <v>0.82847222222222217</v>
      </c>
      <c r="F66522" t="str">
        <f>TEXT(Таблица19[[#This Row],[время просмотра (UTC)]],"ДДД")</f>
        <v>Пн</v>
      </c>
    </row>
    <row r="66523" spans="1:6" x14ac:dyDescent="0.25">
      <c r="A66523">
        <v>225014</v>
      </c>
      <c r="B66523" s="2">
        <v>44375.829071197411</v>
      </c>
      <c r="C66523">
        <v>76128</v>
      </c>
      <c r="D66523">
        <v>281186</v>
      </c>
      <c r="E66523" s="48">
        <f t="shared" si="1039"/>
        <v>0.82847222222222217</v>
      </c>
      <c r="F66523" t="str">
        <f>TEXT(Таблица19[[#This Row],[время просмотра (UTC)]],"ДДД")</f>
        <v>Пн</v>
      </c>
    </row>
    <row r="66524" spans="1:6" x14ac:dyDescent="0.25">
      <c r="A66524">
        <v>225013</v>
      </c>
      <c r="B66524" s="2">
        <v>44375.828333333338</v>
      </c>
      <c r="C66524">
        <v>83457</v>
      </c>
      <c r="D66524">
        <v>233731</v>
      </c>
      <c r="E66524" s="48">
        <f t="shared" si="1039"/>
        <v>0.82777777777777783</v>
      </c>
      <c r="F66524" t="str">
        <f>TEXT(Таблица19[[#This Row],[время просмотра (UTC)]],"ДДД")</f>
        <v>Пн</v>
      </c>
    </row>
    <row r="66525" spans="1:6" x14ac:dyDescent="0.25">
      <c r="A66525">
        <v>225012</v>
      </c>
      <c r="B66525" s="2">
        <v>44375.827857605174</v>
      </c>
      <c r="C66525">
        <v>218970</v>
      </c>
      <c r="D66525">
        <v>244574</v>
      </c>
      <c r="E66525" s="48">
        <f t="shared" si="1039"/>
        <v>0.82777777777777783</v>
      </c>
      <c r="F66525" t="str">
        <f>TEXT(Таблица19[[#This Row],[время просмотра (UTC)]],"ДДД")</f>
        <v>Пн</v>
      </c>
    </row>
    <row r="66526" spans="1:6" x14ac:dyDescent="0.25">
      <c r="A66526">
        <v>225009</v>
      </c>
      <c r="B66526" s="2">
        <v>44375.827453074438</v>
      </c>
      <c r="C66526">
        <v>272617</v>
      </c>
      <c r="D66526">
        <v>449373</v>
      </c>
      <c r="E66526" s="48">
        <f t="shared" si="1039"/>
        <v>0.82708333333333339</v>
      </c>
      <c r="F66526" t="str">
        <f>TEXT(Таблица19[[#This Row],[время просмотра (UTC)]],"ДДД")</f>
        <v>Пн</v>
      </c>
    </row>
    <row r="66527" spans="1:6" x14ac:dyDescent="0.25">
      <c r="A66527">
        <v>225008</v>
      </c>
      <c r="B66527" s="2">
        <v>44375.827453074438</v>
      </c>
      <c r="C66527">
        <v>187105</v>
      </c>
      <c r="D66527">
        <v>81226</v>
      </c>
      <c r="E66527" s="48">
        <f t="shared" si="1039"/>
        <v>0.82708333333333339</v>
      </c>
      <c r="F66527" t="str">
        <f>TEXT(Таблица19[[#This Row],[время просмотра (UTC)]],"ДДД")</f>
        <v>Пн</v>
      </c>
    </row>
    <row r="66528" spans="1:6" x14ac:dyDescent="0.25">
      <c r="A66528">
        <v>225003</v>
      </c>
      <c r="B66528" s="2">
        <v>44375.827333333335</v>
      </c>
      <c r="C66528">
        <v>259655</v>
      </c>
      <c r="D66528">
        <v>311460</v>
      </c>
      <c r="E66528" s="48">
        <f t="shared" si="1039"/>
        <v>0.82708333333333339</v>
      </c>
      <c r="F66528" t="str">
        <f>TEXT(Таблица19[[#This Row],[время просмотра (UTC)]],"ДДД")</f>
        <v>Пн</v>
      </c>
    </row>
    <row r="66529" spans="1:6" x14ac:dyDescent="0.25">
      <c r="A66529">
        <v>224998</v>
      </c>
      <c r="B66529" s="2">
        <v>44375.826239482201</v>
      </c>
      <c r="C66529">
        <v>339223</v>
      </c>
      <c r="D66529">
        <v>428248</v>
      </c>
      <c r="E66529" s="48">
        <f t="shared" si="1039"/>
        <v>0.8256944444444444</v>
      </c>
      <c r="F66529" t="str">
        <f>TEXT(Таблица19[[#This Row],[время просмотра (UTC)]],"ДДД")</f>
        <v>Пн</v>
      </c>
    </row>
    <row r="66530" spans="1:6" x14ac:dyDescent="0.25">
      <c r="A66530">
        <v>224995</v>
      </c>
      <c r="B66530" s="2">
        <v>44375.826239482201</v>
      </c>
      <c r="C66530">
        <v>126047</v>
      </c>
      <c r="D66530">
        <v>174940</v>
      </c>
      <c r="E66530" s="48">
        <f t="shared" si="1039"/>
        <v>0.8256944444444444</v>
      </c>
      <c r="F66530" t="str">
        <f>TEXT(Таблица19[[#This Row],[время просмотра (UTC)]],"ДДД")</f>
        <v>Пн</v>
      </c>
    </row>
    <row r="66531" spans="1:6" x14ac:dyDescent="0.25">
      <c r="A66531">
        <v>224992</v>
      </c>
      <c r="B66531" s="2">
        <v>44375.826239482201</v>
      </c>
      <c r="C66531">
        <v>71492</v>
      </c>
      <c r="D66531">
        <v>246229</v>
      </c>
      <c r="E66531" s="48">
        <f t="shared" si="1039"/>
        <v>0.8256944444444444</v>
      </c>
      <c r="F66531" t="str">
        <f>TEXT(Таблица19[[#This Row],[время просмотра (UTC)]],"ДДД")</f>
        <v>Пн</v>
      </c>
    </row>
    <row r="66532" spans="1:6" x14ac:dyDescent="0.25">
      <c r="A66532">
        <v>224990</v>
      </c>
      <c r="B66532" s="2">
        <v>44375.825834951458</v>
      </c>
      <c r="C66532">
        <v>199274</v>
      </c>
      <c r="D66532">
        <v>3876</v>
      </c>
      <c r="E66532" s="48">
        <f t="shared" si="1039"/>
        <v>0.8256944444444444</v>
      </c>
      <c r="F66532" t="str">
        <f>TEXT(Таблица19[[#This Row],[время просмотра (UTC)]],"ДДД")</f>
        <v>Пн</v>
      </c>
    </row>
    <row r="66533" spans="1:6" x14ac:dyDescent="0.25">
      <c r="A66533">
        <v>224989</v>
      </c>
      <c r="B66533" s="2">
        <v>44375.825834951458</v>
      </c>
      <c r="C66533">
        <v>83826</v>
      </c>
      <c r="D66533">
        <v>294433</v>
      </c>
      <c r="E66533" s="48">
        <f t="shared" si="1039"/>
        <v>0.8256944444444444</v>
      </c>
      <c r="F66533" t="str">
        <f>TEXT(Таблица19[[#This Row],[время просмотра (UTC)]],"ДДД")</f>
        <v>Пн</v>
      </c>
    </row>
    <row r="66534" spans="1:6" x14ac:dyDescent="0.25">
      <c r="A66534">
        <v>224984</v>
      </c>
      <c r="B66534" s="2">
        <v>44375.825430420715</v>
      </c>
      <c r="C66534">
        <v>231651</v>
      </c>
      <c r="D66534">
        <v>251718</v>
      </c>
      <c r="E66534" s="48">
        <f t="shared" si="1039"/>
        <v>0.82500000000000007</v>
      </c>
      <c r="F66534" t="str">
        <f>TEXT(Таблица19[[#This Row],[время просмотра (UTC)]],"ДДД")</f>
        <v>Пн</v>
      </c>
    </row>
    <row r="66535" spans="1:6" x14ac:dyDescent="0.25">
      <c r="A66535">
        <v>224983</v>
      </c>
      <c r="B66535" s="2">
        <v>44375.825430420715</v>
      </c>
      <c r="C66535">
        <v>73388</v>
      </c>
      <c r="D66535">
        <v>181584</v>
      </c>
      <c r="E66535" s="48">
        <f t="shared" si="1039"/>
        <v>0.82500000000000007</v>
      </c>
      <c r="F66535" t="str">
        <f>TEXT(Таблица19[[#This Row],[время просмотра (UTC)]],"ДДД")</f>
        <v>Пн</v>
      </c>
    </row>
    <row r="66536" spans="1:6" x14ac:dyDescent="0.25">
      <c r="A66536">
        <v>224979</v>
      </c>
      <c r="B66536" s="2">
        <v>44375.824621359221</v>
      </c>
      <c r="C66536">
        <v>197497</v>
      </c>
      <c r="D66536">
        <v>347008</v>
      </c>
      <c r="E66536" s="48">
        <f t="shared" si="1039"/>
        <v>0.82430555555555562</v>
      </c>
      <c r="F66536" t="str">
        <f>TEXT(Таблица19[[#This Row],[время просмотра (UTC)]],"ДДД")</f>
        <v>Пн</v>
      </c>
    </row>
    <row r="66537" spans="1:6" x14ac:dyDescent="0.25">
      <c r="A66537">
        <v>224975</v>
      </c>
      <c r="B66537" s="2">
        <v>44375.824216828478</v>
      </c>
      <c r="C66537">
        <v>331488</v>
      </c>
      <c r="D66537">
        <v>230507</v>
      </c>
      <c r="E66537" s="48">
        <f t="shared" si="1039"/>
        <v>0.82361111111111107</v>
      </c>
      <c r="F66537" t="str">
        <f>TEXT(Таблица19[[#This Row],[время просмотра (UTC)]],"ДДД")</f>
        <v>Пн</v>
      </c>
    </row>
    <row r="66538" spans="1:6" x14ac:dyDescent="0.25">
      <c r="A66538">
        <v>224974</v>
      </c>
      <c r="B66538" s="2">
        <v>44375.823812297735</v>
      </c>
      <c r="C66538">
        <v>210548</v>
      </c>
      <c r="D66538">
        <v>137327</v>
      </c>
      <c r="E66538" s="48">
        <f t="shared" si="1039"/>
        <v>0.82361111111111107</v>
      </c>
      <c r="F66538" t="str">
        <f>TEXT(Таблица19[[#This Row],[время просмотра (UTC)]],"ДДД")</f>
        <v>Пн</v>
      </c>
    </row>
    <row r="66539" spans="1:6" x14ac:dyDescent="0.25">
      <c r="A66539">
        <v>224971</v>
      </c>
      <c r="B66539" s="2">
        <v>44375.823812297735</v>
      </c>
      <c r="C66539">
        <v>1261</v>
      </c>
      <c r="D66539">
        <v>3528</v>
      </c>
      <c r="E66539" s="48">
        <f t="shared" si="1039"/>
        <v>0.82361111111111107</v>
      </c>
      <c r="F66539" t="str">
        <f>TEXT(Таблица19[[#This Row],[время просмотра (UTC)]],"ДДД")</f>
        <v>Пн</v>
      </c>
    </row>
    <row r="66540" spans="1:6" x14ac:dyDescent="0.25">
      <c r="A66540">
        <v>224967</v>
      </c>
      <c r="B66540" s="2">
        <v>44375.821385113268</v>
      </c>
      <c r="C66540">
        <v>342809</v>
      </c>
      <c r="D66540">
        <v>179296</v>
      </c>
      <c r="E66540" s="48">
        <f t="shared" si="1039"/>
        <v>0.8208333333333333</v>
      </c>
      <c r="F66540" t="str">
        <f>TEXT(Таблица19[[#This Row],[время просмотра (UTC)]],"ДДД")</f>
        <v>Пн</v>
      </c>
    </row>
    <row r="66541" spans="1:6" x14ac:dyDescent="0.25">
      <c r="A66541">
        <v>224965</v>
      </c>
      <c r="B66541" s="2">
        <v>44375.820980582524</v>
      </c>
      <c r="C66541">
        <v>338042</v>
      </c>
      <c r="D66541">
        <v>327968</v>
      </c>
      <c r="E66541" s="48">
        <f t="shared" si="1039"/>
        <v>0.8208333333333333</v>
      </c>
      <c r="F66541" t="str">
        <f>TEXT(Таблица19[[#This Row],[время просмотра (UTC)]],"ДДД")</f>
        <v>Пн</v>
      </c>
    </row>
    <row r="66542" spans="1:6" x14ac:dyDescent="0.25">
      <c r="A66542">
        <v>224962</v>
      </c>
      <c r="B66542" s="2">
        <v>44375.820980582524</v>
      </c>
      <c r="C66542">
        <v>160764</v>
      </c>
      <c r="D66542">
        <v>61082</v>
      </c>
      <c r="E66542" s="48">
        <f t="shared" si="1039"/>
        <v>0.8208333333333333</v>
      </c>
      <c r="F66542" t="str">
        <f>TEXT(Таблица19[[#This Row],[время просмотра (UTC)]],"ДДД")</f>
        <v>Пн</v>
      </c>
    </row>
    <row r="66543" spans="1:6" x14ac:dyDescent="0.25">
      <c r="A66543">
        <v>224958</v>
      </c>
      <c r="B66543" s="2">
        <v>44375.820980582524</v>
      </c>
      <c r="C66543">
        <v>111570</v>
      </c>
      <c r="D66543">
        <v>112334</v>
      </c>
      <c r="E66543" s="48">
        <f t="shared" si="1039"/>
        <v>0.8208333333333333</v>
      </c>
      <c r="F66543" t="str">
        <f>TEXT(Таблица19[[#This Row],[время просмотра (UTC)]],"ДДД")</f>
        <v>Пн</v>
      </c>
    </row>
    <row r="66544" spans="1:6" x14ac:dyDescent="0.25">
      <c r="A66544">
        <v>224957</v>
      </c>
      <c r="B66544" s="2">
        <v>44375.819766990287</v>
      </c>
      <c r="C66544">
        <v>339726</v>
      </c>
      <c r="D66544">
        <v>154256</v>
      </c>
      <c r="E66544" s="48">
        <f t="shared" si="1039"/>
        <v>0.81944444444444453</v>
      </c>
      <c r="F66544" t="str">
        <f>TEXT(Таблица19[[#This Row],[время просмотра (UTC)]],"ДДД")</f>
        <v>Пн</v>
      </c>
    </row>
    <row r="66545" spans="1:6" x14ac:dyDescent="0.25">
      <c r="A66545">
        <v>224954</v>
      </c>
      <c r="B66545" s="2">
        <v>44375.819362459551</v>
      </c>
      <c r="C66545">
        <v>310458</v>
      </c>
      <c r="D66545">
        <v>411922</v>
      </c>
      <c r="E66545" s="48">
        <f t="shared" si="1039"/>
        <v>0.81874999999999998</v>
      </c>
      <c r="F66545" t="str">
        <f>TEXT(Таблица19[[#This Row],[время просмотра (UTC)]],"ДДД")</f>
        <v>Пн</v>
      </c>
    </row>
    <row r="66546" spans="1:6" x14ac:dyDescent="0.25">
      <c r="A66546">
        <v>224953</v>
      </c>
      <c r="B66546" s="2">
        <v>44375.818553398058</v>
      </c>
      <c r="C66546">
        <v>346464</v>
      </c>
      <c r="D66546">
        <v>88863</v>
      </c>
      <c r="E66546" s="48">
        <f t="shared" si="1039"/>
        <v>0.81805555555555554</v>
      </c>
      <c r="F66546" t="str">
        <f>TEXT(Таблица19[[#This Row],[время просмотра (UTC)]],"ДДД")</f>
        <v>Пн</v>
      </c>
    </row>
    <row r="66547" spans="1:6" x14ac:dyDescent="0.25">
      <c r="A66547">
        <v>224948</v>
      </c>
      <c r="B66547" s="2">
        <v>44375.818148867314</v>
      </c>
      <c r="C66547">
        <v>147249</v>
      </c>
      <c r="D66547">
        <v>128969</v>
      </c>
      <c r="E66547" s="48">
        <f t="shared" si="1039"/>
        <v>0.81805555555555554</v>
      </c>
      <c r="F66547" t="str">
        <f>TEXT(Таблица19[[#This Row],[время просмотра (UTC)]],"ДДД")</f>
        <v>Пн</v>
      </c>
    </row>
    <row r="66548" spans="1:6" x14ac:dyDescent="0.25">
      <c r="A66548">
        <v>224946</v>
      </c>
      <c r="B66548" s="2">
        <v>44375.817339805828</v>
      </c>
      <c r="C66548">
        <v>94949</v>
      </c>
      <c r="D66548">
        <v>141622</v>
      </c>
      <c r="E66548" s="48">
        <f t="shared" si="1039"/>
        <v>0.81666666666666676</v>
      </c>
      <c r="F66548" t="str">
        <f>TEXT(Таблица19[[#This Row],[время просмотра (UTC)]],"ДДД")</f>
        <v>Пн</v>
      </c>
    </row>
    <row r="66549" spans="1:6" x14ac:dyDescent="0.25">
      <c r="A66549">
        <v>224942</v>
      </c>
      <c r="B66549" s="2">
        <v>44375.816126213598</v>
      </c>
      <c r="C66549">
        <v>245731</v>
      </c>
      <c r="D66549">
        <v>83136</v>
      </c>
      <c r="E66549" s="48">
        <f t="shared" si="1039"/>
        <v>0.81597222222222221</v>
      </c>
      <c r="F66549" t="str">
        <f>TEXT(Таблица19[[#This Row],[время просмотра (UTC)]],"ДДД")</f>
        <v>Пн</v>
      </c>
    </row>
    <row r="66550" spans="1:6" x14ac:dyDescent="0.25">
      <c r="A66550">
        <v>224940</v>
      </c>
      <c r="B66550" s="2">
        <v>44375.815333333339</v>
      </c>
      <c r="C66550">
        <v>341097</v>
      </c>
      <c r="D66550">
        <v>74456</v>
      </c>
      <c r="E66550" s="48">
        <f t="shared" si="1039"/>
        <v>0.81527777777777777</v>
      </c>
      <c r="F66550" t="str">
        <f>TEXT(Таблица19[[#This Row],[время просмотра (UTC)]],"ДДД")</f>
        <v>Пн</v>
      </c>
    </row>
    <row r="66551" spans="1:6" x14ac:dyDescent="0.25">
      <c r="A66551">
        <v>224939</v>
      </c>
      <c r="B66551" s="2">
        <v>44375.814912621354</v>
      </c>
      <c r="C66551">
        <v>212444</v>
      </c>
      <c r="D66551">
        <v>472712</v>
      </c>
      <c r="E66551" s="48">
        <f t="shared" si="1039"/>
        <v>0.81458333333333333</v>
      </c>
      <c r="F66551" t="str">
        <f>TEXT(Таблица19[[#This Row],[время просмотра (UTC)]],"ДДД")</f>
        <v>Пн</v>
      </c>
    </row>
    <row r="66552" spans="1:6" x14ac:dyDescent="0.25">
      <c r="A66552">
        <v>224934</v>
      </c>
      <c r="B66552" s="2">
        <v>44375.814508090618</v>
      </c>
      <c r="C66552">
        <v>272921</v>
      </c>
      <c r="D66552">
        <v>250679</v>
      </c>
      <c r="E66552" s="48">
        <f t="shared" si="1039"/>
        <v>0.81388888888888899</v>
      </c>
      <c r="F66552" t="str">
        <f>TEXT(Таблица19[[#This Row],[время просмотра (UTC)]],"ДДД")</f>
        <v>Пн</v>
      </c>
    </row>
    <row r="66553" spans="1:6" x14ac:dyDescent="0.25">
      <c r="A66553">
        <v>224930</v>
      </c>
      <c r="B66553" s="2">
        <v>44375.814508090618</v>
      </c>
      <c r="C66553">
        <v>129568</v>
      </c>
      <c r="D66553">
        <v>230507</v>
      </c>
      <c r="E66553" s="48">
        <f t="shared" si="1039"/>
        <v>0.81388888888888899</v>
      </c>
      <c r="F66553" t="str">
        <f>TEXT(Таблица19[[#This Row],[время просмотра (UTC)]],"ДДД")</f>
        <v>Пн</v>
      </c>
    </row>
    <row r="66554" spans="1:6" x14ac:dyDescent="0.25">
      <c r="A66554">
        <v>224929</v>
      </c>
      <c r="B66554" s="2">
        <v>44375.814508090611</v>
      </c>
      <c r="C66554">
        <v>319342</v>
      </c>
      <c r="D66554">
        <v>155428</v>
      </c>
      <c r="E66554" s="48">
        <f t="shared" si="1039"/>
        <v>0.81388888888888899</v>
      </c>
      <c r="F66554" t="str">
        <f>TEXT(Таблица19[[#This Row],[время просмотра (UTC)]],"ДДД")</f>
        <v>Пн</v>
      </c>
    </row>
    <row r="66555" spans="1:6" x14ac:dyDescent="0.25">
      <c r="A66555">
        <v>224927</v>
      </c>
      <c r="B66555" s="2">
        <v>44375.813294498381</v>
      </c>
      <c r="C66555">
        <v>310932</v>
      </c>
      <c r="D66555">
        <v>118549</v>
      </c>
      <c r="E66555" s="48">
        <f t="shared" si="1039"/>
        <v>0.81319444444444444</v>
      </c>
      <c r="F66555" t="str">
        <f>TEXT(Таблица19[[#This Row],[время просмотра (UTC)]],"ДДД")</f>
        <v>Пн</v>
      </c>
    </row>
    <row r="66556" spans="1:6" x14ac:dyDescent="0.25">
      <c r="A66556">
        <v>224926</v>
      </c>
      <c r="B66556" s="2">
        <v>44375.812889967638</v>
      </c>
      <c r="C66556">
        <v>130944</v>
      </c>
      <c r="D66556">
        <v>316541</v>
      </c>
      <c r="E66556" s="48">
        <f t="shared" si="1039"/>
        <v>0.8125</v>
      </c>
      <c r="F66556" t="str">
        <f>TEXT(Таблица19[[#This Row],[время просмотра (UTC)]],"ДДД")</f>
        <v>Пн</v>
      </c>
    </row>
    <row r="66557" spans="1:6" x14ac:dyDescent="0.25">
      <c r="A66557">
        <v>224924</v>
      </c>
      <c r="B66557" s="2">
        <v>44375.811676375401</v>
      </c>
      <c r="C66557">
        <v>60198</v>
      </c>
      <c r="D66557">
        <v>258251</v>
      </c>
      <c r="E66557" s="48">
        <f t="shared" si="1039"/>
        <v>0.81111111111111101</v>
      </c>
      <c r="F66557" t="str">
        <f>TEXT(Таблица19[[#This Row],[время просмотра (UTC)]],"ДДД")</f>
        <v>Пн</v>
      </c>
    </row>
    <row r="66558" spans="1:6" x14ac:dyDescent="0.25">
      <c r="A66558">
        <v>224919</v>
      </c>
      <c r="B66558" s="2">
        <v>44375.810462783171</v>
      </c>
      <c r="C66558">
        <v>198533</v>
      </c>
      <c r="D66558">
        <v>96278</v>
      </c>
      <c r="E66558" s="48">
        <f t="shared" si="1039"/>
        <v>0.81041666666666667</v>
      </c>
      <c r="F66558" t="str">
        <f>TEXT(Таблица19[[#This Row],[время просмотра (UTC)]],"ДДД")</f>
        <v>Пн</v>
      </c>
    </row>
    <row r="66559" spans="1:6" x14ac:dyDescent="0.25">
      <c r="A66559">
        <v>224917</v>
      </c>
      <c r="B66559" s="2">
        <v>44375.810058252428</v>
      </c>
      <c r="C66559">
        <v>302694</v>
      </c>
      <c r="D66559">
        <v>182191</v>
      </c>
      <c r="E66559" s="48">
        <f t="shared" si="1039"/>
        <v>0.80972222222222223</v>
      </c>
      <c r="F66559" t="str">
        <f>TEXT(Таблица19[[#This Row],[время просмотра (UTC)]],"ДДД")</f>
        <v>Пн</v>
      </c>
    </row>
    <row r="66560" spans="1:6" x14ac:dyDescent="0.25">
      <c r="A66560">
        <v>224913</v>
      </c>
      <c r="B66560" s="2">
        <v>44375.809653721684</v>
      </c>
      <c r="C66560">
        <v>18966</v>
      </c>
      <c r="D66560">
        <v>351192</v>
      </c>
      <c r="E66560" s="48">
        <f t="shared" si="1039"/>
        <v>0.80902777777777779</v>
      </c>
      <c r="F66560" t="str">
        <f>TEXT(Таблица19[[#This Row],[время просмотра (UTC)]],"ДДД")</f>
        <v>Пн</v>
      </c>
    </row>
    <row r="66561" spans="1:6" x14ac:dyDescent="0.25">
      <c r="A66561">
        <v>224910</v>
      </c>
      <c r="B66561" s="2">
        <v>44375.808440129447</v>
      </c>
      <c r="C66561">
        <v>190715</v>
      </c>
      <c r="D66561">
        <v>228415</v>
      </c>
      <c r="E66561" s="48">
        <f t="shared" si="1039"/>
        <v>0.80833333333333324</v>
      </c>
      <c r="F66561" t="str">
        <f>TEXT(Таблица19[[#This Row],[время просмотра (UTC)]],"ДДД")</f>
        <v>Пн</v>
      </c>
    </row>
    <row r="66562" spans="1:6" x14ac:dyDescent="0.25">
      <c r="A66562">
        <v>224909</v>
      </c>
      <c r="B66562" s="2">
        <v>44375.808035598711</v>
      </c>
      <c r="C66562">
        <v>316141</v>
      </c>
      <c r="D66562">
        <v>281994</v>
      </c>
      <c r="E66562" s="48">
        <f t="shared" ref="E66562:E66625" si="1040">TIME(HOUR(B66562),MINUTE(B66562),SECOND(0))</f>
        <v>0.80763888888888891</v>
      </c>
      <c r="F66562" t="str">
        <f>TEXT(Таблица19[[#This Row],[время просмотра (UTC)]],"ДДД")</f>
        <v>Пн</v>
      </c>
    </row>
    <row r="66563" spans="1:6" x14ac:dyDescent="0.25">
      <c r="A66563">
        <v>224905</v>
      </c>
      <c r="B66563" s="2">
        <v>44375.808035598711</v>
      </c>
      <c r="C66563">
        <v>299986</v>
      </c>
      <c r="D66563">
        <v>230507</v>
      </c>
      <c r="E66563" s="48">
        <f t="shared" si="1040"/>
        <v>0.80763888888888891</v>
      </c>
      <c r="F66563" t="str">
        <f>TEXT(Таблица19[[#This Row],[время просмотра (UTC)]],"ДДД")</f>
        <v>Пн</v>
      </c>
    </row>
    <row r="66564" spans="1:6" x14ac:dyDescent="0.25">
      <c r="A66564">
        <v>224904</v>
      </c>
      <c r="B66564" s="2">
        <v>44375.807631067961</v>
      </c>
      <c r="C66564">
        <v>127845</v>
      </c>
      <c r="D66564">
        <v>45895</v>
      </c>
      <c r="E66564" s="48">
        <f t="shared" si="1040"/>
        <v>0.80694444444444446</v>
      </c>
      <c r="F66564" t="str">
        <f>TEXT(Таблица19[[#This Row],[время просмотра (UTC)]],"ДДД")</f>
        <v>Пн</v>
      </c>
    </row>
    <row r="66565" spans="1:6" x14ac:dyDescent="0.25">
      <c r="A66565">
        <v>224902</v>
      </c>
      <c r="B66565" s="2">
        <v>44375.807226537218</v>
      </c>
      <c r="C66565">
        <v>234720</v>
      </c>
      <c r="D66565">
        <v>327633</v>
      </c>
      <c r="E66565" s="48">
        <f t="shared" si="1040"/>
        <v>0.80694444444444446</v>
      </c>
      <c r="F66565" t="str">
        <f>TEXT(Таблица19[[#This Row],[время просмотра (UTC)]],"ДДД")</f>
        <v>Пн</v>
      </c>
    </row>
    <row r="66566" spans="1:6" x14ac:dyDescent="0.25">
      <c r="A66566">
        <v>224898</v>
      </c>
      <c r="B66566" s="2">
        <v>44375.806417475731</v>
      </c>
      <c r="C66566">
        <v>142343</v>
      </c>
      <c r="D66566">
        <v>436838</v>
      </c>
      <c r="E66566" s="48">
        <f t="shared" si="1040"/>
        <v>0.80625000000000002</v>
      </c>
      <c r="F66566" t="str">
        <f>TEXT(Таблица19[[#This Row],[время просмотра (UTC)]],"ДДД")</f>
        <v>Пн</v>
      </c>
    </row>
    <row r="66567" spans="1:6" x14ac:dyDescent="0.25">
      <c r="A66567">
        <v>224895</v>
      </c>
      <c r="B66567" s="2">
        <v>44375.806417475731</v>
      </c>
      <c r="C66567">
        <v>19446</v>
      </c>
      <c r="D66567">
        <v>250679</v>
      </c>
      <c r="E66567" s="48">
        <f t="shared" si="1040"/>
        <v>0.80625000000000002</v>
      </c>
      <c r="F66567" t="str">
        <f>TEXT(Таблица19[[#This Row],[время просмотра (UTC)]],"ДДД")</f>
        <v>Пн</v>
      </c>
    </row>
    <row r="66568" spans="1:6" x14ac:dyDescent="0.25">
      <c r="A66568">
        <v>224891</v>
      </c>
      <c r="B66568" s="2">
        <v>44375.805666666667</v>
      </c>
      <c r="C66568">
        <v>177639</v>
      </c>
      <c r="D66568">
        <v>12738</v>
      </c>
      <c r="E66568" s="48">
        <f t="shared" si="1040"/>
        <v>0.80555555555555547</v>
      </c>
      <c r="F66568" t="str">
        <f>TEXT(Таблица19[[#This Row],[время просмотра (UTC)]],"ДДД")</f>
        <v>Пн</v>
      </c>
    </row>
    <row r="66569" spans="1:6" x14ac:dyDescent="0.25">
      <c r="A66569">
        <v>224889</v>
      </c>
      <c r="B66569" s="2">
        <v>44375.803181229778</v>
      </c>
      <c r="C66569">
        <v>201520</v>
      </c>
      <c r="D66569">
        <v>230507</v>
      </c>
      <c r="E66569" s="48">
        <f t="shared" si="1040"/>
        <v>0.8027777777777777</v>
      </c>
      <c r="F66569" t="str">
        <f>TEXT(Таблица19[[#This Row],[время просмотра (UTC)]],"ДДД")</f>
        <v>Пн</v>
      </c>
    </row>
    <row r="66570" spans="1:6" x14ac:dyDescent="0.25">
      <c r="A66570">
        <v>224886</v>
      </c>
      <c r="B66570" s="2">
        <v>44375.803181229778</v>
      </c>
      <c r="C66570">
        <v>117079</v>
      </c>
      <c r="D66570">
        <v>472330</v>
      </c>
      <c r="E66570" s="48">
        <f t="shared" si="1040"/>
        <v>0.8027777777777777</v>
      </c>
      <c r="F66570" t="str">
        <f>TEXT(Таблица19[[#This Row],[время просмотра (UTC)]],"ДДД")</f>
        <v>Пн</v>
      </c>
    </row>
    <row r="66571" spans="1:6" x14ac:dyDescent="0.25">
      <c r="A66571">
        <v>224883</v>
      </c>
      <c r="B66571" s="2">
        <v>44375.80318122977</v>
      </c>
      <c r="C66571">
        <v>243970</v>
      </c>
      <c r="D66571">
        <v>267896</v>
      </c>
      <c r="E66571" s="48">
        <f t="shared" si="1040"/>
        <v>0.8027777777777777</v>
      </c>
      <c r="F66571" t="str">
        <f>TEXT(Таблица19[[#This Row],[время просмотра (UTC)]],"ДДД")</f>
        <v>Пн</v>
      </c>
    </row>
    <row r="66572" spans="1:6" x14ac:dyDescent="0.25">
      <c r="A66572">
        <v>224882</v>
      </c>
      <c r="B66572" s="2">
        <v>44375.802372168284</v>
      </c>
      <c r="C66572">
        <v>205150</v>
      </c>
      <c r="D66572">
        <v>4199</v>
      </c>
      <c r="E66572" s="48">
        <f t="shared" si="1040"/>
        <v>0.80208333333333337</v>
      </c>
      <c r="F66572" t="str">
        <f>TEXT(Таблица19[[#This Row],[время просмотра (UTC)]],"ДДД")</f>
        <v>Пн</v>
      </c>
    </row>
    <row r="66573" spans="1:6" x14ac:dyDescent="0.25">
      <c r="A66573">
        <v>224879</v>
      </c>
      <c r="B66573" s="2">
        <v>44375.801563106797</v>
      </c>
      <c r="C66573">
        <v>232636</v>
      </c>
      <c r="D66573">
        <v>315101</v>
      </c>
      <c r="E66573" s="48">
        <f t="shared" si="1040"/>
        <v>0.80138888888888893</v>
      </c>
      <c r="F66573" t="str">
        <f>TEXT(Таблица19[[#This Row],[время просмотра (UTC)]],"ДДД")</f>
        <v>Пн</v>
      </c>
    </row>
    <row r="66574" spans="1:6" x14ac:dyDescent="0.25">
      <c r="A66574">
        <v>224874</v>
      </c>
      <c r="B66574" s="2">
        <v>44375.801158576054</v>
      </c>
      <c r="C66574">
        <v>223731</v>
      </c>
      <c r="D66574">
        <v>60814</v>
      </c>
      <c r="E66574" s="48">
        <f t="shared" si="1040"/>
        <v>0.80069444444444438</v>
      </c>
      <c r="F66574" t="str">
        <f>TEXT(Таблица19[[#This Row],[время просмотра (UTC)]],"ДДД")</f>
        <v>Пн</v>
      </c>
    </row>
    <row r="66575" spans="1:6" x14ac:dyDescent="0.25">
      <c r="A66575">
        <v>224870</v>
      </c>
      <c r="B66575" s="2">
        <v>44375.80034951456</v>
      </c>
      <c r="C66575">
        <v>296146</v>
      </c>
      <c r="D66575">
        <v>373415</v>
      </c>
      <c r="E66575" s="48">
        <f t="shared" si="1040"/>
        <v>0.79999999999999993</v>
      </c>
      <c r="F66575" t="str">
        <f>TEXT(Таблица19[[#This Row],[время просмотра (UTC)]],"ДДД")</f>
        <v>Пн</v>
      </c>
    </row>
    <row r="66576" spans="1:6" x14ac:dyDescent="0.25">
      <c r="A66576">
        <v>224866</v>
      </c>
      <c r="B66576" s="2">
        <v>44375.80034951456</v>
      </c>
      <c r="C66576">
        <v>148925</v>
      </c>
      <c r="D66576">
        <v>172207</v>
      </c>
      <c r="E66576" s="48">
        <f t="shared" si="1040"/>
        <v>0.79999999999999993</v>
      </c>
      <c r="F66576" t="str">
        <f>TEXT(Таблица19[[#This Row],[время просмотра (UTC)]],"ДДД")</f>
        <v>Пн</v>
      </c>
    </row>
    <row r="66577" spans="1:6" x14ac:dyDescent="0.25">
      <c r="A66577">
        <v>224865</v>
      </c>
      <c r="B66577" s="2">
        <v>44375.799944983824</v>
      </c>
      <c r="C66577">
        <v>322040</v>
      </c>
      <c r="D66577">
        <v>437341</v>
      </c>
      <c r="E66577" s="48">
        <f t="shared" si="1040"/>
        <v>0.7993055555555556</v>
      </c>
      <c r="F66577" t="str">
        <f>TEXT(Таблица19[[#This Row],[время просмотра (UTC)]],"ДДД")</f>
        <v>Пн</v>
      </c>
    </row>
    <row r="66578" spans="1:6" x14ac:dyDescent="0.25">
      <c r="A66578">
        <v>224863</v>
      </c>
      <c r="B66578" s="2">
        <v>44375.799944983824</v>
      </c>
      <c r="C66578">
        <v>255570</v>
      </c>
      <c r="D66578">
        <v>302612</v>
      </c>
      <c r="E66578" s="48">
        <f t="shared" si="1040"/>
        <v>0.7993055555555556</v>
      </c>
      <c r="F66578" t="str">
        <f>TEXT(Таблица19[[#This Row],[время просмотра (UTC)]],"ДДД")</f>
        <v>Пн</v>
      </c>
    </row>
    <row r="66579" spans="1:6" x14ac:dyDescent="0.25">
      <c r="A66579">
        <v>224858</v>
      </c>
      <c r="B66579" s="2">
        <v>44375.799944983824</v>
      </c>
      <c r="C66579">
        <v>206608</v>
      </c>
      <c r="D66579">
        <v>118549</v>
      </c>
      <c r="E66579" s="48">
        <f t="shared" si="1040"/>
        <v>0.7993055555555556</v>
      </c>
      <c r="F66579" t="str">
        <f>TEXT(Таблица19[[#This Row],[время просмотра (UTC)]],"ДДД")</f>
        <v>Пн</v>
      </c>
    </row>
    <row r="66580" spans="1:6" x14ac:dyDescent="0.25">
      <c r="A66580">
        <v>224853</v>
      </c>
      <c r="B66580" s="2">
        <v>44375.799944983824</v>
      </c>
      <c r="C66580">
        <v>144241</v>
      </c>
      <c r="D66580">
        <v>153893</v>
      </c>
      <c r="E66580" s="48">
        <f t="shared" si="1040"/>
        <v>0.7993055555555556</v>
      </c>
      <c r="F66580" t="str">
        <f>TEXT(Таблица19[[#This Row],[время просмотра (UTC)]],"ДДД")</f>
        <v>Пн</v>
      </c>
    </row>
    <row r="66581" spans="1:6" x14ac:dyDescent="0.25">
      <c r="A66581">
        <v>224850</v>
      </c>
      <c r="B66581" s="2">
        <v>44375.799540453074</v>
      </c>
      <c r="C66581">
        <v>326273</v>
      </c>
      <c r="D66581">
        <v>21760</v>
      </c>
      <c r="E66581" s="48">
        <f t="shared" si="1040"/>
        <v>0.7993055555555556</v>
      </c>
      <c r="F66581" t="str">
        <f>TEXT(Таблица19[[#This Row],[время просмотра (UTC)]],"ДДД")</f>
        <v>Пн</v>
      </c>
    </row>
    <row r="66582" spans="1:6" x14ac:dyDescent="0.25">
      <c r="A66582">
        <v>224849</v>
      </c>
      <c r="B66582" s="2">
        <v>44375.79873139158</v>
      </c>
      <c r="C66582">
        <v>297023</v>
      </c>
      <c r="D66582">
        <v>94440</v>
      </c>
      <c r="E66582" s="48">
        <f t="shared" si="1040"/>
        <v>0.79861111111111116</v>
      </c>
      <c r="F66582" t="str">
        <f>TEXT(Таблица19[[#This Row],[время просмотра (UTC)]],"ДДД")</f>
        <v>Пн</v>
      </c>
    </row>
    <row r="66583" spans="1:6" x14ac:dyDescent="0.25">
      <c r="A66583">
        <v>224846</v>
      </c>
      <c r="B66583" s="2">
        <v>44375.798326860844</v>
      </c>
      <c r="C66583">
        <v>338040</v>
      </c>
      <c r="D66583">
        <v>411922</v>
      </c>
      <c r="E66583" s="48">
        <f t="shared" si="1040"/>
        <v>0.79791666666666661</v>
      </c>
      <c r="F66583" t="str">
        <f>TEXT(Таблица19[[#This Row],[время просмотра (UTC)]],"ДДД")</f>
        <v>Пн</v>
      </c>
    </row>
    <row r="66584" spans="1:6" x14ac:dyDescent="0.25">
      <c r="A66584">
        <v>224842</v>
      </c>
      <c r="B66584" s="2">
        <v>44375.798326860844</v>
      </c>
      <c r="C66584">
        <v>24224</v>
      </c>
      <c r="D66584">
        <v>128523</v>
      </c>
      <c r="E66584" s="48">
        <f t="shared" si="1040"/>
        <v>0.79791666666666661</v>
      </c>
      <c r="F66584" t="str">
        <f>TEXT(Таблица19[[#This Row],[время просмотра (UTC)]],"ДДД")</f>
        <v>Пн</v>
      </c>
    </row>
    <row r="66585" spans="1:6" x14ac:dyDescent="0.25">
      <c r="A66585">
        <v>224840</v>
      </c>
      <c r="B66585" s="2">
        <v>44375.798326860844</v>
      </c>
      <c r="C66585">
        <v>12229</v>
      </c>
      <c r="D66585">
        <v>439981</v>
      </c>
      <c r="E66585" s="48">
        <f t="shared" si="1040"/>
        <v>0.79791666666666661</v>
      </c>
      <c r="F66585" t="str">
        <f>TEXT(Таблица19[[#This Row],[время просмотра (UTC)]],"ДДД")</f>
        <v>Пн</v>
      </c>
    </row>
    <row r="66586" spans="1:6" x14ac:dyDescent="0.25">
      <c r="A66586">
        <v>224837</v>
      </c>
      <c r="B66586" s="2">
        <v>44375.79751779935</v>
      </c>
      <c r="C66586">
        <v>198992</v>
      </c>
      <c r="D66586">
        <v>158978</v>
      </c>
      <c r="E66586" s="48">
        <f t="shared" si="1040"/>
        <v>0.79722222222222217</v>
      </c>
      <c r="F66586" t="str">
        <f>TEXT(Таблица19[[#This Row],[время просмотра (UTC)]],"ДДД")</f>
        <v>Пн</v>
      </c>
    </row>
    <row r="66587" spans="1:6" x14ac:dyDescent="0.25">
      <c r="A66587">
        <v>224834</v>
      </c>
      <c r="B66587" s="2">
        <v>44375.79751779935</v>
      </c>
      <c r="C66587">
        <v>90694</v>
      </c>
      <c r="D66587">
        <v>104958</v>
      </c>
      <c r="E66587" s="48">
        <f t="shared" si="1040"/>
        <v>0.79722222222222217</v>
      </c>
      <c r="F66587" t="str">
        <f>TEXT(Таблица19[[#This Row],[время просмотра (UTC)]],"ДДД")</f>
        <v>Пн</v>
      </c>
    </row>
    <row r="66588" spans="1:6" x14ac:dyDescent="0.25">
      <c r="A66588">
        <v>224832</v>
      </c>
      <c r="B66588" s="2">
        <v>44375.796708737864</v>
      </c>
      <c r="C66588">
        <v>301474</v>
      </c>
      <c r="D66588">
        <v>250679</v>
      </c>
      <c r="E66588" s="48">
        <f t="shared" si="1040"/>
        <v>0.79652777777777783</v>
      </c>
      <c r="F66588" t="str">
        <f>TEXT(Таблица19[[#This Row],[время просмотра (UTC)]],"ДДД")</f>
        <v>Пн</v>
      </c>
    </row>
    <row r="66589" spans="1:6" x14ac:dyDescent="0.25">
      <c r="A66589">
        <v>224828</v>
      </c>
      <c r="B66589" s="2">
        <v>44375.796708737864</v>
      </c>
      <c r="C66589">
        <v>223768</v>
      </c>
      <c r="D66589">
        <v>378438</v>
      </c>
      <c r="E66589" s="48">
        <f t="shared" si="1040"/>
        <v>0.79652777777777783</v>
      </c>
      <c r="F66589" t="str">
        <f>TEXT(Таблица19[[#This Row],[время просмотра (UTC)]],"ДДД")</f>
        <v>Пн</v>
      </c>
    </row>
    <row r="66590" spans="1:6" x14ac:dyDescent="0.25">
      <c r="A66590">
        <v>224827</v>
      </c>
      <c r="B66590" s="2">
        <v>44375.796304207121</v>
      </c>
      <c r="C66590">
        <v>256820</v>
      </c>
      <c r="D66590">
        <v>411922</v>
      </c>
      <c r="E66590" s="48">
        <f t="shared" si="1040"/>
        <v>0.79583333333333339</v>
      </c>
      <c r="F66590" t="str">
        <f>TEXT(Таблица19[[#This Row],[время просмотра (UTC)]],"ДДД")</f>
        <v>Пн</v>
      </c>
    </row>
    <row r="66591" spans="1:6" x14ac:dyDescent="0.25">
      <c r="A66591">
        <v>224826</v>
      </c>
      <c r="B66591" s="2">
        <v>44375.795495145627</v>
      </c>
      <c r="C66591">
        <v>256423</v>
      </c>
      <c r="D66591">
        <v>175689</v>
      </c>
      <c r="E66591" s="48">
        <f t="shared" si="1040"/>
        <v>0.79513888888888884</v>
      </c>
      <c r="F66591" t="str">
        <f>TEXT(Таблица19[[#This Row],[время просмотра (UTC)]],"ДДД")</f>
        <v>Пн</v>
      </c>
    </row>
    <row r="66592" spans="1:6" x14ac:dyDescent="0.25">
      <c r="A66592">
        <v>224823</v>
      </c>
      <c r="B66592" s="2">
        <v>44375.795090614891</v>
      </c>
      <c r="C66592">
        <v>322154</v>
      </c>
      <c r="D66592">
        <v>126227</v>
      </c>
      <c r="E66592" s="48">
        <f t="shared" si="1040"/>
        <v>0.7944444444444444</v>
      </c>
      <c r="F66592" t="str">
        <f>TEXT(Таблица19[[#This Row],[время просмотра (UTC)]],"ДДД")</f>
        <v>Пн</v>
      </c>
    </row>
    <row r="66593" spans="1:6" x14ac:dyDescent="0.25">
      <c r="A66593">
        <v>224822</v>
      </c>
      <c r="B66593" s="2">
        <v>44375.795090614884</v>
      </c>
      <c r="C66593">
        <v>267450</v>
      </c>
      <c r="D66593">
        <v>351192</v>
      </c>
      <c r="E66593" s="48">
        <f t="shared" si="1040"/>
        <v>0.7944444444444444</v>
      </c>
      <c r="F66593" t="str">
        <f>TEXT(Таблица19[[#This Row],[время просмотра (UTC)]],"ДДД")</f>
        <v>Пн</v>
      </c>
    </row>
    <row r="66594" spans="1:6" x14ac:dyDescent="0.25">
      <c r="A66594">
        <v>224820</v>
      </c>
      <c r="B66594" s="2">
        <v>44375.793877022654</v>
      </c>
      <c r="C66594">
        <v>153973</v>
      </c>
      <c r="D66594">
        <v>177624</v>
      </c>
      <c r="E66594" s="48">
        <f t="shared" si="1040"/>
        <v>0.79375000000000007</v>
      </c>
      <c r="F66594" t="str">
        <f>TEXT(Таблица19[[#This Row],[время просмотра (UTC)]],"ДДД")</f>
        <v>Пн</v>
      </c>
    </row>
    <row r="66595" spans="1:6" x14ac:dyDescent="0.25">
      <c r="A66595">
        <v>224816</v>
      </c>
      <c r="B66595" s="2">
        <v>44375.793877022654</v>
      </c>
      <c r="C66595">
        <v>109021</v>
      </c>
      <c r="D66595">
        <v>411922</v>
      </c>
      <c r="E66595" s="48">
        <f t="shared" si="1040"/>
        <v>0.79375000000000007</v>
      </c>
      <c r="F66595" t="str">
        <f>TEXT(Таблица19[[#This Row],[время просмотра (UTC)]],"ДДД")</f>
        <v>Пн</v>
      </c>
    </row>
    <row r="66596" spans="1:6" x14ac:dyDescent="0.25">
      <c r="A66596">
        <v>224812</v>
      </c>
      <c r="B66596" s="2">
        <v>44375.793067961167</v>
      </c>
      <c r="C66596">
        <v>181225</v>
      </c>
      <c r="D66596">
        <v>219616</v>
      </c>
      <c r="E66596" s="48">
        <f t="shared" si="1040"/>
        <v>0.79305555555555562</v>
      </c>
      <c r="F66596" t="str">
        <f>TEXT(Таблица19[[#This Row],[время просмотра (UTC)]],"ДДД")</f>
        <v>Пн</v>
      </c>
    </row>
    <row r="66597" spans="1:6" x14ac:dyDescent="0.25">
      <c r="A66597">
        <v>224811</v>
      </c>
      <c r="B66597" s="2">
        <v>44375.792663430424</v>
      </c>
      <c r="C66597">
        <v>189411</v>
      </c>
      <c r="D66597">
        <v>191893</v>
      </c>
      <c r="E66597" s="48">
        <f t="shared" si="1040"/>
        <v>0.79236111111111107</v>
      </c>
      <c r="F66597" t="str">
        <f>TEXT(Таблица19[[#This Row],[время просмотра (UTC)]],"ДДД")</f>
        <v>Пн</v>
      </c>
    </row>
    <row r="66598" spans="1:6" x14ac:dyDescent="0.25">
      <c r="A66598">
        <v>224809</v>
      </c>
      <c r="B66598" s="2">
        <v>44375.792663430424</v>
      </c>
      <c r="C66598">
        <v>84583</v>
      </c>
      <c r="D66598">
        <v>250679</v>
      </c>
      <c r="E66598" s="48">
        <f t="shared" si="1040"/>
        <v>0.79236111111111107</v>
      </c>
      <c r="F66598" t="str">
        <f>TEXT(Таблица19[[#This Row],[время просмотра (UTC)]],"ДДД")</f>
        <v>Пн</v>
      </c>
    </row>
    <row r="66599" spans="1:6" x14ac:dyDescent="0.25">
      <c r="A66599">
        <v>224806</v>
      </c>
      <c r="B66599" s="2">
        <v>44375.792000000001</v>
      </c>
      <c r="C66599">
        <v>313874</v>
      </c>
      <c r="D66599">
        <v>379466</v>
      </c>
      <c r="E66599" s="48">
        <f t="shared" si="1040"/>
        <v>0.79166666666666663</v>
      </c>
      <c r="F66599" t="str">
        <f>TEXT(Таблица19[[#This Row],[время просмотра (UTC)]],"ДДД")</f>
        <v>Пн</v>
      </c>
    </row>
    <row r="66600" spans="1:6" x14ac:dyDescent="0.25">
      <c r="A66600">
        <v>224802</v>
      </c>
      <c r="B66600" s="2">
        <v>44375.789831715214</v>
      </c>
      <c r="C66600">
        <v>272798</v>
      </c>
      <c r="D66600">
        <v>158978</v>
      </c>
      <c r="E66600" s="48">
        <f t="shared" si="1040"/>
        <v>0.7895833333333333</v>
      </c>
      <c r="F66600" t="str">
        <f>TEXT(Таблица19[[#This Row],[время просмотра (UTC)]],"ДДД")</f>
        <v>Пн</v>
      </c>
    </row>
    <row r="66601" spans="1:6" x14ac:dyDescent="0.25">
      <c r="A66601">
        <v>224798</v>
      </c>
      <c r="B66601" s="2">
        <v>44375.789831715214</v>
      </c>
      <c r="C66601">
        <v>62351</v>
      </c>
      <c r="D66601">
        <v>373415</v>
      </c>
      <c r="E66601" s="48">
        <f t="shared" si="1040"/>
        <v>0.7895833333333333</v>
      </c>
      <c r="F66601" t="str">
        <f>TEXT(Таблица19[[#This Row],[время просмотра (UTC)]],"ДДД")</f>
        <v>Пн</v>
      </c>
    </row>
    <row r="66602" spans="1:6" x14ac:dyDescent="0.25">
      <c r="A66602">
        <v>224793</v>
      </c>
      <c r="B66602" s="2">
        <v>44375.789831715214</v>
      </c>
      <c r="C66602">
        <v>16154</v>
      </c>
      <c r="D66602">
        <v>351192</v>
      </c>
      <c r="E66602" s="48">
        <f t="shared" si="1040"/>
        <v>0.7895833333333333</v>
      </c>
      <c r="F66602" t="str">
        <f>TEXT(Таблица19[[#This Row],[время просмотра (UTC)]],"ДДД")</f>
        <v>Пн</v>
      </c>
    </row>
    <row r="66603" spans="1:6" x14ac:dyDescent="0.25">
      <c r="A66603">
        <v>224788</v>
      </c>
      <c r="B66603" s="2">
        <v>44375.78902265372</v>
      </c>
      <c r="C66603">
        <v>340883</v>
      </c>
      <c r="D66603">
        <v>405774</v>
      </c>
      <c r="E66603" s="48">
        <f t="shared" si="1040"/>
        <v>0.78888888888888886</v>
      </c>
      <c r="F66603" t="str">
        <f>TEXT(Таблица19[[#This Row],[время просмотра (UTC)]],"ДДД")</f>
        <v>Пн</v>
      </c>
    </row>
    <row r="66604" spans="1:6" x14ac:dyDescent="0.25">
      <c r="A66604">
        <v>224784</v>
      </c>
      <c r="B66604" s="2">
        <v>44375.787666666663</v>
      </c>
      <c r="C66604">
        <v>295214</v>
      </c>
      <c r="D66604">
        <v>242428</v>
      </c>
      <c r="E66604" s="48">
        <f t="shared" si="1040"/>
        <v>0.78749999999999998</v>
      </c>
      <c r="F66604" t="str">
        <f>TEXT(Таблица19[[#This Row],[время просмотра (UTC)]],"ДДД")</f>
        <v>Пн</v>
      </c>
    </row>
    <row r="66605" spans="1:6" x14ac:dyDescent="0.25">
      <c r="A66605">
        <v>224780</v>
      </c>
      <c r="B66605" s="2">
        <v>44375.78740453074</v>
      </c>
      <c r="C66605">
        <v>5962</v>
      </c>
      <c r="D66605">
        <v>411922</v>
      </c>
      <c r="E66605" s="48">
        <f t="shared" si="1040"/>
        <v>0.78680555555555554</v>
      </c>
      <c r="F66605" t="str">
        <f>TEXT(Таблица19[[#This Row],[время просмотра (UTC)]],"ДДД")</f>
        <v>Пн</v>
      </c>
    </row>
    <row r="66606" spans="1:6" x14ac:dyDescent="0.25">
      <c r="A66606">
        <v>224777</v>
      </c>
      <c r="B66606" s="2">
        <v>44375.787000000004</v>
      </c>
      <c r="C66606">
        <v>336996</v>
      </c>
      <c r="D66606">
        <v>368701</v>
      </c>
      <c r="E66606" s="48">
        <f t="shared" si="1040"/>
        <v>0.78680555555555554</v>
      </c>
      <c r="F66606" t="str">
        <f>TEXT(Таблица19[[#This Row],[время просмотра (UTC)]],"ДДД")</f>
        <v>Пн</v>
      </c>
    </row>
    <row r="66607" spans="1:6" x14ac:dyDescent="0.25">
      <c r="A66607">
        <v>224773</v>
      </c>
      <c r="B66607" s="2">
        <v>44375.786595469253</v>
      </c>
      <c r="C66607">
        <v>78952</v>
      </c>
      <c r="D66607">
        <v>122982</v>
      </c>
      <c r="E66607" s="48">
        <f t="shared" si="1040"/>
        <v>0.78611111111111109</v>
      </c>
      <c r="F66607" t="str">
        <f>TEXT(Таблица19[[#This Row],[время просмотра (UTC)]],"ДДД")</f>
        <v>Пн</v>
      </c>
    </row>
    <row r="66608" spans="1:6" x14ac:dyDescent="0.25">
      <c r="A66608">
        <v>224768</v>
      </c>
      <c r="B66608" s="2">
        <v>44375.78619093851</v>
      </c>
      <c r="C66608">
        <v>174797</v>
      </c>
      <c r="D66608">
        <v>455878</v>
      </c>
      <c r="E66608" s="48">
        <f t="shared" si="1040"/>
        <v>0.78611111111111109</v>
      </c>
      <c r="F66608" t="str">
        <f>TEXT(Таблица19[[#This Row],[время просмотра (UTC)]],"ДДД")</f>
        <v>Пн</v>
      </c>
    </row>
    <row r="66609" spans="1:6" x14ac:dyDescent="0.25">
      <c r="A66609">
        <v>224765</v>
      </c>
      <c r="B66609" s="2">
        <v>44375.785786407767</v>
      </c>
      <c r="C66609">
        <v>308000</v>
      </c>
      <c r="D66609">
        <v>222412</v>
      </c>
      <c r="E66609" s="48">
        <f t="shared" si="1040"/>
        <v>0.78541666666666676</v>
      </c>
      <c r="F66609" t="str">
        <f>TEXT(Таблица19[[#This Row],[время просмотра (UTC)]],"ДДД")</f>
        <v>Пн</v>
      </c>
    </row>
    <row r="66610" spans="1:6" x14ac:dyDescent="0.25">
      <c r="A66610">
        <v>224760</v>
      </c>
      <c r="B66610" s="2">
        <v>44375.785786407767</v>
      </c>
      <c r="C66610">
        <v>21730</v>
      </c>
      <c r="D66610">
        <v>399803</v>
      </c>
      <c r="E66610" s="48">
        <f t="shared" si="1040"/>
        <v>0.78541666666666676</v>
      </c>
      <c r="F66610" t="str">
        <f>TEXT(Таблица19[[#This Row],[время просмотра (UTC)]],"ДДД")</f>
        <v>Пн</v>
      </c>
    </row>
    <row r="66611" spans="1:6" x14ac:dyDescent="0.25">
      <c r="A66611">
        <v>224757</v>
      </c>
      <c r="B66611" s="2">
        <v>44375.785381877024</v>
      </c>
      <c r="C66611">
        <v>344918</v>
      </c>
      <c r="D66611">
        <v>452568</v>
      </c>
      <c r="E66611" s="48">
        <f t="shared" si="1040"/>
        <v>0.78472222222222221</v>
      </c>
      <c r="F66611" t="str">
        <f>TEXT(Таблица19[[#This Row],[время просмотра (UTC)]],"ДДД")</f>
        <v>Пн</v>
      </c>
    </row>
    <row r="66612" spans="1:6" x14ac:dyDescent="0.25">
      <c r="A66612">
        <v>224755</v>
      </c>
      <c r="B66612" s="2">
        <v>44375.784168284787</v>
      </c>
      <c r="C66612">
        <v>264887</v>
      </c>
      <c r="D66612">
        <v>347393</v>
      </c>
      <c r="E66612" s="48">
        <f t="shared" si="1040"/>
        <v>0.78402777777777777</v>
      </c>
      <c r="F66612" t="str">
        <f>TEXT(Таблица19[[#This Row],[время просмотра (UTC)]],"ДДД")</f>
        <v>Пн</v>
      </c>
    </row>
    <row r="66613" spans="1:6" x14ac:dyDescent="0.25">
      <c r="A66613">
        <v>224750</v>
      </c>
      <c r="B66613" s="2">
        <v>44375.784168284787</v>
      </c>
      <c r="C66613">
        <v>39834</v>
      </c>
      <c r="D66613">
        <v>397390</v>
      </c>
      <c r="E66613" s="48">
        <f t="shared" si="1040"/>
        <v>0.78402777777777777</v>
      </c>
      <c r="F66613" t="str">
        <f>TEXT(Таблица19[[#This Row],[время просмотра (UTC)]],"ДДД")</f>
        <v>Пн</v>
      </c>
    </row>
    <row r="66614" spans="1:6" x14ac:dyDescent="0.25">
      <c r="A66614">
        <v>224749</v>
      </c>
      <c r="B66614" s="2">
        <v>44375.783763754051</v>
      </c>
      <c r="C66614">
        <v>341282</v>
      </c>
      <c r="D66614">
        <v>349014</v>
      </c>
      <c r="E66614" s="48">
        <f t="shared" si="1040"/>
        <v>0.78333333333333333</v>
      </c>
      <c r="F66614" t="str">
        <f>TEXT(Таблица19[[#This Row],[время просмотра (UTC)]],"ДДД")</f>
        <v>Пн</v>
      </c>
    </row>
    <row r="66615" spans="1:6" x14ac:dyDescent="0.25">
      <c r="A66615">
        <v>224747</v>
      </c>
      <c r="B66615" s="2">
        <v>44375.783763754051</v>
      </c>
      <c r="C66615">
        <v>195376</v>
      </c>
      <c r="D66615">
        <v>35968</v>
      </c>
      <c r="E66615" s="48">
        <f t="shared" si="1040"/>
        <v>0.78333333333333333</v>
      </c>
      <c r="F66615" t="str">
        <f>TEXT(Таблица19[[#This Row],[время просмотра (UTC)]],"ДДД")</f>
        <v>Пн</v>
      </c>
    </row>
    <row r="66616" spans="1:6" x14ac:dyDescent="0.25">
      <c r="A66616">
        <v>224746</v>
      </c>
      <c r="B66616" s="2">
        <v>44375.783763754051</v>
      </c>
      <c r="C66616">
        <v>166693</v>
      </c>
      <c r="D66616">
        <v>88863</v>
      </c>
      <c r="E66616" s="48">
        <f t="shared" si="1040"/>
        <v>0.78333333333333333</v>
      </c>
      <c r="F66616" t="str">
        <f>TEXT(Таблица19[[#This Row],[время просмотра (UTC)]],"ДДД")</f>
        <v>Пн</v>
      </c>
    </row>
    <row r="66617" spans="1:6" x14ac:dyDescent="0.25">
      <c r="A66617">
        <v>224744</v>
      </c>
      <c r="B66617" s="2">
        <v>44375.783763754051</v>
      </c>
      <c r="C66617">
        <v>114864</v>
      </c>
      <c r="D66617">
        <v>118549</v>
      </c>
      <c r="E66617" s="48">
        <f t="shared" si="1040"/>
        <v>0.78333333333333333</v>
      </c>
      <c r="F66617" t="str">
        <f>TEXT(Таблица19[[#This Row],[время просмотра (UTC)]],"ДДД")</f>
        <v>Пн</v>
      </c>
    </row>
    <row r="66618" spans="1:6" x14ac:dyDescent="0.25">
      <c r="A66618">
        <v>224742</v>
      </c>
      <c r="B66618" s="2">
        <v>44375.781741100327</v>
      </c>
      <c r="C66618">
        <v>77868</v>
      </c>
      <c r="D66618">
        <v>78646</v>
      </c>
      <c r="E66618" s="48">
        <f t="shared" si="1040"/>
        <v>0.78125</v>
      </c>
      <c r="F66618" t="str">
        <f>TEXT(Таблица19[[#This Row],[время просмотра (UTC)]],"ДДД")</f>
        <v>Пн</v>
      </c>
    </row>
    <row r="66619" spans="1:6" x14ac:dyDescent="0.25">
      <c r="A66619">
        <v>224740</v>
      </c>
      <c r="B66619" s="2">
        <v>44375.780666666666</v>
      </c>
      <c r="C66619">
        <v>214118</v>
      </c>
      <c r="D66619">
        <v>179296</v>
      </c>
      <c r="E66619" s="48">
        <f t="shared" si="1040"/>
        <v>0.78055555555555556</v>
      </c>
      <c r="F66619" t="str">
        <f>TEXT(Таблица19[[#This Row],[время просмотра (UTC)]],"ДДД")</f>
        <v>Пн</v>
      </c>
    </row>
    <row r="66620" spans="1:6" x14ac:dyDescent="0.25">
      <c r="A66620">
        <v>224739</v>
      </c>
      <c r="B66620" s="2">
        <v>44375.78052750809</v>
      </c>
      <c r="C66620">
        <v>127191</v>
      </c>
      <c r="D66620">
        <v>118549</v>
      </c>
      <c r="E66620" s="48">
        <f t="shared" si="1040"/>
        <v>0.77986111111111101</v>
      </c>
      <c r="F66620" t="str">
        <f>TEXT(Таблица19[[#This Row],[время просмотра (UTC)]],"ДДД")</f>
        <v>Пн</v>
      </c>
    </row>
    <row r="66621" spans="1:6" x14ac:dyDescent="0.25">
      <c r="A66621">
        <v>224735</v>
      </c>
      <c r="B66621" s="2">
        <v>44375.78</v>
      </c>
      <c r="C66621">
        <v>66595</v>
      </c>
      <c r="D66621">
        <v>381557</v>
      </c>
      <c r="E66621" s="48">
        <f t="shared" si="1040"/>
        <v>0.77986111111111101</v>
      </c>
      <c r="F66621" t="str">
        <f>TEXT(Таблица19[[#This Row],[время просмотра (UTC)]],"ДДД")</f>
        <v>Пн</v>
      </c>
    </row>
    <row r="66622" spans="1:6" x14ac:dyDescent="0.25">
      <c r="A66622">
        <v>224732</v>
      </c>
      <c r="B66622" s="2">
        <v>44375.779718446604</v>
      </c>
      <c r="C66622">
        <v>21309</v>
      </c>
      <c r="D66622">
        <v>182913</v>
      </c>
      <c r="E66622" s="48">
        <f t="shared" si="1040"/>
        <v>0.77916666666666667</v>
      </c>
      <c r="F66622" t="str">
        <f>TEXT(Таблица19[[#This Row],[время просмотра (UTC)]],"ДДД")</f>
        <v>Пн</v>
      </c>
    </row>
    <row r="66623" spans="1:6" x14ac:dyDescent="0.25">
      <c r="A66623">
        <v>224730</v>
      </c>
      <c r="B66623" s="2">
        <v>44375.779313915853</v>
      </c>
      <c r="C66623">
        <v>241976</v>
      </c>
      <c r="D66623">
        <v>176259</v>
      </c>
      <c r="E66623" s="48">
        <f t="shared" si="1040"/>
        <v>0.77916666666666667</v>
      </c>
      <c r="F66623" t="str">
        <f>TEXT(Таблица19[[#This Row],[время просмотра (UTC)]],"ДДД")</f>
        <v>Пн</v>
      </c>
    </row>
    <row r="66624" spans="1:6" x14ac:dyDescent="0.25">
      <c r="A66624">
        <v>224725</v>
      </c>
      <c r="B66624" s="2">
        <v>44375.778909385117</v>
      </c>
      <c r="C66624">
        <v>294493</v>
      </c>
      <c r="D66624">
        <v>460179</v>
      </c>
      <c r="E66624" s="48">
        <f t="shared" si="1040"/>
        <v>0.77847222222222223</v>
      </c>
      <c r="F66624" t="str">
        <f>TEXT(Таблица19[[#This Row],[время просмотра (UTC)]],"ДДД")</f>
        <v>Пн</v>
      </c>
    </row>
    <row r="66625" spans="1:6" x14ac:dyDescent="0.25">
      <c r="A66625">
        <v>224724</v>
      </c>
      <c r="B66625" s="2">
        <v>44375.778909385117</v>
      </c>
      <c r="C66625">
        <v>70535</v>
      </c>
      <c r="D66625">
        <v>75550</v>
      </c>
      <c r="E66625" s="48">
        <f t="shared" si="1040"/>
        <v>0.77847222222222223</v>
      </c>
      <c r="F66625" t="str">
        <f>TEXT(Таблица19[[#This Row],[время просмотра (UTC)]],"ДДД")</f>
        <v>Пн</v>
      </c>
    </row>
    <row r="66626" spans="1:6" x14ac:dyDescent="0.25">
      <c r="A66626">
        <v>224720</v>
      </c>
      <c r="B66626" s="2">
        <v>44375.778909385117</v>
      </c>
      <c r="C66626">
        <v>9408</v>
      </c>
      <c r="D66626">
        <v>242428</v>
      </c>
      <c r="E66626" s="48">
        <f t="shared" ref="E66626:E66689" si="1041">TIME(HOUR(B66626),MINUTE(B66626),SECOND(0))</f>
        <v>0.77847222222222223</v>
      </c>
      <c r="F66626" t="str">
        <f>TEXT(Таблица19[[#This Row],[время просмотра (UTC)]],"ДДД")</f>
        <v>Пн</v>
      </c>
    </row>
    <row r="66627" spans="1:6" x14ac:dyDescent="0.25">
      <c r="A66627">
        <v>224717</v>
      </c>
      <c r="B66627" s="2">
        <v>44375.778504854374</v>
      </c>
      <c r="C66627">
        <v>334062</v>
      </c>
      <c r="D66627">
        <v>189009</v>
      </c>
      <c r="E66627" s="48">
        <f t="shared" si="1041"/>
        <v>0.77847222222222223</v>
      </c>
      <c r="F66627" t="str">
        <f>TEXT(Таблица19[[#This Row],[время просмотра (UTC)]],"ДДД")</f>
        <v>Пн</v>
      </c>
    </row>
    <row r="66628" spans="1:6" x14ac:dyDescent="0.25">
      <c r="A66628">
        <v>224716</v>
      </c>
      <c r="B66628" s="2">
        <v>44375.77769579288</v>
      </c>
      <c r="C66628">
        <v>162153</v>
      </c>
      <c r="D66628">
        <v>250679</v>
      </c>
      <c r="E66628" s="48">
        <f t="shared" si="1041"/>
        <v>0.77708333333333324</v>
      </c>
      <c r="F66628" t="str">
        <f>TEXT(Таблица19[[#This Row],[время просмотра (UTC)]],"ДДД")</f>
        <v>Пн</v>
      </c>
    </row>
    <row r="66629" spans="1:6" x14ac:dyDescent="0.25">
      <c r="A66629">
        <v>224715</v>
      </c>
      <c r="B66629" s="2">
        <v>44375.77769579288</v>
      </c>
      <c r="C66629">
        <v>13646</v>
      </c>
      <c r="D66629">
        <v>117745</v>
      </c>
      <c r="E66629" s="48">
        <f t="shared" si="1041"/>
        <v>0.77708333333333324</v>
      </c>
      <c r="F66629" t="str">
        <f>TEXT(Таблица19[[#This Row],[время просмотра (UTC)]],"ДДД")</f>
        <v>Пн</v>
      </c>
    </row>
    <row r="66630" spans="1:6" x14ac:dyDescent="0.25">
      <c r="A66630">
        <v>224713</v>
      </c>
      <c r="B66630" s="2">
        <v>44375.777291262137</v>
      </c>
      <c r="C66630">
        <v>349495</v>
      </c>
      <c r="D66630">
        <v>227775</v>
      </c>
      <c r="E66630" s="48">
        <f t="shared" si="1041"/>
        <v>0.77708333333333324</v>
      </c>
      <c r="F66630" t="str">
        <f>TEXT(Таблица19[[#This Row],[время просмотра (UTC)]],"ДДД")</f>
        <v>Пн</v>
      </c>
    </row>
    <row r="66631" spans="1:6" x14ac:dyDescent="0.25">
      <c r="A66631">
        <v>224708</v>
      </c>
      <c r="B66631" s="2">
        <v>44375.777291262137</v>
      </c>
      <c r="C66631">
        <v>279769</v>
      </c>
      <c r="D66631">
        <v>347393</v>
      </c>
      <c r="E66631" s="48">
        <f t="shared" si="1041"/>
        <v>0.77708333333333324</v>
      </c>
      <c r="F66631" t="str">
        <f>TEXT(Таблица19[[#This Row],[время просмотра (UTC)]],"ДДД")</f>
        <v>Пн</v>
      </c>
    </row>
    <row r="66632" spans="1:6" x14ac:dyDescent="0.25">
      <c r="A66632">
        <v>224707</v>
      </c>
      <c r="B66632" s="2">
        <v>44375.777291262137</v>
      </c>
      <c r="C66632">
        <v>201133</v>
      </c>
      <c r="D66632">
        <v>251150</v>
      </c>
      <c r="E66632" s="48">
        <f t="shared" si="1041"/>
        <v>0.77708333333333324</v>
      </c>
      <c r="F66632" t="str">
        <f>TEXT(Таблица19[[#This Row],[время просмотра (UTC)]],"ДДД")</f>
        <v>Пн</v>
      </c>
    </row>
    <row r="66633" spans="1:6" x14ac:dyDescent="0.25">
      <c r="A66633">
        <v>224704</v>
      </c>
      <c r="B66633" s="2">
        <v>44375.776886731393</v>
      </c>
      <c r="C66633">
        <v>96965</v>
      </c>
      <c r="D66633">
        <v>341333</v>
      </c>
      <c r="E66633" s="48">
        <f t="shared" si="1041"/>
        <v>0.77638888888888891</v>
      </c>
      <c r="F66633" t="str">
        <f>TEXT(Таблица19[[#This Row],[время просмотра (UTC)]],"ДДД")</f>
        <v>Пн</v>
      </c>
    </row>
    <row r="66634" spans="1:6" x14ac:dyDescent="0.25">
      <c r="A66634">
        <v>224703</v>
      </c>
      <c r="B66634" s="2">
        <v>44375.7760776699</v>
      </c>
      <c r="C66634">
        <v>236853</v>
      </c>
      <c r="D66634">
        <v>411922</v>
      </c>
      <c r="E66634" s="48">
        <f t="shared" si="1041"/>
        <v>0.77569444444444446</v>
      </c>
      <c r="F66634" t="str">
        <f>TEXT(Таблица19[[#This Row],[время просмотра (UTC)]],"ДДД")</f>
        <v>Пн</v>
      </c>
    </row>
    <row r="66635" spans="1:6" x14ac:dyDescent="0.25">
      <c r="A66635">
        <v>224700</v>
      </c>
      <c r="B66635" s="2">
        <v>44375.7760776699</v>
      </c>
      <c r="C66635">
        <v>114366</v>
      </c>
      <c r="D66635">
        <v>411922</v>
      </c>
      <c r="E66635" s="48">
        <f t="shared" si="1041"/>
        <v>0.77569444444444446</v>
      </c>
      <c r="F66635" t="str">
        <f>TEXT(Таблица19[[#This Row],[время просмотра (UTC)]],"ДДД")</f>
        <v>Пн</v>
      </c>
    </row>
    <row r="66636" spans="1:6" x14ac:dyDescent="0.25">
      <c r="A66636">
        <v>224699</v>
      </c>
      <c r="B66636" s="2">
        <v>44375.775673139164</v>
      </c>
      <c r="C66636">
        <v>348832</v>
      </c>
      <c r="D66636">
        <v>245930</v>
      </c>
      <c r="E66636" s="48">
        <f t="shared" si="1041"/>
        <v>0.77500000000000002</v>
      </c>
      <c r="F66636" t="str">
        <f>TEXT(Таблица19[[#This Row],[время просмотра (UTC)]],"ДДД")</f>
        <v>Пн</v>
      </c>
    </row>
    <row r="66637" spans="1:6" x14ac:dyDescent="0.25">
      <c r="A66637">
        <v>224695</v>
      </c>
      <c r="B66637" s="2">
        <v>44375.775673139164</v>
      </c>
      <c r="C66637">
        <v>294219</v>
      </c>
      <c r="D66637">
        <v>305874</v>
      </c>
      <c r="E66637" s="48">
        <f t="shared" si="1041"/>
        <v>0.77500000000000002</v>
      </c>
      <c r="F66637" t="str">
        <f>TEXT(Таблица19[[#This Row],[время просмотра (UTC)]],"ДДД")</f>
        <v>Пн</v>
      </c>
    </row>
    <row r="66638" spans="1:6" x14ac:dyDescent="0.25">
      <c r="A66638">
        <v>224692</v>
      </c>
      <c r="B66638" s="2">
        <v>44375.775673139164</v>
      </c>
      <c r="C66638">
        <v>252375</v>
      </c>
      <c r="D66638">
        <v>371564</v>
      </c>
      <c r="E66638" s="48">
        <f t="shared" si="1041"/>
        <v>0.77500000000000002</v>
      </c>
      <c r="F66638" t="str">
        <f>TEXT(Таблица19[[#This Row],[время просмотра (UTC)]],"ДДД")</f>
        <v>Пн</v>
      </c>
    </row>
    <row r="66639" spans="1:6" x14ac:dyDescent="0.25">
      <c r="A66639">
        <v>224687</v>
      </c>
      <c r="B66639" s="2">
        <v>44375.775268608413</v>
      </c>
      <c r="C66639">
        <v>222595</v>
      </c>
      <c r="D66639">
        <v>172251</v>
      </c>
      <c r="E66639" s="48">
        <f t="shared" si="1041"/>
        <v>0.77500000000000002</v>
      </c>
      <c r="F66639" t="str">
        <f>TEXT(Таблица19[[#This Row],[время просмотра (UTC)]],"ДДД")</f>
        <v>Пн</v>
      </c>
    </row>
    <row r="66640" spans="1:6" x14ac:dyDescent="0.25">
      <c r="A66640">
        <v>224683</v>
      </c>
      <c r="B66640" s="2">
        <v>44375.775268608413</v>
      </c>
      <c r="C66640">
        <v>6020</v>
      </c>
      <c r="D66640">
        <v>100218</v>
      </c>
      <c r="E66640" s="48">
        <f t="shared" si="1041"/>
        <v>0.77500000000000002</v>
      </c>
      <c r="F66640" t="str">
        <f>TEXT(Таблица19[[#This Row],[время просмотра (UTC)]],"ДДД")</f>
        <v>Пн</v>
      </c>
    </row>
    <row r="66641" spans="1:6" x14ac:dyDescent="0.25">
      <c r="A66641">
        <v>224679</v>
      </c>
      <c r="B66641" s="2">
        <v>44375.774459546927</v>
      </c>
      <c r="C66641">
        <v>267052</v>
      </c>
      <c r="D66641">
        <v>472712</v>
      </c>
      <c r="E66641" s="48">
        <f t="shared" si="1041"/>
        <v>0.77430555555555547</v>
      </c>
      <c r="F66641" t="str">
        <f>TEXT(Таблица19[[#This Row],[время просмотра (UTC)]],"ДДД")</f>
        <v>Пн</v>
      </c>
    </row>
    <row r="66642" spans="1:6" x14ac:dyDescent="0.25">
      <c r="A66642">
        <v>224678</v>
      </c>
      <c r="B66642" s="2">
        <v>44375.774459546927</v>
      </c>
      <c r="C66642">
        <v>128539</v>
      </c>
      <c r="D66642">
        <v>411922</v>
      </c>
      <c r="E66642" s="48">
        <f t="shared" si="1041"/>
        <v>0.77430555555555547</v>
      </c>
      <c r="F66642" t="str">
        <f>TEXT(Таблица19[[#This Row],[время просмотра (UTC)]],"ДДД")</f>
        <v>Пн</v>
      </c>
    </row>
    <row r="66643" spans="1:6" x14ac:dyDescent="0.25">
      <c r="A66643">
        <v>224675</v>
      </c>
      <c r="B66643" s="2">
        <v>44375.774459546927</v>
      </c>
      <c r="C66643">
        <v>127588</v>
      </c>
      <c r="D66643">
        <v>405774</v>
      </c>
      <c r="E66643" s="48">
        <f t="shared" si="1041"/>
        <v>0.77430555555555547</v>
      </c>
      <c r="F66643" t="str">
        <f>TEXT(Таблица19[[#This Row],[время просмотра (UTC)]],"ДДД")</f>
        <v>Пн</v>
      </c>
    </row>
    <row r="66644" spans="1:6" x14ac:dyDescent="0.25">
      <c r="A66644">
        <v>224671</v>
      </c>
      <c r="B66644" s="2">
        <v>44375.774055016183</v>
      </c>
      <c r="C66644">
        <v>241656</v>
      </c>
      <c r="D66644">
        <v>328888</v>
      </c>
      <c r="E66644" s="48">
        <f t="shared" si="1041"/>
        <v>0.77361111111111114</v>
      </c>
      <c r="F66644" t="str">
        <f>TEXT(Таблица19[[#This Row],[время просмотра (UTC)]],"ДДД")</f>
        <v>Пн</v>
      </c>
    </row>
    <row r="66645" spans="1:6" x14ac:dyDescent="0.25">
      <c r="A66645">
        <v>224669</v>
      </c>
      <c r="B66645" s="2">
        <v>44375.774055016183</v>
      </c>
      <c r="C66645">
        <v>235032</v>
      </c>
      <c r="D66645">
        <v>154228</v>
      </c>
      <c r="E66645" s="48">
        <f t="shared" si="1041"/>
        <v>0.77361111111111114</v>
      </c>
      <c r="F66645" t="str">
        <f>TEXT(Таблица19[[#This Row],[время просмотра (UTC)]],"ДДД")</f>
        <v>Пн</v>
      </c>
    </row>
    <row r="66646" spans="1:6" x14ac:dyDescent="0.25">
      <c r="A66646">
        <v>224666</v>
      </c>
      <c r="B66646" s="2">
        <v>44375.774055016183</v>
      </c>
      <c r="C66646">
        <v>182711</v>
      </c>
      <c r="D66646">
        <v>86587</v>
      </c>
      <c r="E66646" s="48">
        <f t="shared" si="1041"/>
        <v>0.77361111111111114</v>
      </c>
      <c r="F66646" t="str">
        <f>TEXT(Таблица19[[#This Row],[время просмотра (UTC)]],"ДДД")</f>
        <v>Пн</v>
      </c>
    </row>
    <row r="66647" spans="1:6" x14ac:dyDescent="0.25">
      <c r="A66647">
        <v>224663</v>
      </c>
      <c r="B66647" s="2">
        <v>44375.774055016183</v>
      </c>
      <c r="C66647">
        <v>149843</v>
      </c>
      <c r="D66647">
        <v>230507</v>
      </c>
      <c r="E66647" s="48">
        <f t="shared" si="1041"/>
        <v>0.77361111111111114</v>
      </c>
      <c r="F66647" t="str">
        <f>TEXT(Таблица19[[#This Row],[время просмотра (UTC)]],"ДДД")</f>
        <v>Пн</v>
      </c>
    </row>
    <row r="66648" spans="1:6" x14ac:dyDescent="0.25">
      <c r="A66648">
        <v>224661</v>
      </c>
      <c r="B66648" s="2">
        <v>44375.774055016183</v>
      </c>
      <c r="C66648">
        <v>108581</v>
      </c>
      <c r="D66648">
        <v>322322</v>
      </c>
      <c r="E66648" s="48">
        <f t="shared" si="1041"/>
        <v>0.77361111111111114</v>
      </c>
      <c r="F66648" t="str">
        <f>TEXT(Таблица19[[#This Row],[время просмотра (UTC)]],"ДДД")</f>
        <v>Пн</v>
      </c>
    </row>
    <row r="66649" spans="1:6" x14ac:dyDescent="0.25">
      <c r="A66649">
        <v>224659</v>
      </c>
      <c r="B66649" s="2">
        <v>44375.772841423946</v>
      </c>
      <c r="C66649">
        <v>332897</v>
      </c>
      <c r="D66649">
        <v>250679</v>
      </c>
      <c r="E66649" s="48">
        <f t="shared" si="1041"/>
        <v>0.77222222222222225</v>
      </c>
      <c r="F66649" t="str">
        <f>TEXT(Таблица19[[#This Row],[время просмотра (UTC)]],"ДДД")</f>
        <v>Пн</v>
      </c>
    </row>
    <row r="66650" spans="1:6" x14ac:dyDescent="0.25">
      <c r="A66650">
        <v>224656</v>
      </c>
      <c r="B66650" s="2">
        <v>44375.772841423946</v>
      </c>
      <c r="C66650">
        <v>191950</v>
      </c>
      <c r="D66650">
        <v>158978</v>
      </c>
      <c r="E66650" s="48">
        <f t="shared" si="1041"/>
        <v>0.77222222222222225</v>
      </c>
      <c r="F66650" t="str">
        <f>TEXT(Таблица19[[#This Row],[время просмотра (UTC)]],"ДДД")</f>
        <v>Пн</v>
      </c>
    </row>
    <row r="66651" spans="1:6" x14ac:dyDescent="0.25">
      <c r="A66651">
        <v>224651</v>
      </c>
      <c r="B66651" s="2">
        <v>44375.772436893203</v>
      </c>
      <c r="C66651">
        <v>261473</v>
      </c>
      <c r="D66651">
        <v>250679</v>
      </c>
      <c r="E66651" s="48">
        <f t="shared" si="1041"/>
        <v>0.77222222222222225</v>
      </c>
      <c r="F66651" t="str">
        <f>TEXT(Таблица19[[#This Row],[время просмотра (UTC)]],"ДДД")</f>
        <v>Пн</v>
      </c>
    </row>
    <row r="66652" spans="1:6" x14ac:dyDescent="0.25">
      <c r="A66652">
        <v>224646</v>
      </c>
      <c r="B66652" s="2">
        <v>44375.77203236246</v>
      </c>
      <c r="C66652">
        <v>291453</v>
      </c>
      <c r="D66652">
        <v>226824</v>
      </c>
      <c r="E66652" s="48">
        <f t="shared" si="1041"/>
        <v>0.7715277777777777</v>
      </c>
      <c r="F66652" t="str">
        <f>TEXT(Таблица19[[#This Row],[время просмотра (UTC)]],"ДДД")</f>
        <v>Пн</v>
      </c>
    </row>
    <row r="66653" spans="1:6" x14ac:dyDescent="0.25">
      <c r="A66653">
        <v>224643</v>
      </c>
      <c r="B66653" s="2">
        <v>44375.77203236246</v>
      </c>
      <c r="C66653">
        <v>235074</v>
      </c>
      <c r="D66653">
        <v>141622</v>
      </c>
      <c r="E66653" s="48">
        <f t="shared" si="1041"/>
        <v>0.7715277777777777</v>
      </c>
      <c r="F66653" t="str">
        <f>TEXT(Таблица19[[#This Row],[время просмотра (UTC)]],"ДДД")</f>
        <v>Пн</v>
      </c>
    </row>
    <row r="66654" spans="1:6" x14ac:dyDescent="0.25">
      <c r="A66654">
        <v>224642</v>
      </c>
      <c r="B66654" s="2">
        <v>44375.77203236246</v>
      </c>
      <c r="C66654">
        <v>190413</v>
      </c>
      <c r="D66654">
        <v>411922</v>
      </c>
      <c r="E66654" s="48">
        <f t="shared" si="1041"/>
        <v>0.7715277777777777</v>
      </c>
      <c r="F66654" t="str">
        <f>TEXT(Таблица19[[#This Row],[время просмотра (UTC)]],"ДДД")</f>
        <v>Пн</v>
      </c>
    </row>
    <row r="66655" spans="1:6" x14ac:dyDescent="0.25">
      <c r="A66655">
        <v>224638</v>
      </c>
      <c r="B66655" s="2">
        <v>44375.77081877023</v>
      </c>
      <c r="C66655">
        <v>293596</v>
      </c>
      <c r="D66655">
        <v>438821</v>
      </c>
      <c r="E66655" s="48">
        <f t="shared" si="1041"/>
        <v>0.77013888888888893</v>
      </c>
      <c r="F66655" t="str">
        <f>TEXT(Таблица19[[#This Row],[время просмотра (UTC)]],"ДДД")</f>
        <v>Пн</v>
      </c>
    </row>
    <row r="66656" spans="1:6" x14ac:dyDescent="0.25">
      <c r="A66656">
        <v>224635</v>
      </c>
      <c r="B66656" s="2">
        <v>44375.77081877023</v>
      </c>
      <c r="C66656">
        <v>235597</v>
      </c>
      <c r="D66656">
        <v>122902</v>
      </c>
      <c r="E66656" s="48">
        <f t="shared" si="1041"/>
        <v>0.77013888888888893</v>
      </c>
      <c r="F66656" t="str">
        <f>TEXT(Таблица19[[#This Row],[время просмотра (UTC)]],"ДДД")</f>
        <v>Пн</v>
      </c>
    </row>
    <row r="66657" spans="1:6" x14ac:dyDescent="0.25">
      <c r="A66657">
        <v>224632</v>
      </c>
      <c r="B66657" s="2">
        <v>44375.77081877023</v>
      </c>
      <c r="C66657">
        <v>7331</v>
      </c>
      <c r="D66657">
        <v>209477</v>
      </c>
      <c r="E66657" s="48">
        <f t="shared" si="1041"/>
        <v>0.77013888888888893</v>
      </c>
      <c r="F66657" t="str">
        <f>TEXT(Таблица19[[#This Row],[время просмотра (UTC)]],"ДДД")</f>
        <v>Пн</v>
      </c>
    </row>
    <row r="66658" spans="1:6" x14ac:dyDescent="0.25">
      <c r="A66658">
        <v>224628</v>
      </c>
      <c r="B66658" s="2">
        <v>44375.77041423948</v>
      </c>
      <c r="C66658">
        <v>295339</v>
      </c>
      <c r="D66658">
        <v>43623</v>
      </c>
      <c r="E66658" s="48">
        <f t="shared" si="1041"/>
        <v>0.77013888888888893</v>
      </c>
      <c r="F66658" t="str">
        <f>TEXT(Таблица19[[#This Row],[время просмотра (UTC)]],"ДДД")</f>
        <v>Пн</v>
      </c>
    </row>
    <row r="66659" spans="1:6" x14ac:dyDescent="0.25">
      <c r="A66659">
        <v>224627</v>
      </c>
      <c r="B66659" s="2">
        <v>44375.77041423948</v>
      </c>
      <c r="C66659">
        <v>200288</v>
      </c>
      <c r="D66659">
        <v>16599</v>
      </c>
      <c r="E66659" s="48">
        <f t="shared" si="1041"/>
        <v>0.77013888888888893</v>
      </c>
      <c r="F66659" t="str">
        <f>TEXT(Таблица19[[#This Row],[время просмотра (UTC)]],"ДДД")</f>
        <v>Пн</v>
      </c>
    </row>
    <row r="66660" spans="1:6" x14ac:dyDescent="0.25">
      <c r="A66660">
        <v>224624</v>
      </c>
      <c r="B66660" s="2">
        <v>44375.77041423948</v>
      </c>
      <c r="C66660">
        <v>66733</v>
      </c>
      <c r="D66660">
        <v>356929</v>
      </c>
      <c r="E66660" s="48">
        <f t="shared" si="1041"/>
        <v>0.77013888888888893</v>
      </c>
      <c r="F66660" t="str">
        <f>TEXT(Таблица19[[#This Row],[время просмотра (UTC)]],"ДДД")</f>
        <v>Пн</v>
      </c>
    </row>
    <row r="66661" spans="1:6" x14ac:dyDescent="0.25">
      <c r="A66661">
        <v>224620</v>
      </c>
      <c r="B66661" s="2">
        <v>44375.770009708736</v>
      </c>
      <c r="C66661">
        <v>221675</v>
      </c>
      <c r="D66661">
        <v>343712</v>
      </c>
      <c r="E66661" s="48">
        <f t="shared" si="1041"/>
        <v>0.76944444444444438</v>
      </c>
      <c r="F66661" t="str">
        <f>TEXT(Таблица19[[#This Row],[время просмотра (UTC)]],"ДДД")</f>
        <v>Пн</v>
      </c>
    </row>
    <row r="66662" spans="1:6" x14ac:dyDescent="0.25">
      <c r="A66662">
        <v>224619</v>
      </c>
      <c r="B66662" s="2">
        <v>44375.76920064725</v>
      </c>
      <c r="C66662">
        <v>139702</v>
      </c>
      <c r="D66662">
        <v>211577</v>
      </c>
      <c r="E66662" s="48">
        <f t="shared" si="1041"/>
        <v>0.76874999999999993</v>
      </c>
      <c r="F66662" t="str">
        <f>TEXT(Таблица19[[#This Row],[время просмотра (UTC)]],"ДДД")</f>
        <v>Пн</v>
      </c>
    </row>
    <row r="66663" spans="1:6" x14ac:dyDescent="0.25">
      <c r="A66663">
        <v>224617</v>
      </c>
      <c r="B66663" s="2">
        <v>44375.767987055013</v>
      </c>
      <c r="C66663">
        <v>284062</v>
      </c>
      <c r="D66663">
        <v>417636</v>
      </c>
      <c r="E66663" s="48">
        <f t="shared" si="1041"/>
        <v>0.76736111111111116</v>
      </c>
      <c r="F66663" t="str">
        <f>TEXT(Таблица19[[#This Row],[время просмотра (UTC)]],"ДДД")</f>
        <v>Пн</v>
      </c>
    </row>
    <row r="66664" spans="1:6" x14ac:dyDescent="0.25">
      <c r="A66664">
        <v>224614</v>
      </c>
      <c r="B66664" s="2">
        <v>44375.767582524277</v>
      </c>
      <c r="C66664">
        <v>338159</v>
      </c>
      <c r="D66664">
        <v>250679</v>
      </c>
      <c r="E66664" s="48">
        <f t="shared" si="1041"/>
        <v>0.76736111111111116</v>
      </c>
      <c r="F66664" t="str">
        <f>TEXT(Таблица19[[#This Row],[время просмотра (UTC)]],"ДДД")</f>
        <v>Пн</v>
      </c>
    </row>
    <row r="66665" spans="1:6" x14ac:dyDescent="0.25">
      <c r="A66665">
        <v>224610</v>
      </c>
      <c r="B66665" s="2">
        <v>44375.767582524277</v>
      </c>
      <c r="C66665">
        <v>232005</v>
      </c>
      <c r="D66665">
        <v>411922</v>
      </c>
      <c r="E66665" s="48">
        <f t="shared" si="1041"/>
        <v>0.76736111111111116</v>
      </c>
      <c r="F66665" t="str">
        <f>TEXT(Таблица19[[#This Row],[время просмотра (UTC)]],"ДДД")</f>
        <v>Пн</v>
      </c>
    </row>
    <row r="66666" spans="1:6" x14ac:dyDescent="0.25">
      <c r="A66666">
        <v>224605</v>
      </c>
      <c r="B66666" s="2">
        <v>44375.767582524277</v>
      </c>
      <c r="C66666">
        <v>171367</v>
      </c>
      <c r="D66666">
        <v>153893</v>
      </c>
      <c r="E66666" s="48">
        <f t="shared" si="1041"/>
        <v>0.76736111111111116</v>
      </c>
      <c r="F66666" t="str">
        <f>TEXT(Таблица19[[#This Row],[время просмотра (UTC)]],"ДДД")</f>
        <v>Пн</v>
      </c>
    </row>
    <row r="66667" spans="1:6" x14ac:dyDescent="0.25">
      <c r="A66667">
        <v>224602</v>
      </c>
      <c r="B66667" s="2">
        <v>44375.767582524277</v>
      </c>
      <c r="C66667">
        <v>119306</v>
      </c>
      <c r="D66667">
        <v>74456</v>
      </c>
      <c r="E66667" s="48">
        <f t="shared" si="1041"/>
        <v>0.76736111111111116</v>
      </c>
      <c r="F66667" t="str">
        <f>TEXT(Таблица19[[#This Row],[время просмотра (UTC)]],"ДДД")</f>
        <v>Пн</v>
      </c>
    </row>
    <row r="66668" spans="1:6" x14ac:dyDescent="0.25">
      <c r="A66668">
        <v>224601</v>
      </c>
      <c r="B66668" s="2">
        <v>44375.767582524277</v>
      </c>
      <c r="C66668">
        <v>115209</v>
      </c>
      <c r="D66668">
        <v>411922</v>
      </c>
      <c r="E66668" s="48">
        <f t="shared" si="1041"/>
        <v>0.76736111111111116</v>
      </c>
      <c r="F66668" t="str">
        <f>TEXT(Таблица19[[#This Row],[время просмотра (UTC)]],"ДДД")</f>
        <v>Пн</v>
      </c>
    </row>
    <row r="66669" spans="1:6" x14ac:dyDescent="0.25">
      <c r="A66669">
        <v>224596</v>
      </c>
      <c r="B66669" s="2">
        <v>44375.766773462783</v>
      </c>
      <c r="C66669">
        <v>300307</v>
      </c>
      <c r="D66669">
        <v>262099</v>
      </c>
      <c r="E66669" s="48">
        <f t="shared" si="1041"/>
        <v>0.76666666666666661</v>
      </c>
      <c r="F66669" t="str">
        <f>TEXT(Таблица19[[#This Row],[время просмотра (UTC)]],"ДДД")</f>
        <v>Пн</v>
      </c>
    </row>
    <row r="66670" spans="1:6" x14ac:dyDescent="0.25">
      <c r="A66670">
        <v>224593</v>
      </c>
      <c r="B66670" s="2">
        <v>44375.766773462783</v>
      </c>
      <c r="C66670">
        <v>73609</v>
      </c>
      <c r="D66670">
        <v>118549</v>
      </c>
      <c r="E66670" s="48">
        <f t="shared" si="1041"/>
        <v>0.76666666666666661</v>
      </c>
      <c r="F66670" t="str">
        <f>TEXT(Таблица19[[#This Row],[время просмотра (UTC)]],"ДДД")</f>
        <v>Пн</v>
      </c>
    </row>
    <row r="66671" spans="1:6" x14ac:dyDescent="0.25">
      <c r="A66671">
        <v>224592</v>
      </c>
      <c r="B66671" s="2">
        <v>44375.76636893204</v>
      </c>
      <c r="C66671">
        <v>337906</v>
      </c>
      <c r="D66671">
        <v>82901</v>
      </c>
      <c r="E66671" s="48">
        <f t="shared" si="1041"/>
        <v>0.76597222222222217</v>
      </c>
      <c r="F66671" t="str">
        <f>TEXT(Таблица19[[#This Row],[время просмотра (UTC)]],"ДДД")</f>
        <v>Пн</v>
      </c>
    </row>
    <row r="66672" spans="1:6" x14ac:dyDescent="0.25">
      <c r="A66672">
        <v>224589</v>
      </c>
      <c r="B66672" s="2">
        <v>44375.765964401297</v>
      </c>
      <c r="C66672">
        <v>335417</v>
      </c>
      <c r="D66672">
        <v>94440</v>
      </c>
      <c r="E66672" s="48">
        <f t="shared" si="1041"/>
        <v>0.76527777777777783</v>
      </c>
      <c r="F66672" t="str">
        <f>TEXT(Таблица19[[#This Row],[время просмотра (UTC)]],"ДДД")</f>
        <v>Пн</v>
      </c>
    </row>
    <row r="66673" spans="1:6" x14ac:dyDescent="0.25">
      <c r="A66673">
        <v>224586</v>
      </c>
      <c r="B66673" s="2">
        <v>44375.765964401297</v>
      </c>
      <c r="C66673">
        <v>135266</v>
      </c>
      <c r="D66673">
        <v>347008</v>
      </c>
      <c r="E66673" s="48">
        <f t="shared" si="1041"/>
        <v>0.76527777777777783</v>
      </c>
      <c r="F66673" t="str">
        <f>TEXT(Таблица19[[#This Row],[время просмотра (UTC)]],"ДДД")</f>
        <v>Пн</v>
      </c>
    </row>
    <row r="66674" spans="1:6" x14ac:dyDescent="0.25">
      <c r="A66674">
        <v>224585</v>
      </c>
      <c r="B66674" s="2">
        <v>44375.764750809059</v>
      </c>
      <c r="C66674">
        <v>114546</v>
      </c>
      <c r="D66674">
        <v>250679</v>
      </c>
      <c r="E66674" s="48">
        <f t="shared" si="1041"/>
        <v>0.76458333333333339</v>
      </c>
      <c r="F66674" t="str">
        <f>TEXT(Таблица19[[#This Row],[время просмотра (UTC)]],"ДДД")</f>
        <v>Пн</v>
      </c>
    </row>
    <row r="66675" spans="1:6" x14ac:dyDescent="0.25">
      <c r="A66675">
        <v>224582</v>
      </c>
      <c r="B66675" s="2">
        <v>44375.764750809059</v>
      </c>
      <c r="C66675">
        <v>64289</v>
      </c>
      <c r="D66675">
        <v>314309</v>
      </c>
      <c r="E66675" s="48">
        <f t="shared" si="1041"/>
        <v>0.76458333333333339</v>
      </c>
      <c r="F66675" t="str">
        <f>TEXT(Таблица19[[#This Row],[время просмотра (UTC)]],"ДДД")</f>
        <v>Пн</v>
      </c>
    </row>
    <row r="66676" spans="1:6" x14ac:dyDescent="0.25">
      <c r="A66676">
        <v>224580</v>
      </c>
      <c r="B66676" s="2">
        <v>44375.764346278316</v>
      </c>
      <c r="C66676">
        <v>130896</v>
      </c>
      <c r="D66676">
        <v>414043</v>
      </c>
      <c r="E66676" s="48">
        <f t="shared" si="1041"/>
        <v>0.76388888888888884</v>
      </c>
      <c r="F66676" t="str">
        <f>TEXT(Таблица19[[#This Row],[время просмотра (UTC)]],"ДДД")</f>
        <v>Пн</v>
      </c>
    </row>
    <row r="66677" spans="1:6" x14ac:dyDescent="0.25">
      <c r="A66677">
        <v>224579</v>
      </c>
      <c r="B66677" s="2">
        <v>44375.764346278316</v>
      </c>
      <c r="C66677">
        <v>72793</v>
      </c>
      <c r="D66677">
        <v>82901</v>
      </c>
      <c r="E66677" s="48">
        <f t="shared" si="1041"/>
        <v>0.76388888888888884</v>
      </c>
      <c r="F66677" t="str">
        <f>TEXT(Таблица19[[#This Row],[время просмотра (UTC)]],"ДДД")</f>
        <v>Пн</v>
      </c>
    </row>
    <row r="66678" spans="1:6" x14ac:dyDescent="0.25">
      <c r="A66678">
        <v>224574</v>
      </c>
      <c r="B66678" s="2">
        <v>44375.763132686079</v>
      </c>
      <c r="C66678">
        <v>181511</v>
      </c>
      <c r="D66678">
        <v>351192</v>
      </c>
      <c r="E66678" s="48">
        <f t="shared" si="1041"/>
        <v>0.76250000000000007</v>
      </c>
      <c r="F66678" t="str">
        <f>TEXT(Таблица19[[#This Row],[время просмотра (UTC)]],"ДДД")</f>
        <v>Пн</v>
      </c>
    </row>
    <row r="66679" spans="1:6" x14ac:dyDescent="0.25">
      <c r="A66679">
        <v>224570</v>
      </c>
      <c r="B66679" s="2">
        <v>44375.762728155343</v>
      </c>
      <c r="C66679">
        <v>59065</v>
      </c>
      <c r="D66679">
        <v>258251</v>
      </c>
      <c r="E66679" s="48">
        <f t="shared" si="1041"/>
        <v>0.76250000000000007</v>
      </c>
      <c r="F66679" t="str">
        <f>TEXT(Таблица19[[#This Row],[время просмотра (UTC)]],"ДДД")</f>
        <v>Пн</v>
      </c>
    </row>
    <row r="66680" spans="1:6" x14ac:dyDescent="0.25">
      <c r="A66680">
        <v>224566</v>
      </c>
      <c r="B66680" s="2">
        <v>44375.761919093857</v>
      </c>
      <c r="C66680">
        <v>213598</v>
      </c>
      <c r="D66680">
        <v>43842</v>
      </c>
      <c r="E66680" s="48">
        <f t="shared" si="1041"/>
        <v>0.76180555555555562</v>
      </c>
      <c r="F66680" t="str">
        <f>TEXT(Таблица19[[#This Row],[время просмотра (UTC)]],"ДДД")</f>
        <v>Пн</v>
      </c>
    </row>
    <row r="66681" spans="1:6" x14ac:dyDescent="0.25">
      <c r="A66681">
        <v>224561</v>
      </c>
      <c r="B66681" s="2">
        <v>44375.761919093849</v>
      </c>
      <c r="C66681">
        <v>270633</v>
      </c>
      <c r="D66681">
        <v>158978</v>
      </c>
      <c r="E66681" s="48">
        <f t="shared" si="1041"/>
        <v>0.76180555555555562</v>
      </c>
      <c r="F66681" t="str">
        <f>TEXT(Таблица19[[#This Row],[время просмотра (UTC)]],"ДДД")</f>
        <v>Пн</v>
      </c>
    </row>
    <row r="66682" spans="1:6" x14ac:dyDescent="0.25">
      <c r="A66682">
        <v>224558</v>
      </c>
      <c r="B66682" s="2">
        <v>44375.761514563106</v>
      </c>
      <c r="C66682">
        <v>326054</v>
      </c>
      <c r="D66682">
        <v>180863</v>
      </c>
      <c r="E66682" s="48">
        <f t="shared" si="1041"/>
        <v>0.76111111111111107</v>
      </c>
      <c r="F66682" t="str">
        <f>TEXT(Таблица19[[#This Row],[время просмотра (UTC)]],"ДДД")</f>
        <v>Пн</v>
      </c>
    </row>
    <row r="66683" spans="1:6" x14ac:dyDescent="0.25">
      <c r="A66683">
        <v>224556</v>
      </c>
      <c r="B66683" s="2">
        <v>44375.759896440126</v>
      </c>
      <c r="C66683">
        <v>216297</v>
      </c>
      <c r="D66683">
        <v>314593</v>
      </c>
      <c r="E66683" s="48">
        <f t="shared" si="1041"/>
        <v>0.7597222222222223</v>
      </c>
      <c r="F66683" t="str">
        <f>TEXT(Таблица19[[#This Row],[время просмотра (UTC)]],"ДДД")</f>
        <v>Пн</v>
      </c>
    </row>
    <row r="66684" spans="1:6" x14ac:dyDescent="0.25">
      <c r="A66684">
        <v>224554</v>
      </c>
      <c r="B66684" s="2">
        <v>44375.759896440126</v>
      </c>
      <c r="C66684">
        <v>212634</v>
      </c>
      <c r="D66684">
        <v>347008</v>
      </c>
      <c r="E66684" s="48">
        <f t="shared" si="1041"/>
        <v>0.7597222222222223</v>
      </c>
      <c r="F66684" t="str">
        <f>TEXT(Таблица19[[#This Row],[время просмотра (UTC)]],"ДДД")</f>
        <v>Пн</v>
      </c>
    </row>
    <row r="66685" spans="1:6" x14ac:dyDescent="0.25">
      <c r="A66685">
        <v>224549</v>
      </c>
      <c r="B66685" s="2">
        <v>44375.75949190939</v>
      </c>
      <c r="C66685">
        <v>212576</v>
      </c>
      <c r="D66685">
        <v>255103</v>
      </c>
      <c r="E66685" s="48">
        <f t="shared" si="1041"/>
        <v>0.75902777777777775</v>
      </c>
      <c r="F66685" t="str">
        <f>TEXT(Таблица19[[#This Row],[время просмотра (UTC)]],"ДДД")</f>
        <v>Пн</v>
      </c>
    </row>
    <row r="66686" spans="1:6" x14ac:dyDescent="0.25">
      <c r="A66686">
        <v>224546</v>
      </c>
      <c r="B66686" s="2">
        <v>44375.75949190939</v>
      </c>
      <c r="C66686">
        <v>199490</v>
      </c>
      <c r="D66686">
        <v>15045</v>
      </c>
      <c r="E66686" s="48">
        <f t="shared" si="1041"/>
        <v>0.75902777777777775</v>
      </c>
      <c r="F66686" t="str">
        <f>TEXT(Таблица19[[#This Row],[время просмотра (UTC)]],"ДДД")</f>
        <v>Пн</v>
      </c>
    </row>
    <row r="66687" spans="1:6" x14ac:dyDescent="0.25">
      <c r="A66687">
        <v>224542</v>
      </c>
      <c r="B66687" s="2">
        <v>44375.759087378639</v>
      </c>
      <c r="C66687">
        <v>282134</v>
      </c>
      <c r="D66687">
        <v>230507</v>
      </c>
      <c r="E66687" s="48">
        <f t="shared" si="1041"/>
        <v>0.75902777777777775</v>
      </c>
      <c r="F66687" t="str">
        <f>TEXT(Таблица19[[#This Row],[время просмотра (UTC)]],"ДДД")</f>
        <v>Пн</v>
      </c>
    </row>
    <row r="66688" spans="1:6" x14ac:dyDescent="0.25">
      <c r="A66688">
        <v>224541</v>
      </c>
      <c r="B66688" s="2">
        <v>44375.758682847896</v>
      </c>
      <c r="C66688">
        <v>107686</v>
      </c>
      <c r="D66688">
        <v>446697</v>
      </c>
      <c r="E66688" s="48">
        <f t="shared" si="1041"/>
        <v>0.7583333333333333</v>
      </c>
      <c r="F66688" t="str">
        <f>TEXT(Таблица19[[#This Row],[время просмотра (UTC)]],"ДДД")</f>
        <v>Пн</v>
      </c>
    </row>
    <row r="66689" spans="1:6" x14ac:dyDescent="0.25">
      <c r="A66689">
        <v>224539</v>
      </c>
      <c r="B66689" s="2">
        <v>44375.758682847896</v>
      </c>
      <c r="C66689">
        <v>55671</v>
      </c>
      <c r="D66689">
        <v>81740</v>
      </c>
      <c r="E66689" s="48">
        <f t="shared" si="1041"/>
        <v>0.7583333333333333</v>
      </c>
      <c r="F66689" t="str">
        <f>TEXT(Таблица19[[#This Row],[время просмотра (UTC)]],"ДДД")</f>
        <v>Пн</v>
      </c>
    </row>
    <row r="66690" spans="1:6" x14ac:dyDescent="0.25">
      <c r="A66690">
        <v>224537</v>
      </c>
      <c r="B66690" s="2">
        <v>44375.758278317153</v>
      </c>
      <c r="C66690">
        <v>309831</v>
      </c>
      <c r="D66690">
        <v>158978</v>
      </c>
      <c r="E66690" s="48">
        <f t="shared" ref="E66690:E66753" si="1042">TIME(HOUR(B66690),MINUTE(B66690),SECOND(0))</f>
        <v>0.75763888888888886</v>
      </c>
      <c r="F66690" t="str">
        <f>TEXT(Таблица19[[#This Row],[время просмотра (UTC)]],"ДДД")</f>
        <v>Пн</v>
      </c>
    </row>
    <row r="66691" spans="1:6" x14ac:dyDescent="0.25">
      <c r="A66691">
        <v>224532</v>
      </c>
      <c r="B66691" s="2">
        <v>44375.758278317153</v>
      </c>
      <c r="C66691">
        <v>225671</v>
      </c>
      <c r="D66691">
        <v>62068</v>
      </c>
      <c r="E66691" s="48">
        <f t="shared" si="1042"/>
        <v>0.75763888888888886</v>
      </c>
      <c r="F66691" t="str">
        <f>TEXT(Таблица19[[#This Row],[время просмотра (UTC)]],"ДДД")</f>
        <v>Пн</v>
      </c>
    </row>
    <row r="66692" spans="1:6" x14ac:dyDescent="0.25">
      <c r="A66692">
        <v>224527</v>
      </c>
      <c r="B66692" s="2">
        <v>44375.758278317153</v>
      </c>
      <c r="C66692">
        <v>71391</v>
      </c>
      <c r="D66692">
        <v>206501</v>
      </c>
      <c r="E66692" s="48">
        <f t="shared" si="1042"/>
        <v>0.75763888888888886</v>
      </c>
      <c r="F66692" t="str">
        <f>TEXT(Таблица19[[#This Row],[время просмотра (UTC)]],"ДДД")</f>
        <v>Пн</v>
      </c>
    </row>
    <row r="66693" spans="1:6" x14ac:dyDescent="0.25">
      <c r="A66693">
        <v>224522</v>
      </c>
      <c r="B66693" s="2">
        <v>44375.758278317153</v>
      </c>
      <c r="C66693">
        <v>546</v>
      </c>
      <c r="D66693">
        <v>246005</v>
      </c>
      <c r="E66693" s="48">
        <f t="shared" si="1042"/>
        <v>0.75763888888888886</v>
      </c>
      <c r="F66693" t="str">
        <f>TEXT(Таблица19[[#This Row],[время просмотра (UTC)]],"ДДД")</f>
        <v>Пн</v>
      </c>
    </row>
    <row r="66694" spans="1:6" x14ac:dyDescent="0.25">
      <c r="A66694">
        <v>224517</v>
      </c>
      <c r="B66694" s="2">
        <v>44375.75787378641</v>
      </c>
      <c r="C66694">
        <v>51861</v>
      </c>
      <c r="D66694">
        <v>143024</v>
      </c>
      <c r="E66694" s="48">
        <f t="shared" si="1042"/>
        <v>0.75763888888888886</v>
      </c>
      <c r="F66694" t="str">
        <f>TEXT(Таблица19[[#This Row],[время просмотра (UTC)]],"ДДД")</f>
        <v>Пн</v>
      </c>
    </row>
    <row r="66695" spans="1:6" x14ac:dyDescent="0.25">
      <c r="A66695">
        <v>224513</v>
      </c>
      <c r="B66695" s="2">
        <v>44375.757064724916</v>
      </c>
      <c r="C66695">
        <v>249350</v>
      </c>
      <c r="D66695">
        <v>347996</v>
      </c>
      <c r="E66695" s="48">
        <f t="shared" si="1042"/>
        <v>0.75694444444444453</v>
      </c>
      <c r="F66695" t="str">
        <f>TEXT(Таблица19[[#This Row],[время просмотра (UTC)]],"ДДД")</f>
        <v>Пн</v>
      </c>
    </row>
    <row r="66696" spans="1:6" x14ac:dyDescent="0.25">
      <c r="A66696">
        <v>224510</v>
      </c>
      <c r="B66696" s="2">
        <v>44375.757064724916</v>
      </c>
      <c r="C66696">
        <v>149271</v>
      </c>
      <c r="D66696">
        <v>341081</v>
      </c>
      <c r="E66696" s="48">
        <f t="shared" si="1042"/>
        <v>0.75694444444444453</v>
      </c>
      <c r="F66696" t="str">
        <f>TEXT(Таблица19[[#This Row],[время просмотра (UTC)]],"ДДД")</f>
        <v>Пн</v>
      </c>
    </row>
    <row r="66697" spans="1:6" x14ac:dyDescent="0.25">
      <c r="A66697">
        <v>224506</v>
      </c>
      <c r="B66697" s="2">
        <v>44375.757064724916</v>
      </c>
      <c r="C66697">
        <v>133845</v>
      </c>
      <c r="D66697">
        <v>158978</v>
      </c>
      <c r="E66697" s="48">
        <f t="shared" si="1042"/>
        <v>0.75694444444444453</v>
      </c>
      <c r="F66697" t="str">
        <f>TEXT(Таблица19[[#This Row],[время просмотра (UTC)]],"ДДД")</f>
        <v>Пн</v>
      </c>
    </row>
    <row r="66698" spans="1:6" x14ac:dyDescent="0.25">
      <c r="A66698">
        <v>224501</v>
      </c>
      <c r="B66698" s="2">
        <v>44375.756255663429</v>
      </c>
      <c r="C66698">
        <v>231632</v>
      </c>
      <c r="D66698">
        <v>171702</v>
      </c>
      <c r="E66698" s="48">
        <f t="shared" si="1042"/>
        <v>0.75624999999999998</v>
      </c>
      <c r="F66698" t="str">
        <f>TEXT(Таблица19[[#This Row],[время просмотра (UTC)]],"ДДД")</f>
        <v>Пн</v>
      </c>
    </row>
    <row r="66699" spans="1:6" x14ac:dyDescent="0.25">
      <c r="A66699">
        <v>224499</v>
      </c>
      <c r="B66699" s="2">
        <v>44375.755446601943</v>
      </c>
      <c r="C66699">
        <v>157331</v>
      </c>
      <c r="D66699">
        <v>369523</v>
      </c>
      <c r="E66699" s="48">
        <f t="shared" si="1042"/>
        <v>0.75486111111111109</v>
      </c>
      <c r="F66699" t="str">
        <f>TEXT(Таблица19[[#This Row],[время просмотра (UTC)]],"ДДД")</f>
        <v>Пн</v>
      </c>
    </row>
    <row r="66700" spans="1:6" x14ac:dyDescent="0.25">
      <c r="A66700">
        <v>224497</v>
      </c>
      <c r="B66700" s="2">
        <v>44375.755042071192</v>
      </c>
      <c r="C66700">
        <v>185161</v>
      </c>
      <c r="D66700">
        <v>411922</v>
      </c>
      <c r="E66700" s="48">
        <f t="shared" si="1042"/>
        <v>0.75486111111111109</v>
      </c>
      <c r="F66700" t="str">
        <f>TEXT(Таблица19[[#This Row],[время просмотра (UTC)]],"ДДД")</f>
        <v>Пн</v>
      </c>
    </row>
    <row r="66701" spans="1:6" x14ac:dyDescent="0.25">
      <c r="A66701">
        <v>224493</v>
      </c>
      <c r="B66701" s="2">
        <v>44375.754637540456</v>
      </c>
      <c r="C66701">
        <v>70513</v>
      </c>
      <c r="D66701">
        <v>404187</v>
      </c>
      <c r="E66701" s="48">
        <f t="shared" si="1042"/>
        <v>0.75416666666666676</v>
      </c>
      <c r="F66701" t="str">
        <f>TEXT(Таблица19[[#This Row],[время просмотра (UTC)]],"ДДД")</f>
        <v>Пн</v>
      </c>
    </row>
    <row r="66702" spans="1:6" x14ac:dyDescent="0.25">
      <c r="A66702">
        <v>224490</v>
      </c>
      <c r="B66702" s="2">
        <v>44375.753828478963</v>
      </c>
      <c r="C66702">
        <v>241952</v>
      </c>
      <c r="D66702">
        <v>351192</v>
      </c>
      <c r="E66702" s="48">
        <f t="shared" si="1042"/>
        <v>0.75347222222222221</v>
      </c>
      <c r="F66702" t="str">
        <f>TEXT(Таблица19[[#This Row],[время просмотра (UTC)]],"ДДД")</f>
        <v>Пн</v>
      </c>
    </row>
    <row r="66703" spans="1:6" x14ac:dyDescent="0.25">
      <c r="A66703">
        <v>224488</v>
      </c>
      <c r="B66703" s="2">
        <v>44375.751805825239</v>
      </c>
      <c r="C66703">
        <v>246050</v>
      </c>
      <c r="D66703">
        <v>28081</v>
      </c>
      <c r="E66703" s="48">
        <f t="shared" si="1042"/>
        <v>0.75138888888888899</v>
      </c>
      <c r="F66703" t="str">
        <f>TEXT(Таблица19[[#This Row],[время просмотра (UTC)]],"ДДД")</f>
        <v>Пн</v>
      </c>
    </row>
    <row r="66704" spans="1:6" x14ac:dyDescent="0.25">
      <c r="A66704">
        <v>224483</v>
      </c>
      <c r="B66704" s="2">
        <v>44375.751805825239</v>
      </c>
      <c r="C66704">
        <v>37685</v>
      </c>
      <c r="D66704">
        <v>440825</v>
      </c>
      <c r="E66704" s="48">
        <f t="shared" si="1042"/>
        <v>0.75138888888888899</v>
      </c>
      <c r="F66704" t="str">
        <f>TEXT(Таблица19[[#This Row],[время просмотра (UTC)]],"ДДД")</f>
        <v>Пн</v>
      </c>
    </row>
    <row r="66705" spans="1:6" x14ac:dyDescent="0.25">
      <c r="A66705">
        <v>224481</v>
      </c>
      <c r="B66705" s="2">
        <v>44375.751401294503</v>
      </c>
      <c r="C66705">
        <v>287828</v>
      </c>
      <c r="D66705">
        <v>58674</v>
      </c>
      <c r="E66705" s="48">
        <f t="shared" si="1042"/>
        <v>0.75138888888888899</v>
      </c>
      <c r="F66705" t="str">
        <f>TEXT(Таблица19[[#This Row],[время просмотра (UTC)]],"ДДД")</f>
        <v>Пн</v>
      </c>
    </row>
    <row r="66706" spans="1:6" x14ac:dyDescent="0.25">
      <c r="A66706">
        <v>224480</v>
      </c>
      <c r="B66706" s="2">
        <v>44375.750996763752</v>
      </c>
      <c r="C66706">
        <v>254842</v>
      </c>
      <c r="D66706">
        <v>185535</v>
      </c>
      <c r="E66706" s="48">
        <f t="shared" si="1042"/>
        <v>0.75069444444444444</v>
      </c>
      <c r="F66706" t="str">
        <f>TEXT(Таблица19[[#This Row],[время просмотра (UTC)]],"ДДД")</f>
        <v>Пн</v>
      </c>
    </row>
    <row r="66707" spans="1:6" x14ac:dyDescent="0.25">
      <c r="A66707">
        <v>224478</v>
      </c>
      <c r="B66707" s="2">
        <v>44375.750592233009</v>
      </c>
      <c r="C66707">
        <v>317607</v>
      </c>
      <c r="D66707">
        <v>230507</v>
      </c>
      <c r="E66707" s="48">
        <f t="shared" si="1042"/>
        <v>0.75</v>
      </c>
      <c r="F66707" t="str">
        <f>TEXT(Таблица19[[#This Row],[время просмотра (UTC)]],"ДДД")</f>
        <v>Пн</v>
      </c>
    </row>
    <row r="66708" spans="1:6" x14ac:dyDescent="0.25">
      <c r="A66708">
        <v>224474</v>
      </c>
      <c r="B66708" s="2">
        <v>44375.750187702266</v>
      </c>
      <c r="C66708">
        <v>104760</v>
      </c>
      <c r="D66708">
        <v>21760</v>
      </c>
      <c r="E66708" s="48">
        <f t="shared" si="1042"/>
        <v>0.75</v>
      </c>
      <c r="F66708" t="str">
        <f>TEXT(Таблица19[[#This Row],[время просмотра (UTC)]],"ДДД")</f>
        <v>Пн</v>
      </c>
    </row>
    <row r="66709" spans="1:6" x14ac:dyDescent="0.25">
      <c r="A66709">
        <v>224469</v>
      </c>
      <c r="B66709" s="2">
        <v>44375.750187702266</v>
      </c>
      <c r="C66709">
        <v>97948</v>
      </c>
      <c r="D66709">
        <v>36482</v>
      </c>
      <c r="E66709" s="48">
        <f t="shared" si="1042"/>
        <v>0.75</v>
      </c>
      <c r="F66709" t="str">
        <f>TEXT(Таблица19[[#This Row],[время просмотра (UTC)]],"ДДД")</f>
        <v>Пн</v>
      </c>
    </row>
    <row r="66710" spans="1:6" x14ac:dyDescent="0.25">
      <c r="A66710">
        <v>224467</v>
      </c>
      <c r="B66710" s="2">
        <v>44375.749783171523</v>
      </c>
      <c r="C66710">
        <v>296722</v>
      </c>
      <c r="D66710">
        <v>347393</v>
      </c>
      <c r="E66710" s="48">
        <f t="shared" si="1042"/>
        <v>0.74930555555555556</v>
      </c>
      <c r="F66710" t="str">
        <f>TEXT(Таблица19[[#This Row],[время просмотра (UTC)]],"ДДД")</f>
        <v>Пн</v>
      </c>
    </row>
    <row r="66711" spans="1:6" x14ac:dyDescent="0.25">
      <c r="A66711">
        <v>224462</v>
      </c>
      <c r="B66711" s="2">
        <v>44375.749783171523</v>
      </c>
      <c r="C66711">
        <v>242944</v>
      </c>
      <c r="D66711">
        <v>191893</v>
      </c>
      <c r="E66711" s="48">
        <f t="shared" si="1042"/>
        <v>0.74930555555555556</v>
      </c>
      <c r="F66711" t="str">
        <f>TEXT(Таблица19[[#This Row],[время просмотра (UTC)]],"ДДД")</f>
        <v>Пн</v>
      </c>
    </row>
    <row r="66712" spans="1:6" x14ac:dyDescent="0.25">
      <c r="A66712">
        <v>224458</v>
      </c>
      <c r="B66712" s="2">
        <v>44375.749783171523</v>
      </c>
      <c r="C66712">
        <v>240428</v>
      </c>
      <c r="D66712">
        <v>464600</v>
      </c>
      <c r="E66712" s="48">
        <f t="shared" si="1042"/>
        <v>0.74930555555555556</v>
      </c>
      <c r="F66712" t="str">
        <f>TEXT(Таблица19[[#This Row],[время просмотра (UTC)]],"ДДД")</f>
        <v>Пн</v>
      </c>
    </row>
    <row r="66713" spans="1:6" x14ac:dyDescent="0.25">
      <c r="A66713">
        <v>224453</v>
      </c>
      <c r="B66713" s="2">
        <v>44375.749783171523</v>
      </c>
      <c r="C66713">
        <v>77070</v>
      </c>
      <c r="D66713">
        <v>181651</v>
      </c>
      <c r="E66713" s="48">
        <f t="shared" si="1042"/>
        <v>0.74930555555555556</v>
      </c>
      <c r="F66713" t="str">
        <f>TEXT(Таблица19[[#This Row],[время просмотра (UTC)]],"ДДД")</f>
        <v>Пн</v>
      </c>
    </row>
    <row r="66714" spans="1:6" x14ac:dyDescent="0.25">
      <c r="A66714">
        <v>224450</v>
      </c>
      <c r="B66714" s="2">
        <v>44375.749783171523</v>
      </c>
      <c r="C66714">
        <v>19313</v>
      </c>
      <c r="D66714">
        <v>252370</v>
      </c>
      <c r="E66714" s="48">
        <f t="shared" si="1042"/>
        <v>0.74930555555555556</v>
      </c>
      <c r="F66714" t="str">
        <f>TEXT(Таблица19[[#This Row],[время просмотра (UTC)]],"ДДД")</f>
        <v>Пн</v>
      </c>
    </row>
    <row r="66715" spans="1:6" x14ac:dyDescent="0.25">
      <c r="A66715">
        <v>224448</v>
      </c>
      <c r="B66715" s="2">
        <v>44375.749378640779</v>
      </c>
      <c r="C66715">
        <v>278574</v>
      </c>
      <c r="D66715">
        <v>463342</v>
      </c>
      <c r="E66715" s="48">
        <f t="shared" si="1042"/>
        <v>0.74930555555555556</v>
      </c>
      <c r="F66715" t="str">
        <f>TEXT(Таблица19[[#This Row],[время просмотра (UTC)]],"ДДД")</f>
        <v>Пн</v>
      </c>
    </row>
    <row r="66716" spans="1:6" x14ac:dyDescent="0.25">
      <c r="A66716">
        <v>224443</v>
      </c>
      <c r="B66716" s="2">
        <v>44375.748569579286</v>
      </c>
      <c r="C66716">
        <v>215705</v>
      </c>
      <c r="D66716">
        <v>209666</v>
      </c>
      <c r="E66716" s="48">
        <f t="shared" si="1042"/>
        <v>0.74791666666666667</v>
      </c>
      <c r="F66716" t="str">
        <f>TEXT(Таблица19[[#This Row],[время просмотра (UTC)]],"ДДД")</f>
        <v>Пн</v>
      </c>
    </row>
    <row r="66717" spans="1:6" x14ac:dyDescent="0.25">
      <c r="A66717">
        <v>224442</v>
      </c>
      <c r="B66717" s="2">
        <v>44375.748569579286</v>
      </c>
      <c r="C66717">
        <v>163537</v>
      </c>
      <c r="D66717">
        <v>202914</v>
      </c>
      <c r="E66717" s="48">
        <f t="shared" si="1042"/>
        <v>0.74791666666666667</v>
      </c>
      <c r="F66717" t="str">
        <f>TEXT(Таблица19[[#This Row],[время просмотра (UTC)]],"ДДД")</f>
        <v>Пн</v>
      </c>
    </row>
    <row r="66718" spans="1:6" x14ac:dyDescent="0.25">
      <c r="A66718">
        <v>224439</v>
      </c>
      <c r="B66718" s="2">
        <v>44375.74816504855</v>
      </c>
      <c r="C66718">
        <v>189781</v>
      </c>
      <c r="D66718">
        <v>111368</v>
      </c>
      <c r="E66718" s="48">
        <f t="shared" si="1042"/>
        <v>0.74791666666666667</v>
      </c>
      <c r="F66718" t="str">
        <f>TEXT(Таблица19[[#This Row],[время просмотра (UTC)]],"ДДД")</f>
        <v>Пн</v>
      </c>
    </row>
    <row r="66719" spans="1:6" x14ac:dyDescent="0.25">
      <c r="A66719">
        <v>224434</v>
      </c>
      <c r="B66719" s="2">
        <v>44375.748165048542</v>
      </c>
      <c r="C66719">
        <v>82266</v>
      </c>
      <c r="D66719">
        <v>226626</v>
      </c>
      <c r="E66719" s="48">
        <f t="shared" si="1042"/>
        <v>0.74791666666666667</v>
      </c>
      <c r="F66719" t="str">
        <f>TEXT(Таблица19[[#This Row],[время просмотра (UTC)]],"ДДД")</f>
        <v>Пн</v>
      </c>
    </row>
    <row r="66720" spans="1:6" x14ac:dyDescent="0.25">
      <c r="A66720">
        <v>224433</v>
      </c>
      <c r="B66720" s="2">
        <v>44375.747760517799</v>
      </c>
      <c r="C66720">
        <v>91589</v>
      </c>
      <c r="D66720">
        <v>351192</v>
      </c>
      <c r="E66720" s="48">
        <f t="shared" si="1042"/>
        <v>0.74722222222222223</v>
      </c>
      <c r="F66720" t="str">
        <f>TEXT(Таблица19[[#This Row],[время просмотра (UTC)]],"ДДД")</f>
        <v>Пн</v>
      </c>
    </row>
    <row r="66721" spans="1:6" x14ac:dyDescent="0.25">
      <c r="A66721">
        <v>224430</v>
      </c>
      <c r="B66721" s="2">
        <v>44375.747355987056</v>
      </c>
      <c r="C66721">
        <v>272359</v>
      </c>
      <c r="D66721">
        <v>86587</v>
      </c>
      <c r="E66721" s="48">
        <f t="shared" si="1042"/>
        <v>0.74722222222222223</v>
      </c>
      <c r="F66721" t="str">
        <f>TEXT(Таблица19[[#This Row],[время просмотра (UTC)]],"ДДД")</f>
        <v>Пн</v>
      </c>
    </row>
    <row r="66722" spans="1:6" x14ac:dyDescent="0.25">
      <c r="A66722">
        <v>224425</v>
      </c>
      <c r="B66722" s="2">
        <v>44375.746951456305</v>
      </c>
      <c r="C66722">
        <v>106253</v>
      </c>
      <c r="D66722">
        <v>158978</v>
      </c>
      <c r="E66722" s="48">
        <f t="shared" si="1042"/>
        <v>0.74652777777777779</v>
      </c>
      <c r="F66722" t="str">
        <f>TEXT(Таблица19[[#This Row],[время просмотра (UTC)]],"ДДД")</f>
        <v>Пн</v>
      </c>
    </row>
    <row r="66723" spans="1:6" x14ac:dyDescent="0.25">
      <c r="A66723">
        <v>224424</v>
      </c>
      <c r="B66723" s="2">
        <v>44375.746142394819</v>
      </c>
      <c r="C66723">
        <v>281078</v>
      </c>
      <c r="D66723">
        <v>461671</v>
      </c>
      <c r="E66723" s="48">
        <f t="shared" si="1042"/>
        <v>0.74583333333333324</v>
      </c>
      <c r="F66723" t="str">
        <f>TEXT(Таблица19[[#This Row],[время просмотра (UTC)]],"ДДД")</f>
        <v>Пн</v>
      </c>
    </row>
    <row r="66724" spans="1:6" x14ac:dyDescent="0.25">
      <c r="A66724">
        <v>224420</v>
      </c>
      <c r="B66724" s="2">
        <v>44375.746142394819</v>
      </c>
      <c r="C66724">
        <v>267088</v>
      </c>
      <c r="D66724">
        <v>250679</v>
      </c>
      <c r="E66724" s="48">
        <f t="shared" si="1042"/>
        <v>0.74583333333333324</v>
      </c>
      <c r="F66724" t="str">
        <f>TEXT(Таблица19[[#This Row],[время просмотра (UTC)]],"ДДД")</f>
        <v>Пн</v>
      </c>
    </row>
    <row r="66725" spans="1:6" x14ac:dyDescent="0.25">
      <c r="A66725">
        <v>224415</v>
      </c>
      <c r="B66725" s="2">
        <v>44375.745737864076</v>
      </c>
      <c r="C66725">
        <v>348899</v>
      </c>
      <c r="D66725">
        <v>301748</v>
      </c>
      <c r="E66725" s="48">
        <f t="shared" si="1042"/>
        <v>0.74513888888888891</v>
      </c>
      <c r="F66725" t="str">
        <f>TEXT(Таблица19[[#This Row],[время просмотра (UTC)]],"ДДД")</f>
        <v>Пн</v>
      </c>
    </row>
    <row r="66726" spans="1:6" x14ac:dyDescent="0.25">
      <c r="A66726">
        <v>224410</v>
      </c>
      <c r="B66726" s="2">
        <v>44375.745737864076</v>
      </c>
      <c r="C66726">
        <v>339250</v>
      </c>
      <c r="D66726">
        <v>153893</v>
      </c>
      <c r="E66726" s="48">
        <f t="shared" si="1042"/>
        <v>0.74513888888888891</v>
      </c>
      <c r="F66726" t="str">
        <f>TEXT(Таблица19[[#This Row],[время просмотра (UTC)]],"ДДД")</f>
        <v>Пн</v>
      </c>
    </row>
    <row r="66727" spans="1:6" x14ac:dyDescent="0.25">
      <c r="A66727">
        <v>224409</v>
      </c>
      <c r="B66727" s="2">
        <v>44375.745737864076</v>
      </c>
      <c r="C66727">
        <v>200184</v>
      </c>
      <c r="D66727">
        <v>467908</v>
      </c>
      <c r="E66727" s="48">
        <f t="shared" si="1042"/>
        <v>0.74513888888888891</v>
      </c>
      <c r="F66727" t="str">
        <f>TEXT(Таблица19[[#This Row],[время просмотра (UTC)]],"ДДД")</f>
        <v>Пн</v>
      </c>
    </row>
    <row r="66728" spans="1:6" x14ac:dyDescent="0.25">
      <c r="A66728">
        <v>224404</v>
      </c>
      <c r="B66728" s="2">
        <v>44375.745737864076</v>
      </c>
      <c r="C66728">
        <v>154833</v>
      </c>
      <c r="D66728">
        <v>394819</v>
      </c>
      <c r="E66728" s="48">
        <f t="shared" si="1042"/>
        <v>0.74513888888888891</v>
      </c>
      <c r="F66728" t="str">
        <f>TEXT(Таблица19[[#This Row],[время просмотра (UTC)]],"ДДД")</f>
        <v>Пн</v>
      </c>
    </row>
    <row r="66729" spans="1:6" x14ac:dyDescent="0.25">
      <c r="A66729">
        <v>224402</v>
      </c>
      <c r="B66729" s="2">
        <v>44375.745333333332</v>
      </c>
      <c r="C66729">
        <v>343813</v>
      </c>
      <c r="D66729">
        <v>182913</v>
      </c>
      <c r="E66729" s="48">
        <f t="shared" si="1042"/>
        <v>0.74513888888888891</v>
      </c>
      <c r="F66729" t="str">
        <f>TEXT(Таблица19[[#This Row],[время просмотра (UTC)]],"ДДД")</f>
        <v>Пн</v>
      </c>
    </row>
    <row r="66730" spans="1:6" x14ac:dyDescent="0.25">
      <c r="A66730">
        <v>224398</v>
      </c>
      <c r="B66730" s="2">
        <v>44375.745333333332</v>
      </c>
      <c r="C66730">
        <v>198264</v>
      </c>
      <c r="D66730">
        <v>151932</v>
      </c>
      <c r="E66730" s="48">
        <f t="shared" si="1042"/>
        <v>0.74513888888888891</v>
      </c>
      <c r="F66730" t="str">
        <f>TEXT(Таблица19[[#This Row],[время просмотра (UTC)]],"ДДД")</f>
        <v>Пн</v>
      </c>
    </row>
    <row r="66731" spans="1:6" x14ac:dyDescent="0.25">
      <c r="A66731">
        <v>224393</v>
      </c>
      <c r="B66731" s="2">
        <v>44375.744928802589</v>
      </c>
      <c r="C66731">
        <v>173466</v>
      </c>
      <c r="D66731">
        <v>383738</v>
      </c>
      <c r="E66731" s="48">
        <f t="shared" si="1042"/>
        <v>0.74444444444444446</v>
      </c>
      <c r="F66731" t="str">
        <f>TEXT(Таблица19[[#This Row],[время просмотра (UTC)]],"ДДД")</f>
        <v>Пн</v>
      </c>
    </row>
    <row r="66732" spans="1:6" x14ac:dyDescent="0.25">
      <c r="A66732">
        <v>224389</v>
      </c>
      <c r="B66732" s="2">
        <v>44375.743310679616</v>
      </c>
      <c r="C66732">
        <v>64753</v>
      </c>
      <c r="D66732">
        <v>158978</v>
      </c>
      <c r="E66732" s="48">
        <f t="shared" si="1042"/>
        <v>0.74305555555555547</v>
      </c>
      <c r="F66732" t="str">
        <f>TEXT(Таблица19[[#This Row],[время просмотра (UTC)]],"ДДД")</f>
        <v>Пн</v>
      </c>
    </row>
    <row r="66733" spans="1:6" x14ac:dyDescent="0.25">
      <c r="A66733">
        <v>224384</v>
      </c>
      <c r="B66733" s="2">
        <v>44375.742906148873</v>
      </c>
      <c r="C66733">
        <v>129636</v>
      </c>
      <c r="D66733">
        <v>330576</v>
      </c>
      <c r="E66733" s="48">
        <f t="shared" si="1042"/>
        <v>0.74236111111111114</v>
      </c>
      <c r="F66733" t="str">
        <f>TEXT(Таблица19[[#This Row],[время просмотра (UTC)]],"ДДД")</f>
        <v>Пн</v>
      </c>
    </row>
    <row r="66734" spans="1:6" x14ac:dyDescent="0.25">
      <c r="A66734">
        <v>224382</v>
      </c>
      <c r="B66734" s="2">
        <v>44375.742906148866</v>
      </c>
      <c r="C66734">
        <v>94636</v>
      </c>
      <c r="D66734">
        <v>112334</v>
      </c>
      <c r="E66734" s="48">
        <f t="shared" si="1042"/>
        <v>0.74236111111111114</v>
      </c>
      <c r="F66734" t="str">
        <f>TEXT(Таблица19[[#This Row],[время просмотра (UTC)]],"ДДД")</f>
        <v>Пн</v>
      </c>
    </row>
    <row r="66735" spans="1:6" x14ac:dyDescent="0.25">
      <c r="A66735">
        <v>224379</v>
      </c>
      <c r="B66735" s="2">
        <v>44375.742501618122</v>
      </c>
      <c r="C66735">
        <v>330623</v>
      </c>
      <c r="D66735">
        <v>204394</v>
      </c>
      <c r="E66735" s="48">
        <f t="shared" si="1042"/>
        <v>0.74236111111111114</v>
      </c>
      <c r="F66735" t="str">
        <f>TEXT(Таблица19[[#This Row],[время просмотра (UTC)]],"ДДД")</f>
        <v>Пн</v>
      </c>
    </row>
    <row r="66736" spans="1:6" x14ac:dyDescent="0.25">
      <c r="A66736">
        <v>224377</v>
      </c>
      <c r="B66736" s="2">
        <v>44375.741999999998</v>
      </c>
      <c r="C66736">
        <v>109080</v>
      </c>
      <c r="D66736">
        <v>191893</v>
      </c>
      <c r="E66736" s="48">
        <f t="shared" si="1042"/>
        <v>0.7416666666666667</v>
      </c>
      <c r="F66736" t="str">
        <f>TEXT(Таблица19[[#This Row],[время просмотра (UTC)]],"ДДД")</f>
        <v>Пн</v>
      </c>
    </row>
    <row r="66737" spans="1:6" x14ac:dyDescent="0.25">
      <c r="A66737">
        <v>224372</v>
      </c>
      <c r="B66737" s="2">
        <v>44375.741692556636</v>
      </c>
      <c r="C66737">
        <v>70485</v>
      </c>
      <c r="D66737">
        <v>50669</v>
      </c>
      <c r="E66737" s="48">
        <f t="shared" si="1042"/>
        <v>0.7416666666666667</v>
      </c>
      <c r="F66737" t="str">
        <f>TEXT(Таблица19[[#This Row],[время просмотра (UTC)]],"ДДД")</f>
        <v>Пн</v>
      </c>
    </row>
    <row r="66738" spans="1:6" x14ac:dyDescent="0.25">
      <c r="A66738">
        <v>224371</v>
      </c>
      <c r="B66738" s="2">
        <v>44375.741692556636</v>
      </c>
      <c r="C66738">
        <v>14895</v>
      </c>
      <c r="D66738">
        <v>420981</v>
      </c>
      <c r="E66738" s="48">
        <f t="shared" si="1042"/>
        <v>0.7416666666666667</v>
      </c>
      <c r="F66738" t="str">
        <f>TEXT(Таблица19[[#This Row],[время просмотра (UTC)]],"ДДД")</f>
        <v>Пн</v>
      </c>
    </row>
    <row r="66739" spans="1:6" x14ac:dyDescent="0.25">
      <c r="A66739">
        <v>224367</v>
      </c>
      <c r="B66739" s="2">
        <v>44375.740478964399</v>
      </c>
      <c r="C66739">
        <v>338823</v>
      </c>
      <c r="D66739">
        <v>192331</v>
      </c>
      <c r="E66739" s="48">
        <f t="shared" si="1042"/>
        <v>0.7402777777777777</v>
      </c>
      <c r="F66739" t="str">
        <f>TEXT(Таблица19[[#This Row],[время просмотра (UTC)]],"ДДД")</f>
        <v>Пн</v>
      </c>
    </row>
    <row r="66740" spans="1:6" x14ac:dyDescent="0.25">
      <c r="A66740">
        <v>224365</v>
      </c>
      <c r="B66740" s="2">
        <v>44375.740074433663</v>
      </c>
      <c r="C66740">
        <v>309918</v>
      </c>
      <c r="D66740">
        <v>317627</v>
      </c>
      <c r="E66740" s="48">
        <f t="shared" si="1042"/>
        <v>0.73958333333333337</v>
      </c>
      <c r="F66740" t="str">
        <f>TEXT(Таблица19[[#This Row],[время просмотра (UTC)]],"ДДД")</f>
        <v>Пн</v>
      </c>
    </row>
    <row r="66741" spans="1:6" x14ac:dyDescent="0.25">
      <c r="A66741">
        <v>224361</v>
      </c>
      <c r="B66741" s="2">
        <v>44375.74</v>
      </c>
      <c r="C66741">
        <v>344665</v>
      </c>
      <c r="D66741">
        <v>411845</v>
      </c>
      <c r="E66741" s="48">
        <f t="shared" si="1042"/>
        <v>0.73958333333333337</v>
      </c>
      <c r="F66741" t="str">
        <f>TEXT(Таблица19[[#This Row],[время просмотра (UTC)]],"ДДД")</f>
        <v>Пн</v>
      </c>
    </row>
    <row r="66742" spans="1:6" x14ac:dyDescent="0.25">
      <c r="A66742">
        <v>224359</v>
      </c>
      <c r="B66742" s="2">
        <v>44375.739265372169</v>
      </c>
      <c r="C66742">
        <v>51468</v>
      </c>
      <c r="D66742">
        <v>74456</v>
      </c>
      <c r="E66742" s="48">
        <f t="shared" si="1042"/>
        <v>0.73888888888888893</v>
      </c>
      <c r="F66742" t="str">
        <f>TEXT(Таблица19[[#This Row],[время просмотра (UTC)]],"ДДД")</f>
        <v>Пн</v>
      </c>
    </row>
    <row r="66743" spans="1:6" x14ac:dyDescent="0.25">
      <c r="A66743">
        <v>224356</v>
      </c>
      <c r="B66743" s="2">
        <v>44375.738860841419</v>
      </c>
      <c r="C66743">
        <v>290172</v>
      </c>
      <c r="D66743">
        <v>258219</v>
      </c>
      <c r="E66743" s="48">
        <f t="shared" si="1042"/>
        <v>0.73819444444444438</v>
      </c>
      <c r="F66743" t="str">
        <f>TEXT(Таблица19[[#This Row],[время просмотра (UTC)]],"ДДД")</f>
        <v>Пн</v>
      </c>
    </row>
    <row r="66744" spans="1:6" x14ac:dyDescent="0.25">
      <c r="A66744">
        <v>224354</v>
      </c>
      <c r="B66744" s="2">
        <v>44375.738456310683</v>
      </c>
      <c r="C66744">
        <v>46177</v>
      </c>
      <c r="D66744">
        <v>411922</v>
      </c>
      <c r="E66744" s="48">
        <f t="shared" si="1042"/>
        <v>0.73819444444444438</v>
      </c>
      <c r="F66744" t="str">
        <f>TEXT(Таблица19[[#This Row],[время просмотра (UTC)]],"ДДД")</f>
        <v>Пн</v>
      </c>
    </row>
    <row r="66745" spans="1:6" x14ac:dyDescent="0.25">
      <c r="A66745">
        <v>224351</v>
      </c>
      <c r="B66745" s="2">
        <v>44375.738051779932</v>
      </c>
      <c r="C66745">
        <v>20284</v>
      </c>
      <c r="D66745">
        <v>139440</v>
      </c>
      <c r="E66745" s="48">
        <f t="shared" si="1042"/>
        <v>0.73749999999999993</v>
      </c>
      <c r="F66745" t="str">
        <f>TEXT(Таблица19[[#This Row],[время просмотра (UTC)]],"ДДД")</f>
        <v>Пн</v>
      </c>
    </row>
    <row r="66746" spans="1:6" x14ac:dyDescent="0.25">
      <c r="A66746">
        <v>224350</v>
      </c>
      <c r="B66746" s="2">
        <v>44375.737242718445</v>
      </c>
      <c r="C66746">
        <v>322983</v>
      </c>
      <c r="D66746">
        <v>172251</v>
      </c>
      <c r="E66746" s="48">
        <f t="shared" si="1042"/>
        <v>0.7368055555555556</v>
      </c>
      <c r="F66746" t="str">
        <f>TEXT(Таблица19[[#This Row],[время просмотра (UTC)]],"ДДД")</f>
        <v>Пн</v>
      </c>
    </row>
    <row r="66747" spans="1:6" x14ac:dyDescent="0.25">
      <c r="A66747">
        <v>224347</v>
      </c>
      <c r="B66747" s="2">
        <v>44375.737242718445</v>
      </c>
      <c r="C66747">
        <v>250123</v>
      </c>
      <c r="D66747">
        <v>158978</v>
      </c>
      <c r="E66747" s="48">
        <f t="shared" si="1042"/>
        <v>0.7368055555555556</v>
      </c>
      <c r="F66747" t="str">
        <f>TEXT(Таблица19[[#This Row],[время просмотра (UTC)]],"ДДД")</f>
        <v>Пн</v>
      </c>
    </row>
    <row r="66748" spans="1:6" x14ac:dyDescent="0.25">
      <c r="A66748">
        <v>224342</v>
      </c>
      <c r="B66748" s="2">
        <v>44375.736838187702</v>
      </c>
      <c r="C66748">
        <v>207229</v>
      </c>
      <c r="D66748">
        <v>158978</v>
      </c>
      <c r="E66748" s="48">
        <f t="shared" si="1042"/>
        <v>0.7368055555555556</v>
      </c>
      <c r="F66748" t="str">
        <f>TEXT(Таблица19[[#This Row],[время просмотра (UTC)]],"ДДД")</f>
        <v>Пн</v>
      </c>
    </row>
    <row r="66749" spans="1:6" x14ac:dyDescent="0.25">
      <c r="A66749">
        <v>224339</v>
      </c>
      <c r="B66749" s="2">
        <v>44375.736838187702</v>
      </c>
      <c r="C66749">
        <v>126554</v>
      </c>
      <c r="D66749">
        <v>259452</v>
      </c>
      <c r="E66749" s="48">
        <f t="shared" si="1042"/>
        <v>0.7368055555555556</v>
      </c>
      <c r="F66749" t="str">
        <f>TEXT(Таблица19[[#This Row],[время просмотра (UTC)]],"ДДД")</f>
        <v>Пн</v>
      </c>
    </row>
    <row r="66750" spans="1:6" x14ac:dyDescent="0.25">
      <c r="A66750">
        <v>224334</v>
      </c>
      <c r="B66750" s="2">
        <v>44375.736838187702</v>
      </c>
      <c r="C66750">
        <v>91390</v>
      </c>
      <c r="D66750">
        <v>60239</v>
      </c>
      <c r="E66750" s="48">
        <f t="shared" si="1042"/>
        <v>0.7368055555555556</v>
      </c>
      <c r="F66750" t="str">
        <f>TEXT(Таблица19[[#This Row],[время просмотра (UTC)]],"ДДД")</f>
        <v>Пн</v>
      </c>
    </row>
    <row r="66751" spans="1:6" x14ac:dyDescent="0.25">
      <c r="A66751">
        <v>224331</v>
      </c>
      <c r="B66751" s="2">
        <v>44375.736029126216</v>
      </c>
      <c r="C66751">
        <v>157077</v>
      </c>
      <c r="D66751">
        <v>440825</v>
      </c>
      <c r="E66751" s="48">
        <f t="shared" si="1042"/>
        <v>0.73541666666666661</v>
      </c>
      <c r="F66751" t="str">
        <f>TEXT(Таблица19[[#This Row],[время просмотра (UTC)]],"ДДД")</f>
        <v>Пн</v>
      </c>
    </row>
    <row r="66752" spans="1:6" x14ac:dyDescent="0.25">
      <c r="A66752">
        <v>224328</v>
      </c>
      <c r="B66752" s="2">
        <v>44375.734815533979</v>
      </c>
      <c r="C66752">
        <v>323831</v>
      </c>
      <c r="D66752">
        <v>360778</v>
      </c>
      <c r="E66752" s="48">
        <f t="shared" si="1042"/>
        <v>0.73472222222222217</v>
      </c>
      <c r="F66752" t="str">
        <f>TEXT(Таблица19[[#This Row],[время просмотра (UTC)]],"ДДД")</f>
        <v>Пн</v>
      </c>
    </row>
    <row r="66753" spans="1:6" x14ac:dyDescent="0.25">
      <c r="A66753">
        <v>224325</v>
      </c>
      <c r="B66753" s="2">
        <v>44375.734815533979</v>
      </c>
      <c r="C66753">
        <v>171728</v>
      </c>
      <c r="D66753">
        <v>133619</v>
      </c>
      <c r="E66753" s="48">
        <f t="shared" si="1042"/>
        <v>0.73472222222222217</v>
      </c>
      <c r="F66753" t="str">
        <f>TEXT(Таблица19[[#This Row],[время просмотра (UTC)]],"ДДД")</f>
        <v>Пн</v>
      </c>
    </row>
    <row r="66754" spans="1:6" x14ac:dyDescent="0.25">
      <c r="A66754">
        <v>224324</v>
      </c>
      <c r="B66754" s="2">
        <v>44375.733601941749</v>
      </c>
      <c r="C66754">
        <v>11720</v>
      </c>
      <c r="D66754">
        <v>21760</v>
      </c>
      <c r="E66754" s="48">
        <f t="shared" ref="E66754:E66817" si="1043">TIME(HOUR(B66754),MINUTE(B66754),SECOND(0))</f>
        <v>0.73333333333333339</v>
      </c>
      <c r="F66754" t="str">
        <f>TEXT(Таблица19[[#This Row],[время просмотра (UTC)]],"ДДД")</f>
        <v>Пн</v>
      </c>
    </row>
    <row r="66755" spans="1:6" x14ac:dyDescent="0.25">
      <c r="A66755">
        <v>224323</v>
      </c>
      <c r="B66755" s="2">
        <v>44375.733601941742</v>
      </c>
      <c r="C66755">
        <v>239008</v>
      </c>
      <c r="D66755">
        <v>158978</v>
      </c>
      <c r="E66755" s="48">
        <f t="shared" si="1043"/>
        <v>0.73333333333333339</v>
      </c>
      <c r="F66755" t="str">
        <f>TEXT(Таблица19[[#This Row],[время просмотра (UTC)]],"ДДД")</f>
        <v>Пн</v>
      </c>
    </row>
    <row r="66756" spans="1:6" x14ac:dyDescent="0.25">
      <c r="A66756">
        <v>224322</v>
      </c>
      <c r="B66756" s="2">
        <v>44375.733197411006</v>
      </c>
      <c r="C66756">
        <v>44803</v>
      </c>
      <c r="D66756">
        <v>411922</v>
      </c>
      <c r="E66756" s="48">
        <f t="shared" si="1043"/>
        <v>0.73263888888888884</v>
      </c>
      <c r="F66756" t="str">
        <f>TEXT(Таблица19[[#This Row],[время просмотра (UTC)]],"ДДД")</f>
        <v>Пн</v>
      </c>
    </row>
    <row r="66757" spans="1:6" x14ac:dyDescent="0.25">
      <c r="A66757">
        <v>224318</v>
      </c>
      <c r="B66757" s="2">
        <v>44375.732792880262</v>
      </c>
      <c r="C66757">
        <v>320282</v>
      </c>
      <c r="D66757">
        <v>158978</v>
      </c>
      <c r="E66757" s="48">
        <f t="shared" si="1043"/>
        <v>0.73263888888888884</v>
      </c>
      <c r="F66757" t="str">
        <f>TEXT(Таблица19[[#This Row],[время просмотра (UTC)]],"ДДД")</f>
        <v>Пн</v>
      </c>
    </row>
    <row r="66758" spans="1:6" x14ac:dyDescent="0.25">
      <c r="A66758">
        <v>224316</v>
      </c>
      <c r="B66758" s="2">
        <v>44375.732792880262</v>
      </c>
      <c r="C66758">
        <v>91587</v>
      </c>
      <c r="D66758">
        <v>439981</v>
      </c>
      <c r="E66758" s="48">
        <f t="shared" si="1043"/>
        <v>0.73263888888888884</v>
      </c>
      <c r="F66758" t="str">
        <f>TEXT(Таблица19[[#This Row],[время просмотра (UTC)]],"ДДД")</f>
        <v>Пн</v>
      </c>
    </row>
    <row r="66759" spans="1:6" x14ac:dyDescent="0.25">
      <c r="A66759">
        <v>224313</v>
      </c>
      <c r="B66759" s="2">
        <v>44375.732388349512</v>
      </c>
      <c r="C66759">
        <v>175718</v>
      </c>
      <c r="D66759">
        <v>242428</v>
      </c>
      <c r="E66759" s="48">
        <f t="shared" si="1043"/>
        <v>0.7319444444444444</v>
      </c>
      <c r="F66759" t="str">
        <f>TEXT(Таблица19[[#This Row],[время просмотра (UTC)]],"ДДД")</f>
        <v>Пн</v>
      </c>
    </row>
    <row r="66760" spans="1:6" x14ac:dyDescent="0.25">
      <c r="A66760">
        <v>224308</v>
      </c>
      <c r="B66760" s="2">
        <v>44375.731983818776</v>
      </c>
      <c r="C66760">
        <v>15465</v>
      </c>
      <c r="D66760">
        <v>347393</v>
      </c>
      <c r="E66760" s="48">
        <f t="shared" si="1043"/>
        <v>0.7319444444444444</v>
      </c>
      <c r="F66760" t="str">
        <f>TEXT(Таблица19[[#This Row],[время просмотра (UTC)]],"ДДД")</f>
        <v>Пн</v>
      </c>
    </row>
    <row r="66761" spans="1:6" x14ac:dyDescent="0.25">
      <c r="A66761">
        <v>224306</v>
      </c>
      <c r="B66761" s="2">
        <v>44375.731983818769</v>
      </c>
      <c r="C66761">
        <v>143046</v>
      </c>
      <c r="D66761">
        <v>421914</v>
      </c>
      <c r="E66761" s="48">
        <f t="shared" si="1043"/>
        <v>0.7319444444444444</v>
      </c>
      <c r="F66761" t="str">
        <f>TEXT(Таблица19[[#This Row],[время просмотра (UTC)]],"ДДД")</f>
        <v>Пн</v>
      </c>
    </row>
    <row r="66762" spans="1:6" x14ac:dyDescent="0.25">
      <c r="A66762">
        <v>224305</v>
      </c>
      <c r="B66762" s="2">
        <v>44375.731174757282</v>
      </c>
      <c r="C66762">
        <v>220493</v>
      </c>
      <c r="D66762">
        <v>300733</v>
      </c>
      <c r="E66762" s="48">
        <f t="shared" si="1043"/>
        <v>0.73055555555555562</v>
      </c>
      <c r="F66762" t="str">
        <f>TEXT(Таблица19[[#This Row],[время просмотра (UTC)]],"ДДД")</f>
        <v>Пн</v>
      </c>
    </row>
    <row r="66763" spans="1:6" x14ac:dyDescent="0.25">
      <c r="A66763">
        <v>224302</v>
      </c>
      <c r="B66763" s="2">
        <v>44375.730365695796</v>
      </c>
      <c r="C66763">
        <v>339457</v>
      </c>
      <c r="D66763">
        <v>250679</v>
      </c>
      <c r="E66763" s="48">
        <f t="shared" si="1043"/>
        <v>0.72986111111111107</v>
      </c>
      <c r="F66763" t="str">
        <f>TEXT(Таблица19[[#This Row],[время просмотра (UTC)]],"ДДД")</f>
        <v>Пн</v>
      </c>
    </row>
    <row r="66764" spans="1:6" x14ac:dyDescent="0.25">
      <c r="A66764">
        <v>224301</v>
      </c>
      <c r="B66764" s="2">
        <v>44375.730365695796</v>
      </c>
      <c r="C66764">
        <v>212991</v>
      </c>
      <c r="D66764">
        <v>21760</v>
      </c>
      <c r="E66764" s="48">
        <f t="shared" si="1043"/>
        <v>0.72986111111111107</v>
      </c>
      <c r="F66764" t="str">
        <f>TEXT(Таблица19[[#This Row],[время просмотра (UTC)]],"ДДД")</f>
        <v>Пн</v>
      </c>
    </row>
    <row r="66765" spans="1:6" x14ac:dyDescent="0.25">
      <c r="A66765">
        <v>224296</v>
      </c>
      <c r="B66765" s="2">
        <v>44375.729961165052</v>
      </c>
      <c r="C66765">
        <v>161569</v>
      </c>
      <c r="D66765">
        <v>471403</v>
      </c>
      <c r="E66765" s="48">
        <f t="shared" si="1043"/>
        <v>0.72986111111111107</v>
      </c>
      <c r="F66765" t="str">
        <f>TEXT(Таблица19[[#This Row],[время просмотра (UTC)]],"ДДД")</f>
        <v>Пн</v>
      </c>
    </row>
    <row r="66766" spans="1:6" x14ac:dyDescent="0.25">
      <c r="A66766">
        <v>224292</v>
      </c>
      <c r="B66766" s="2">
        <v>44375.729961165045</v>
      </c>
      <c r="C66766">
        <v>251597</v>
      </c>
      <c r="D66766">
        <v>230507</v>
      </c>
      <c r="E66766" s="48">
        <f t="shared" si="1043"/>
        <v>0.72986111111111107</v>
      </c>
      <c r="F66766" t="str">
        <f>TEXT(Таблица19[[#This Row],[время просмотра (UTC)]],"ДДД")</f>
        <v>Пн</v>
      </c>
    </row>
    <row r="66767" spans="1:6" x14ac:dyDescent="0.25">
      <c r="A66767">
        <v>224289</v>
      </c>
      <c r="B66767" s="2">
        <v>44375.729152103559</v>
      </c>
      <c r="C66767">
        <v>292987</v>
      </c>
      <c r="D66767">
        <v>111368</v>
      </c>
      <c r="E66767" s="48">
        <f t="shared" si="1043"/>
        <v>0.7284722222222223</v>
      </c>
      <c r="F66767" t="str">
        <f>TEXT(Таблица19[[#This Row],[время просмотра (UTC)]],"ДДД")</f>
        <v>Пн</v>
      </c>
    </row>
    <row r="66768" spans="1:6" x14ac:dyDescent="0.25">
      <c r="A66768">
        <v>224287</v>
      </c>
      <c r="B66768" s="2">
        <v>44375.729152103559</v>
      </c>
      <c r="C66768">
        <v>129254</v>
      </c>
      <c r="D66768">
        <v>128523</v>
      </c>
      <c r="E66768" s="48">
        <f t="shared" si="1043"/>
        <v>0.7284722222222223</v>
      </c>
      <c r="F66768" t="str">
        <f>TEXT(Таблица19[[#This Row],[время просмотра (UTC)]],"ДДД")</f>
        <v>Пн</v>
      </c>
    </row>
    <row r="66769" spans="1:6" x14ac:dyDescent="0.25">
      <c r="A66769">
        <v>224285</v>
      </c>
      <c r="B66769" s="2">
        <v>44375.728747572815</v>
      </c>
      <c r="C66769">
        <v>190116</v>
      </c>
      <c r="D66769">
        <v>37644</v>
      </c>
      <c r="E66769" s="48">
        <f t="shared" si="1043"/>
        <v>0.7284722222222223</v>
      </c>
      <c r="F66769" t="str">
        <f>TEXT(Таблица19[[#This Row],[время просмотра (UTC)]],"ДДД")</f>
        <v>Пн</v>
      </c>
    </row>
    <row r="66770" spans="1:6" x14ac:dyDescent="0.25">
      <c r="A66770">
        <v>224281</v>
      </c>
      <c r="B66770" s="2">
        <v>44375.728343042072</v>
      </c>
      <c r="C66770">
        <v>172525</v>
      </c>
      <c r="D66770">
        <v>411922</v>
      </c>
      <c r="E66770" s="48">
        <f t="shared" si="1043"/>
        <v>0.72777777777777775</v>
      </c>
      <c r="F66770" t="str">
        <f>TEXT(Таблица19[[#This Row],[время просмотра (UTC)]],"ДДД")</f>
        <v>Пн</v>
      </c>
    </row>
    <row r="66771" spans="1:6" x14ac:dyDescent="0.25">
      <c r="A66771">
        <v>224279</v>
      </c>
      <c r="B66771" s="2">
        <v>44375.728343042072</v>
      </c>
      <c r="C66771">
        <v>168512</v>
      </c>
      <c r="D66771">
        <v>230507</v>
      </c>
      <c r="E66771" s="48">
        <f t="shared" si="1043"/>
        <v>0.72777777777777775</v>
      </c>
      <c r="F66771" t="str">
        <f>TEXT(Таблица19[[#This Row],[время просмотра (UTC)]],"ДДД")</f>
        <v>Пн</v>
      </c>
    </row>
    <row r="66772" spans="1:6" x14ac:dyDescent="0.25">
      <c r="A66772">
        <v>224277</v>
      </c>
      <c r="B66772" s="2">
        <v>44375.727129449842</v>
      </c>
      <c r="C66772">
        <v>253426</v>
      </c>
      <c r="D66772">
        <v>351192</v>
      </c>
      <c r="E66772" s="48">
        <f t="shared" si="1043"/>
        <v>0.7270833333333333</v>
      </c>
      <c r="F66772" t="str">
        <f>TEXT(Таблица19[[#This Row],[время просмотра (UTC)]],"ДДД")</f>
        <v>Пн</v>
      </c>
    </row>
    <row r="66773" spans="1:6" x14ac:dyDescent="0.25">
      <c r="A66773">
        <v>224275</v>
      </c>
      <c r="B66773" s="2">
        <v>44375.725915857605</v>
      </c>
      <c r="C66773">
        <v>324791</v>
      </c>
      <c r="D66773">
        <v>230507</v>
      </c>
      <c r="E66773" s="48">
        <f t="shared" si="1043"/>
        <v>0.72569444444444453</v>
      </c>
      <c r="F66773" t="str">
        <f>TEXT(Таблица19[[#This Row],[время просмотра (UTC)]],"ДДД")</f>
        <v>Пн</v>
      </c>
    </row>
    <row r="66774" spans="1:6" x14ac:dyDescent="0.25">
      <c r="A66774">
        <v>224272</v>
      </c>
      <c r="B66774" s="2">
        <v>44375.725106796119</v>
      </c>
      <c r="C66774">
        <v>329236</v>
      </c>
      <c r="D66774">
        <v>88863</v>
      </c>
      <c r="E66774" s="48">
        <f t="shared" si="1043"/>
        <v>0.72499999999999998</v>
      </c>
      <c r="F66774" t="str">
        <f>TEXT(Таблица19[[#This Row],[время просмотра (UTC)]],"ДДД")</f>
        <v>Пн</v>
      </c>
    </row>
    <row r="66775" spans="1:6" x14ac:dyDescent="0.25">
      <c r="A66775">
        <v>224270</v>
      </c>
      <c r="B66775" s="2">
        <v>44375.725106796119</v>
      </c>
      <c r="C66775">
        <v>300682</v>
      </c>
      <c r="D66775">
        <v>477565</v>
      </c>
      <c r="E66775" s="48">
        <f t="shared" si="1043"/>
        <v>0.72499999999999998</v>
      </c>
      <c r="F66775" t="str">
        <f>TEXT(Таблица19[[#This Row],[время просмотра (UTC)]],"ДДД")</f>
        <v>Пн</v>
      </c>
    </row>
    <row r="66776" spans="1:6" x14ac:dyDescent="0.25">
      <c r="A66776">
        <v>224266</v>
      </c>
      <c r="B66776" s="2">
        <v>44375.724702265376</v>
      </c>
      <c r="C66776">
        <v>218009</v>
      </c>
      <c r="D66776">
        <v>333426</v>
      </c>
      <c r="E66776" s="48">
        <f t="shared" si="1043"/>
        <v>0.72430555555555554</v>
      </c>
      <c r="F66776" t="str">
        <f>TEXT(Таблица19[[#This Row],[время просмотра (UTC)]],"ДДД")</f>
        <v>Пн</v>
      </c>
    </row>
    <row r="66777" spans="1:6" x14ac:dyDescent="0.25">
      <c r="A66777">
        <v>224265</v>
      </c>
      <c r="B66777" s="2">
        <v>44375.723893203889</v>
      </c>
      <c r="C66777">
        <v>69973</v>
      </c>
      <c r="D66777">
        <v>353059</v>
      </c>
      <c r="E66777" s="48">
        <f t="shared" si="1043"/>
        <v>0.72361111111111109</v>
      </c>
      <c r="F66777" t="str">
        <f>TEXT(Таблица19[[#This Row],[время просмотра (UTC)]],"ДДД")</f>
        <v>Пн</v>
      </c>
    </row>
    <row r="66778" spans="1:6" x14ac:dyDescent="0.25">
      <c r="A66778">
        <v>224261</v>
      </c>
      <c r="B66778" s="2">
        <v>44375.723488673138</v>
      </c>
      <c r="C66778">
        <v>42150</v>
      </c>
      <c r="D66778">
        <v>4316</v>
      </c>
      <c r="E66778" s="48">
        <f t="shared" si="1043"/>
        <v>0.72291666666666676</v>
      </c>
      <c r="F66778" t="str">
        <f>TEXT(Таблица19[[#This Row],[время просмотра (UTC)]],"ДДД")</f>
        <v>Пн</v>
      </c>
    </row>
    <row r="66779" spans="1:6" x14ac:dyDescent="0.25">
      <c r="A66779">
        <v>224257</v>
      </c>
      <c r="B66779" s="2">
        <v>44375.722666666661</v>
      </c>
      <c r="C66779">
        <v>160437</v>
      </c>
      <c r="D66779">
        <v>157711</v>
      </c>
      <c r="E66779" s="48">
        <f t="shared" si="1043"/>
        <v>0.72222222222222221</v>
      </c>
      <c r="F66779" t="str">
        <f>TEXT(Таблица19[[#This Row],[время просмотра (UTC)]],"ДДД")</f>
        <v>Пн</v>
      </c>
    </row>
    <row r="66780" spans="1:6" x14ac:dyDescent="0.25">
      <c r="A66780">
        <v>224255</v>
      </c>
      <c r="B66780" s="2">
        <v>44375.722275080909</v>
      </c>
      <c r="C66780">
        <v>285703</v>
      </c>
      <c r="D66780">
        <v>81226</v>
      </c>
      <c r="E66780" s="48">
        <f t="shared" si="1043"/>
        <v>0.72222222222222221</v>
      </c>
      <c r="F66780" t="str">
        <f>TEXT(Таблица19[[#This Row],[время просмотра (UTC)]],"ДДД")</f>
        <v>Пн</v>
      </c>
    </row>
    <row r="66781" spans="1:6" x14ac:dyDescent="0.25">
      <c r="A66781">
        <v>224250</v>
      </c>
      <c r="B66781" s="2">
        <v>44375.722275080909</v>
      </c>
      <c r="C66781">
        <v>81732</v>
      </c>
      <c r="D66781">
        <v>21407</v>
      </c>
      <c r="E66781" s="48">
        <f t="shared" si="1043"/>
        <v>0.72222222222222221</v>
      </c>
      <c r="F66781" t="str">
        <f>TEXT(Таблица19[[#This Row],[время просмотра (UTC)]],"ДДД")</f>
        <v>Пн</v>
      </c>
    </row>
    <row r="66782" spans="1:6" x14ac:dyDescent="0.25">
      <c r="A66782">
        <v>224248</v>
      </c>
      <c r="B66782" s="2">
        <v>44375.721466019415</v>
      </c>
      <c r="C66782">
        <v>293943</v>
      </c>
      <c r="D66782">
        <v>97294</v>
      </c>
      <c r="E66782" s="48">
        <f t="shared" si="1043"/>
        <v>0.72083333333333333</v>
      </c>
      <c r="F66782" t="str">
        <f>TEXT(Таблица19[[#This Row],[время просмотра (UTC)]],"ДДД")</f>
        <v>Пн</v>
      </c>
    </row>
    <row r="66783" spans="1:6" x14ac:dyDescent="0.25">
      <c r="A66783">
        <v>224243</v>
      </c>
      <c r="B66783" s="2">
        <v>44375.721466019415</v>
      </c>
      <c r="C66783">
        <v>249124</v>
      </c>
      <c r="D66783">
        <v>5151</v>
      </c>
      <c r="E66783" s="48">
        <f t="shared" si="1043"/>
        <v>0.72083333333333333</v>
      </c>
      <c r="F66783" t="str">
        <f>TEXT(Таблица19[[#This Row],[время просмотра (UTC)]],"ДДД")</f>
        <v>Пн</v>
      </c>
    </row>
    <row r="66784" spans="1:6" x14ac:dyDescent="0.25">
      <c r="A66784">
        <v>224240</v>
      </c>
      <c r="B66784" s="2">
        <v>44375.64986407767</v>
      </c>
      <c r="C66784">
        <v>80030</v>
      </c>
      <c r="D66784">
        <v>158978</v>
      </c>
      <c r="E66784" s="48">
        <f t="shared" si="1043"/>
        <v>0.64930555555555558</v>
      </c>
      <c r="F66784" t="str">
        <f>TEXT(Таблица19[[#This Row],[время просмотра (UTC)]],"ДДД")</f>
        <v>Пн</v>
      </c>
    </row>
    <row r="66785" spans="1:6" x14ac:dyDescent="0.25">
      <c r="A66785">
        <v>224236</v>
      </c>
      <c r="B66785" s="2">
        <v>44375.64824595469</v>
      </c>
      <c r="C66785">
        <v>296494</v>
      </c>
      <c r="D66785">
        <v>414410</v>
      </c>
      <c r="E66785" s="48">
        <f t="shared" si="1043"/>
        <v>0.6479166666666667</v>
      </c>
      <c r="F66785" t="str">
        <f>TEXT(Таблица19[[#This Row],[время просмотра (UTC)]],"ДДД")</f>
        <v>Пн</v>
      </c>
    </row>
    <row r="66786" spans="1:6" x14ac:dyDescent="0.25">
      <c r="A66786">
        <v>224232</v>
      </c>
      <c r="B66786" s="2">
        <v>44375.647841423954</v>
      </c>
      <c r="C66786">
        <v>200505</v>
      </c>
      <c r="D66786">
        <v>162939</v>
      </c>
      <c r="E66786" s="48">
        <f t="shared" si="1043"/>
        <v>0.64722222222222225</v>
      </c>
      <c r="F66786" t="str">
        <f>TEXT(Таблица19[[#This Row],[время просмотра (UTC)]],"ДДД")</f>
        <v>Пн</v>
      </c>
    </row>
    <row r="66787" spans="1:6" x14ac:dyDescent="0.25">
      <c r="A66787">
        <v>224231</v>
      </c>
      <c r="B66787" s="2">
        <v>44375.647436893203</v>
      </c>
      <c r="C66787">
        <v>142431</v>
      </c>
      <c r="D66787">
        <v>118549</v>
      </c>
      <c r="E66787" s="48">
        <f t="shared" si="1043"/>
        <v>0.64722222222222225</v>
      </c>
      <c r="F66787" t="str">
        <f>TEXT(Таблица19[[#This Row],[время просмотра (UTC)]],"ДДД")</f>
        <v>Пн</v>
      </c>
    </row>
    <row r="66788" spans="1:6" x14ac:dyDescent="0.25">
      <c r="A66788">
        <v>224229</v>
      </c>
      <c r="B66788" s="2">
        <v>44375.647436893203</v>
      </c>
      <c r="C66788">
        <v>102318</v>
      </c>
      <c r="D66788">
        <v>347393</v>
      </c>
      <c r="E66788" s="48">
        <f t="shared" si="1043"/>
        <v>0.64722222222222225</v>
      </c>
      <c r="F66788" t="str">
        <f>TEXT(Таблица19[[#This Row],[время просмотра (UTC)]],"ДДД")</f>
        <v>Пн</v>
      </c>
    </row>
    <row r="66789" spans="1:6" x14ac:dyDescent="0.25">
      <c r="A66789">
        <v>224226</v>
      </c>
      <c r="B66789" s="2">
        <v>44375.64703236246</v>
      </c>
      <c r="C66789">
        <v>34362</v>
      </c>
      <c r="D66789">
        <v>389689</v>
      </c>
      <c r="E66789" s="48">
        <f t="shared" si="1043"/>
        <v>0.64652777777777781</v>
      </c>
      <c r="F66789" t="str">
        <f>TEXT(Таблица19[[#This Row],[время просмотра (UTC)]],"ДДД")</f>
        <v>Пн</v>
      </c>
    </row>
    <row r="66790" spans="1:6" x14ac:dyDescent="0.25">
      <c r="A66790">
        <v>224225</v>
      </c>
      <c r="B66790" s="2">
        <v>44375.646627831709</v>
      </c>
      <c r="C66790">
        <v>244982</v>
      </c>
      <c r="D66790">
        <v>250679</v>
      </c>
      <c r="E66790" s="48">
        <f t="shared" si="1043"/>
        <v>0.64652777777777781</v>
      </c>
      <c r="F66790" t="str">
        <f>TEXT(Таблица19[[#This Row],[время просмотра (UTC)]],"ДДД")</f>
        <v>Пн</v>
      </c>
    </row>
    <row r="66791" spans="1:6" x14ac:dyDescent="0.25">
      <c r="A66791">
        <v>224220</v>
      </c>
      <c r="B66791" s="2">
        <v>44375.64541423948</v>
      </c>
      <c r="C66791">
        <v>288437</v>
      </c>
      <c r="D66791">
        <v>250679</v>
      </c>
      <c r="E66791" s="48">
        <f t="shared" si="1043"/>
        <v>0.64513888888888882</v>
      </c>
      <c r="F66791" t="str">
        <f>TEXT(Таблица19[[#This Row],[время просмотра (UTC)]],"ДДД")</f>
        <v>Пн</v>
      </c>
    </row>
    <row r="66792" spans="1:6" x14ac:dyDescent="0.25">
      <c r="A66792">
        <v>224217</v>
      </c>
      <c r="B66792" s="2">
        <v>44375.64298705502</v>
      </c>
      <c r="C66792">
        <v>187023</v>
      </c>
      <c r="D66792">
        <v>388561</v>
      </c>
      <c r="E66792" s="48">
        <f t="shared" si="1043"/>
        <v>0.64236111111111105</v>
      </c>
      <c r="F66792" t="str">
        <f>TEXT(Таблица19[[#This Row],[время просмотра (UTC)]],"ДДД")</f>
        <v>Пн</v>
      </c>
    </row>
    <row r="66793" spans="1:6" x14ac:dyDescent="0.25">
      <c r="A66793">
        <v>224216</v>
      </c>
      <c r="B66793" s="2">
        <v>44375.642582524277</v>
      </c>
      <c r="C66793">
        <v>184874</v>
      </c>
      <c r="D66793">
        <v>351192</v>
      </c>
      <c r="E66793" s="48">
        <f t="shared" si="1043"/>
        <v>0.64236111111111105</v>
      </c>
      <c r="F66793" t="str">
        <f>TEXT(Таблица19[[#This Row],[время просмотра (UTC)]],"ДДД")</f>
        <v>Пн</v>
      </c>
    </row>
    <row r="66794" spans="1:6" x14ac:dyDescent="0.25">
      <c r="A66794">
        <v>224212</v>
      </c>
      <c r="B66794" s="2">
        <v>44375.642177993526</v>
      </c>
      <c r="C66794">
        <v>298869</v>
      </c>
      <c r="D66794">
        <v>157871</v>
      </c>
      <c r="E66794" s="48">
        <f t="shared" si="1043"/>
        <v>0.64166666666666672</v>
      </c>
      <c r="F66794" t="str">
        <f>TEXT(Таблица19[[#This Row],[время просмотра (UTC)]],"ДДД")</f>
        <v>Пн</v>
      </c>
    </row>
    <row r="66795" spans="1:6" x14ac:dyDescent="0.25">
      <c r="A66795">
        <v>224207</v>
      </c>
      <c r="B66795" s="2">
        <v>44375.641773462783</v>
      </c>
      <c r="C66795">
        <v>282444</v>
      </c>
      <c r="D66795">
        <v>244365</v>
      </c>
      <c r="E66795" s="48">
        <f t="shared" si="1043"/>
        <v>0.64166666666666672</v>
      </c>
      <c r="F66795" t="str">
        <f>TEXT(Таблица19[[#This Row],[время просмотра (UTC)]],"ДДД")</f>
        <v>Пн</v>
      </c>
    </row>
    <row r="66796" spans="1:6" x14ac:dyDescent="0.25">
      <c r="A66796">
        <v>224204</v>
      </c>
      <c r="B66796" s="2">
        <v>44375.64136893204</v>
      </c>
      <c r="C66796">
        <v>331396</v>
      </c>
      <c r="D66796">
        <v>114753</v>
      </c>
      <c r="E66796" s="48">
        <f t="shared" si="1043"/>
        <v>0.64097222222222217</v>
      </c>
      <c r="F66796" t="str">
        <f>TEXT(Таблица19[[#This Row],[время просмотра (UTC)]],"ДДД")</f>
        <v>Пн</v>
      </c>
    </row>
    <row r="66797" spans="1:6" x14ac:dyDescent="0.25">
      <c r="A66797">
        <v>224199</v>
      </c>
      <c r="B66797" s="2">
        <v>44375.64136893204</v>
      </c>
      <c r="C66797">
        <v>164398</v>
      </c>
      <c r="D66797">
        <v>416554</v>
      </c>
      <c r="E66797" s="48">
        <f t="shared" si="1043"/>
        <v>0.64097222222222217</v>
      </c>
      <c r="F66797" t="str">
        <f>TEXT(Таблица19[[#This Row],[время просмотра (UTC)]],"ДДД")</f>
        <v>Пн</v>
      </c>
    </row>
    <row r="66798" spans="1:6" x14ac:dyDescent="0.25">
      <c r="A66798">
        <v>224194</v>
      </c>
      <c r="B66798" s="2">
        <v>44375.640964401297</v>
      </c>
      <c r="C66798">
        <v>56836</v>
      </c>
      <c r="D66798">
        <v>250247</v>
      </c>
      <c r="E66798" s="48">
        <f t="shared" si="1043"/>
        <v>0.64027777777777783</v>
      </c>
      <c r="F66798" t="str">
        <f>TEXT(Таблица19[[#This Row],[время просмотра (UTC)]],"ДДД")</f>
        <v>Пн</v>
      </c>
    </row>
    <row r="66799" spans="1:6" x14ac:dyDescent="0.25">
      <c r="A66799">
        <v>224189</v>
      </c>
      <c r="B66799" s="2">
        <v>44375.638941747573</v>
      </c>
      <c r="C66799">
        <v>324574</v>
      </c>
      <c r="D66799">
        <v>333889</v>
      </c>
      <c r="E66799" s="48">
        <f t="shared" si="1043"/>
        <v>0.63888888888888895</v>
      </c>
      <c r="F66799" t="str">
        <f>TEXT(Таблица19[[#This Row],[время просмотра (UTC)]],"ДДД")</f>
        <v>Пн</v>
      </c>
    </row>
    <row r="66800" spans="1:6" x14ac:dyDescent="0.25">
      <c r="A66800">
        <v>224186</v>
      </c>
      <c r="B66800" s="2">
        <v>44375.636919093849</v>
      </c>
      <c r="C66800">
        <v>313292</v>
      </c>
      <c r="D66800">
        <v>313721</v>
      </c>
      <c r="E66800" s="48">
        <f t="shared" si="1043"/>
        <v>0.63680555555555551</v>
      </c>
      <c r="F66800" t="str">
        <f>TEXT(Таблица19[[#This Row],[время просмотра (UTC)]],"ДДД")</f>
        <v>Пн</v>
      </c>
    </row>
    <row r="66801" spans="1:6" x14ac:dyDescent="0.25">
      <c r="A66801">
        <v>224181</v>
      </c>
      <c r="B66801" s="2">
        <v>44375.636919093849</v>
      </c>
      <c r="C66801">
        <v>210777</v>
      </c>
      <c r="D66801">
        <v>230507</v>
      </c>
      <c r="E66801" s="48">
        <f t="shared" si="1043"/>
        <v>0.63680555555555551</v>
      </c>
      <c r="F66801" t="str">
        <f>TEXT(Таблица19[[#This Row],[время просмотра (UTC)]],"ДДД")</f>
        <v>Пн</v>
      </c>
    </row>
    <row r="66802" spans="1:6" x14ac:dyDescent="0.25">
      <c r="A66802">
        <v>224176</v>
      </c>
      <c r="B66802" s="2">
        <v>44375.636514563106</v>
      </c>
      <c r="C66802">
        <v>94031</v>
      </c>
      <c r="D66802">
        <v>328371</v>
      </c>
      <c r="E66802" s="48">
        <f t="shared" si="1043"/>
        <v>0.63611111111111118</v>
      </c>
      <c r="F66802" t="str">
        <f>TEXT(Таблица19[[#This Row],[время просмотра (UTC)]],"ДДД")</f>
        <v>Пн</v>
      </c>
    </row>
    <row r="66803" spans="1:6" x14ac:dyDescent="0.25">
      <c r="A66803">
        <v>224175</v>
      </c>
      <c r="B66803" s="2">
        <v>44375.635300970869</v>
      </c>
      <c r="C66803">
        <v>104180</v>
      </c>
      <c r="D66803">
        <v>351192</v>
      </c>
      <c r="E66803" s="48">
        <f t="shared" si="1043"/>
        <v>0.63472222222222219</v>
      </c>
      <c r="F66803" t="str">
        <f>TEXT(Таблица19[[#This Row],[время просмотра (UTC)]],"ДДД")</f>
        <v>Пн</v>
      </c>
    </row>
    <row r="66804" spans="1:6" x14ac:dyDescent="0.25">
      <c r="A66804">
        <v>224171</v>
      </c>
      <c r="B66804" s="2">
        <v>44375.634087378639</v>
      </c>
      <c r="C66804">
        <v>308496</v>
      </c>
      <c r="D66804">
        <v>253125</v>
      </c>
      <c r="E66804" s="48">
        <f t="shared" si="1043"/>
        <v>0.63402777777777775</v>
      </c>
      <c r="F66804" t="str">
        <f>TEXT(Таблица19[[#This Row],[время просмотра (UTC)]],"ДДД")</f>
        <v>Пн</v>
      </c>
    </row>
    <row r="66805" spans="1:6" x14ac:dyDescent="0.25">
      <c r="A66805">
        <v>224169</v>
      </c>
      <c r="B66805" s="2">
        <v>44375.634087378639</v>
      </c>
      <c r="C66805">
        <v>220982</v>
      </c>
      <c r="D66805">
        <v>98704</v>
      </c>
      <c r="E66805" s="48">
        <f t="shared" si="1043"/>
        <v>0.63402777777777775</v>
      </c>
      <c r="F66805" t="str">
        <f>TEXT(Таблица19[[#This Row],[время просмотра (UTC)]],"ДДД")</f>
        <v>Пн</v>
      </c>
    </row>
    <row r="66806" spans="1:6" x14ac:dyDescent="0.25">
      <c r="A66806">
        <v>224164</v>
      </c>
      <c r="B66806" s="2">
        <v>44375.633682847896</v>
      </c>
      <c r="C66806">
        <v>184047</v>
      </c>
      <c r="D66806">
        <v>265382</v>
      </c>
      <c r="E66806" s="48">
        <f t="shared" si="1043"/>
        <v>0.6333333333333333</v>
      </c>
      <c r="F66806" t="str">
        <f>TEXT(Таблица19[[#This Row],[время просмотра (UTC)]],"ДДД")</f>
        <v>Пн</v>
      </c>
    </row>
    <row r="66807" spans="1:6" x14ac:dyDescent="0.25">
      <c r="A66807">
        <v>224159</v>
      </c>
      <c r="B66807" s="2">
        <v>44375.633682847896</v>
      </c>
      <c r="C66807">
        <v>108291</v>
      </c>
      <c r="D66807">
        <v>238134</v>
      </c>
      <c r="E66807" s="48">
        <f t="shared" si="1043"/>
        <v>0.6333333333333333</v>
      </c>
      <c r="F66807" t="str">
        <f>TEXT(Таблица19[[#This Row],[время просмотра (UTC)]],"ДДД")</f>
        <v>Пн</v>
      </c>
    </row>
    <row r="66808" spans="1:6" x14ac:dyDescent="0.25">
      <c r="A66808">
        <v>224158</v>
      </c>
      <c r="B66808" s="2">
        <v>44375.633278317153</v>
      </c>
      <c r="C66808">
        <v>329210</v>
      </c>
      <c r="D66808">
        <v>343712</v>
      </c>
      <c r="E66808" s="48">
        <f t="shared" si="1043"/>
        <v>0.63263888888888886</v>
      </c>
      <c r="F66808" t="str">
        <f>TEXT(Таблица19[[#This Row],[время просмотра (UTC)]],"ДДД")</f>
        <v>Пн</v>
      </c>
    </row>
    <row r="66809" spans="1:6" x14ac:dyDescent="0.25">
      <c r="A66809">
        <v>224157</v>
      </c>
      <c r="B66809" s="2">
        <v>44375.63287378641</v>
      </c>
      <c r="C66809">
        <v>216684</v>
      </c>
      <c r="D66809">
        <v>37644</v>
      </c>
      <c r="E66809" s="48">
        <f t="shared" si="1043"/>
        <v>0.63263888888888886</v>
      </c>
      <c r="F66809" t="str">
        <f>TEXT(Таблица19[[#This Row],[время просмотра (UTC)]],"ДДД")</f>
        <v>Пн</v>
      </c>
    </row>
    <row r="66810" spans="1:6" x14ac:dyDescent="0.25">
      <c r="A66810">
        <v>224154</v>
      </c>
      <c r="B66810" s="2">
        <v>44375.632333333335</v>
      </c>
      <c r="C66810">
        <v>205504</v>
      </c>
      <c r="D66810">
        <v>192331</v>
      </c>
      <c r="E66810" s="48">
        <f t="shared" si="1043"/>
        <v>0.63194444444444442</v>
      </c>
      <c r="F66810" t="str">
        <f>TEXT(Таблица19[[#This Row],[время просмотра (UTC)]],"ДДД")</f>
        <v>Пн</v>
      </c>
    </row>
    <row r="66811" spans="1:6" x14ac:dyDescent="0.25">
      <c r="A66811">
        <v>224152</v>
      </c>
      <c r="B66811" s="2">
        <v>44375.632064724916</v>
      </c>
      <c r="C66811">
        <v>286364</v>
      </c>
      <c r="D66811">
        <v>351192</v>
      </c>
      <c r="E66811" s="48">
        <f t="shared" si="1043"/>
        <v>0.63194444444444442</v>
      </c>
      <c r="F66811" t="str">
        <f>TEXT(Таблица19[[#This Row],[время просмотра (UTC)]],"ДДД")</f>
        <v>Пн</v>
      </c>
    </row>
    <row r="66812" spans="1:6" x14ac:dyDescent="0.25">
      <c r="A66812">
        <v>224150</v>
      </c>
      <c r="B66812" s="2">
        <v>44375.632064724916</v>
      </c>
      <c r="C66812">
        <v>258966</v>
      </c>
      <c r="D66812">
        <v>111368</v>
      </c>
      <c r="E66812" s="48">
        <f t="shared" si="1043"/>
        <v>0.63194444444444442</v>
      </c>
      <c r="F66812" t="str">
        <f>TEXT(Таблица19[[#This Row],[время просмотра (UTC)]],"ДДД")</f>
        <v>Пн</v>
      </c>
    </row>
    <row r="66813" spans="1:6" x14ac:dyDescent="0.25">
      <c r="A66813">
        <v>224145</v>
      </c>
      <c r="B66813" s="2">
        <v>44375.632064724916</v>
      </c>
      <c r="C66813">
        <v>130933</v>
      </c>
      <c r="D66813">
        <v>158978</v>
      </c>
      <c r="E66813" s="48">
        <f t="shared" si="1043"/>
        <v>0.63194444444444442</v>
      </c>
      <c r="F66813" t="str">
        <f>TEXT(Таблица19[[#This Row],[время просмотра (UTC)]],"ДДД")</f>
        <v>Пн</v>
      </c>
    </row>
    <row r="66814" spans="1:6" x14ac:dyDescent="0.25">
      <c r="A66814">
        <v>224144</v>
      </c>
      <c r="B66814" s="2">
        <v>44375.632064724916</v>
      </c>
      <c r="C66814">
        <v>108271</v>
      </c>
      <c r="D66814">
        <v>273920</v>
      </c>
      <c r="E66814" s="48">
        <f t="shared" si="1043"/>
        <v>0.63194444444444442</v>
      </c>
      <c r="F66814" t="str">
        <f>TEXT(Таблица19[[#This Row],[время просмотра (UTC)]],"ДДД")</f>
        <v>Пн</v>
      </c>
    </row>
    <row r="66815" spans="1:6" x14ac:dyDescent="0.25">
      <c r="A66815">
        <v>224140</v>
      </c>
      <c r="B66815" s="2">
        <v>44375.630446601943</v>
      </c>
      <c r="C66815">
        <v>251588</v>
      </c>
      <c r="D66815">
        <v>42035</v>
      </c>
      <c r="E66815" s="48">
        <f t="shared" si="1043"/>
        <v>0.62986111111111109</v>
      </c>
      <c r="F66815" t="str">
        <f>TEXT(Таблица19[[#This Row],[время просмотра (UTC)]],"ДДД")</f>
        <v>Пн</v>
      </c>
    </row>
    <row r="66816" spans="1:6" x14ac:dyDescent="0.25">
      <c r="A66816">
        <v>224137</v>
      </c>
      <c r="B66816" s="2">
        <v>44375.630446601943</v>
      </c>
      <c r="C66816">
        <v>108493</v>
      </c>
      <c r="D66816">
        <v>206501</v>
      </c>
      <c r="E66816" s="48">
        <f t="shared" si="1043"/>
        <v>0.62986111111111109</v>
      </c>
      <c r="F66816" t="str">
        <f>TEXT(Таблица19[[#This Row],[время просмотра (UTC)]],"ДДД")</f>
        <v>Пн</v>
      </c>
    </row>
    <row r="66817" spans="1:6" x14ac:dyDescent="0.25">
      <c r="A66817">
        <v>224132</v>
      </c>
      <c r="B66817" s="2">
        <v>44375.6300420712</v>
      </c>
      <c r="C66817">
        <v>324127</v>
      </c>
      <c r="D66817">
        <v>351192</v>
      </c>
      <c r="E66817" s="48">
        <f t="shared" si="1043"/>
        <v>0.62986111111111109</v>
      </c>
      <c r="F66817" t="str">
        <f>TEXT(Таблица19[[#This Row],[время просмотра (UTC)]],"ДДД")</f>
        <v>Пн</v>
      </c>
    </row>
    <row r="66818" spans="1:6" x14ac:dyDescent="0.25">
      <c r="A66818">
        <v>224128</v>
      </c>
      <c r="B66818" s="2">
        <v>44375.6300420712</v>
      </c>
      <c r="C66818">
        <v>288149</v>
      </c>
      <c r="D66818">
        <v>21760</v>
      </c>
      <c r="E66818" s="48">
        <f t="shared" ref="E66818:E66881" si="1044">TIME(HOUR(B66818),MINUTE(B66818),SECOND(0))</f>
        <v>0.62986111111111109</v>
      </c>
      <c r="F66818" t="str">
        <f>TEXT(Таблица19[[#This Row],[время просмотра (UTC)]],"ДДД")</f>
        <v>Пн</v>
      </c>
    </row>
    <row r="66819" spans="1:6" x14ac:dyDescent="0.25">
      <c r="A66819">
        <v>224124</v>
      </c>
      <c r="B66819" s="2">
        <v>44375.6300420712</v>
      </c>
      <c r="C66819">
        <v>23508</v>
      </c>
      <c r="D66819">
        <v>191893</v>
      </c>
      <c r="E66819" s="48">
        <f t="shared" si="1044"/>
        <v>0.62986111111111109</v>
      </c>
      <c r="F66819" t="str">
        <f>TEXT(Таблица19[[#This Row],[время просмотра (UTC)]],"ДДД")</f>
        <v>Пн</v>
      </c>
    </row>
    <row r="66820" spans="1:6" x14ac:dyDescent="0.25">
      <c r="A66820">
        <v>224122</v>
      </c>
      <c r="B66820" s="2">
        <v>44375.629233009706</v>
      </c>
      <c r="C66820">
        <v>273706</v>
      </c>
      <c r="D66820">
        <v>184941</v>
      </c>
      <c r="E66820" s="48">
        <f t="shared" si="1044"/>
        <v>0.62916666666666665</v>
      </c>
      <c r="F66820" t="str">
        <f>TEXT(Таблица19[[#This Row],[время просмотра (UTC)]],"ДДД")</f>
        <v>Пн</v>
      </c>
    </row>
    <row r="66821" spans="1:6" x14ac:dyDescent="0.25">
      <c r="A66821">
        <v>224119</v>
      </c>
      <c r="B66821" s="2">
        <v>44375.629233009706</v>
      </c>
      <c r="C66821">
        <v>262451</v>
      </c>
      <c r="D66821">
        <v>439981</v>
      </c>
      <c r="E66821" s="48">
        <f t="shared" si="1044"/>
        <v>0.62916666666666665</v>
      </c>
      <c r="F66821" t="str">
        <f>TEXT(Таблица19[[#This Row],[время просмотра (UTC)]],"ДДД")</f>
        <v>Пн</v>
      </c>
    </row>
    <row r="66822" spans="1:6" x14ac:dyDescent="0.25">
      <c r="A66822">
        <v>224118</v>
      </c>
      <c r="B66822" s="2">
        <v>44375.628423948219</v>
      </c>
      <c r="C66822">
        <v>243248</v>
      </c>
      <c r="D66822">
        <v>419338</v>
      </c>
      <c r="E66822" s="48">
        <f t="shared" si="1044"/>
        <v>0.62777777777777777</v>
      </c>
      <c r="F66822" t="str">
        <f>TEXT(Таблица19[[#This Row],[время просмотра (UTC)]],"ДДД")</f>
        <v>Пн</v>
      </c>
    </row>
    <row r="66823" spans="1:6" x14ac:dyDescent="0.25">
      <c r="A66823">
        <v>224117</v>
      </c>
      <c r="B66823" s="2">
        <v>44375.627999999997</v>
      </c>
      <c r="C66823">
        <v>278151</v>
      </c>
      <c r="D66823">
        <v>217307</v>
      </c>
      <c r="E66823" s="48">
        <f t="shared" si="1044"/>
        <v>0.62777777777777777</v>
      </c>
      <c r="F66823" t="str">
        <f>TEXT(Таблица19[[#This Row],[время просмотра (UTC)]],"ДДД")</f>
        <v>Пн</v>
      </c>
    </row>
    <row r="66824" spans="1:6" x14ac:dyDescent="0.25">
      <c r="A66824">
        <v>224112</v>
      </c>
      <c r="B66824" s="2">
        <v>44375.626805825246</v>
      </c>
      <c r="C66824">
        <v>310086</v>
      </c>
      <c r="D66824">
        <v>227775</v>
      </c>
      <c r="E66824" s="48">
        <f t="shared" si="1044"/>
        <v>0.62638888888888888</v>
      </c>
      <c r="F66824" t="str">
        <f>TEXT(Таблица19[[#This Row],[время просмотра (UTC)]],"ДДД")</f>
        <v>Пн</v>
      </c>
    </row>
    <row r="66825" spans="1:6" x14ac:dyDescent="0.25">
      <c r="A66825">
        <v>224109</v>
      </c>
      <c r="B66825" s="2">
        <v>44375.625592233009</v>
      </c>
      <c r="C66825">
        <v>306474</v>
      </c>
      <c r="D66825">
        <v>470762</v>
      </c>
      <c r="E66825" s="48">
        <f t="shared" si="1044"/>
        <v>0.625</v>
      </c>
      <c r="F66825" t="str">
        <f>TEXT(Таблица19[[#This Row],[время просмотра (UTC)]],"ДДД")</f>
        <v>Пн</v>
      </c>
    </row>
    <row r="66826" spans="1:6" x14ac:dyDescent="0.25">
      <c r="A66826">
        <v>224107</v>
      </c>
      <c r="B66826" s="2">
        <v>44375.623666666666</v>
      </c>
      <c r="C66826">
        <v>137764</v>
      </c>
      <c r="D66826">
        <v>158978</v>
      </c>
      <c r="E66826" s="48">
        <f t="shared" si="1044"/>
        <v>0.62361111111111112</v>
      </c>
      <c r="F66826" t="str">
        <f>TEXT(Таблица19[[#This Row],[время просмотра (UTC)]],"ДДД")</f>
        <v>Пн</v>
      </c>
    </row>
    <row r="66827" spans="1:6" x14ac:dyDescent="0.25">
      <c r="A66827">
        <v>224105</v>
      </c>
      <c r="B66827" s="2">
        <v>44375.623569579293</v>
      </c>
      <c r="C66827">
        <v>310215</v>
      </c>
      <c r="D66827">
        <v>230507</v>
      </c>
      <c r="E66827" s="48">
        <f t="shared" si="1044"/>
        <v>0.62291666666666667</v>
      </c>
      <c r="F66827" t="str">
        <f>TEXT(Таблица19[[#This Row],[время просмотра (UTC)]],"ДДД")</f>
        <v>Пн</v>
      </c>
    </row>
    <row r="66828" spans="1:6" x14ac:dyDescent="0.25">
      <c r="A66828">
        <v>224101</v>
      </c>
      <c r="B66828" s="2">
        <v>44375.622760517799</v>
      </c>
      <c r="C66828">
        <v>35771</v>
      </c>
      <c r="D66828">
        <v>254768</v>
      </c>
      <c r="E66828" s="48">
        <f t="shared" si="1044"/>
        <v>0.62222222222222223</v>
      </c>
      <c r="F66828" t="str">
        <f>TEXT(Таблица19[[#This Row],[время просмотра (UTC)]],"ДДД")</f>
        <v>Пн</v>
      </c>
    </row>
    <row r="66829" spans="1:6" x14ac:dyDescent="0.25">
      <c r="A66829">
        <v>224096</v>
      </c>
      <c r="B66829" s="2">
        <v>44375.621951456313</v>
      </c>
      <c r="C66829">
        <v>55213</v>
      </c>
      <c r="D66829">
        <v>310132</v>
      </c>
      <c r="E66829" s="48">
        <f t="shared" si="1044"/>
        <v>0.62152777777777779</v>
      </c>
      <c r="F66829" t="str">
        <f>TEXT(Таблица19[[#This Row],[время просмотра (UTC)]],"ДДД")</f>
        <v>Пн</v>
      </c>
    </row>
    <row r="66830" spans="1:6" x14ac:dyDescent="0.25">
      <c r="A66830">
        <v>224093</v>
      </c>
      <c r="B66830" s="2">
        <v>44375.621142394819</v>
      </c>
      <c r="C66830">
        <v>328131</v>
      </c>
      <c r="D66830">
        <v>16360</v>
      </c>
      <c r="E66830" s="48">
        <f t="shared" si="1044"/>
        <v>0.62083333333333335</v>
      </c>
      <c r="F66830" t="str">
        <f>TEXT(Таблица19[[#This Row],[время просмотра (UTC)]],"ДДД")</f>
        <v>Пн</v>
      </c>
    </row>
    <row r="66831" spans="1:6" x14ac:dyDescent="0.25">
      <c r="A66831">
        <v>224092</v>
      </c>
      <c r="B66831" s="2">
        <v>44375.621142394819</v>
      </c>
      <c r="C66831">
        <v>303890</v>
      </c>
      <c r="D66831">
        <v>81226</v>
      </c>
      <c r="E66831" s="48">
        <f t="shared" si="1044"/>
        <v>0.62083333333333335</v>
      </c>
      <c r="F66831" t="str">
        <f>TEXT(Таблица19[[#This Row],[время просмотра (UTC)]],"ДДД")</f>
        <v>Пн</v>
      </c>
    </row>
    <row r="66832" spans="1:6" x14ac:dyDescent="0.25">
      <c r="A66832">
        <v>224091</v>
      </c>
      <c r="B66832" s="2">
        <v>44375.621142394819</v>
      </c>
      <c r="C66832">
        <v>169958</v>
      </c>
      <c r="D66832">
        <v>182191</v>
      </c>
      <c r="E66832" s="48">
        <f t="shared" si="1044"/>
        <v>0.62083333333333335</v>
      </c>
      <c r="F66832" t="str">
        <f>TEXT(Таблица19[[#This Row],[время просмотра (UTC)]],"ДДД")</f>
        <v>Пн</v>
      </c>
    </row>
    <row r="66833" spans="1:6" x14ac:dyDescent="0.25">
      <c r="A66833">
        <v>224087</v>
      </c>
      <c r="B66833" s="2">
        <v>44375.621142394819</v>
      </c>
      <c r="C66833">
        <v>13998</v>
      </c>
      <c r="D66833">
        <v>347393</v>
      </c>
      <c r="E66833" s="48">
        <f t="shared" si="1044"/>
        <v>0.62083333333333335</v>
      </c>
      <c r="F66833" t="str">
        <f>TEXT(Таблица19[[#This Row],[время просмотра (UTC)]],"ДДД")</f>
        <v>Пн</v>
      </c>
    </row>
    <row r="66834" spans="1:6" x14ac:dyDescent="0.25">
      <c r="A66834">
        <v>224083</v>
      </c>
      <c r="B66834" s="2">
        <v>44375.620737864076</v>
      </c>
      <c r="C66834">
        <v>80319</v>
      </c>
      <c r="D66834">
        <v>317329</v>
      </c>
      <c r="E66834" s="48">
        <f t="shared" si="1044"/>
        <v>0.62013888888888891</v>
      </c>
      <c r="F66834" t="str">
        <f>TEXT(Таблица19[[#This Row],[время просмотра (UTC)]],"ДДД")</f>
        <v>Пн</v>
      </c>
    </row>
    <row r="66835" spans="1:6" x14ac:dyDescent="0.25">
      <c r="A66835">
        <v>224081</v>
      </c>
      <c r="B66835" s="2">
        <v>44375.620333333332</v>
      </c>
      <c r="C66835">
        <v>219269</v>
      </c>
      <c r="D66835">
        <v>397531</v>
      </c>
      <c r="E66835" s="48">
        <f t="shared" si="1044"/>
        <v>0.62013888888888891</v>
      </c>
      <c r="F66835" t="str">
        <f>TEXT(Таблица19[[#This Row],[время просмотра (UTC)]],"ДДД")</f>
        <v>Пн</v>
      </c>
    </row>
    <row r="66836" spans="1:6" x14ac:dyDescent="0.25">
      <c r="A66836">
        <v>224079</v>
      </c>
      <c r="B66836" s="2">
        <v>44375.619119741095</v>
      </c>
      <c r="C66836">
        <v>230625</v>
      </c>
      <c r="D66836">
        <v>171935</v>
      </c>
      <c r="E66836" s="48">
        <f t="shared" si="1044"/>
        <v>0.61875000000000002</v>
      </c>
      <c r="F66836" t="str">
        <f>TEXT(Таблица19[[#This Row],[время просмотра (UTC)]],"ДДД")</f>
        <v>Пн</v>
      </c>
    </row>
    <row r="66837" spans="1:6" x14ac:dyDescent="0.25">
      <c r="A66837">
        <v>224078</v>
      </c>
      <c r="B66837" s="2">
        <v>44375.619119741095</v>
      </c>
      <c r="C66837">
        <v>71083</v>
      </c>
      <c r="D66837">
        <v>344328</v>
      </c>
      <c r="E66837" s="48">
        <f t="shared" si="1044"/>
        <v>0.61875000000000002</v>
      </c>
      <c r="F66837" t="str">
        <f>TEXT(Таблица19[[#This Row],[время просмотра (UTC)]],"ДДД")</f>
        <v>Пн</v>
      </c>
    </row>
    <row r="66838" spans="1:6" x14ac:dyDescent="0.25">
      <c r="A66838">
        <v>224077</v>
      </c>
      <c r="B66838" s="2">
        <v>44375.619119741095</v>
      </c>
      <c r="C66838">
        <v>21730</v>
      </c>
      <c r="D66838">
        <v>68899</v>
      </c>
      <c r="E66838" s="48">
        <f t="shared" si="1044"/>
        <v>0.61875000000000002</v>
      </c>
      <c r="F66838" t="str">
        <f>TEXT(Таблица19[[#This Row],[время просмотра (UTC)]],"ДДД")</f>
        <v>Пн</v>
      </c>
    </row>
    <row r="66839" spans="1:6" x14ac:dyDescent="0.25">
      <c r="A66839">
        <v>224075</v>
      </c>
      <c r="B66839" s="2">
        <v>44375.617097087379</v>
      </c>
      <c r="C66839">
        <v>128569</v>
      </c>
      <c r="D66839">
        <v>385636</v>
      </c>
      <c r="E66839" s="48">
        <f t="shared" si="1044"/>
        <v>0.6166666666666667</v>
      </c>
      <c r="F66839" t="str">
        <f>TEXT(Таблица19[[#This Row],[время просмотра (UTC)]],"ДДД")</f>
        <v>Пн</v>
      </c>
    </row>
    <row r="66840" spans="1:6" x14ac:dyDescent="0.25">
      <c r="A66840">
        <v>224074</v>
      </c>
      <c r="B66840" s="2">
        <v>44375.617097087379</v>
      </c>
      <c r="C66840">
        <v>103781</v>
      </c>
      <c r="D66840">
        <v>77124</v>
      </c>
      <c r="E66840" s="48">
        <f t="shared" si="1044"/>
        <v>0.6166666666666667</v>
      </c>
      <c r="F66840" t="str">
        <f>TEXT(Таблица19[[#This Row],[время просмотра (UTC)]],"ДДД")</f>
        <v>Пн</v>
      </c>
    </row>
    <row r="66841" spans="1:6" x14ac:dyDescent="0.25">
      <c r="A66841">
        <v>224069</v>
      </c>
      <c r="B66841" s="2">
        <v>44375.616288025893</v>
      </c>
      <c r="C66841">
        <v>212311</v>
      </c>
      <c r="D66841">
        <v>411922</v>
      </c>
      <c r="E66841" s="48">
        <f t="shared" si="1044"/>
        <v>0.61597222222222225</v>
      </c>
      <c r="F66841" t="str">
        <f>TEXT(Таблица19[[#This Row],[время просмотра (UTC)]],"ДДД")</f>
        <v>Пн</v>
      </c>
    </row>
    <row r="66842" spans="1:6" x14ac:dyDescent="0.25">
      <c r="A66842">
        <v>224068</v>
      </c>
      <c r="B66842" s="2">
        <v>44375.616288025893</v>
      </c>
      <c r="C66842">
        <v>122488</v>
      </c>
      <c r="D66842">
        <v>5151</v>
      </c>
      <c r="E66842" s="48">
        <f t="shared" si="1044"/>
        <v>0.61597222222222225</v>
      </c>
      <c r="F66842" t="str">
        <f>TEXT(Таблица19[[#This Row],[время просмотра (UTC)]],"ДДД")</f>
        <v>Пн</v>
      </c>
    </row>
    <row r="66843" spans="1:6" x14ac:dyDescent="0.25">
      <c r="A66843">
        <v>224066</v>
      </c>
      <c r="B66843" s="2">
        <v>44375.613860841426</v>
      </c>
      <c r="C66843">
        <v>280956</v>
      </c>
      <c r="D66843">
        <v>411922</v>
      </c>
      <c r="E66843" s="48">
        <f t="shared" si="1044"/>
        <v>0.61319444444444449</v>
      </c>
      <c r="F66843" t="str">
        <f>TEXT(Таблица19[[#This Row],[время просмотра (UTC)]],"ДДД")</f>
        <v>Пн</v>
      </c>
    </row>
    <row r="66844" spans="1:6" x14ac:dyDescent="0.25">
      <c r="A66844">
        <v>224064</v>
      </c>
      <c r="B66844" s="2">
        <v>44375.613860841426</v>
      </c>
      <c r="C66844">
        <v>118584</v>
      </c>
      <c r="D66844">
        <v>241090</v>
      </c>
      <c r="E66844" s="48">
        <f t="shared" si="1044"/>
        <v>0.61319444444444449</v>
      </c>
      <c r="F66844" t="str">
        <f>TEXT(Таблица19[[#This Row],[время просмотра (UTC)]],"ДДД")</f>
        <v>Пн</v>
      </c>
    </row>
    <row r="66845" spans="1:6" x14ac:dyDescent="0.25">
      <c r="A66845">
        <v>224063</v>
      </c>
      <c r="B66845" s="2">
        <v>44375.613456310683</v>
      </c>
      <c r="C66845">
        <v>215915</v>
      </c>
      <c r="D66845">
        <v>222412</v>
      </c>
      <c r="E66845" s="48">
        <f t="shared" si="1044"/>
        <v>0.61319444444444449</v>
      </c>
      <c r="F66845" t="str">
        <f>TEXT(Таблица19[[#This Row],[время просмотра (UTC)]],"ДДД")</f>
        <v>Пн</v>
      </c>
    </row>
    <row r="66846" spans="1:6" x14ac:dyDescent="0.25">
      <c r="A66846">
        <v>224059</v>
      </c>
      <c r="B66846" s="2">
        <v>44375.612999999998</v>
      </c>
      <c r="C66846">
        <v>311931</v>
      </c>
      <c r="D66846">
        <v>471403</v>
      </c>
      <c r="E66846" s="48">
        <f t="shared" si="1044"/>
        <v>0.61249999999999993</v>
      </c>
      <c r="F66846" t="str">
        <f>TEXT(Таблица19[[#This Row],[время просмотра (UTC)]],"ДДД")</f>
        <v>Пн</v>
      </c>
    </row>
    <row r="66847" spans="1:6" x14ac:dyDescent="0.25">
      <c r="A66847">
        <v>224056</v>
      </c>
      <c r="B66847" s="2">
        <v>44375.612647249189</v>
      </c>
      <c r="C66847">
        <v>248043</v>
      </c>
      <c r="D66847">
        <v>264901</v>
      </c>
      <c r="E66847" s="48">
        <f t="shared" si="1044"/>
        <v>0.61249999999999993</v>
      </c>
      <c r="F66847" t="str">
        <f>TEXT(Таблица19[[#This Row],[время просмотра (UTC)]],"ДДД")</f>
        <v>Пн</v>
      </c>
    </row>
    <row r="66848" spans="1:6" x14ac:dyDescent="0.25">
      <c r="A66848">
        <v>224052</v>
      </c>
      <c r="B66848" s="2">
        <v>44375.612242718445</v>
      </c>
      <c r="C66848">
        <v>47416</v>
      </c>
      <c r="D66848">
        <v>471403</v>
      </c>
      <c r="E66848" s="48">
        <f t="shared" si="1044"/>
        <v>0.6118055555555556</v>
      </c>
      <c r="F66848" t="str">
        <f>TEXT(Таблица19[[#This Row],[время просмотра (UTC)]],"ДДД")</f>
        <v>Пн</v>
      </c>
    </row>
    <row r="66849" spans="1:6" x14ac:dyDescent="0.25">
      <c r="A66849">
        <v>224048</v>
      </c>
      <c r="B66849" s="2">
        <v>44375.611433656959</v>
      </c>
      <c r="C66849">
        <v>263595</v>
      </c>
      <c r="D66849">
        <v>5151</v>
      </c>
      <c r="E66849" s="48">
        <f t="shared" si="1044"/>
        <v>0.61111111111111105</v>
      </c>
      <c r="F66849" t="str">
        <f>TEXT(Таблица19[[#This Row],[время просмотра (UTC)]],"ДДД")</f>
        <v>Пн</v>
      </c>
    </row>
    <row r="66850" spans="1:6" x14ac:dyDescent="0.25">
      <c r="A66850">
        <v>224043</v>
      </c>
      <c r="B66850" s="2">
        <v>44375.611029126216</v>
      </c>
      <c r="C66850">
        <v>171244</v>
      </c>
      <c r="D66850">
        <v>88863</v>
      </c>
      <c r="E66850" s="48">
        <f t="shared" si="1044"/>
        <v>0.61041666666666672</v>
      </c>
      <c r="F66850" t="str">
        <f>TEXT(Таблица19[[#This Row],[время просмотра (UTC)]],"ДДД")</f>
        <v>Пн</v>
      </c>
    </row>
    <row r="66851" spans="1:6" x14ac:dyDescent="0.25">
      <c r="A66851">
        <v>224042</v>
      </c>
      <c r="B66851" s="2">
        <v>44375.611029126208</v>
      </c>
      <c r="C66851">
        <v>39834</v>
      </c>
      <c r="D66851">
        <v>230507</v>
      </c>
      <c r="E66851" s="48">
        <f t="shared" si="1044"/>
        <v>0.61041666666666672</v>
      </c>
      <c r="F66851" t="str">
        <f>TEXT(Таблица19[[#This Row],[время просмотра (UTC)]],"ДДД")</f>
        <v>Пн</v>
      </c>
    </row>
    <row r="66852" spans="1:6" x14ac:dyDescent="0.25">
      <c r="A66852">
        <v>224037</v>
      </c>
      <c r="B66852" s="2">
        <v>44375.611029126208</v>
      </c>
      <c r="C66852">
        <v>20912</v>
      </c>
      <c r="D66852">
        <v>208822</v>
      </c>
      <c r="E66852" s="48">
        <f t="shared" si="1044"/>
        <v>0.61041666666666672</v>
      </c>
      <c r="F66852" t="str">
        <f>TEXT(Таблица19[[#This Row],[время просмотра (UTC)]],"ДДД")</f>
        <v>Пн</v>
      </c>
    </row>
    <row r="66853" spans="1:6" x14ac:dyDescent="0.25">
      <c r="A66853">
        <v>224036</v>
      </c>
      <c r="B66853" s="2">
        <v>44375.610624595472</v>
      </c>
      <c r="C66853">
        <v>349472</v>
      </c>
      <c r="D66853">
        <v>180863</v>
      </c>
      <c r="E66853" s="48">
        <f t="shared" si="1044"/>
        <v>0.61041666666666672</v>
      </c>
      <c r="F66853" t="str">
        <f>TEXT(Таблица19[[#This Row],[время просмотра (UTC)]],"ДДД")</f>
        <v>Пн</v>
      </c>
    </row>
    <row r="66854" spans="1:6" x14ac:dyDescent="0.25">
      <c r="A66854">
        <v>224031</v>
      </c>
      <c r="B66854" s="2">
        <v>44375.610220064729</v>
      </c>
      <c r="C66854">
        <v>211537</v>
      </c>
      <c r="D66854">
        <v>411922</v>
      </c>
      <c r="E66854" s="48">
        <f t="shared" si="1044"/>
        <v>0.60972222222222217</v>
      </c>
      <c r="F66854" t="str">
        <f>TEXT(Таблица19[[#This Row],[время просмотра (UTC)]],"ДДД")</f>
        <v>Пн</v>
      </c>
    </row>
    <row r="66855" spans="1:6" x14ac:dyDescent="0.25">
      <c r="A66855">
        <v>224029</v>
      </c>
      <c r="B66855" s="2">
        <v>44375.610220064722</v>
      </c>
      <c r="C66855">
        <v>131965</v>
      </c>
      <c r="D66855">
        <v>258219</v>
      </c>
      <c r="E66855" s="48">
        <f t="shared" si="1044"/>
        <v>0.60972222222222217</v>
      </c>
      <c r="F66855" t="str">
        <f>TEXT(Таблица19[[#This Row],[время просмотра (UTC)]],"ДДД")</f>
        <v>Пн</v>
      </c>
    </row>
    <row r="66856" spans="1:6" x14ac:dyDescent="0.25">
      <c r="A66856">
        <v>224026</v>
      </c>
      <c r="B66856" s="2">
        <v>44375.609815533979</v>
      </c>
      <c r="C66856">
        <v>333773</v>
      </c>
      <c r="D66856">
        <v>233494</v>
      </c>
      <c r="E66856" s="48">
        <f t="shared" si="1044"/>
        <v>0.60972222222222217</v>
      </c>
      <c r="F66856" t="str">
        <f>TEXT(Таблица19[[#This Row],[время просмотра (UTC)]],"ДДД")</f>
        <v>Пн</v>
      </c>
    </row>
    <row r="66857" spans="1:6" x14ac:dyDescent="0.25">
      <c r="A66857">
        <v>224023</v>
      </c>
      <c r="B66857" s="2">
        <v>44375.609815533979</v>
      </c>
      <c r="C66857">
        <v>281414</v>
      </c>
      <c r="D66857">
        <v>465629</v>
      </c>
      <c r="E66857" s="48">
        <f t="shared" si="1044"/>
        <v>0.60972222222222217</v>
      </c>
      <c r="F66857" t="str">
        <f>TEXT(Таблица19[[#This Row],[время просмотра (UTC)]],"ДДД")</f>
        <v>Пн</v>
      </c>
    </row>
    <row r="66858" spans="1:6" x14ac:dyDescent="0.25">
      <c r="A66858">
        <v>224021</v>
      </c>
      <c r="B66858" s="2">
        <v>44375.608601941749</v>
      </c>
      <c r="C66858">
        <v>261099</v>
      </c>
      <c r="D66858">
        <v>250679</v>
      </c>
      <c r="E66858" s="48">
        <f t="shared" si="1044"/>
        <v>0.60833333333333328</v>
      </c>
      <c r="F66858" t="str">
        <f>TEXT(Таблица19[[#This Row],[время просмотра (UTC)]],"ДДД")</f>
        <v>Пн</v>
      </c>
    </row>
    <row r="66859" spans="1:6" x14ac:dyDescent="0.25">
      <c r="A66859">
        <v>224018</v>
      </c>
      <c r="B66859" s="2">
        <v>44375.607792880255</v>
      </c>
      <c r="C66859">
        <v>273144</v>
      </c>
      <c r="D66859">
        <v>439981</v>
      </c>
      <c r="E66859" s="48">
        <f t="shared" si="1044"/>
        <v>0.60763888888888895</v>
      </c>
      <c r="F66859" t="str">
        <f>TEXT(Таблица19[[#This Row],[время просмотра (UTC)]],"ДДД")</f>
        <v>Пн</v>
      </c>
    </row>
    <row r="66860" spans="1:6" x14ac:dyDescent="0.25">
      <c r="A66860">
        <v>224013</v>
      </c>
      <c r="B66860" s="2">
        <v>44375.607388349519</v>
      </c>
      <c r="C66860">
        <v>49198</v>
      </c>
      <c r="D66860">
        <v>347008</v>
      </c>
      <c r="E66860" s="48">
        <f t="shared" si="1044"/>
        <v>0.6069444444444444</v>
      </c>
      <c r="F66860" t="str">
        <f>TEXT(Таблица19[[#This Row],[время просмотра (UTC)]],"ДДД")</f>
        <v>Пн</v>
      </c>
    </row>
    <row r="66861" spans="1:6" x14ac:dyDescent="0.25">
      <c r="A66861">
        <v>224011</v>
      </c>
      <c r="B66861" s="2">
        <v>44375.605770226539</v>
      </c>
      <c r="C66861">
        <v>84143</v>
      </c>
      <c r="D66861">
        <v>21760</v>
      </c>
      <c r="E66861" s="48">
        <f t="shared" si="1044"/>
        <v>0.60555555555555551</v>
      </c>
      <c r="F66861" t="str">
        <f>TEXT(Таблица19[[#This Row],[время просмотра (UTC)]],"ДДД")</f>
        <v>Пн</v>
      </c>
    </row>
    <row r="66862" spans="1:6" x14ac:dyDescent="0.25">
      <c r="A66862">
        <v>224008</v>
      </c>
      <c r="B66862" s="2">
        <v>44375.605365695796</v>
      </c>
      <c r="C66862">
        <v>313436</v>
      </c>
      <c r="D66862">
        <v>387595</v>
      </c>
      <c r="E66862" s="48">
        <f t="shared" si="1044"/>
        <v>0.60486111111111118</v>
      </c>
      <c r="F66862" t="str">
        <f>TEXT(Таблица19[[#This Row],[время просмотра (UTC)]],"ДДД")</f>
        <v>Пн</v>
      </c>
    </row>
    <row r="66863" spans="1:6" x14ac:dyDescent="0.25">
      <c r="A66863">
        <v>224003</v>
      </c>
      <c r="B66863" s="2">
        <v>44375.605333333333</v>
      </c>
      <c r="C66863">
        <v>258704</v>
      </c>
      <c r="D66863">
        <v>452314</v>
      </c>
      <c r="E66863" s="48">
        <f t="shared" si="1044"/>
        <v>0.60486111111111118</v>
      </c>
      <c r="F66863" t="str">
        <f>TEXT(Таблица19[[#This Row],[время просмотра (UTC)]],"ДДД")</f>
        <v>Пн</v>
      </c>
    </row>
    <row r="66864" spans="1:6" x14ac:dyDescent="0.25">
      <c r="A66864">
        <v>224000</v>
      </c>
      <c r="B66864" s="2">
        <v>44375.604556634302</v>
      </c>
      <c r="C66864">
        <v>206674</v>
      </c>
      <c r="D66864">
        <v>347008</v>
      </c>
      <c r="E66864" s="48">
        <f t="shared" si="1044"/>
        <v>0.60416666666666663</v>
      </c>
      <c r="F66864" t="str">
        <f>TEXT(Таблица19[[#This Row],[время просмотра (UTC)]],"ДДД")</f>
        <v>Пн</v>
      </c>
    </row>
    <row r="66865" spans="1:6" x14ac:dyDescent="0.25">
      <c r="A66865">
        <v>223995</v>
      </c>
      <c r="B66865" s="2">
        <v>44375.604556634302</v>
      </c>
      <c r="C66865">
        <v>39536</v>
      </c>
      <c r="D66865">
        <v>389985</v>
      </c>
      <c r="E66865" s="48">
        <f t="shared" si="1044"/>
        <v>0.60416666666666663</v>
      </c>
      <c r="F66865" t="str">
        <f>TEXT(Таблица19[[#This Row],[время просмотра (UTC)]],"ДДД")</f>
        <v>Пн</v>
      </c>
    </row>
    <row r="66866" spans="1:6" x14ac:dyDescent="0.25">
      <c r="A66866">
        <v>223990</v>
      </c>
      <c r="B66866" s="2">
        <v>44375.604152103566</v>
      </c>
      <c r="C66866">
        <v>124918</v>
      </c>
      <c r="D66866">
        <v>227775</v>
      </c>
      <c r="E66866" s="48">
        <f t="shared" si="1044"/>
        <v>0.60347222222222219</v>
      </c>
      <c r="F66866" t="str">
        <f>TEXT(Таблица19[[#This Row],[время просмотра (UTC)]],"ДДД")</f>
        <v>Пн</v>
      </c>
    </row>
    <row r="66867" spans="1:6" x14ac:dyDescent="0.25">
      <c r="A66867">
        <v>223989</v>
      </c>
      <c r="B66867" s="2">
        <v>44375.603343042072</v>
      </c>
      <c r="C66867">
        <v>212288</v>
      </c>
      <c r="D66867">
        <v>12149</v>
      </c>
      <c r="E66867" s="48">
        <f t="shared" si="1044"/>
        <v>0.60277777777777775</v>
      </c>
      <c r="F66867" t="str">
        <f>TEXT(Таблица19[[#This Row],[время просмотра (UTC)]],"ДДД")</f>
        <v>Пн</v>
      </c>
    </row>
    <row r="66868" spans="1:6" x14ac:dyDescent="0.25">
      <c r="A66868">
        <v>223987</v>
      </c>
      <c r="B66868" s="2">
        <v>44375.602533980586</v>
      </c>
      <c r="C66868">
        <v>218216</v>
      </c>
      <c r="D66868">
        <v>264901</v>
      </c>
      <c r="E66868" s="48">
        <f t="shared" si="1044"/>
        <v>0.6020833333333333</v>
      </c>
      <c r="F66868" t="str">
        <f>TEXT(Таблица19[[#This Row],[время просмотра (UTC)]],"ДДД")</f>
        <v>Пн</v>
      </c>
    </row>
    <row r="66869" spans="1:6" x14ac:dyDescent="0.25">
      <c r="A66869">
        <v>223983</v>
      </c>
      <c r="B66869" s="2">
        <v>44375.601724919092</v>
      </c>
      <c r="C66869">
        <v>274130</v>
      </c>
      <c r="D66869">
        <v>248241</v>
      </c>
      <c r="E66869" s="48">
        <f t="shared" si="1044"/>
        <v>0.60138888888888886</v>
      </c>
      <c r="F66869" t="str">
        <f>TEXT(Таблица19[[#This Row],[время просмотра (UTC)]],"ДДД")</f>
        <v>Пн</v>
      </c>
    </row>
    <row r="66870" spans="1:6" x14ac:dyDescent="0.25">
      <c r="A66870">
        <v>223981</v>
      </c>
      <c r="B66870" s="2">
        <v>44375.601000000002</v>
      </c>
      <c r="C66870">
        <v>224199</v>
      </c>
      <c r="D66870">
        <v>305103</v>
      </c>
      <c r="E66870" s="48">
        <f t="shared" si="1044"/>
        <v>0.60069444444444442</v>
      </c>
      <c r="F66870" t="str">
        <f>TEXT(Таблица19[[#This Row],[время просмотра (UTC)]],"ДДД")</f>
        <v>Пн</v>
      </c>
    </row>
    <row r="66871" spans="1:6" x14ac:dyDescent="0.25">
      <c r="A66871">
        <v>223977</v>
      </c>
      <c r="B66871" s="2">
        <v>44375.600511326862</v>
      </c>
      <c r="C66871">
        <v>199089</v>
      </c>
      <c r="D66871">
        <v>347008</v>
      </c>
      <c r="E66871" s="48">
        <f t="shared" si="1044"/>
        <v>0.6</v>
      </c>
      <c r="F66871" t="str">
        <f>TEXT(Таблица19[[#This Row],[время просмотра (UTC)]],"ДДД")</f>
        <v>Пн</v>
      </c>
    </row>
    <row r="66872" spans="1:6" x14ac:dyDescent="0.25">
      <c r="A66872">
        <v>223976</v>
      </c>
      <c r="B66872" s="2">
        <v>44375.600511326862</v>
      </c>
      <c r="C66872">
        <v>173234</v>
      </c>
      <c r="D66872">
        <v>16360</v>
      </c>
      <c r="E66872" s="48">
        <f t="shared" si="1044"/>
        <v>0.6</v>
      </c>
      <c r="F66872" t="str">
        <f>TEXT(Таблица19[[#This Row],[время просмотра (UTC)]],"ДДД")</f>
        <v>Пн</v>
      </c>
    </row>
    <row r="66873" spans="1:6" x14ac:dyDescent="0.25">
      <c r="A66873">
        <v>223974</v>
      </c>
      <c r="B66873" s="2">
        <v>44375.598893203882</v>
      </c>
      <c r="C66873">
        <v>154452</v>
      </c>
      <c r="D66873">
        <v>55183</v>
      </c>
      <c r="E66873" s="48">
        <f t="shared" si="1044"/>
        <v>0.59861111111111109</v>
      </c>
      <c r="F66873" t="str">
        <f>TEXT(Таблица19[[#This Row],[время просмотра (UTC)]],"ДДД")</f>
        <v>Пн</v>
      </c>
    </row>
    <row r="66874" spans="1:6" x14ac:dyDescent="0.25">
      <c r="A66874">
        <v>223973</v>
      </c>
      <c r="B66874" s="2">
        <v>44375.598488673138</v>
      </c>
      <c r="C66874">
        <v>44348</v>
      </c>
      <c r="D66874">
        <v>137435</v>
      </c>
      <c r="E66874" s="48">
        <f t="shared" si="1044"/>
        <v>0.59791666666666665</v>
      </c>
      <c r="F66874" t="str">
        <f>TEXT(Таблица19[[#This Row],[время просмотра (UTC)]],"ДДД")</f>
        <v>Пн</v>
      </c>
    </row>
    <row r="66875" spans="1:6" x14ac:dyDescent="0.25">
      <c r="A66875">
        <v>223971</v>
      </c>
      <c r="B66875" s="2">
        <v>44375.598084142395</v>
      </c>
      <c r="C66875">
        <v>298304</v>
      </c>
      <c r="D66875">
        <v>327968</v>
      </c>
      <c r="E66875" s="48">
        <f t="shared" si="1044"/>
        <v>0.59791666666666665</v>
      </c>
      <c r="F66875" t="str">
        <f>TEXT(Таблица19[[#This Row],[время просмотра (UTC)]],"ДДД")</f>
        <v>Пн</v>
      </c>
    </row>
    <row r="66876" spans="1:6" x14ac:dyDescent="0.25">
      <c r="A66876">
        <v>223970</v>
      </c>
      <c r="B66876" s="2">
        <v>44375.598084142395</v>
      </c>
      <c r="C66876">
        <v>86674</v>
      </c>
      <c r="D66876">
        <v>1019</v>
      </c>
      <c r="E66876" s="48">
        <f t="shared" si="1044"/>
        <v>0.59791666666666665</v>
      </c>
      <c r="F66876" t="str">
        <f>TEXT(Таблица19[[#This Row],[время просмотра (UTC)]],"ДДД")</f>
        <v>Пн</v>
      </c>
    </row>
    <row r="66877" spans="1:6" x14ac:dyDescent="0.25">
      <c r="A66877">
        <v>223965</v>
      </c>
      <c r="B66877" s="2">
        <v>44375.598084142395</v>
      </c>
      <c r="C66877">
        <v>71992</v>
      </c>
      <c r="D66877">
        <v>151496</v>
      </c>
      <c r="E66877" s="48">
        <f t="shared" si="1044"/>
        <v>0.59791666666666665</v>
      </c>
      <c r="F66877" t="str">
        <f>TEXT(Таблица19[[#This Row],[время просмотра (UTC)]],"ДДД")</f>
        <v>Пн</v>
      </c>
    </row>
    <row r="66878" spans="1:6" x14ac:dyDescent="0.25">
      <c r="A66878">
        <v>223962</v>
      </c>
      <c r="B66878" s="2">
        <v>44375.597679611645</v>
      </c>
      <c r="C66878">
        <v>167163</v>
      </c>
      <c r="D66878">
        <v>118549</v>
      </c>
      <c r="E66878" s="48">
        <f t="shared" si="1044"/>
        <v>0.59722222222222221</v>
      </c>
      <c r="F66878" t="str">
        <f>TEXT(Таблица19[[#This Row],[время просмотра (UTC)]],"ДДД")</f>
        <v>Пн</v>
      </c>
    </row>
    <row r="66879" spans="1:6" x14ac:dyDescent="0.25">
      <c r="A66879">
        <v>223960</v>
      </c>
      <c r="B66879" s="2">
        <v>44375.597333333339</v>
      </c>
      <c r="C66879">
        <v>45619</v>
      </c>
      <c r="D66879">
        <v>76405</v>
      </c>
      <c r="E66879" s="48">
        <f t="shared" si="1044"/>
        <v>0.59722222222222221</v>
      </c>
      <c r="F66879" t="str">
        <f>TEXT(Таблица19[[#This Row],[время просмотра (UTC)]],"ДДД")</f>
        <v>Пн</v>
      </c>
    </row>
    <row r="66880" spans="1:6" x14ac:dyDescent="0.25">
      <c r="A66880">
        <v>223959</v>
      </c>
      <c r="B66880" s="2">
        <v>44375.596061488679</v>
      </c>
      <c r="C66880">
        <v>109161</v>
      </c>
      <c r="D66880">
        <v>262119</v>
      </c>
      <c r="E66880" s="48">
        <f t="shared" si="1044"/>
        <v>0.59583333333333333</v>
      </c>
      <c r="F66880" t="str">
        <f>TEXT(Таблица19[[#This Row],[время просмотра (UTC)]],"ДДД")</f>
        <v>Пн</v>
      </c>
    </row>
    <row r="66881" spans="1:6" x14ac:dyDescent="0.25">
      <c r="A66881">
        <v>223956</v>
      </c>
      <c r="B66881" s="2">
        <v>44375.596061488679</v>
      </c>
      <c r="C66881">
        <v>90203</v>
      </c>
      <c r="D66881">
        <v>241927</v>
      </c>
      <c r="E66881" s="48">
        <f t="shared" si="1044"/>
        <v>0.59583333333333333</v>
      </c>
      <c r="F66881" t="str">
        <f>TEXT(Таблица19[[#This Row],[время просмотра (UTC)]],"ДДД")</f>
        <v>Пн</v>
      </c>
    </row>
    <row r="66882" spans="1:6" x14ac:dyDescent="0.25">
      <c r="A66882">
        <v>223953</v>
      </c>
      <c r="B66882" s="2">
        <v>44375.596061488679</v>
      </c>
      <c r="C66882">
        <v>79983</v>
      </c>
      <c r="D66882">
        <v>411922</v>
      </c>
      <c r="E66882" s="48">
        <f t="shared" ref="E66882:E66945" si="1045">TIME(HOUR(B66882),MINUTE(B66882),SECOND(0))</f>
        <v>0.59583333333333333</v>
      </c>
      <c r="F66882" t="str">
        <f>TEXT(Таблица19[[#This Row],[время просмотра (UTC)]],"ДДД")</f>
        <v>Пн</v>
      </c>
    </row>
    <row r="66883" spans="1:6" x14ac:dyDescent="0.25">
      <c r="A66883">
        <v>223950</v>
      </c>
      <c r="B66883" s="2">
        <v>44375.595252427185</v>
      </c>
      <c r="C66883">
        <v>149053</v>
      </c>
      <c r="D66883">
        <v>230507</v>
      </c>
      <c r="E66883" s="48">
        <f t="shared" si="1045"/>
        <v>0.59513888888888888</v>
      </c>
      <c r="F66883" t="str">
        <f>TEXT(Таблица19[[#This Row],[время просмотра (UTC)]],"ДДД")</f>
        <v>Пн</v>
      </c>
    </row>
    <row r="66884" spans="1:6" x14ac:dyDescent="0.25">
      <c r="A66884">
        <v>223949</v>
      </c>
      <c r="B66884" s="2">
        <v>44375.593634304205</v>
      </c>
      <c r="C66884">
        <v>34363</v>
      </c>
      <c r="D66884">
        <v>99274</v>
      </c>
      <c r="E66884" s="48">
        <f t="shared" si="1045"/>
        <v>0.59305555555555556</v>
      </c>
      <c r="F66884" t="str">
        <f>TEXT(Таблица19[[#This Row],[время просмотра (UTC)]],"ДДД")</f>
        <v>Пн</v>
      </c>
    </row>
    <row r="66885" spans="1:6" x14ac:dyDescent="0.25">
      <c r="A66885">
        <v>223947</v>
      </c>
      <c r="B66885" s="2">
        <v>44375.593229773462</v>
      </c>
      <c r="C66885">
        <v>77103</v>
      </c>
      <c r="D66885">
        <v>394819</v>
      </c>
      <c r="E66885" s="48">
        <f t="shared" si="1045"/>
        <v>0.59305555555555556</v>
      </c>
      <c r="F66885" t="str">
        <f>TEXT(Таблица19[[#This Row],[время просмотра (UTC)]],"ДДД")</f>
        <v>Пн</v>
      </c>
    </row>
    <row r="66886" spans="1:6" x14ac:dyDescent="0.25">
      <c r="A66886">
        <v>223943</v>
      </c>
      <c r="B66886" s="2">
        <v>44375.593229773462</v>
      </c>
      <c r="C66886">
        <v>12020</v>
      </c>
      <c r="D66886">
        <v>199629</v>
      </c>
      <c r="E66886" s="48">
        <f t="shared" si="1045"/>
        <v>0.59305555555555556</v>
      </c>
      <c r="F66886" t="str">
        <f>TEXT(Таблица19[[#This Row],[время просмотра (UTC)]],"ДДД")</f>
        <v>Пн</v>
      </c>
    </row>
    <row r="66887" spans="1:6" x14ac:dyDescent="0.25">
      <c r="A66887">
        <v>223941</v>
      </c>
      <c r="B66887" s="2">
        <v>44375.592333333334</v>
      </c>
      <c r="C66887">
        <v>153497</v>
      </c>
      <c r="D66887">
        <v>433247</v>
      </c>
      <c r="E66887" s="48">
        <f t="shared" si="1045"/>
        <v>0.59166666666666667</v>
      </c>
      <c r="F66887" t="str">
        <f>TEXT(Таблица19[[#This Row],[время просмотра (UTC)]],"ДДД")</f>
        <v>Пн</v>
      </c>
    </row>
    <row r="66888" spans="1:6" x14ac:dyDescent="0.25">
      <c r="A66888">
        <v>223940</v>
      </c>
      <c r="B66888" s="2">
        <v>44375.589993527508</v>
      </c>
      <c r="C66888">
        <v>254409</v>
      </c>
      <c r="D66888">
        <v>406793</v>
      </c>
      <c r="E66888" s="48">
        <f t="shared" si="1045"/>
        <v>0.58958333333333335</v>
      </c>
      <c r="F66888" t="str">
        <f>TEXT(Таблица19[[#This Row],[время просмотра (UTC)]],"ДДД")</f>
        <v>Пн</v>
      </c>
    </row>
    <row r="66889" spans="1:6" x14ac:dyDescent="0.25">
      <c r="A66889">
        <v>223939</v>
      </c>
      <c r="B66889" s="2">
        <v>44375.589588996765</v>
      </c>
      <c r="C66889">
        <v>44973</v>
      </c>
      <c r="D66889">
        <v>5151</v>
      </c>
      <c r="E66889" s="48">
        <f t="shared" si="1045"/>
        <v>0.58958333333333335</v>
      </c>
      <c r="F66889" t="str">
        <f>TEXT(Таблица19[[#This Row],[время просмотра (UTC)]],"ДДД")</f>
        <v>Пн</v>
      </c>
    </row>
    <row r="66890" spans="1:6" x14ac:dyDescent="0.25">
      <c r="A66890">
        <v>223937</v>
      </c>
      <c r="B66890" s="2">
        <v>44375.588779935279</v>
      </c>
      <c r="C66890">
        <v>317133</v>
      </c>
      <c r="D66890">
        <v>419338</v>
      </c>
      <c r="E66890" s="48">
        <f t="shared" si="1045"/>
        <v>0.58819444444444446</v>
      </c>
      <c r="F66890" t="str">
        <f>TEXT(Таблица19[[#This Row],[время просмотра (UTC)]],"ДДД")</f>
        <v>Пн</v>
      </c>
    </row>
    <row r="66891" spans="1:6" x14ac:dyDescent="0.25">
      <c r="A66891">
        <v>223935</v>
      </c>
      <c r="B66891" s="2">
        <v>44375.588779935279</v>
      </c>
      <c r="C66891">
        <v>312855</v>
      </c>
      <c r="D66891">
        <v>409083</v>
      </c>
      <c r="E66891" s="48">
        <f t="shared" si="1045"/>
        <v>0.58819444444444446</v>
      </c>
      <c r="F66891" t="str">
        <f>TEXT(Таблица19[[#This Row],[время просмотра (UTC)]],"ДДД")</f>
        <v>Пн</v>
      </c>
    </row>
    <row r="66892" spans="1:6" x14ac:dyDescent="0.25">
      <c r="A66892">
        <v>223932</v>
      </c>
      <c r="B66892" s="2">
        <v>44375.588779935279</v>
      </c>
      <c r="C66892">
        <v>130497</v>
      </c>
      <c r="D66892">
        <v>473327</v>
      </c>
      <c r="E66892" s="48">
        <f t="shared" si="1045"/>
        <v>0.58819444444444446</v>
      </c>
      <c r="F66892" t="str">
        <f>TEXT(Таблица19[[#This Row],[время просмотра (UTC)]],"ДДД")</f>
        <v>Пн</v>
      </c>
    </row>
    <row r="66893" spans="1:6" x14ac:dyDescent="0.25">
      <c r="A66893">
        <v>223931</v>
      </c>
      <c r="B66893" s="2">
        <v>44375.588779935279</v>
      </c>
      <c r="C66893">
        <v>216</v>
      </c>
      <c r="D66893">
        <v>106814</v>
      </c>
      <c r="E66893" s="48">
        <f t="shared" si="1045"/>
        <v>0.58819444444444446</v>
      </c>
      <c r="F66893" t="str">
        <f>TEXT(Таблица19[[#This Row],[время просмотра (UTC)]],"ДДД")</f>
        <v>Пн</v>
      </c>
    </row>
    <row r="66894" spans="1:6" x14ac:dyDescent="0.25">
      <c r="A66894">
        <v>223926</v>
      </c>
      <c r="B66894" s="2">
        <v>44375.587566343042</v>
      </c>
      <c r="C66894">
        <v>271247</v>
      </c>
      <c r="D66894">
        <v>194335</v>
      </c>
      <c r="E66894" s="48">
        <f t="shared" si="1045"/>
        <v>0.58750000000000002</v>
      </c>
      <c r="F66894" t="str">
        <f>TEXT(Таблица19[[#This Row],[время просмотра (UTC)]],"ДДД")</f>
        <v>Пн</v>
      </c>
    </row>
    <row r="66895" spans="1:6" x14ac:dyDescent="0.25">
      <c r="A66895">
        <v>223924</v>
      </c>
      <c r="B66895" s="2">
        <v>44375.586352750812</v>
      </c>
      <c r="C66895">
        <v>225140</v>
      </c>
      <c r="D66895">
        <v>296608</v>
      </c>
      <c r="E66895" s="48">
        <f t="shared" si="1045"/>
        <v>0.58611111111111114</v>
      </c>
      <c r="F66895" t="str">
        <f>TEXT(Таблица19[[#This Row],[время просмотра (UTC)]],"ДДД")</f>
        <v>Пн</v>
      </c>
    </row>
    <row r="66896" spans="1:6" x14ac:dyDescent="0.25">
      <c r="A66896">
        <v>223922</v>
      </c>
      <c r="B66896" s="2">
        <v>44375.585948220069</v>
      </c>
      <c r="C66896">
        <v>36281</v>
      </c>
      <c r="D66896">
        <v>227775</v>
      </c>
      <c r="E66896" s="48">
        <f t="shared" si="1045"/>
        <v>0.5854166666666667</v>
      </c>
      <c r="F66896" t="str">
        <f>TEXT(Таблица19[[#This Row],[время просмотра (UTC)]],"ДДД")</f>
        <v>Пн</v>
      </c>
    </row>
    <row r="66897" spans="1:6" x14ac:dyDescent="0.25">
      <c r="A66897">
        <v>223919</v>
      </c>
      <c r="B66897" s="2">
        <v>44375.585543689318</v>
      </c>
      <c r="C66897">
        <v>333690</v>
      </c>
      <c r="D66897">
        <v>440811</v>
      </c>
      <c r="E66897" s="48">
        <f t="shared" si="1045"/>
        <v>0.5854166666666667</v>
      </c>
      <c r="F66897" t="str">
        <f>TEXT(Таблица19[[#This Row],[время просмотра (UTC)]],"ДДД")</f>
        <v>Пн</v>
      </c>
    </row>
    <row r="66898" spans="1:6" x14ac:dyDescent="0.25">
      <c r="A66898">
        <v>223914</v>
      </c>
      <c r="B66898" s="2">
        <v>44375.583925566345</v>
      </c>
      <c r="C66898">
        <v>81420</v>
      </c>
      <c r="D66898">
        <v>262011</v>
      </c>
      <c r="E66898" s="48">
        <f t="shared" si="1045"/>
        <v>0.58333333333333337</v>
      </c>
      <c r="F66898" t="str">
        <f>TEXT(Таблица19[[#This Row],[время просмотра (UTC)]],"ДДД")</f>
        <v>Пн</v>
      </c>
    </row>
    <row r="66899" spans="1:6" x14ac:dyDescent="0.25">
      <c r="A66899">
        <v>223909</v>
      </c>
      <c r="B66899" s="2">
        <v>44375.583521035594</v>
      </c>
      <c r="C66899">
        <v>71391</v>
      </c>
      <c r="D66899">
        <v>418033</v>
      </c>
      <c r="E66899" s="48">
        <f t="shared" si="1045"/>
        <v>0.58333333333333337</v>
      </c>
      <c r="F66899" t="str">
        <f>TEXT(Таблица19[[#This Row],[время просмотра (UTC)]],"ДДД")</f>
        <v>Пн</v>
      </c>
    </row>
    <row r="66900" spans="1:6" x14ac:dyDescent="0.25">
      <c r="A66900">
        <v>223905</v>
      </c>
      <c r="B66900" s="2">
        <v>44375.583521035594</v>
      </c>
      <c r="C66900">
        <v>9990</v>
      </c>
      <c r="D66900">
        <v>387595</v>
      </c>
      <c r="E66900" s="48">
        <f t="shared" si="1045"/>
        <v>0.58333333333333337</v>
      </c>
      <c r="F66900" t="str">
        <f>TEXT(Таблица19[[#This Row],[время просмотра (UTC)]],"ДДД")</f>
        <v>Пн</v>
      </c>
    </row>
    <row r="66901" spans="1:6" x14ac:dyDescent="0.25">
      <c r="A66901">
        <v>223900</v>
      </c>
      <c r="B66901" s="2">
        <v>44375.583116504858</v>
      </c>
      <c r="C66901">
        <v>268850</v>
      </c>
      <c r="D66901">
        <v>388677</v>
      </c>
      <c r="E66901" s="48">
        <f t="shared" si="1045"/>
        <v>0.58263888888888882</v>
      </c>
      <c r="F66901" t="str">
        <f>TEXT(Таблица19[[#This Row],[время просмотра (UTC)]],"ДДД")</f>
        <v>Пн</v>
      </c>
    </row>
    <row r="66902" spans="1:6" x14ac:dyDescent="0.25">
      <c r="A66902">
        <v>223898</v>
      </c>
      <c r="B66902" s="2">
        <v>44375.582307443365</v>
      </c>
      <c r="C66902">
        <v>198923</v>
      </c>
      <c r="D66902">
        <v>88863</v>
      </c>
      <c r="E66902" s="48">
        <f t="shared" si="1045"/>
        <v>0.58194444444444449</v>
      </c>
      <c r="F66902" t="str">
        <f>TEXT(Таблица19[[#This Row],[время просмотра (UTC)]],"ДДД")</f>
        <v>Пн</v>
      </c>
    </row>
    <row r="66903" spans="1:6" x14ac:dyDescent="0.25">
      <c r="A66903">
        <v>223894</v>
      </c>
      <c r="B66903" s="2">
        <v>44375.581093851135</v>
      </c>
      <c r="C66903">
        <v>333899</v>
      </c>
      <c r="D66903">
        <v>297541</v>
      </c>
      <c r="E66903" s="48">
        <f t="shared" si="1045"/>
        <v>0.5805555555555556</v>
      </c>
      <c r="F66903" t="str">
        <f>TEXT(Таблица19[[#This Row],[время просмотра (UTC)]],"ДДД")</f>
        <v>Пн</v>
      </c>
    </row>
    <row r="66904" spans="1:6" x14ac:dyDescent="0.25">
      <c r="A66904">
        <v>223891</v>
      </c>
      <c r="B66904" s="2">
        <v>44375.579880258905</v>
      </c>
      <c r="C66904">
        <v>136720</v>
      </c>
      <c r="D66904">
        <v>33094</v>
      </c>
      <c r="E66904" s="48">
        <f t="shared" si="1045"/>
        <v>0.57986111111111105</v>
      </c>
      <c r="F66904" t="str">
        <f>TEXT(Таблица19[[#This Row],[время просмотра (UTC)]],"ДДД")</f>
        <v>Пн</v>
      </c>
    </row>
    <row r="66905" spans="1:6" x14ac:dyDescent="0.25">
      <c r="A66905">
        <v>223889</v>
      </c>
      <c r="B66905" s="2">
        <v>44375.579880258905</v>
      </c>
      <c r="C66905">
        <v>41957</v>
      </c>
      <c r="D66905">
        <v>81861</v>
      </c>
      <c r="E66905" s="48">
        <f t="shared" si="1045"/>
        <v>0.57986111111111105</v>
      </c>
      <c r="F66905" t="str">
        <f>TEXT(Таблица19[[#This Row],[время просмотра (UTC)]],"ДДД")</f>
        <v>Пн</v>
      </c>
    </row>
    <row r="66906" spans="1:6" x14ac:dyDescent="0.25">
      <c r="A66906">
        <v>223885</v>
      </c>
      <c r="B66906" s="2">
        <v>44375.578666666661</v>
      </c>
      <c r="C66906">
        <v>280908</v>
      </c>
      <c r="D66906">
        <v>65828</v>
      </c>
      <c r="E66906" s="48">
        <f t="shared" si="1045"/>
        <v>0.57847222222222217</v>
      </c>
      <c r="F66906" t="str">
        <f>TEXT(Таблица19[[#This Row],[время просмотра (UTC)]],"ДДД")</f>
        <v>Пн</v>
      </c>
    </row>
    <row r="66907" spans="1:6" x14ac:dyDescent="0.25">
      <c r="A66907">
        <v>223882</v>
      </c>
      <c r="B66907" s="2">
        <v>44375.578666666661</v>
      </c>
      <c r="C66907">
        <v>209293</v>
      </c>
      <c r="D66907">
        <v>250679</v>
      </c>
      <c r="E66907" s="48">
        <f t="shared" si="1045"/>
        <v>0.57847222222222217</v>
      </c>
      <c r="F66907" t="str">
        <f>TEXT(Таблица19[[#This Row],[время просмотра (UTC)]],"ДДД")</f>
        <v>Пн</v>
      </c>
    </row>
    <row r="66908" spans="1:6" x14ac:dyDescent="0.25">
      <c r="A66908">
        <v>223879</v>
      </c>
      <c r="B66908" s="2">
        <v>44375.577857605174</v>
      </c>
      <c r="C66908">
        <v>131402</v>
      </c>
      <c r="D66908">
        <v>341333</v>
      </c>
      <c r="E66908" s="48">
        <f t="shared" si="1045"/>
        <v>0.57777777777777783</v>
      </c>
      <c r="F66908" t="str">
        <f>TEXT(Таблица19[[#This Row],[время просмотра (UTC)]],"ДДД")</f>
        <v>Пн</v>
      </c>
    </row>
    <row r="66909" spans="1:6" x14ac:dyDescent="0.25">
      <c r="A66909">
        <v>223874</v>
      </c>
      <c r="B66909" s="2">
        <v>44375.577048543688</v>
      </c>
      <c r="C66909">
        <v>41996</v>
      </c>
      <c r="D66909">
        <v>285365</v>
      </c>
      <c r="E66909" s="48">
        <f t="shared" si="1045"/>
        <v>0.57638888888888895</v>
      </c>
      <c r="F66909" t="str">
        <f>TEXT(Таблица19[[#This Row],[время просмотра (UTC)]],"ДДД")</f>
        <v>Пн</v>
      </c>
    </row>
    <row r="66910" spans="1:6" x14ac:dyDescent="0.25">
      <c r="A66910">
        <v>223873</v>
      </c>
      <c r="B66910" s="2">
        <v>44375.575834951458</v>
      </c>
      <c r="C66910">
        <v>267953</v>
      </c>
      <c r="D66910">
        <v>351192</v>
      </c>
      <c r="E66910" s="48">
        <f t="shared" si="1045"/>
        <v>0.5756944444444444</v>
      </c>
      <c r="F66910" t="str">
        <f>TEXT(Таблица19[[#This Row],[время просмотра (UTC)]],"ДДД")</f>
        <v>Пн</v>
      </c>
    </row>
    <row r="66911" spans="1:6" x14ac:dyDescent="0.25">
      <c r="A66911">
        <v>223872</v>
      </c>
      <c r="B66911" s="2">
        <v>44375.575430420708</v>
      </c>
      <c r="C66911">
        <v>240154</v>
      </c>
      <c r="D66911">
        <v>463226</v>
      </c>
      <c r="E66911" s="48">
        <f t="shared" si="1045"/>
        <v>0.57500000000000007</v>
      </c>
      <c r="F66911" t="str">
        <f>TEXT(Таблица19[[#This Row],[время просмотра (UTC)]],"ДДД")</f>
        <v>Пн</v>
      </c>
    </row>
    <row r="66912" spans="1:6" x14ac:dyDescent="0.25">
      <c r="A66912">
        <v>223870</v>
      </c>
      <c r="B66912" s="2">
        <v>44375.575025889972</v>
      </c>
      <c r="C66912">
        <v>177327</v>
      </c>
      <c r="D66912">
        <v>77413</v>
      </c>
      <c r="E66912" s="48">
        <f t="shared" si="1045"/>
        <v>0.57500000000000007</v>
      </c>
      <c r="F66912" t="str">
        <f>TEXT(Таблица19[[#This Row],[время просмотра (UTC)]],"ДДД")</f>
        <v>Пн</v>
      </c>
    </row>
    <row r="66913" spans="1:6" x14ac:dyDescent="0.25">
      <c r="A66913">
        <v>223866</v>
      </c>
      <c r="B66913" s="2">
        <v>44375.574216828478</v>
      </c>
      <c r="C66913">
        <v>315766</v>
      </c>
      <c r="D66913">
        <v>158978</v>
      </c>
      <c r="E66913" s="48">
        <f t="shared" si="1045"/>
        <v>0.57361111111111118</v>
      </c>
      <c r="F66913" t="str">
        <f>TEXT(Таблица19[[#This Row],[время просмотра (UTC)]],"ДДД")</f>
        <v>Пн</v>
      </c>
    </row>
    <row r="66914" spans="1:6" x14ac:dyDescent="0.25">
      <c r="A66914">
        <v>223862</v>
      </c>
      <c r="B66914" s="2">
        <v>44375.573812297735</v>
      </c>
      <c r="C66914">
        <v>323817</v>
      </c>
      <c r="D66914">
        <v>312954</v>
      </c>
      <c r="E66914" s="48">
        <f t="shared" si="1045"/>
        <v>0.57361111111111118</v>
      </c>
      <c r="F66914" t="str">
        <f>TEXT(Таблица19[[#This Row],[время просмотра (UTC)]],"ДДД")</f>
        <v>Пн</v>
      </c>
    </row>
    <row r="66915" spans="1:6" x14ac:dyDescent="0.25">
      <c r="A66915">
        <v>223857</v>
      </c>
      <c r="B66915" s="2">
        <v>44375.573407766991</v>
      </c>
      <c r="C66915">
        <v>334857</v>
      </c>
      <c r="D66915">
        <v>389238</v>
      </c>
      <c r="E66915" s="48">
        <f t="shared" si="1045"/>
        <v>0.57291666666666663</v>
      </c>
      <c r="F66915" t="str">
        <f>TEXT(Таблица19[[#This Row],[время просмотра (UTC)]],"ДДД")</f>
        <v>Пн</v>
      </c>
    </row>
    <row r="66916" spans="1:6" x14ac:dyDescent="0.25">
      <c r="A66916">
        <v>223853</v>
      </c>
      <c r="B66916" s="2">
        <v>44375.573407766991</v>
      </c>
      <c r="C66916">
        <v>123206</v>
      </c>
      <c r="D66916">
        <v>328888</v>
      </c>
      <c r="E66916" s="48">
        <f t="shared" si="1045"/>
        <v>0.57291666666666663</v>
      </c>
      <c r="F66916" t="str">
        <f>TEXT(Таблица19[[#This Row],[время просмотра (UTC)]],"ДДД")</f>
        <v>Пн</v>
      </c>
    </row>
    <row r="66917" spans="1:6" x14ac:dyDescent="0.25">
      <c r="A66917">
        <v>223850</v>
      </c>
      <c r="B66917" s="2">
        <v>44375.572598705505</v>
      </c>
      <c r="C66917">
        <v>310018</v>
      </c>
      <c r="D66917">
        <v>108961</v>
      </c>
      <c r="E66917" s="48">
        <f t="shared" si="1045"/>
        <v>0.57222222222222219</v>
      </c>
      <c r="F66917" t="str">
        <f>TEXT(Таблица19[[#This Row],[время просмотра (UTC)]],"ДДД")</f>
        <v>Пн</v>
      </c>
    </row>
    <row r="66918" spans="1:6" x14ac:dyDescent="0.25">
      <c r="A66918">
        <v>223847</v>
      </c>
      <c r="B66918" s="2">
        <v>44375.572598705505</v>
      </c>
      <c r="C66918">
        <v>66285</v>
      </c>
      <c r="D66918">
        <v>88863</v>
      </c>
      <c r="E66918" s="48">
        <f t="shared" si="1045"/>
        <v>0.57222222222222219</v>
      </c>
      <c r="F66918" t="str">
        <f>TEXT(Таблица19[[#This Row],[время просмотра (UTC)]],"ДДД")</f>
        <v>Пн</v>
      </c>
    </row>
    <row r="66919" spans="1:6" x14ac:dyDescent="0.25">
      <c r="A66919">
        <v>223846</v>
      </c>
      <c r="B66919" s="2">
        <v>44375.572194174754</v>
      </c>
      <c r="C66919">
        <v>321107</v>
      </c>
      <c r="D66919">
        <v>156626</v>
      </c>
      <c r="E66919" s="48">
        <f t="shared" si="1045"/>
        <v>0.57152777777777775</v>
      </c>
      <c r="F66919" t="str">
        <f>TEXT(Таблица19[[#This Row],[время просмотра (UTC)]],"ДДД")</f>
        <v>Пн</v>
      </c>
    </row>
    <row r="66920" spans="1:6" x14ac:dyDescent="0.25">
      <c r="A66920">
        <v>223845</v>
      </c>
      <c r="B66920" s="2">
        <v>44375.571789644018</v>
      </c>
      <c r="C66920">
        <v>240303</v>
      </c>
      <c r="D66920">
        <v>411922</v>
      </c>
      <c r="E66920" s="48">
        <f t="shared" si="1045"/>
        <v>0.57152777777777775</v>
      </c>
      <c r="F66920" t="str">
        <f>TEXT(Таблица19[[#This Row],[время просмотра (UTC)]],"ДДД")</f>
        <v>Пн</v>
      </c>
    </row>
    <row r="66921" spans="1:6" x14ac:dyDescent="0.25">
      <c r="A66921">
        <v>223843</v>
      </c>
      <c r="B66921" s="2">
        <v>44375.571789644018</v>
      </c>
      <c r="C66921">
        <v>185028</v>
      </c>
      <c r="D66921">
        <v>460633</v>
      </c>
      <c r="E66921" s="48">
        <f t="shared" si="1045"/>
        <v>0.57152777777777775</v>
      </c>
      <c r="F66921" t="str">
        <f>TEXT(Таблица19[[#This Row],[время просмотра (UTC)]],"ДДД")</f>
        <v>Пн</v>
      </c>
    </row>
    <row r="66922" spans="1:6" x14ac:dyDescent="0.25">
      <c r="A66922">
        <v>223842</v>
      </c>
      <c r="B66922" s="2">
        <v>44375.571385113268</v>
      </c>
      <c r="C66922">
        <v>109241</v>
      </c>
      <c r="D66922">
        <v>411922</v>
      </c>
      <c r="E66922" s="48">
        <f t="shared" si="1045"/>
        <v>0.5708333333333333</v>
      </c>
      <c r="F66922" t="str">
        <f>TEXT(Таблица19[[#This Row],[время просмотра (UTC)]],"ДДД")</f>
        <v>Пн</v>
      </c>
    </row>
    <row r="66923" spans="1:6" x14ac:dyDescent="0.25">
      <c r="A66923">
        <v>223837</v>
      </c>
      <c r="B66923" s="2">
        <v>44375.571385113268</v>
      </c>
      <c r="C66923">
        <v>66237</v>
      </c>
      <c r="D66923">
        <v>88863</v>
      </c>
      <c r="E66923" s="48">
        <f t="shared" si="1045"/>
        <v>0.5708333333333333</v>
      </c>
      <c r="F66923" t="str">
        <f>TEXT(Таблица19[[#This Row],[время просмотра (UTC)]],"ДДД")</f>
        <v>Пн</v>
      </c>
    </row>
    <row r="66924" spans="1:6" x14ac:dyDescent="0.25">
      <c r="A66924">
        <v>223832</v>
      </c>
      <c r="B66924" s="2">
        <v>44375.570980582524</v>
      </c>
      <c r="C66924">
        <v>315899</v>
      </c>
      <c r="D66924">
        <v>118549</v>
      </c>
      <c r="E66924" s="48">
        <f t="shared" si="1045"/>
        <v>0.5708333333333333</v>
      </c>
      <c r="F66924" t="str">
        <f>TEXT(Таблица19[[#This Row],[время просмотра (UTC)]],"ДДД")</f>
        <v>Пн</v>
      </c>
    </row>
    <row r="66925" spans="1:6" x14ac:dyDescent="0.25">
      <c r="A66925">
        <v>223831</v>
      </c>
      <c r="B66925" s="2">
        <v>44375.570980582524</v>
      </c>
      <c r="C66925">
        <v>311714</v>
      </c>
      <c r="D66925">
        <v>250679</v>
      </c>
      <c r="E66925" s="48">
        <f t="shared" si="1045"/>
        <v>0.5708333333333333</v>
      </c>
      <c r="F66925" t="str">
        <f>TEXT(Таблица19[[#This Row],[время просмотра (UTC)]],"ДДД")</f>
        <v>Пн</v>
      </c>
    </row>
    <row r="66926" spans="1:6" x14ac:dyDescent="0.25">
      <c r="A66926">
        <v>223826</v>
      </c>
      <c r="B66926" s="2">
        <v>44375.570980582524</v>
      </c>
      <c r="C66926">
        <v>211915</v>
      </c>
      <c r="D66926">
        <v>369523</v>
      </c>
      <c r="E66926" s="48">
        <f t="shared" si="1045"/>
        <v>0.5708333333333333</v>
      </c>
      <c r="F66926" t="str">
        <f>TEXT(Таблица19[[#This Row],[время просмотра (UTC)]],"ДДД")</f>
        <v>Пн</v>
      </c>
    </row>
    <row r="66927" spans="1:6" x14ac:dyDescent="0.25">
      <c r="A66927">
        <v>223824</v>
      </c>
      <c r="B66927" s="2">
        <v>44375.568553398058</v>
      </c>
      <c r="C66927">
        <v>46691</v>
      </c>
      <c r="D66927">
        <v>86587</v>
      </c>
      <c r="E66927" s="48">
        <f t="shared" si="1045"/>
        <v>0.56805555555555554</v>
      </c>
      <c r="F66927" t="str">
        <f>TEXT(Таблица19[[#This Row],[время просмотра (UTC)]],"ДДД")</f>
        <v>Пн</v>
      </c>
    </row>
    <row r="66928" spans="1:6" x14ac:dyDescent="0.25">
      <c r="A66928">
        <v>223821</v>
      </c>
      <c r="B66928" s="2">
        <v>44375.568148867314</v>
      </c>
      <c r="C66928">
        <v>291284</v>
      </c>
      <c r="D66928">
        <v>112584</v>
      </c>
      <c r="E66928" s="48">
        <f t="shared" si="1045"/>
        <v>0.56805555555555554</v>
      </c>
      <c r="F66928" t="str">
        <f>TEXT(Таблица19[[#This Row],[время просмотра (UTC)]],"ДДД")</f>
        <v>Пн</v>
      </c>
    </row>
    <row r="66929" spans="1:6" x14ac:dyDescent="0.25">
      <c r="A66929">
        <v>223819</v>
      </c>
      <c r="B66929" s="2">
        <v>44375.566935275085</v>
      </c>
      <c r="C66929">
        <v>142698</v>
      </c>
      <c r="D66929">
        <v>180863</v>
      </c>
      <c r="E66929" s="48">
        <f t="shared" si="1045"/>
        <v>0.56666666666666665</v>
      </c>
      <c r="F66929" t="str">
        <f>TEXT(Таблица19[[#This Row],[время просмотра (UTC)]],"ДДД")</f>
        <v>Пн</v>
      </c>
    </row>
    <row r="66930" spans="1:6" x14ac:dyDescent="0.25">
      <c r="A66930">
        <v>223815</v>
      </c>
      <c r="B66930" s="2">
        <v>44375.565333333339</v>
      </c>
      <c r="C66930">
        <v>120453</v>
      </c>
      <c r="D66930">
        <v>230507</v>
      </c>
      <c r="E66930" s="48">
        <f t="shared" si="1045"/>
        <v>0.56527777777777777</v>
      </c>
      <c r="F66930" t="str">
        <f>TEXT(Таблица19[[#This Row],[время просмотра (UTC)]],"ДДД")</f>
        <v>Пн</v>
      </c>
    </row>
    <row r="66931" spans="1:6" x14ac:dyDescent="0.25">
      <c r="A66931">
        <v>223811</v>
      </c>
      <c r="B66931" s="2">
        <v>44375.564508090618</v>
      </c>
      <c r="C66931">
        <v>36869</v>
      </c>
      <c r="D66931">
        <v>115218</v>
      </c>
      <c r="E66931" s="48">
        <f t="shared" si="1045"/>
        <v>0.56388888888888888</v>
      </c>
      <c r="F66931" t="str">
        <f>TEXT(Таблица19[[#This Row],[время просмотра (UTC)]],"ДДД")</f>
        <v>Пн</v>
      </c>
    </row>
    <row r="66932" spans="1:6" x14ac:dyDescent="0.25">
      <c r="A66932">
        <v>223810</v>
      </c>
      <c r="B66932" s="2">
        <v>44375.561271844657</v>
      </c>
      <c r="C66932">
        <v>54833</v>
      </c>
      <c r="D66932">
        <v>111153</v>
      </c>
      <c r="E66932" s="48">
        <f t="shared" si="1045"/>
        <v>0.56111111111111112</v>
      </c>
      <c r="F66932" t="str">
        <f>TEXT(Таблица19[[#This Row],[время просмотра (UTC)]],"ДДД")</f>
        <v>Пн</v>
      </c>
    </row>
    <row r="66933" spans="1:6" x14ac:dyDescent="0.25">
      <c r="A66933">
        <v>223806</v>
      </c>
      <c r="B66933" s="2">
        <v>44375.560462783171</v>
      </c>
      <c r="C66933">
        <v>164595</v>
      </c>
      <c r="D66933">
        <v>411922</v>
      </c>
      <c r="E66933" s="48">
        <f t="shared" si="1045"/>
        <v>0.56041666666666667</v>
      </c>
      <c r="F66933" t="str">
        <f>TEXT(Таблица19[[#This Row],[время просмотра (UTC)]],"ДДД")</f>
        <v>Пн</v>
      </c>
    </row>
    <row r="66934" spans="1:6" x14ac:dyDescent="0.25">
      <c r="A66934">
        <v>223805</v>
      </c>
      <c r="B66934" s="2">
        <v>44375.560462783171</v>
      </c>
      <c r="C66934">
        <v>71433</v>
      </c>
      <c r="D66934">
        <v>478200</v>
      </c>
      <c r="E66934" s="48">
        <f t="shared" si="1045"/>
        <v>0.56041666666666667</v>
      </c>
      <c r="F66934" t="str">
        <f>TEXT(Таблица19[[#This Row],[время просмотра (UTC)]],"ДДД")</f>
        <v>Пн</v>
      </c>
    </row>
    <row r="66935" spans="1:6" x14ac:dyDescent="0.25">
      <c r="A66935">
        <v>223804</v>
      </c>
      <c r="B66935" s="2">
        <v>44375.560333333335</v>
      </c>
      <c r="C66935">
        <v>74646</v>
      </c>
      <c r="D66935">
        <v>346056</v>
      </c>
      <c r="E66935" s="48">
        <f t="shared" si="1045"/>
        <v>0.55972222222222223</v>
      </c>
      <c r="F66935" t="str">
        <f>TEXT(Таблица19[[#This Row],[время просмотра (UTC)]],"ДДД")</f>
        <v>Пн</v>
      </c>
    </row>
    <row r="66936" spans="1:6" x14ac:dyDescent="0.25">
      <c r="A66936">
        <v>223799</v>
      </c>
      <c r="B66936" s="2">
        <v>44375.560058252428</v>
      </c>
      <c r="C66936">
        <v>345864</v>
      </c>
      <c r="D66936">
        <v>158978</v>
      </c>
      <c r="E66936" s="48">
        <f t="shared" si="1045"/>
        <v>0.55972222222222223</v>
      </c>
      <c r="F66936" t="str">
        <f>TEXT(Таблица19[[#This Row],[время просмотра (UTC)]],"ДДД")</f>
        <v>Пн</v>
      </c>
    </row>
    <row r="66937" spans="1:6" x14ac:dyDescent="0.25">
      <c r="A66937">
        <v>223795</v>
      </c>
      <c r="B66937" s="2">
        <v>44375.559653721684</v>
      </c>
      <c r="C66937">
        <v>288809</v>
      </c>
      <c r="D66937">
        <v>364695</v>
      </c>
      <c r="E66937" s="48">
        <f t="shared" si="1045"/>
        <v>0.55902777777777779</v>
      </c>
      <c r="F66937" t="str">
        <f>TEXT(Таблица19[[#This Row],[время просмотра (UTC)]],"ДДД")</f>
        <v>Пн</v>
      </c>
    </row>
    <row r="66938" spans="1:6" x14ac:dyDescent="0.25">
      <c r="A66938">
        <v>223791</v>
      </c>
      <c r="B66938" s="2">
        <v>44375.559653721684</v>
      </c>
      <c r="C66938">
        <v>146931</v>
      </c>
      <c r="D66938">
        <v>411922</v>
      </c>
      <c r="E66938" s="48">
        <f t="shared" si="1045"/>
        <v>0.55902777777777779</v>
      </c>
      <c r="F66938" t="str">
        <f>TEXT(Таблица19[[#This Row],[время просмотра (UTC)]],"ДДД")</f>
        <v>Пн</v>
      </c>
    </row>
    <row r="66939" spans="1:6" x14ac:dyDescent="0.25">
      <c r="A66939">
        <v>223786</v>
      </c>
      <c r="B66939" s="2">
        <v>44375.558844660198</v>
      </c>
      <c r="C66939">
        <v>114377</v>
      </c>
      <c r="D66939">
        <v>327380</v>
      </c>
      <c r="E66939" s="48">
        <f t="shared" si="1045"/>
        <v>0.55833333333333335</v>
      </c>
      <c r="F66939" t="str">
        <f>TEXT(Таблица19[[#This Row],[время просмотра (UTC)]],"ДДД")</f>
        <v>Пн</v>
      </c>
    </row>
    <row r="66940" spans="1:6" x14ac:dyDescent="0.25">
      <c r="A66940">
        <v>223783</v>
      </c>
      <c r="B66940" s="2">
        <v>44375.558440129447</v>
      </c>
      <c r="C66940">
        <v>277246</v>
      </c>
      <c r="D66940">
        <v>206224</v>
      </c>
      <c r="E66940" s="48">
        <f t="shared" si="1045"/>
        <v>0.55833333333333335</v>
      </c>
      <c r="F66940" t="str">
        <f>TEXT(Таблица19[[#This Row],[время просмотра (UTC)]],"ДДД")</f>
        <v>Пн</v>
      </c>
    </row>
    <row r="66941" spans="1:6" x14ac:dyDescent="0.25">
      <c r="A66941">
        <v>223779</v>
      </c>
      <c r="B66941" s="2">
        <v>44375.557631067961</v>
      </c>
      <c r="C66941">
        <v>336798</v>
      </c>
      <c r="D66941">
        <v>250247</v>
      </c>
      <c r="E66941" s="48">
        <f t="shared" si="1045"/>
        <v>0.55694444444444446</v>
      </c>
      <c r="F66941" t="str">
        <f>TEXT(Таблица19[[#This Row],[время просмотра (UTC)]],"ДДД")</f>
        <v>Пн</v>
      </c>
    </row>
    <row r="66942" spans="1:6" x14ac:dyDescent="0.25">
      <c r="A66942">
        <v>223778</v>
      </c>
      <c r="B66942" s="2">
        <v>44375.557226537218</v>
      </c>
      <c r="C66942">
        <v>306873</v>
      </c>
      <c r="D66942">
        <v>296118</v>
      </c>
      <c r="E66942" s="48">
        <f t="shared" si="1045"/>
        <v>0.55694444444444446</v>
      </c>
      <c r="F66942" t="str">
        <f>TEXT(Таблица19[[#This Row],[время просмотра (UTC)]],"ДДД")</f>
        <v>Пн</v>
      </c>
    </row>
    <row r="66943" spans="1:6" x14ac:dyDescent="0.25">
      <c r="A66943">
        <v>223775</v>
      </c>
      <c r="B66943" s="2">
        <v>44375.557226537218</v>
      </c>
      <c r="C66943">
        <v>184870</v>
      </c>
      <c r="D66943">
        <v>467908</v>
      </c>
      <c r="E66943" s="48">
        <f t="shared" si="1045"/>
        <v>0.55694444444444446</v>
      </c>
      <c r="F66943" t="str">
        <f>TEXT(Таблица19[[#This Row],[время просмотра (UTC)]],"ДДД")</f>
        <v>Пн</v>
      </c>
    </row>
    <row r="66944" spans="1:6" x14ac:dyDescent="0.25">
      <c r="A66944">
        <v>223772</v>
      </c>
      <c r="B66944" s="2">
        <v>44375.557226537218</v>
      </c>
      <c r="C66944">
        <v>46341</v>
      </c>
      <c r="D66944">
        <v>3876</v>
      </c>
      <c r="E66944" s="48">
        <f t="shared" si="1045"/>
        <v>0.55694444444444446</v>
      </c>
      <c r="F66944" t="str">
        <f>TEXT(Таблица19[[#This Row],[время просмотра (UTC)]],"ДДД")</f>
        <v>Пн</v>
      </c>
    </row>
    <row r="66945" spans="1:6" x14ac:dyDescent="0.25">
      <c r="A66945">
        <v>223771</v>
      </c>
      <c r="B66945" s="2">
        <v>44375.556822006474</v>
      </c>
      <c r="C66945">
        <v>57662</v>
      </c>
      <c r="D66945">
        <v>239248</v>
      </c>
      <c r="E66945" s="48">
        <f t="shared" si="1045"/>
        <v>0.55625000000000002</v>
      </c>
      <c r="F66945" t="str">
        <f>TEXT(Таблица19[[#This Row],[время просмотра (UTC)]],"ДДД")</f>
        <v>Пн</v>
      </c>
    </row>
    <row r="66946" spans="1:6" x14ac:dyDescent="0.25">
      <c r="A66946">
        <v>223767</v>
      </c>
      <c r="B66946" s="2">
        <v>44375.556417475731</v>
      </c>
      <c r="C66946">
        <v>305135</v>
      </c>
      <c r="D66946">
        <v>60239</v>
      </c>
      <c r="E66946" s="48">
        <f t="shared" ref="E66946:E67009" si="1046">TIME(HOUR(B66946),MINUTE(B66946),SECOND(0))</f>
        <v>0.55625000000000002</v>
      </c>
      <c r="F66946" t="str">
        <f>TEXT(Таблица19[[#This Row],[время просмотра (UTC)]],"ДДД")</f>
        <v>Пн</v>
      </c>
    </row>
    <row r="66947" spans="1:6" x14ac:dyDescent="0.25">
      <c r="A66947">
        <v>223765</v>
      </c>
      <c r="B66947" s="2">
        <v>44375.556417475731</v>
      </c>
      <c r="C66947">
        <v>13994</v>
      </c>
      <c r="D66947">
        <v>16599</v>
      </c>
      <c r="E66947" s="48">
        <f t="shared" si="1046"/>
        <v>0.55625000000000002</v>
      </c>
      <c r="F66947" t="str">
        <f>TEXT(Таблица19[[#This Row],[время просмотра (UTC)]],"ДДД")</f>
        <v>Пн</v>
      </c>
    </row>
    <row r="66948" spans="1:6" x14ac:dyDescent="0.25">
      <c r="A66948">
        <v>223762</v>
      </c>
      <c r="B66948" s="2">
        <v>44375.555608414244</v>
      </c>
      <c r="C66948">
        <v>129879</v>
      </c>
      <c r="D66948">
        <v>234810</v>
      </c>
      <c r="E66948" s="48">
        <f t="shared" si="1046"/>
        <v>0.55555555555555558</v>
      </c>
      <c r="F66948" t="str">
        <f>TEXT(Таблица19[[#This Row],[время просмотра (UTC)]],"ДДД")</f>
        <v>Пн</v>
      </c>
    </row>
    <row r="66949" spans="1:6" x14ac:dyDescent="0.25">
      <c r="A66949">
        <v>223759</v>
      </c>
      <c r="B66949" s="2">
        <v>44375.555608414244</v>
      </c>
      <c r="C66949">
        <v>48250</v>
      </c>
      <c r="D66949">
        <v>351192</v>
      </c>
      <c r="E66949" s="48">
        <f t="shared" si="1046"/>
        <v>0.55555555555555558</v>
      </c>
      <c r="F66949" t="str">
        <f>TEXT(Таблица19[[#This Row],[время просмотра (UTC)]],"ДДД")</f>
        <v>Пн</v>
      </c>
    </row>
    <row r="66950" spans="1:6" x14ac:dyDescent="0.25">
      <c r="A66950">
        <v>223757</v>
      </c>
      <c r="B66950" s="2">
        <v>44375.555608414244</v>
      </c>
      <c r="C66950">
        <v>7930</v>
      </c>
      <c r="D66950">
        <v>321729</v>
      </c>
      <c r="E66950" s="48">
        <f t="shared" si="1046"/>
        <v>0.55555555555555558</v>
      </c>
      <c r="F66950" t="str">
        <f>TEXT(Таблица19[[#This Row],[время просмотра (UTC)]],"ДДД")</f>
        <v>Пн</v>
      </c>
    </row>
    <row r="66951" spans="1:6" x14ac:dyDescent="0.25">
      <c r="A66951">
        <v>223753</v>
      </c>
      <c r="B66951" s="2">
        <v>44375.553990291264</v>
      </c>
      <c r="C66951">
        <v>69633</v>
      </c>
      <c r="D66951">
        <v>182984</v>
      </c>
      <c r="E66951" s="48">
        <f t="shared" si="1046"/>
        <v>0.55347222222222225</v>
      </c>
      <c r="F66951" t="str">
        <f>TEXT(Таблица19[[#This Row],[время просмотра (UTC)]],"ДДД")</f>
        <v>Пн</v>
      </c>
    </row>
    <row r="66952" spans="1:6" x14ac:dyDescent="0.25">
      <c r="A66952">
        <v>223749</v>
      </c>
      <c r="B66952" s="2">
        <v>44375.551563106797</v>
      </c>
      <c r="C66952">
        <v>259196</v>
      </c>
      <c r="D66952">
        <v>244574</v>
      </c>
      <c r="E66952" s="48">
        <f t="shared" si="1046"/>
        <v>0.55138888888888882</v>
      </c>
      <c r="F66952" t="str">
        <f>TEXT(Таблица19[[#This Row],[время просмотра (UTC)]],"ДДД")</f>
        <v>Пн</v>
      </c>
    </row>
    <row r="66953" spans="1:6" x14ac:dyDescent="0.25">
      <c r="A66953">
        <v>223748</v>
      </c>
      <c r="B66953" s="2">
        <v>44375.549944983824</v>
      </c>
      <c r="C66953">
        <v>323200</v>
      </c>
      <c r="D66953">
        <v>179296</v>
      </c>
      <c r="E66953" s="48">
        <f t="shared" si="1046"/>
        <v>0.5493055555555556</v>
      </c>
      <c r="F66953" t="str">
        <f>TEXT(Таблица19[[#This Row],[время просмотра (UTC)]],"ДДД")</f>
        <v>Пн</v>
      </c>
    </row>
    <row r="66954" spans="1:6" x14ac:dyDescent="0.25">
      <c r="A66954">
        <v>223744</v>
      </c>
      <c r="B66954" s="2">
        <v>44375.549540453074</v>
      </c>
      <c r="C66954">
        <v>24198</v>
      </c>
      <c r="D66954">
        <v>411922</v>
      </c>
      <c r="E66954" s="48">
        <f t="shared" si="1046"/>
        <v>0.5493055555555556</v>
      </c>
      <c r="F66954" t="str">
        <f>TEXT(Таблица19[[#This Row],[время просмотра (UTC)]],"ДДД")</f>
        <v>Пн</v>
      </c>
    </row>
    <row r="66955" spans="1:6" x14ac:dyDescent="0.25">
      <c r="A66955">
        <v>223741</v>
      </c>
      <c r="B66955" s="2">
        <v>44375.549135922331</v>
      </c>
      <c r="C66955">
        <v>293192</v>
      </c>
      <c r="D66955">
        <v>108086</v>
      </c>
      <c r="E66955" s="48">
        <f t="shared" si="1046"/>
        <v>0.54861111111111105</v>
      </c>
      <c r="F66955" t="str">
        <f>TEXT(Таблица19[[#This Row],[время просмотра (UTC)]],"ДДД")</f>
        <v>Пн</v>
      </c>
    </row>
    <row r="66956" spans="1:6" x14ac:dyDescent="0.25">
      <c r="A66956">
        <v>223736</v>
      </c>
      <c r="B66956" s="2">
        <v>44375.546304207121</v>
      </c>
      <c r="C66956">
        <v>56890</v>
      </c>
      <c r="D66956">
        <v>118549</v>
      </c>
      <c r="E66956" s="48">
        <f t="shared" si="1046"/>
        <v>0.54583333333333328</v>
      </c>
      <c r="F66956" t="str">
        <f>TEXT(Таблица19[[#This Row],[время просмотра (UTC)]],"ДДД")</f>
        <v>Пн</v>
      </c>
    </row>
    <row r="66957" spans="1:6" x14ac:dyDescent="0.25">
      <c r="A66957">
        <v>223731</v>
      </c>
      <c r="B66957" s="2">
        <v>44375.545899676377</v>
      </c>
      <c r="C66957">
        <v>96923</v>
      </c>
      <c r="D66957">
        <v>473323</v>
      </c>
      <c r="E66957" s="48">
        <f t="shared" si="1046"/>
        <v>0.54583333333333328</v>
      </c>
      <c r="F66957" t="str">
        <f>TEXT(Таблица19[[#This Row],[время просмотра (UTC)]],"ДДД")</f>
        <v>Пн</v>
      </c>
    </row>
    <row r="66958" spans="1:6" x14ac:dyDescent="0.25">
      <c r="A66958">
        <v>223726</v>
      </c>
      <c r="B66958" s="2">
        <v>44375.545495145634</v>
      </c>
      <c r="C66958">
        <v>303287</v>
      </c>
      <c r="D66958">
        <v>258251</v>
      </c>
      <c r="E66958" s="48">
        <f t="shared" si="1046"/>
        <v>0.54513888888888895</v>
      </c>
      <c r="F66958" t="str">
        <f>TEXT(Таблица19[[#This Row],[время просмотра (UTC)]],"ДДД")</f>
        <v>Пн</v>
      </c>
    </row>
    <row r="66959" spans="1:6" x14ac:dyDescent="0.25">
      <c r="A66959">
        <v>223724</v>
      </c>
      <c r="B66959" s="2">
        <v>44375.545090614884</v>
      </c>
      <c r="C66959">
        <v>234273</v>
      </c>
      <c r="D66959">
        <v>304128</v>
      </c>
      <c r="E66959" s="48">
        <f t="shared" si="1046"/>
        <v>0.5444444444444444</v>
      </c>
      <c r="F66959" t="str">
        <f>TEXT(Таблица19[[#This Row],[время просмотра (UTC)]],"ДДД")</f>
        <v>Пн</v>
      </c>
    </row>
    <row r="66960" spans="1:6" x14ac:dyDescent="0.25">
      <c r="A66960">
        <v>223722</v>
      </c>
      <c r="B66960" s="2">
        <v>44375.54468608414</v>
      </c>
      <c r="C66960">
        <v>37462</v>
      </c>
      <c r="D66960">
        <v>458081</v>
      </c>
      <c r="E66960" s="48">
        <f t="shared" si="1046"/>
        <v>0.5444444444444444</v>
      </c>
      <c r="F66960" t="str">
        <f>TEXT(Таблица19[[#This Row],[время просмотра (UTC)]],"ДДД")</f>
        <v>Пн</v>
      </c>
    </row>
    <row r="66961" spans="1:6" x14ac:dyDescent="0.25">
      <c r="A66961">
        <v>223721</v>
      </c>
      <c r="B66961" s="2">
        <v>44375.544281553397</v>
      </c>
      <c r="C66961">
        <v>275460</v>
      </c>
      <c r="D66961">
        <v>63666</v>
      </c>
      <c r="E66961" s="48">
        <f t="shared" si="1046"/>
        <v>0.54375000000000007</v>
      </c>
      <c r="F66961" t="str">
        <f>TEXT(Таблица19[[#This Row],[время просмотра (UTC)]],"ДДД")</f>
        <v>Пн</v>
      </c>
    </row>
    <row r="66962" spans="1:6" x14ac:dyDescent="0.25">
      <c r="A66962">
        <v>223720</v>
      </c>
      <c r="B66962" s="2">
        <v>44375.544281553397</v>
      </c>
      <c r="C66962">
        <v>135466</v>
      </c>
      <c r="D66962">
        <v>177624</v>
      </c>
      <c r="E66962" s="48">
        <f t="shared" si="1046"/>
        <v>0.54375000000000007</v>
      </c>
      <c r="F66962" t="str">
        <f>TEXT(Таблица19[[#This Row],[время просмотра (UTC)]],"ДДД")</f>
        <v>Пн</v>
      </c>
    </row>
    <row r="66963" spans="1:6" x14ac:dyDescent="0.25">
      <c r="A66963">
        <v>223716</v>
      </c>
      <c r="B66963" s="2">
        <v>44375.544281553397</v>
      </c>
      <c r="C66963">
        <v>115358</v>
      </c>
      <c r="D66963">
        <v>347008</v>
      </c>
      <c r="E66963" s="48">
        <f t="shared" si="1046"/>
        <v>0.54375000000000007</v>
      </c>
      <c r="F66963" t="str">
        <f>TEXT(Таблица19[[#This Row],[время просмотра (UTC)]],"ДДД")</f>
        <v>Пн</v>
      </c>
    </row>
    <row r="66964" spans="1:6" x14ac:dyDescent="0.25">
      <c r="A66964">
        <v>223715</v>
      </c>
      <c r="B66964" s="2">
        <v>44375.542663430424</v>
      </c>
      <c r="C66964">
        <v>198380</v>
      </c>
      <c r="D66964">
        <v>158978</v>
      </c>
      <c r="E66964" s="48">
        <f t="shared" si="1046"/>
        <v>0.54236111111111118</v>
      </c>
      <c r="F66964" t="str">
        <f>TEXT(Таблица19[[#This Row],[время просмотра (UTC)]],"ДДД")</f>
        <v>Пн</v>
      </c>
    </row>
    <row r="66965" spans="1:6" x14ac:dyDescent="0.25">
      <c r="A66965">
        <v>223712</v>
      </c>
      <c r="B66965" s="2">
        <v>44375.542258899673</v>
      </c>
      <c r="C66965">
        <v>5376</v>
      </c>
      <c r="D66965">
        <v>250679</v>
      </c>
      <c r="E66965" s="48">
        <f t="shared" si="1046"/>
        <v>0.54166666666666663</v>
      </c>
      <c r="F66965" t="str">
        <f>TEXT(Таблица19[[#This Row],[время просмотра (UTC)]],"ДДД")</f>
        <v>Пн</v>
      </c>
    </row>
    <row r="66966" spans="1:6" x14ac:dyDescent="0.25">
      <c r="A66966">
        <v>223708</v>
      </c>
      <c r="B66966" s="2">
        <v>44375.542000000001</v>
      </c>
      <c r="C66966">
        <v>39112</v>
      </c>
      <c r="D66966">
        <v>53640</v>
      </c>
      <c r="E66966" s="48">
        <f t="shared" si="1046"/>
        <v>0.54166666666666663</v>
      </c>
      <c r="F66966" t="str">
        <f>TEXT(Таблица19[[#This Row],[время просмотра (UTC)]],"ДДД")</f>
        <v>Пн</v>
      </c>
    </row>
    <row r="66967" spans="1:6" x14ac:dyDescent="0.25">
      <c r="A66967">
        <v>223705</v>
      </c>
      <c r="B66967" s="2">
        <v>44375.54185436893</v>
      </c>
      <c r="C66967">
        <v>349210</v>
      </c>
      <c r="D66967">
        <v>182984</v>
      </c>
      <c r="E66967" s="48">
        <f t="shared" si="1046"/>
        <v>0.54166666666666663</v>
      </c>
      <c r="F66967" t="str">
        <f>TEXT(Таблица19[[#This Row],[время просмотра (UTC)]],"ДДД")</f>
        <v>Пн</v>
      </c>
    </row>
    <row r="66968" spans="1:6" x14ac:dyDescent="0.25">
      <c r="A66968">
        <v>223700</v>
      </c>
      <c r="B66968" s="2">
        <v>44375.54</v>
      </c>
      <c r="C66968">
        <v>319408</v>
      </c>
      <c r="D66968">
        <v>347393</v>
      </c>
      <c r="E66968" s="48">
        <f t="shared" si="1046"/>
        <v>0.5395833333333333</v>
      </c>
      <c r="F66968" t="str">
        <f>TEXT(Таблица19[[#This Row],[время просмотра (UTC)]],"ДДД")</f>
        <v>Пн</v>
      </c>
    </row>
    <row r="66969" spans="1:6" x14ac:dyDescent="0.25">
      <c r="A66969">
        <v>223695</v>
      </c>
      <c r="B66969" s="2">
        <v>44375.539022653727</v>
      </c>
      <c r="C66969">
        <v>96556</v>
      </c>
      <c r="D66969">
        <v>122902</v>
      </c>
      <c r="E66969" s="48">
        <f t="shared" si="1046"/>
        <v>0.53888888888888886</v>
      </c>
      <c r="F66969" t="str">
        <f>TEXT(Таблица19[[#This Row],[время просмотра (UTC)]],"ДДД")</f>
        <v>Пн</v>
      </c>
    </row>
    <row r="66970" spans="1:6" x14ac:dyDescent="0.25">
      <c r="A66970">
        <v>223690</v>
      </c>
      <c r="B66970" s="2">
        <v>44375.539022653727</v>
      </c>
      <c r="C66970">
        <v>51309</v>
      </c>
      <c r="D66970">
        <v>393606</v>
      </c>
      <c r="E66970" s="48">
        <f t="shared" si="1046"/>
        <v>0.53888888888888886</v>
      </c>
      <c r="F66970" t="str">
        <f>TEXT(Таблица19[[#This Row],[время просмотра (UTC)]],"ДДД")</f>
        <v>Пн</v>
      </c>
    </row>
    <row r="66971" spans="1:6" x14ac:dyDescent="0.25">
      <c r="A66971">
        <v>223685</v>
      </c>
      <c r="B66971" s="2">
        <v>44375.538213592234</v>
      </c>
      <c r="C66971">
        <v>345251</v>
      </c>
      <c r="D66971">
        <v>154449</v>
      </c>
      <c r="E66971" s="48">
        <f t="shared" si="1046"/>
        <v>0.53819444444444442</v>
      </c>
      <c r="F66971" t="str">
        <f>TEXT(Таблица19[[#This Row],[время просмотра (UTC)]],"ДДД")</f>
        <v>Пн</v>
      </c>
    </row>
    <row r="66972" spans="1:6" x14ac:dyDescent="0.25">
      <c r="A66972">
        <v>223681</v>
      </c>
      <c r="B66972" s="2">
        <v>44375.538213592234</v>
      </c>
      <c r="C66972">
        <v>253376</v>
      </c>
      <c r="D66972">
        <v>230507</v>
      </c>
      <c r="E66972" s="48">
        <f t="shared" si="1046"/>
        <v>0.53819444444444442</v>
      </c>
      <c r="F66972" t="str">
        <f>TEXT(Таблица19[[#This Row],[время просмотра (UTC)]],"ДДД")</f>
        <v>Пн</v>
      </c>
    </row>
    <row r="66973" spans="1:6" x14ac:dyDescent="0.25">
      <c r="A66973">
        <v>223680</v>
      </c>
      <c r="B66973" s="2">
        <v>44375.53780906149</v>
      </c>
      <c r="C66973">
        <v>12229</v>
      </c>
      <c r="D66973">
        <v>410033</v>
      </c>
      <c r="E66973" s="48">
        <f t="shared" si="1046"/>
        <v>0.53749999999999998</v>
      </c>
      <c r="F66973" t="str">
        <f>TEXT(Таблица19[[#This Row],[время просмотра (UTC)]],"ДДД")</f>
        <v>Пн</v>
      </c>
    </row>
    <row r="66974" spans="1:6" x14ac:dyDescent="0.25">
      <c r="A66974">
        <v>223675</v>
      </c>
      <c r="B66974" s="2">
        <v>44375.53619093851</v>
      </c>
      <c r="C66974">
        <v>158224</v>
      </c>
      <c r="D66974">
        <v>63666</v>
      </c>
      <c r="E66974" s="48">
        <f t="shared" si="1046"/>
        <v>0.53611111111111109</v>
      </c>
      <c r="F66974" t="str">
        <f>TEXT(Таблица19[[#This Row],[время просмотра (UTC)]],"ДДД")</f>
        <v>Пн</v>
      </c>
    </row>
    <row r="66975" spans="1:6" x14ac:dyDescent="0.25">
      <c r="A66975">
        <v>223671</v>
      </c>
      <c r="B66975" s="2">
        <v>44375.53619093851</v>
      </c>
      <c r="C66975">
        <v>90226</v>
      </c>
      <c r="D66975">
        <v>140573</v>
      </c>
      <c r="E66975" s="48">
        <f t="shared" si="1046"/>
        <v>0.53611111111111109</v>
      </c>
      <c r="F66975" t="str">
        <f>TEXT(Таблица19[[#This Row],[время просмотра (UTC)]],"ДДД")</f>
        <v>Пн</v>
      </c>
    </row>
    <row r="66976" spans="1:6" x14ac:dyDescent="0.25">
      <c r="A66976">
        <v>223668</v>
      </c>
      <c r="B66976" s="2">
        <v>44375.5333592233</v>
      </c>
      <c r="C66976">
        <v>282541</v>
      </c>
      <c r="D66976">
        <v>158978</v>
      </c>
      <c r="E66976" s="48">
        <f t="shared" si="1046"/>
        <v>0.53333333333333333</v>
      </c>
      <c r="F66976" t="str">
        <f>TEXT(Таблица19[[#This Row],[время просмотра (UTC)]],"ДДД")</f>
        <v>Пн</v>
      </c>
    </row>
    <row r="66977" spans="1:6" x14ac:dyDescent="0.25">
      <c r="A66977">
        <v>223663</v>
      </c>
      <c r="B66977" s="2">
        <v>44375.5333592233</v>
      </c>
      <c r="C66977">
        <v>138376</v>
      </c>
      <c r="D66977">
        <v>182191</v>
      </c>
      <c r="E66977" s="48">
        <f t="shared" si="1046"/>
        <v>0.53333333333333333</v>
      </c>
      <c r="F66977" t="str">
        <f>TEXT(Таблица19[[#This Row],[время просмотра (UTC)]],"ДДД")</f>
        <v>Пн</v>
      </c>
    </row>
    <row r="66978" spans="1:6" x14ac:dyDescent="0.25">
      <c r="A66978">
        <v>223661</v>
      </c>
      <c r="B66978" s="2">
        <v>44375.53174110032</v>
      </c>
      <c r="C66978">
        <v>8592</v>
      </c>
      <c r="D66978">
        <v>88863</v>
      </c>
      <c r="E66978" s="48">
        <f t="shared" si="1046"/>
        <v>0.53125</v>
      </c>
      <c r="F66978" t="str">
        <f>TEXT(Таблица19[[#This Row],[время просмотра (UTC)]],"ДДД")</f>
        <v>Пн</v>
      </c>
    </row>
    <row r="66979" spans="1:6" x14ac:dyDescent="0.25">
      <c r="A66979">
        <v>223656</v>
      </c>
      <c r="B66979" s="2">
        <v>44375.530122977347</v>
      </c>
      <c r="C66979">
        <v>211444</v>
      </c>
      <c r="D66979">
        <v>250679</v>
      </c>
      <c r="E66979" s="48">
        <f t="shared" si="1046"/>
        <v>0.52986111111111112</v>
      </c>
      <c r="F66979" t="str">
        <f>TEXT(Таблица19[[#This Row],[время просмотра (UTC)]],"ДДД")</f>
        <v>Пн</v>
      </c>
    </row>
    <row r="66980" spans="1:6" x14ac:dyDescent="0.25">
      <c r="A66980">
        <v>223651</v>
      </c>
      <c r="B66980" s="2">
        <v>44375.529718446596</v>
      </c>
      <c r="C66980">
        <v>66996</v>
      </c>
      <c r="D66980">
        <v>396686</v>
      </c>
      <c r="E66980" s="48">
        <f t="shared" si="1046"/>
        <v>0.52916666666666667</v>
      </c>
      <c r="F66980" t="str">
        <f>TEXT(Таблица19[[#This Row],[время просмотра (UTC)]],"ДДД")</f>
        <v>Пн</v>
      </c>
    </row>
    <row r="66981" spans="1:6" x14ac:dyDescent="0.25">
      <c r="A66981">
        <v>223650</v>
      </c>
      <c r="B66981" s="2">
        <v>44375.528504854366</v>
      </c>
      <c r="C66981">
        <v>196538</v>
      </c>
      <c r="D66981">
        <v>411922</v>
      </c>
      <c r="E66981" s="48">
        <f t="shared" si="1046"/>
        <v>0.52847222222222223</v>
      </c>
      <c r="F66981" t="str">
        <f>TEXT(Таблица19[[#This Row],[время просмотра (UTC)]],"ДДД")</f>
        <v>Пн</v>
      </c>
    </row>
    <row r="66982" spans="1:6" x14ac:dyDescent="0.25">
      <c r="A66982">
        <v>223648</v>
      </c>
      <c r="B66982" s="2">
        <v>44375.528504854366</v>
      </c>
      <c r="C66982">
        <v>56389</v>
      </c>
      <c r="D66982">
        <v>158978</v>
      </c>
      <c r="E66982" s="48">
        <f t="shared" si="1046"/>
        <v>0.52847222222222223</v>
      </c>
      <c r="F66982" t="str">
        <f>TEXT(Таблица19[[#This Row],[время просмотра (UTC)]],"ДДД")</f>
        <v>Пн</v>
      </c>
    </row>
    <row r="66983" spans="1:6" x14ac:dyDescent="0.25">
      <c r="A66983">
        <v>223646</v>
      </c>
      <c r="B66983" s="2">
        <v>44375.527291262137</v>
      </c>
      <c r="C66983">
        <v>338264</v>
      </c>
      <c r="D66983">
        <v>285141</v>
      </c>
      <c r="E66983" s="48">
        <f t="shared" si="1046"/>
        <v>0.52708333333333335</v>
      </c>
      <c r="F66983" t="str">
        <f>TEXT(Таблица19[[#This Row],[время просмотра (UTC)]],"ДДД")</f>
        <v>Пн</v>
      </c>
    </row>
    <row r="66984" spans="1:6" x14ac:dyDescent="0.25">
      <c r="A66984">
        <v>223642</v>
      </c>
      <c r="B66984" s="2">
        <v>44375.52648220065</v>
      </c>
      <c r="C66984">
        <v>133016</v>
      </c>
      <c r="D66984">
        <v>286787</v>
      </c>
      <c r="E66984" s="48">
        <f t="shared" si="1046"/>
        <v>0.52638888888888891</v>
      </c>
      <c r="F66984" t="str">
        <f>TEXT(Таблица19[[#This Row],[время просмотра (UTC)]],"ДДД")</f>
        <v>Пн</v>
      </c>
    </row>
    <row r="66985" spans="1:6" x14ac:dyDescent="0.25">
      <c r="A66985">
        <v>223638</v>
      </c>
      <c r="B66985" s="2">
        <v>44375.526077669907</v>
      </c>
      <c r="C66985">
        <v>210979</v>
      </c>
      <c r="D66985">
        <v>466283</v>
      </c>
      <c r="E66985" s="48">
        <f t="shared" si="1046"/>
        <v>0.52569444444444446</v>
      </c>
      <c r="F66985" t="str">
        <f>TEXT(Таблица19[[#This Row],[время просмотра (UTC)]],"ДДД")</f>
        <v>Пн</v>
      </c>
    </row>
    <row r="66986" spans="1:6" x14ac:dyDescent="0.25">
      <c r="A66986">
        <v>223635</v>
      </c>
      <c r="B66986" s="2">
        <v>44375.525673139156</v>
      </c>
      <c r="C66986">
        <v>195519</v>
      </c>
      <c r="D66986">
        <v>113183</v>
      </c>
      <c r="E66986" s="48">
        <f t="shared" si="1046"/>
        <v>0.52500000000000002</v>
      </c>
      <c r="F66986" t="str">
        <f>TEXT(Таблица19[[#This Row],[время просмотра (UTC)]],"ДДД")</f>
        <v>Пн</v>
      </c>
    </row>
    <row r="66987" spans="1:6" x14ac:dyDescent="0.25">
      <c r="A66987">
        <v>223631</v>
      </c>
      <c r="B66987" s="2">
        <v>44375.524459546927</v>
      </c>
      <c r="C66987">
        <v>319263</v>
      </c>
      <c r="D66987">
        <v>351192</v>
      </c>
      <c r="E66987" s="48">
        <f t="shared" si="1046"/>
        <v>0.52430555555555558</v>
      </c>
      <c r="F66987" t="str">
        <f>TEXT(Таблица19[[#This Row],[время просмотра (UTC)]],"ДДД")</f>
        <v>Пн</v>
      </c>
    </row>
    <row r="66988" spans="1:6" x14ac:dyDescent="0.25">
      <c r="A66988">
        <v>223626</v>
      </c>
      <c r="B66988" s="2">
        <v>44375.524055016183</v>
      </c>
      <c r="C66988">
        <v>237367</v>
      </c>
      <c r="D66988">
        <v>411922</v>
      </c>
      <c r="E66988" s="48">
        <f t="shared" si="1046"/>
        <v>0.52361111111111114</v>
      </c>
      <c r="F66988" t="str">
        <f>TEXT(Таблица19[[#This Row],[время просмотра (UTC)]],"ДДД")</f>
        <v>Пн</v>
      </c>
    </row>
    <row r="66989" spans="1:6" x14ac:dyDescent="0.25">
      <c r="A66989">
        <v>223623</v>
      </c>
      <c r="B66989" s="2">
        <v>44375.524055016183</v>
      </c>
      <c r="C66989">
        <v>120007</v>
      </c>
      <c r="D66989">
        <v>1828</v>
      </c>
      <c r="E66989" s="48">
        <f t="shared" si="1046"/>
        <v>0.52361111111111114</v>
      </c>
      <c r="F66989" t="str">
        <f>TEXT(Таблица19[[#This Row],[время просмотра (UTC)]],"ДДД")</f>
        <v>Пн</v>
      </c>
    </row>
    <row r="66990" spans="1:6" x14ac:dyDescent="0.25">
      <c r="A66990">
        <v>223622</v>
      </c>
      <c r="B66990" s="2">
        <v>44375.524055016183</v>
      </c>
      <c r="C66990">
        <v>111882</v>
      </c>
      <c r="D66990">
        <v>258251</v>
      </c>
      <c r="E66990" s="48">
        <f t="shared" si="1046"/>
        <v>0.52361111111111114</v>
      </c>
      <c r="F66990" t="str">
        <f>TEXT(Таблица19[[#This Row],[время просмотра (UTC)]],"ДДД")</f>
        <v>Пн</v>
      </c>
    </row>
    <row r="66991" spans="1:6" x14ac:dyDescent="0.25">
      <c r="A66991">
        <v>223620</v>
      </c>
      <c r="B66991" s="2">
        <v>44375.523245954697</v>
      </c>
      <c r="C66991">
        <v>235005</v>
      </c>
      <c r="D66991">
        <v>397531</v>
      </c>
      <c r="E66991" s="48">
        <f t="shared" si="1046"/>
        <v>0.5229166666666667</v>
      </c>
      <c r="F66991" t="str">
        <f>TEXT(Таблица19[[#This Row],[время просмотра (UTC)]],"ДДД")</f>
        <v>Пн</v>
      </c>
    </row>
    <row r="66992" spans="1:6" x14ac:dyDescent="0.25">
      <c r="A66992">
        <v>223617</v>
      </c>
      <c r="B66992" s="2">
        <v>44375.523245954697</v>
      </c>
      <c r="C66992">
        <v>11390</v>
      </c>
      <c r="D66992">
        <v>301748</v>
      </c>
      <c r="E66992" s="48">
        <f t="shared" si="1046"/>
        <v>0.5229166666666667</v>
      </c>
      <c r="F66992" t="str">
        <f>TEXT(Таблица19[[#This Row],[время просмотра (UTC)]],"ДДД")</f>
        <v>Пн</v>
      </c>
    </row>
    <row r="66993" spans="1:6" x14ac:dyDescent="0.25">
      <c r="A66993">
        <v>223615</v>
      </c>
      <c r="B66993" s="2">
        <v>44375.52081877023</v>
      </c>
      <c r="C66993">
        <v>331166</v>
      </c>
      <c r="D66993">
        <v>347008</v>
      </c>
      <c r="E66993" s="48">
        <f t="shared" si="1046"/>
        <v>0.52013888888888882</v>
      </c>
      <c r="F66993" t="str">
        <f>TEXT(Таблица19[[#This Row],[время просмотра (UTC)]],"ДДД")</f>
        <v>Пн</v>
      </c>
    </row>
    <row r="66994" spans="1:6" x14ac:dyDescent="0.25">
      <c r="A66994">
        <v>223614</v>
      </c>
      <c r="B66994" s="2">
        <v>44375.52041423948</v>
      </c>
      <c r="C66994">
        <v>90708</v>
      </c>
      <c r="D66994">
        <v>473327</v>
      </c>
      <c r="E66994" s="48">
        <f t="shared" si="1046"/>
        <v>0.52013888888888882</v>
      </c>
      <c r="F66994" t="str">
        <f>TEXT(Таблица19[[#This Row],[время просмотра (UTC)]],"ДДД")</f>
        <v>Пн</v>
      </c>
    </row>
    <row r="66995" spans="1:6" x14ac:dyDescent="0.25">
      <c r="A66995">
        <v>223610</v>
      </c>
      <c r="B66995" s="2">
        <v>44375.520009708744</v>
      </c>
      <c r="C66995">
        <v>118820</v>
      </c>
      <c r="D66995">
        <v>390503</v>
      </c>
      <c r="E66995" s="48">
        <f t="shared" si="1046"/>
        <v>0.51944444444444449</v>
      </c>
      <c r="F66995" t="str">
        <f>TEXT(Таблица19[[#This Row],[время просмотра (UTC)]],"ДДД")</f>
        <v>Пн</v>
      </c>
    </row>
    <row r="66996" spans="1:6" x14ac:dyDescent="0.25">
      <c r="A66996">
        <v>223607</v>
      </c>
      <c r="B66996" s="2">
        <v>44375.520009708736</v>
      </c>
      <c r="C66996">
        <v>143265</v>
      </c>
      <c r="D66996">
        <v>158978</v>
      </c>
      <c r="E66996" s="48">
        <f t="shared" si="1046"/>
        <v>0.51944444444444449</v>
      </c>
      <c r="F66996" t="str">
        <f>TEXT(Таблица19[[#This Row],[время просмотра (UTC)]],"ДДД")</f>
        <v>Пн</v>
      </c>
    </row>
    <row r="66997" spans="1:6" x14ac:dyDescent="0.25">
      <c r="A66997">
        <v>223605</v>
      </c>
      <c r="B66997" s="2">
        <v>44375.519605177993</v>
      </c>
      <c r="C66997">
        <v>76711</v>
      </c>
      <c r="D66997">
        <v>250679</v>
      </c>
      <c r="E66997" s="48">
        <f t="shared" si="1046"/>
        <v>0.51944444444444449</v>
      </c>
      <c r="F66997" t="str">
        <f>TEXT(Таблица19[[#This Row],[время просмотра (UTC)]],"ДДД")</f>
        <v>Пн</v>
      </c>
    </row>
    <row r="66998" spans="1:6" x14ac:dyDescent="0.25">
      <c r="A66998">
        <v>223600</v>
      </c>
      <c r="B66998" s="2">
        <v>44375.518796116499</v>
      </c>
      <c r="C66998">
        <v>99883</v>
      </c>
      <c r="D66998">
        <v>118549</v>
      </c>
      <c r="E66998" s="48">
        <f t="shared" si="1046"/>
        <v>0.51874999999999993</v>
      </c>
      <c r="F66998" t="str">
        <f>TEXT(Таблица19[[#This Row],[время просмотра (UTC)]],"ДДД")</f>
        <v>Пн</v>
      </c>
    </row>
    <row r="66999" spans="1:6" x14ac:dyDescent="0.25">
      <c r="A66999">
        <v>223597</v>
      </c>
      <c r="B66999" s="2">
        <v>44375.515964401297</v>
      </c>
      <c r="C66999">
        <v>330108</v>
      </c>
      <c r="D66999">
        <v>238134</v>
      </c>
      <c r="E66999" s="48">
        <f t="shared" si="1046"/>
        <v>0.51527777777777783</v>
      </c>
      <c r="F66999" t="str">
        <f>TEXT(Таблица19[[#This Row],[время просмотра (UTC)]],"ДДД")</f>
        <v>Пн</v>
      </c>
    </row>
    <row r="67000" spans="1:6" x14ac:dyDescent="0.25">
      <c r="A67000">
        <v>223592</v>
      </c>
      <c r="B67000" s="2">
        <v>44375.51515533981</v>
      </c>
      <c r="C67000">
        <v>214639</v>
      </c>
      <c r="D67000">
        <v>351192</v>
      </c>
      <c r="E67000" s="48">
        <f t="shared" si="1046"/>
        <v>0.51458333333333328</v>
      </c>
      <c r="F67000" t="str">
        <f>TEXT(Таблица19[[#This Row],[время просмотра (UTC)]],"ДДД")</f>
        <v>Пн</v>
      </c>
    </row>
    <row r="67001" spans="1:6" x14ac:dyDescent="0.25">
      <c r="A67001">
        <v>223591</v>
      </c>
      <c r="B67001" s="2">
        <v>44375.514346278316</v>
      </c>
      <c r="C67001">
        <v>223659</v>
      </c>
      <c r="D67001">
        <v>169042</v>
      </c>
      <c r="E67001" s="48">
        <f t="shared" si="1046"/>
        <v>0.51388888888888895</v>
      </c>
      <c r="F67001" t="str">
        <f>TEXT(Таблица19[[#This Row],[время просмотра (UTC)]],"ДДД")</f>
        <v>Пн</v>
      </c>
    </row>
    <row r="67002" spans="1:6" x14ac:dyDescent="0.25">
      <c r="A67002">
        <v>223588</v>
      </c>
      <c r="B67002" s="2">
        <v>44375.513941747573</v>
      </c>
      <c r="C67002">
        <v>546</v>
      </c>
      <c r="D67002">
        <v>411922</v>
      </c>
      <c r="E67002" s="48">
        <f t="shared" si="1046"/>
        <v>0.51388888888888895</v>
      </c>
      <c r="F67002" t="str">
        <f>TEXT(Таблица19[[#This Row],[время просмотра (UTC)]],"ДДД")</f>
        <v>Пн</v>
      </c>
    </row>
    <row r="67003" spans="1:6" x14ac:dyDescent="0.25">
      <c r="A67003">
        <v>223586</v>
      </c>
      <c r="B67003" s="2">
        <v>44375.512323624593</v>
      </c>
      <c r="C67003">
        <v>241126</v>
      </c>
      <c r="D67003">
        <v>4199</v>
      </c>
      <c r="E67003" s="48">
        <f t="shared" si="1046"/>
        <v>0.51180555555555551</v>
      </c>
      <c r="F67003" t="str">
        <f>TEXT(Таблица19[[#This Row],[время просмотра (UTC)]],"ДДД")</f>
        <v>Пн</v>
      </c>
    </row>
    <row r="67004" spans="1:6" x14ac:dyDescent="0.25">
      <c r="A67004">
        <v>223585</v>
      </c>
      <c r="B67004" s="2">
        <v>44375.512323624593</v>
      </c>
      <c r="C67004">
        <v>127953</v>
      </c>
      <c r="D67004">
        <v>120139</v>
      </c>
      <c r="E67004" s="48">
        <f t="shared" si="1046"/>
        <v>0.51180555555555551</v>
      </c>
      <c r="F67004" t="str">
        <f>TEXT(Таблица19[[#This Row],[время просмотра (UTC)]],"ДДД")</f>
        <v>Пн</v>
      </c>
    </row>
    <row r="67005" spans="1:6" x14ac:dyDescent="0.25">
      <c r="A67005">
        <v>223584</v>
      </c>
      <c r="B67005" s="2">
        <v>44375.511919093849</v>
      </c>
      <c r="C67005">
        <v>205833</v>
      </c>
      <c r="D67005">
        <v>313853</v>
      </c>
      <c r="E67005" s="48">
        <f t="shared" si="1046"/>
        <v>0.51180555555555551</v>
      </c>
      <c r="F67005" t="str">
        <f>TEXT(Таблица19[[#This Row],[время просмотра (UTC)]],"ДДД")</f>
        <v>Пн</v>
      </c>
    </row>
    <row r="67006" spans="1:6" x14ac:dyDescent="0.25">
      <c r="A67006">
        <v>223580</v>
      </c>
      <c r="B67006" s="2">
        <v>44375.511919093849</v>
      </c>
      <c r="C67006">
        <v>150232</v>
      </c>
      <c r="D67006">
        <v>217307</v>
      </c>
      <c r="E67006" s="48">
        <f t="shared" si="1046"/>
        <v>0.51180555555555551</v>
      </c>
      <c r="F67006" t="str">
        <f>TEXT(Таблица19[[#This Row],[время просмотра (UTC)]],"ДДД")</f>
        <v>Пн</v>
      </c>
    </row>
    <row r="67007" spans="1:6" x14ac:dyDescent="0.25">
      <c r="A67007">
        <v>223576</v>
      </c>
      <c r="B67007" s="2">
        <v>44375.511514563106</v>
      </c>
      <c r="C67007">
        <v>16550</v>
      </c>
      <c r="D67007">
        <v>347393</v>
      </c>
      <c r="E67007" s="48">
        <f t="shared" si="1046"/>
        <v>0.51111111111111118</v>
      </c>
      <c r="F67007" t="str">
        <f>TEXT(Таблица19[[#This Row],[время просмотра (UTC)]],"ДДД")</f>
        <v>Пн</v>
      </c>
    </row>
    <row r="67008" spans="1:6" x14ac:dyDescent="0.25">
      <c r="A67008">
        <v>223571</v>
      </c>
      <c r="B67008" s="2">
        <v>44375.511110032363</v>
      </c>
      <c r="C67008">
        <v>343742</v>
      </c>
      <c r="D67008">
        <v>58674</v>
      </c>
      <c r="E67008" s="48">
        <f t="shared" si="1046"/>
        <v>0.51111111111111118</v>
      </c>
      <c r="F67008" t="str">
        <f>TEXT(Таблица19[[#This Row],[время просмотра (UTC)]],"ДДД")</f>
        <v>Пн</v>
      </c>
    </row>
    <row r="67009" spans="1:6" x14ac:dyDescent="0.25">
      <c r="A67009">
        <v>223570</v>
      </c>
      <c r="B67009" s="2">
        <v>44375.509491909383</v>
      </c>
      <c r="C67009">
        <v>242801</v>
      </c>
      <c r="D67009">
        <v>411922</v>
      </c>
      <c r="E67009" s="48">
        <f t="shared" si="1046"/>
        <v>0.50902777777777775</v>
      </c>
      <c r="F67009" t="str">
        <f>TEXT(Таблица19[[#This Row],[время просмотра (UTC)]],"ДДД")</f>
        <v>Пн</v>
      </c>
    </row>
    <row r="67010" spans="1:6" x14ac:dyDescent="0.25">
      <c r="A67010">
        <v>223568</v>
      </c>
      <c r="B67010" s="2">
        <v>44375.509333333335</v>
      </c>
      <c r="C67010">
        <v>109934</v>
      </c>
      <c r="D67010">
        <v>158978</v>
      </c>
      <c r="E67010" s="48">
        <f t="shared" ref="E67010:E67073" si="1047">TIME(HOUR(B67010),MINUTE(B67010),SECOND(0))</f>
        <v>0.50902777777777775</v>
      </c>
      <c r="F67010" t="str">
        <f>TEXT(Таблица19[[#This Row],[время просмотра (UTC)]],"ДДД")</f>
        <v>Пн</v>
      </c>
    </row>
    <row r="67011" spans="1:6" x14ac:dyDescent="0.25">
      <c r="A67011">
        <v>223565</v>
      </c>
      <c r="B67011" s="2">
        <v>44375.509087378639</v>
      </c>
      <c r="C67011">
        <v>333386</v>
      </c>
      <c r="D67011">
        <v>118549</v>
      </c>
      <c r="E67011" s="48">
        <f t="shared" si="1047"/>
        <v>0.50902777777777775</v>
      </c>
      <c r="F67011" t="str">
        <f>TEXT(Таблица19[[#This Row],[время просмотра (UTC)]],"ДДД")</f>
        <v>Пн</v>
      </c>
    </row>
    <row r="67012" spans="1:6" x14ac:dyDescent="0.25">
      <c r="A67012">
        <v>223560</v>
      </c>
      <c r="B67012" s="2">
        <v>44375.505446601943</v>
      </c>
      <c r="C67012">
        <v>131467</v>
      </c>
      <c r="D67012">
        <v>158978</v>
      </c>
      <c r="E67012" s="48">
        <f t="shared" si="1047"/>
        <v>0.50486111111111109</v>
      </c>
      <c r="F67012" t="str">
        <f>TEXT(Таблица19[[#This Row],[время просмотра (UTC)]],"ДДД")</f>
        <v>Пн</v>
      </c>
    </row>
    <row r="67013" spans="1:6" x14ac:dyDescent="0.25">
      <c r="A67013">
        <v>223559</v>
      </c>
      <c r="B67013" s="2">
        <v>44375.505446601943</v>
      </c>
      <c r="C67013">
        <v>4438</v>
      </c>
      <c r="D67013">
        <v>252370</v>
      </c>
      <c r="E67013" s="48">
        <f t="shared" si="1047"/>
        <v>0.50486111111111109</v>
      </c>
      <c r="F67013" t="str">
        <f>TEXT(Таблица19[[#This Row],[время просмотра (UTC)]],"ДДД")</f>
        <v>Пн</v>
      </c>
    </row>
    <row r="67014" spans="1:6" x14ac:dyDescent="0.25">
      <c r="A67014">
        <v>223555</v>
      </c>
      <c r="B67014" s="2">
        <v>44375.500996763752</v>
      </c>
      <c r="C67014">
        <v>301948</v>
      </c>
      <c r="D67014">
        <v>194071</v>
      </c>
      <c r="E67014" s="48">
        <f t="shared" si="1047"/>
        <v>0.50069444444444444</v>
      </c>
      <c r="F67014" t="str">
        <f>TEXT(Таблица19[[#This Row],[время просмотра (UTC)]],"ДДД")</f>
        <v>Пн</v>
      </c>
    </row>
    <row r="67015" spans="1:6" x14ac:dyDescent="0.25">
      <c r="A67015">
        <v>223554</v>
      </c>
      <c r="B67015" s="2">
        <v>44375.500996763752</v>
      </c>
      <c r="C67015">
        <v>66448</v>
      </c>
      <c r="D67015">
        <v>74456</v>
      </c>
      <c r="E67015" s="48">
        <f t="shared" si="1047"/>
        <v>0.50069444444444444</v>
      </c>
      <c r="F67015" t="str">
        <f>TEXT(Таблица19[[#This Row],[время просмотра (UTC)]],"ДДД")</f>
        <v>Пн</v>
      </c>
    </row>
    <row r="67016" spans="1:6" x14ac:dyDescent="0.25">
      <c r="A67016">
        <v>223551</v>
      </c>
      <c r="B67016" s="2">
        <v>44375.5</v>
      </c>
      <c r="C67016">
        <v>35469</v>
      </c>
      <c r="D67016">
        <v>391555</v>
      </c>
      <c r="E67016" s="48">
        <f t="shared" si="1047"/>
        <v>0.5</v>
      </c>
      <c r="F67016" t="str">
        <f>TEXT(Таблица19[[#This Row],[время просмотра (UTC)]],"ДДД")</f>
        <v>Пн</v>
      </c>
    </row>
    <row r="67017" spans="1:6" x14ac:dyDescent="0.25">
      <c r="A67017">
        <v>223547</v>
      </c>
      <c r="B67017" s="2">
        <v>44375.497355987056</v>
      </c>
      <c r="C67017">
        <v>243147</v>
      </c>
      <c r="D67017">
        <v>182191</v>
      </c>
      <c r="E67017" s="48">
        <f t="shared" si="1047"/>
        <v>0.49722222222222223</v>
      </c>
      <c r="F67017" t="str">
        <f>TEXT(Таблица19[[#This Row],[время просмотра (UTC)]],"ДДД")</f>
        <v>Пн</v>
      </c>
    </row>
    <row r="67018" spans="1:6" x14ac:dyDescent="0.25">
      <c r="A67018">
        <v>223542</v>
      </c>
      <c r="B67018" s="2">
        <v>44375.496546925569</v>
      </c>
      <c r="C67018">
        <v>38975</v>
      </c>
      <c r="D67018">
        <v>250679</v>
      </c>
      <c r="E67018" s="48">
        <f t="shared" si="1047"/>
        <v>0.49652777777777773</v>
      </c>
      <c r="F67018" t="str">
        <f>TEXT(Таблица19[[#This Row],[время просмотра (UTC)]],"ДДД")</f>
        <v>Пн</v>
      </c>
    </row>
    <row r="67019" spans="1:6" x14ac:dyDescent="0.25">
      <c r="A67019">
        <v>223540</v>
      </c>
      <c r="B67019" s="2">
        <v>44375.494928802589</v>
      </c>
      <c r="C67019">
        <v>225470</v>
      </c>
      <c r="D67019">
        <v>406793</v>
      </c>
      <c r="E67019" s="48">
        <f t="shared" si="1047"/>
        <v>0.49444444444444446</v>
      </c>
      <c r="F67019" t="str">
        <f>TEXT(Таблица19[[#This Row],[время просмотра (UTC)]],"ДДД")</f>
        <v>Пн</v>
      </c>
    </row>
    <row r="67020" spans="1:6" x14ac:dyDescent="0.25">
      <c r="A67020">
        <v>223539</v>
      </c>
      <c r="B67020" s="2">
        <v>44375.494524271846</v>
      </c>
      <c r="C67020">
        <v>301086</v>
      </c>
      <c r="D67020">
        <v>114057</v>
      </c>
      <c r="E67020" s="48">
        <f t="shared" si="1047"/>
        <v>0.49444444444444446</v>
      </c>
      <c r="F67020" t="str">
        <f>TEXT(Таблица19[[#This Row],[время просмотра (UTC)]],"ДДД")</f>
        <v>Пн</v>
      </c>
    </row>
    <row r="67021" spans="1:6" x14ac:dyDescent="0.25">
      <c r="A67021">
        <v>223538</v>
      </c>
      <c r="B67021" s="2">
        <v>44375.493715210359</v>
      </c>
      <c r="C67021">
        <v>277151</v>
      </c>
      <c r="D67021">
        <v>324893</v>
      </c>
      <c r="E67021" s="48">
        <f t="shared" si="1047"/>
        <v>0.49305555555555558</v>
      </c>
      <c r="F67021" t="str">
        <f>TEXT(Таблица19[[#This Row],[время просмотра (UTC)]],"ДДД")</f>
        <v>Пн</v>
      </c>
    </row>
    <row r="67022" spans="1:6" x14ac:dyDescent="0.25">
      <c r="A67022">
        <v>223537</v>
      </c>
      <c r="B67022" s="2">
        <v>44375.492501618122</v>
      </c>
      <c r="C67022">
        <v>238437</v>
      </c>
      <c r="D67022">
        <v>347008</v>
      </c>
      <c r="E67022" s="48">
        <f t="shared" si="1047"/>
        <v>0.49236111111111108</v>
      </c>
      <c r="F67022" t="str">
        <f>TEXT(Таблица19[[#This Row],[время просмотра (UTC)]],"ДДД")</f>
        <v>Пн</v>
      </c>
    </row>
    <row r="67023" spans="1:6" x14ac:dyDescent="0.25">
      <c r="A67023">
        <v>223533</v>
      </c>
      <c r="B67023" s="2">
        <v>44375.491288025885</v>
      </c>
      <c r="C67023">
        <v>326559</v>
      </c>
      <c r="D67023">
        <v>347008</v>
      </c>
      <c r="E67023" s="48">
        <f t="shared" si="1047"/>
        <v>0.4909722222222222</v>
      </c>
      <c r="F67023" t="str">
        <f>TEXT(Таблица19[[#This Row],[время просмотра (UTC)]],"ДДД")</f>
        <v>Пн</v>
      </c>
    </row>
    <row r="67024" spans="1:6" x14ac:dyDescent="0.25">
      <c r="A67024">
        <v>223530</v>
      </c>
      <c r="B67024" s="2">
        <v>44375.490883495149</v>
      </c>
      <c r="C67024">
        <v>270272</v>
      </c>
      <c r="D67024">
        <v>230507</v>
      </c>
      <c r="E67024" s="48">
        <f t="shared" si="1047"/>
        <v>0.49027777777777781</v>
      </c>
      <c r="F67024" t="str">
        <f>TEXT(Таблица19[[#This Row],[время просмотра (UTC)]],"ДДД")</f>
        <v>Пн</v>
      </c>
    </row>
    <row r="67025" spans="1:6" x14ac:dyDescent="0.25">
      <c r="A67025">
        <v>223526</v>
      </c>
      <c r="B67025" s="2">
        <v>44375.490478964399</v>
      </c>
      <c r="C67025">
        <v>259078</v>
      </c>
      <c r="D67025">
        <v>127233</v>
      </c>
      <c r="E67025" s="48">
        <f t="shared" si="1047"/>
        <v>0.49027777777777781</v>
      </c>
      <c r="F67025" t="str">
        <f>TEXT(Таблица19[[#This Row],[время просмотра (UTC)]],"ДДД")</f>
        <v>Пн</v>
      </c>
    </row>
    <row r="67026" spans="1:6" x14ac:dyDescent="0.25">
      <c r="A67026">
        <v>223523</v>
      </c>
      <c r="B67026" s="2">
        <v>44375.488051779932</v>
      </c>
      <c r="C67026">
        <v>338471</v>
      </c>
      <c r="D67026">
        <v>18748</v>
      </c>
      <c r="E67026" s="48">
        <f t="shared" si="1047"/>
        <v>0.48749999999999999</v>
      </c>
      <c r="F67026" t="str">
        <f>TEXT(Таблица19[[#This Row],[время просмотра (UTC)]],"ДДД")</f>
        <v>Пн</v>
      </c>
    </row>
    <row r="67027" spans="1:6" x14ac:dyDescent="0.25">
      <c r="A67027">
        <v>223520</v>
      </c>
      <c r="B67027" s="2">
        <v>44375.486433656959</v>
      </c>
      <c r="C67027">
        <v>69390</v>
      </c>
      <c r="D67027">
        <v>183565</v>
      </c>
      <c r="E67027" s="48">
        <f t="shared" si="1047"/>
        <v>0.4861111111111111</v>
      </c>
      <c r="F67027" t="str">
        <f>TEXT(Таблица19[[#This Row],[время просмотра (UTC)]],"ДДД")</f>
        <v>Пн</v>
      </c>
    </row>
    <row r="67028" spans="1:6" x14ac:dyDescent="0.25">
      <c r="A67028">
        <v>223518</v>
      </c>
      <c r="B67028" s="2">
        <v>44375.486433656959</v>
      </c>
      <c r="C67028">
        <v>30420</v>
      </c>
      <c r="D67028">
        <v>474478</v>
      </c>
      <c r="E67028" s="48">
        <f t="shared" si="1047"/>
        <v>0.4861111111111111</v>
      </c>
      <c r="F67028" t="str">
        <f>TEXT(Таблица19[[#This Row],[время просмотра (UTC)]],"ДДД")</f>
        <v>Пн</v>
      </c>
    </row>
    <row r="67029" spans="1:6" x14ac:dyDescent="0.25">
      <c r="A67029">
        <v>223517</v>
      </c>
      <c r="B67029" s="2">
        <v>44375.486333333334</v>
      </c>
      <c r="C67029">
        <v>24806</v>
      </c>
      <c r="D67029">
        <v>5151</v>
      </c>
      <c r="E67029" s="48">
        <f t="shared" si="1047"/>
        <v>0.4861111111111111</v>
      </c>
      <c r="F67029" t="str">
        <f>TEXT(Таблица19[[#This Row],[время просмотра (UTC)]],"ДДД")</f>
        <v>Пн</v>
      </c>
    </row>
    <row r="67030" spans="1:6" x14ac:dyDescent="0.25">
      <c r="A67030">
        <v>223513</v>
      </c>
      <c r="B67030" s="2">
        <v>44375.485666666667</v>
      </c>
      <c r="C67030">
        <v>133718</v>
      </c>
      <c r="D67030">
        <v>121577</v>
      </c>
      <c r="E67030" s="48">
        <f t="shared" si="1047"/>
        <v>0.48541666666666666</v>
      </c>
      <c r="F67030" t="str">
        <f>TEXT(Таблица19[[#This Row],[время просмотра (UTC)]],"ДДД")</f>
        <v>Пн</v>
      </c>
    </row>
    <row r="67031" spans="1:6" x14ac:dyDescent="0.25">
      <c r="A67031">
        <v>223508</v>
      </c>
      <c r="B67031" s="2">
        <v>44375.482388349519</v>
      </c>
      <c r="C67031">
        <v>84166</v>
      </c>
      <c r="D67031">
        <v>311460</v>
      </c>
      <c r="E67031" s="48">
        <f t="shared" si="1047"/>
        <v>0.48194444444444445</v>
      </c>
      <c r="F67031" t="str">
        <f>TEXT(Таблица19[[#This Row],[время просмотра (UTC)]],"ДДД")</f>
        <v>Пн</v>
      </c>
    </row>
    <row r="67032" spans="1:6" x14ac:dyDescent="0.25">
      <c r="A67032">
        <v>223504</v>
      </c>
      <c r="B67032" s="2">
        <v>44375.481983818776</v>
      </c>
      <c r="C67032">
        <v>179001</v>
      </c>
      <c r="D67032">
        <v>351192</v>
      </c>
      <c r="E67032" s="48">
        <f t="shared" si="1047"/>
        <v>0.48194444444444445</v>
      </c>
      <c r="F67032" t="str">
        <f>TEXT(Таблица19[[#This Row],[время просмотра (UTC)]],"ДДД")</f>
        <v>Пн</v>
      </c>
    </row>
    <row r="67033" spans="1:6" x14ac:dyDescent="0.25">
      <c r="A67033">
        <v>223503</v>
      </c>
      <c r="B67033" s="2">
        <v>44375.481983818769</v>
      </c>
      <c r="C67033">
        <v>57755</v>
      </c>
      <c r="D67033">
        <v>411922</v>
      </c>
      <c r="E67033" s="48">
        <f t="shared" si="1047"/>
        <v>0.48194444444444445</v>
      </c>
      <c r="F67033" t="str">
        <f>TEXT(Таблица19[[#This Row],[время просмотра (UTC)]],"ДДД")</f>
        <v>Пн</v>
      </c>
    </row>
    <row r="67034" spans="1:6" x14ac:dyDescent="0.25">
      <c r="A67034">
        <v>223502</v>
      </c>
      <c r="B67034" s="2">
        <v>44375.481579288025</v>
      </c>
      <c r="C67034">
        <v>182580</v>
      </c>
      <c r="D67034">
        <v>76405</v>
      </c>
      <c r="E67034" s="48">
        <f t="shared" si="1047"/>
        <v>0.48125000000000001</v>
      </c>
      <c r="F67034" t="str">
        <f>TEXT(Таблица19[[#This Row],[время просмотра (UTC)]],"ДДД")</f>
        <v>Пн</v>
      </c>
    </row>
    <row r="67035" spans="1:6" x14ac:dyDescent="0.25">
      <c r="A67035">
        <v>223499</v>
      </c>
      <c r="B67035" s="2">
        <v>44375.478747572815</v>
      </c>
      <c r="C67035">
        <v>209594</v>
      </c>
      <c r="D67035">
        <v>327633</v>
      </c>
      <c r="E67035" s="48">
        <f t="shared" si="1047"/>
        <v>0.47847222222222219</v>
      </c>
      <c r="F67035" t="str">
        <f>TEXT(Таблица19[[#This Row],[время просмотра (UTC)]],"ДДД")</f>
        <v>Пн</v>
      </c>
    </row>
    <row r="67036" spans="1:6" x14ac:dyDescent="0.25">
      <c r="A67036">
        <v>223496</v>
      </c>
      <c r="B67036" s="2">
        <v>44375.478000000003</v>
      </c>
      <c r="C67036">
        <v>52207</v>
      </c>
      <c r="D67036">
        <v>158978</v>
      </c>
      <c r="E67036" s="48">
        <f t="shared" si="1047"/>
        <v>0.4777777777777778</v>
      </c>
      <c r="F67036" t="str">
        <f>TEXT(Таблица19[[#This Row],[время просмотра (UTC)]],"ДДД")</f>
        <v>Пн</v>
      </c>
    </row>
    <row r="67037" spans="1:6" x14ac:dyDescent="0.25">
      <c r="A67037">
        <v>223492</v>
      </c>
      <c r="B67037" s="2">
        <v>44375.476320388349</v>
      </c>
      <c r="C67037">
        <v>152453</v>
      </c>
      <c r="D67037">
        <v>230507</v>
      </c>
      <c r="E67037" s="48">
        <f t="shared" si="1047"/>
        <v>0.47569444444444442</v>
      </c>
      <c r="F67037" t="str">
        <f>TEXT(Таблица19[[#This Row],[время просмотра (UTC)]],"ДДД")</f>
        <v>Пн</v>
      </c>
    </row>
    <row r="67038" spans="1:6" x14ac:dyDescent="0.25">
      <c r="A67038">
        <v>223488</v>
      </c>
      <c r="B67038" s="2">
        <v>44375.474702265376</v>
      </c>
      <c r="C67038">
        <v>265199</v>
      </c>
      <c r="D67038">
        <v>180863</v>
      </c>
      <c r="E67038" s="48">
        <f t="shared" si="1047"/>
        <v>0.47430555555555554</v>
      </c>
      <c r="F67038" t="str">
        <f>TEXT(Таблица19[[#This Row],[время просмотра (UTC)]],"ДДД")</f>
        <v>Пн</v>
      </c>
    </row>
    <row r="67039" spans="1:6" x14ac:dyDescent="0.25">
      <c r="A67039">
        <v>223483</v>
      </c>
      <c r="B67039" s="2">
        <v>44375.474702265376</v>
      </c>
      <c r="C67039">
        <v>75360</v>
      </c>
      <c r="D67039">
        <v>254043</v>
      </c>
      <c r="E67039" s="48">
        <f t="shared" si="1047"/>
        <v>0.47430555555555554</v>
      </c>
      <c r="F67039" t="str">
        <f>TEXT(Таблица19[[#This Row],[время просмотра (UTC)]],"ДДД")</f>
        <v>Пн</v>
      </c>
    </row>
    <row r="67040" spans="1:6" x14ac:dyDescent="0.25">
      <c r="A67040">
        <v>223480</v>
      </c>
      <c r="B67040" s="2">
        <v>44375.474702265368</v>
      </c>
      <c r="C67040">
        <v>146005</v>
      </c>
      <c r="D67040">
        <v>411922</v>
      </c>
      <c r="E67040" s="48">
        <f t="shared" si="1047"/>
        <v>0.47430555555555554</v>
      </c>
      <c r="F67040" t="str">
        <f>TEXT(Таблица19[[#This Row],[время просмотра (UTC)]],"ДДД")</f>
        <v>Пн</v>
      </c>
    </row>
    <row r="67041" spans="1:6" x14ac:dyDescent="0.25">
      <c r="A67041">
        <v>223477</v>
      </c>
      <c r="B67041" s="2">
        <v>44375.474297734625</v>
      </c>
      <c r="C67041">
        <v>299993</v>
      </c>
      <c r="D67041">
        <v>428248</v>
      </c>
      <c r="E67041" s="48">
        <f t="shared" si="1047"/>
        <v>0.47361111111111115</v>
      </c>
      <c r="F67041" t="str">
        <f>TEXT(Таблица19[[#This Row],[время просмотра (UTC)]],"ДДД")</f>
        <v>Пн</v>
      </c>
    </row>
    <row r="67042" spans="1:6" x14ac:dyDescent="0.25">
      <c r="A67042">
        <v>223476</v>
      </c>
      <c r="B67042" s="2">
        <v>44375.472679611652</v>
      </c>
      <c r="C67042">
        <v>169183</v>
      </c>
      <c r="D67042">
        <v>170185</v>
      </c>
      <c r="E67042" s="48">
        <f t="shared" si="1047"/>
        <v>0.47222222222222227</v>
      </c>
      <c r="F67042" t="str">
        <f>TEXT(Таблица19[[#This Row],[время просмотра (UTC)]],"ДДД")</f>
        <v>Пн</v>
      </c>
    </row>
    <row r="67043" spans="1:6" x14ac:dyDescent="0.25">
      <c r="A67043">
        <v>223473</v>
      </c>
      <c r="B67043" s="2">
        <v>44375.471666666665</v>
      </c>
      <c r="C67043">
        <v>343813</v>
      </c>
      <c r="D67043">
        <v>196571</v>
      </c>
      <c r="E67043" s="48">
        <f t="shared" si="1047"/>
        <v>0.47152777777777777</v>
      </c>
      <c r="F67043" t="str">
        <f>TEXT(Таблица19[[#This Row],[время просмотра (UTC)]],"ДДД")</f>
        <v>Пн</v>
      </c>
    </row>
    <row r="67044" spans="1:6" x14ac:dyDescent="0.25">
      <c r="A67044">
        <v>223468</v>
      </c>
      <c r="B67044" s="2">
        <v>44375.471466019422</v>
      </c>
      <c r="C67044">
        <v>250261</v>
      </c>
      <c r="D67044">
        <v>4469</v>
      </c>
      <c r="E67044" s="48">
        <f t="shared" si="1047"/>
        <v>0.47083333333333338</v>
      </c>
      <c r="F67044" t="str">
        <f>TEXT(Таблица19[[#This Row],[время просмотра (UTC)]],"ДДД")</f>
        <v>Пн</v>
      </c>
    </row>
    <row r="67045" spans="1:6" x14ac:dyDescent="0.25">
      <c r="A67045">
        <v>223466</v>
      </c>
      <c r="B67045" s="2">
        <v>44375.471466019415</v>
      </c>
      <c r="C67045">
        <v>8450</v>
      </c>
      <c r="D67045">
        <v>411922</v>
      </c>
      <c r="E67045" s="48">
        <f t="shared" si="1047"/>
        <v>0.47083333333333338</v>
      </c>
      <c r="F67045" t="str">
        <f>TEXT(Таблица19[[#This Row],[время просмотра (UTC)]],"ДДД")</f>
        <v>Пн</v>
      </c>
    </row>
    <row r="67046" spans="1:6" x14ac:dyDescent="0.25">
      <c r="A67046">
        <v>223462</v>
      </c>
      <c r="B67046" s="2">
        <v>44375.471061488672</v>
      </c>
      <c r="C67046">
        <v>86876</v>
      </c>
      <c r="D67046">
        <v>217497</v>
      </c>
      <c r="E67046" s="48">
        <f t="shared" si="1047"/>
        <v>0.47083333333333338</v>
      </c>
      <c r="F67046" t="str">
        <f>TEXT(Таблица19[[#This Row],[время просмотра (UTC)]],"ДДД")</f>
        <v>Пн</v>
      </c>
    </row>
    <row r="67047" spans="1:6" x14ac:dyDescent="0.25">
      <c r="A67047">
        <v>223461</v>
      </c>
      <c r="B67047" s="2">
        <v>44375.470252427185</v>
      </c>
      <c r="C67047">
        <v>341477</v>
      </c>
      <c r="D67047">
        <v>476894</v>
      </c>
      <c r="E67047" s="48">
        <f t="shared" si="1047"/>
        <v>0.47013888888888888</v>
      </c>
      <c r="F67047" t="str">
        <f>TEXT(Таблица19[[#This Row],[время просмотра (UTC)]],"ДДД")</f>
        <v>Пн</v>
      </c>
    </row>
    <row r="67048" spans="1:6" x14ac:dyDescent="0.25">
      <c r="A67048">
        <v>223459</v>
      </c>
      <c r="B67048" s="2">
        <v>44375.469443365691</v>
      </c>
      <c r="C67048">
        <v>172893</v>
      </c>
      <c r="D67048">
        <v>470762</v>
      </c>
      <c r="E67048" s="48">
        <f t="shared" si="1047"/>
        <v>0.4694444444444445</v>
      </c>
      <c r="F67048" t="str">
        <f>TEXT(Таблица19[[#This Row],[время просмотра (UTC)]],"ДДД")</f>
        <v>Пн</v>
      </c>
    </row>
    <row r="67049" spans="1:6" x14ac:dyDescent="0.25">
      <c r="A67049">
        <v>223456</v>
      </c>
      <c r="B67049" s="2">
        <v>44375.468229773462</v>
      </c>
      <c r="C67049">
        <v>255864</v>
      </c>
      <c r="D67049">
        <v>21760</v>
      </c>
      <c r="E67049" s="48">
        <f t="shared" si="1047"/>
        <v>0.4680555555555555</v>
      </c>
      <c r="F67049" t="str">
        <f>TEXT(Таблица19[[#This Row],[время просмотра (UTC)]],"ДДД")</f>
        <v>Пн</v>
      </c>
    </row>
    <row r="67050" spans="1:6" x14ac:dyDescent="0.25">
      <c r="A67050">
        <v>223455</v>
      </c>
      <c r="B67050" s="2">
        <v>44375.463779935279</v>
      </c>
      <c r="C67050">
        <v>25970</v>
      </c>
      <c r="D67050">
        <v>238134</v>
      </c>
      <c r="E67050" s="48">
        <f t="shared" si="1047"/>
        <v>0.46319444444444446</v>
      </c>
      <c r="F67050" t="str">
        <f>TEXT(Таблица19[[#This Row],[время просмотра (UTC)]],"ДДД")</f>
        <v>Пн</v>
      </c>
    </row>
    <row r="67051" spans="1:6" x14ac:dyDescent="0.25">
      <c r="A67051">
        <v>223450</v>
      </c>
      <c r="B67051" s="2">
        <v>44375.463375404528</v>
      </c>
      <c r="C67051">
        <v>108480</v>
      </c>
      <c r="D67051">
        <v>230507</v>
      </c>
      <c r="E67051" s="48">
        <f t="shared" si="1047"/>
        <v>0.46319444444444446</v>
      </c>
      <c r="F67051" t="str">
        <f>TEXT(Таблица19[[#This Row],[время просмотра (UTC)]],"ДДД")</f>
        <v>Пн</v>
      </c>
    </row>
    <row r="67052" spans="1:6" x14ac:dyDescent="0.25">
      <c r="A67052">
        <v>223447</v>
      </c>
      <c r="B67052" s="2">
        <v>44375.460139158575</v>
      </c>
      <c r="C67052">
        <v>241109</v>
      </c>
      <c r="D67052">
        <v>65828</v>
      </c>
      <c r="E67052" s="48">
        <f t="shared" si="1047"/>
        <v>0.4597222222222222</v>
      </c>
      <c r="F67052" t="str">
        <f>TEXT(Таблица19[[#This Row],[время просмотра (UTC)]],"ДДД")</f>
        <v>Пн</v>
      </c>
    </row>
    <row r="67053" spans="1:6" x14ac:dyDescent="0.25">
      <c r="A67053">
        <v>223444</v>
      </c>
      <c r="B67053" s="2">
        <v>44375.458521035602</v>
      </c>
      <c r="C67053">
        <v>326363</v>
      </c>
      <c r="D67053">
        <v>472712</v>
      </c>
      <c r="E67053" s="48">
        <f t="shared" si="1047"/>
        <v>0.45833333333333331</v>
      </c>
      <c r="F67053" t="str">
        <f>TEXT(Таблица19[[#This Row],[время просмотра (UTC)]],"ДДД")</f>
        <v>Пн</v>
      </c>
    </row>
    <row r="67054" spans="1:6" x14ac:dyDescent="0.25">
      <c r="A67054">
        <v>223439</v>
      </c>
      <c r="B67054" s="2">
        <v>44375.457307443365</v>
      </c>
      <c r="C67054">
        <v>268836</v>
      </c>
      <c r="D67054">
        <v>115825</v>
      </c>
      <c r="E67054" s="48">
        <f t="shared" si="1047"/>
        <v>0.45694444444444443</v>
      </c>
      <c r="F67054" t="str">
        <f>TEXT(Таблица19[[#This Row],[время просмотра (UTC)]],"ДДД")</f>
        <v>Пн</v>
      </c>
    </row>
    <row r="67055" spans="1:6" x14ac:dyDescent="0.25">
      <c r="A67055">
        <v>223438</v>
      </c>
      <c r="B67055" s="2">
        <v>44375.456902912621</v>
      </c>
      <c r="C67055">
        <v>192710</v>
      </c>
      <c r="D67055">
        <v>180863</v>
      </c>
      <c r="E67055" s="48">
        <f t="shared" si="1047"/>
        <v>0.45624999999999999</v>
      </c>
      <c r="F67055" t="str">
        <f>TEXT(Таблица19[[#This Row],[время просмотра (UTC)]],"ДДД")</f>
        <v>Пн</v>
      </c>
    </row>
    <row r="67056" spans="1:6" x14ac:dyDescent="0.25">
      <c r="A67056">
        <v>223437</v>
      </c>
      <c r="B67056" s="2">
        <v>44375.456666666665</v>
      </c>
      <c r="C67056">
        <v>37090</v>
      </c>
      <c r="D67056">
        <v>120139</v>
      </c>
      <c r="E67056" s="48">
        <f t="shared" si="1047"/>
        <v>0.45624999999999999</v>
      </c>
      <c r="F67056" t="str">
        <f>TEXT(Таблица19[[#This Row],[время просмотра (UTC)]],"ДДД")</f>
        <v>Пн</v>
      </c>
    </row>
    <row r="67057" spans="1:6" x14ac:dyDescent="0.25">
      <c r="A67057">
        <v>223436</v>
      </c>
      <c r="B67057" s="2">
        <v>44375.456093851135</v>
      </c>
      <c r="C67057">
        <v>28076</v>
      </c>
      <c r="D67057">
        <v>179296</v>
      </c>
      <c r="E67057" s="48">
        <f t="shared" si="1047"/>
        <v>0.45555555555555555</v>
      </c>
      <c r="F67057" t="str">
        <f>TEXT(Таблица19[[#This Row],[время просмотра (UTC)]],"ДДД")</f>
        <v>Пн</v>
      </c>
    </row>
    <row r="67058" spans="1:6" x14ac:dyDescent="0.25">
      <c r="A67058">
        <v>223433</v>
      </c>
      <c r="B67058" s="2">
        <v>44375.455689320392</v>
      </c>
      <c r="C67058">
        <v>169458</v>
      </c>
      <c r="D67058">
        <v>343500</v>
      </c>
      <c r="E67058" s="48">
        <f t="shared" si="1047"/>
        <v>0.45555555555555555</v>
      </c>
      <c r="F67058" t="str">
        <f>TEXT(Таблица19[[#This Row],[время просмотра (UTC)]],"ДДД")</f>
        <v>Пн</v>
      </c>
    </row>
    <row r="67059" spans="1:6" x14ac:dyDescent="0.25">
      <c r="A67059">
        <v>223432</v>
      </c>
      <c r="B67059" s="2">
        <v>44375.455689320384</v>
      </c>
      <c r="C67059">
        <v>198628</v>
      </c>
      <c r="D67059">
        <v>411922</v>
      </c>
      <c r="E67059" s="48">
        <f t="shared" si="1047"/>
        <v>0.45555555555555555</v>
      </c>
      <c r="F67059" t="str">
        <f>TEXT(Таблица19[[#This Row],[время просмотра (UTC)]],"ДДД")</f>
        <v>Пн</v>
      </c>
    </row>
    <row r="67060" spans="1:6" x14ac:dyDescent="0.25">
      <c r="A67060">
        <v>223430</v>
      </c>
      <c r="B67060" s="2">
        <v>44375.452857605174</v>
      </c>
      <c r="C67060">
        <v>7696</v>
      </c>
      <c r="D67060">
        <v>36890</v>
      </c>
      <c r="E67060" s="48">
        <f t="shared" si="1047"/>
        <v>0.45277777777777778</v>
      </c>
      <c r="F67060" t="str">
        <f>TEXT(Таблица19[[#This Row],[время просмотра (UTC)]],"ДДД")</f>
        <v>Пн</v>
      </c>
    </row>
    <row r="67061" spans="1:6" x14ac:dyDescent="0.25">
      <c r="A67061">
        <v>223428</v>
      </c>
      <c r="B67061" s="2">
        <v>44375.452666666664</v>
      </c>
      <c r="C67061">
        <v>3558</v>
      </c>
      <c r="D67061">
        <v>411922</v>
      </c>
      <c r="E67061" s="48">
        <f t="shared" si="1047"/>
        <v>0.45208333333333334</v>
      </c>
      <c r="F67061" t="str">
        <f>TEXT(Таблица19[[#This Row],[время просмотра (UTC)]],"ДДД")</f>
        <v>Пн</v>
      </c>
    </row>
    <row r="67062" spans="1:6" x14ac:dyDescent="0.25">
      <c r="A67062">
        <v>223426</v>
      </c>
      <c r="B67062" s="2">
        <v>44375.449216828478</v>
      </c>
      <c r="C67062">
        <v>56763</v>
      </c>
      <c r="D67062">
        <v>408587</v>
      </c>
      <c r="E67062" s="48">
        <f t="shared" si="1047"/>
        <v>0.44861111111111113</v>
      </c>
      <c r="F67062" t="str">
        <f>TEXT(Таблица19[[#This Row],[время просмотра (UTC)]],"ДДД")</f>
        <v>Пн</v>
      </c>
    </row>
    <row r="67063" spans="1:6" x14ac:dyDescent="0.25">
      <c r="A67063">
        <v>223424</v>
      </c>
      <c r="B67063" s="2">
        <v>44375.449216828478</v>
      </c>
      <c r="C67063">
        <v>20912</v>
      </c>
      <c r="D67063">
        <v>158978</v>
      </c>
      <c r="E67063" s="48">
        <f t="shared" si="1047"/>
        <v>0.44861111111111113</v>
      </c>
      <c r="F67063" t="str">
        <f>TEXT(Таблица19[[#This Row],[время просмотра (UTC)]],"ДДД")</f>
        <v>Пн</v>
      </c>
    </row>
    <row r="67064" spans="1:6" x14ac:dyDescent="0.25">
      <c r="A67064">
        <v>223422</v>
      </c>
      <c r="B67064" s="2">
        <v>44375.448003236248</v>
      </c>
      <c r="C67064">
        <v>34107</v>
      </c>
      <c r="D67064">
        <v>25430</v>
      </c>
      <c r="E67064" s="48">
        <f t="shared" si="1047"/>
        <v>0.44791666666666669</v>
      </c>
      <c r="F67064" t="str">
        <f>TEXT(Таблица19[[#This Row],[время просмотра (UTC)]],"ДДД")</f>
        <v>Пн</v>
      </c>
    </row>
    <row r="67065" spans="1:6" x14ac:dyDescent="0.25">
      <c r="A67065">
        <v>223421</v>
      </c>
      <c r="B67065" s="2">
        <v>44375.447194174762</v>
      </c>
      <c r="C67065">
        <v>132940</v>
      </c>
      <c r="D67065">
        <v>313862</v>
      </c>
      <c r="E67065" s="48">
        <f t="shared" si="1047"/>
        <v>0.4465277777777778</v>
      </c>
      <c r="F67065" t="str">
        <f>TEXT(Таблица19[[#This Row],[время просмотра (UTC)]],"ДДД")</f>
        <v>Пн</v>
      </c>
    </row>
    <row r="67066" spans="1:6" x14ac:dyDescent="0.25">
      <c r="A67066">
        <v>223417</v>
      </c>
      <c r="B67066" s="2">
        <v>44375.447194174754</v>
      </c>
      <c r="C67066">
        <v>100153</v>
      </c>
      <c r="D67066">
        <v>182984</v>
      </c>
      <c r="E67066" s="48">
        <f t="shared" si="1047"/>
        <v>0.4465277777777778</v>
      </c>
      <c r="F67066" t="str">
        <f>TEXT(Таблица19[[#This Row],[время просмотра (UTC)]],"ДДД")</f>
        <v>Пн</v>
      </c>
    </row>
    <row r="67067" spans="1:6" x14ac:dyDescent="0.25">
      <c r="A67067">
        <v>223415</v>
      </c>
      <c r="B67067" s="2">
        <v>44375.443957928801</v>
      </c>
      <c r="C67067">
        <v>345460</v>
      </c>
      <c r="D67067">
        <v>56811</v>
      </c>
      <c r="E67067" s="48">
        <f t="shared" si="1047"/>
        <v>0.44375000000000003</v>
      </c>
      <c r="F67067" t="str">
        <f>TEXT(Таблица19[[#This Row],[время просмотра (UTC)]],"ДДД")</f>
        <v>Пн</v>
      </c>
    </row>
    <row r="67068" spans="1:6" x14ac:dyDescent="0.25">
      <c r="A67068">
        <v>223413</v>
      </c>
      <c r="B67068" s="2">
        <v>44375.443957928801</v>
      </c>
      <c r="C67068">
        <v>267170</v>
      </c>
      <c r="D67068">
        <v>118549</v>
      </c>
      <c r="E67068" s="48">
        <f t="shared" si="1047"/>
        <v>0.44375000000000003</v>
      </c>
      <c r="F67068" t="str">
        <f>TEXT(Таблица19[[#This Row],[время просмотра (UTC)]],"ДДД")</f>
        <v>Пн</v>
      </c>
    </row>
    <row r="67069" spans="1:6" x14ac:dyDescent="0.25">
      <c r="A67069">
        <v>223409</v>
      </c>
      <c r="B67069" s="2">
        <v>44375.442333333332</v>
      </c>
      <c r="C67069">
        <v>298424</v>
      </c>
      <c r="D67069">
        <v>405774</v>
      </c>
      <c r="E67069" s="48">
        <f t="shared" si="1047"/>
        <v>0.44166666666666665</v>
      </c>
      <c r="F67069" t="str">
        <f>TEXT(Таблица19[[#This Row],[время просмотра (UTC)]],"ДДД")</f>
        <v>Пн</v>
      </c>
    </row>
    <row r="67070" spans="1:6" x14ac:dyDescent="0.25">
      <c r="A67070">
        <v>223407</v>
      </c>
      <c r="B67070" s="2">
        <v>44375.441935275077</v>
      </c>
      <c r="C67070">
        <v>50286</v>
      </c>
      <c r="D67070">
        <v>230507</v>
      </c>
      <c r="E67070" s="48">
        <f t="shared" si="1047"/>
        <v>0.44166666666666665</v>
      </c>
      <c r="F67070" t="str">
        <f>TEXT(Таблица19[[#This Row],[время просмотра (UTC)]],"ДДД")</f>
        <v>Пн</v>
      </c>
    </row>
    <row r="67071" spans="1:6" x14ac:dyDescent="0.25">
      <c r="A67071">
        <v>223404</v>
      </c>
      <c r="B67071" s="2">
        <v>44375.441333333336</v>
      </c>
      <c r="C67071">
        <v>54492</v>
      </c>
      <c r="D67071">
        <v>158978</v>
      </c>
      <c r="E67071" s="48">
        <f t="shared" si="1047"/>
        <v>0.44097222222222227</v>
      </c>
      <c r="F67071" t="str">
        <f>TEXT(Таблица19[[#This Row],[время просмотра (UTC)]],"ДДД")</f>
        <v>Пн</v>
      </c>
    </row>
    <row r="67072" spans="1:6" x14ac:dyDescent="0.25">
      <c r="A67072">
        <v>223403</v>
      </c>
      <c r="B67072" s="2">
        <v>44375.440721682848</v>
      </c>
      <c r="C67072">
        <v>68237</v>
      </c>
      <c r="D67072">
        <v>20216</v>
      </c>
      <c r="E67072" s="48">
        <f t="shared" si="1047"/>
        <v>0.44027777777777777</v>
      </c>
      <c r="F67072" t="str">
        <f>TEXT(Таблица19[[#This Row],[время просмотра (UTC)]],"ДДД")</f>
        <v>Пн</v>
      </c>
    </row>
    <row r="67073" spans="1:6" x14ac:dyDescent="0.25">
      <c r="A67073">
        <v>223401</v>
      </c>
      <c r="B67073" s="2">
        <v>44375.44</v>
      </c>
      <c r="C67073">
        <v>287084</v>
      </c>
      <c r="D67073">
        <v>239248</v>
      </c>
      <c r="E67073" s="48">
        <f t="shared" si="1047"/>
        <v>0.43958333333333338</v>
      </c>
      <c r="F67073" t="str">
        <f>TEXT(Таблица19[[#This Row],[время просмотра (UTC)]],"ДДД")</f>
        <v>Пн</v>
      </c>
    </row>
    <row r="67074" spans="1:6" x14ac:dyDescent="0.25">
      <c r="A67074">
        <v>223397</v>
      </c>
      <c r="B67074" s="2">
        <v>44375.439508090618</v>
      </c>
      <c r="C67074">
        <v>267611</v>
      </c>
      <c r="D67074">
        <v>158978</v>
      </c>
      <c r="E67074" s="48">
        <f t="shared" ref="E67074:E67137" si="1048">TIME(HOUR(B67074),MINUTE(B67074),SECOND(0))</f>
        <v>0.43888888888888888</v>
      </c>
      <c r="F67074" t="str">
        <f>TEXT(Таблица19[[#This Row],[время просмотра (UTC)]],"ДДД")</f>
        <v>Пн</v>
      </c>
    </row>
    <row r="67075" spans="1:6" x14ac:dyDescent="0.25">
      <c r="A67075">
        <v>223393</v>
      </c>
      <c r="B67075" s="2">
        <v>44375.438333333339</v>
      </c>
      <c r="C67075">
        <v>269721</v>
      </c>
      <c r="D67075">
        <v>397390</v>
      </c>
      <c r="E67075" s="48">
        <f t="shared" si="1048"/>
        <v>0.4381944444444445</v>
      </c>
      <c r="F67075" t="str">
        <f>TEXT(Таблица19[[#This Row],[время просмотра (UTC)]],"ДДД")</f>
        <v>Пн</v>
      </c>
    </row>
    <row r="67076" spans="1:6" x14ac:dyDescent="0.25">
      <c r="A67076">
        <v>223392</v>
      </c>
      <c r="B67076" s="2">
        <v>44375.437485436894</v>
      </c>
      <c r="C67076">
        <v>179628</v>
      </c>
      <c r="D67076">
        <v>104958</v>
      </c>
      <c r="E67076" s="48">
        <f t="shared" si="1048"/>
        <v>0.4368055555555555</v>
      </c>
      <c r="F67076" t="str">
        <f>TEXT(Таблица19[[#This Row],[время просмотра (UTC)]],"ДДД")</f>
        <v>Пн</v>
      </c>
    </row>
    <row r="67077" spans="1:6" x14ac:dyDescent="0.25">
      <c r="A67077">
        <v>223389</v>
      </c>
      <c r="B67077" s="2">
        <v>44375.436271844657</v>
      </c>
      <c r="C67077">
        <v>218331</v>
      </c>
      <c r="D67077">
        <v>227775</v>
      </c>
      <c r="E67077" s="48">
        <f t="shared" si="1048"/>
        <v>0.43611111111111112</v>
      </c>
      <c r="F67077" t="str">
        <f>TEXT(Таблица19[[#This Row],[время просмотра (UTC)]],"ДДД")</f>
        <v>Пн</v>
      </c>
    </row>
    <row r="67078" spans="1:6" x14ac:dyDescent="0.25">
      <c r="A67078">
        <v>223386</v>
      </c>
      <c r="B67078" s="2">
        <v>44375.435666666664</v>
      </c>
      <c r="C67078">
        <v>228612</v>
      </c>
      <c r="D67078">
        <v>126642</v>
      </c>
      <c r="E67078" s="48">
        <f t="shared" si="1048"/>
        <v>0.43541666666666662</v>
      </c>
      <c r="F67078" t="str">
        <f>TEXT(Таблица19[[#This Row],[время просмотра (UTC)]],"ДДД")</f>
        <v>Пн</v>
      </c>
    </row>
    <row r="67079" spans="1:6" x14ac:dyDescent="0.25">
      <c r="A67079">
        <v>223383</v>
      </c>
      <c r="B67079" s="2">
        <v>44375.433844660198</v>
      </c>
      <c r="C67079">
        <v>172792</v>
      </c>
      <c r="D67079">
        <v>393691</v>
      </c>
      <c r="E67079" s="48">
        <f t="shared" si="1048"/>
        <v>0.43333333333333335</v>
      </c>
      <c r="F67079" t="str">
        <f>TEXT(Таблица19[[#This Row],[время просмотра (UTC)]],"ДДД")</f>
        <v>Пн</v>
      </c>
    </row>
    <row r="67080" spans="1:6" x14ac:dyDescent="0.25">
      <c r="A67080">
        <v>223381</v>
      </c>
      <c r="B67080" s="2">
        <v>44375.433844660198</v>
      </c>
      <c r="C67080">
        <v>151912</v>
      </c>
      <c r="D67080">
        <v>440170</v>
      </c>
      <c r="E67080" s="48">
        <f t="shared" si="1048"/>
        <v>0.43333333333333335</v>
      </c>
      <c r="F67080" t="str">
        <f>TEXT(Таблица19[[#This Row],[время просмотра (UTC)]],"ДДД")</f>
        <v>Пн</v>
      </c>
    </row>
    <row r="67081" spans="1:6" x14ac:dyDescent="0.25">
      <c r="A67081">
        <v>223380</v>
      </c>
      <c r="B67081" s="2">
        <v>44375.42818122977</v>
      </c>
      <c r="C67081">
        <v>296759</v>
      </c>
      <c r="D67081">
        <v>401945</v>
      </c>
      <c r="E67081" s="48">
        <f t="shared" si="1048"/>
        <v>0.42777777777777781</v>
      </c>
      <c r="F67081" t="str">
        <f>TEXT(Таблица19[[#This Row],[время просмотра (UTC)]],"ДДД")</f>
        <v>Пн</v>
      </c>
    </row>
    <row r="67082" spans="1:6" x14ac:dyDescent="0.25">
      <c r="A67082">
        <v>223379</v>
      </c>
      <c r="B67082" s="2">
        <v>44375.425754045304</v>
      </c>
      <c r="C67082">
        <v>249994</v>
      </c>
      <c r="D67082">
        <v>122982</v>
      </c>
      <c r="E67082" s="48">
        <f t="shared" si="1048"/>
        <v>0.42569444444444443</v>
      </c>
      <c r="F67082" t="str">
        <f>TEXT(Таблица19[[#This Row],[время просмотра (UTC)]],"ДДД")</f>
        <v>Пн</v>
      </c>
    </row>
    <row r="67083" spans="1:6" x14ac:dyDescent="0.25">
      <c r="A67083">
        <v>223376</v>
      </c>
      <c r="B67083" s="2">
        <v>44375.424944983817</v>
      </c>
      <c r="C67083">
        <v>292552</v>
      </c>
      <c r="D67083">
        <v>411922</v>
      </c>
      <c r="E67083" s="48">
        <f t="shared" si="1048"/>
        <v>0.42430555555555555</v>
      </c>
      <c r="F67083" t="str">
        <f>TEXT(Таблица19[[#This Row],[время просмотра (UTC)]],"ДДД")</f>
        <v>Пн</v>
      </c>
    </row>
    <row r="67084" spans="1:6" x14ac:dyDescent="0.25">
      <c r="A67084">
        <v>223373</v>
      </c>
      <c r="B67084" s="2">
        <v>44375.424540453074</v>
      </c>
      <c r="C67084">
        <v>101355</v>
      </c>
      <c r="D67084">
        <v>250679</v>
      </c>
      <c r="E67084" s="48">
        <f t="shared" si="1048"/>
        <v>0.42430555555555555</v>
      </c>
      <c r="F67084" t="str">
        <f>TEXT(Таблица19[[#This Row],[время просмотра (UTC)]],"ДДД")</f>
        <v>Пн</v>
      </c>
    </row>
    <row r="67085" spans="1:6" x14ac:dyDescent="0.25">
      <c r="A67085">
        <v>223368</v>
      </c>
      <c r="B67085" s="2">
        <v>44375.419281553397</v>
      </c>
      <c r="C67085">
        <v>75667</v>
      </c>
      <c r="D67085">
        <v>70072</v>
      </c>
      <c r="E67085" s="48">
        <f t="shared" si="1048"/>
        <v>0.41875000000000001</v>
      </c>
      <c r="F67085" t="str">
        <f>TEXT(Таблица19[[#This Row],[время просмотра (UTC)]],"ДДД")</f>
        <v>Пн</v>
      </c>
    </row>
    <row r="67086" spans="1:6" x14ac:dyDescent="0.25">
      <c r="A67086">
        <v>223367</v>
      </c>
      <c r="B67086" s="2">
        <v>44375.417663430424</v>
      </c>
      <c r="C67086">
        <v>4062</v>
      </c>
      <c r="D67086">
        <v>250679</v>
      </c>
      <c r="E67086" s="48">
        <f t="shared" si="1048"/>
        <v>0.41736111111111113</v>
      </c>
      <c r="F67086" t="str">
        <f>TEXT(Таблица19[[#This Row],[время просмотра (UTC)]],"ДДД")</f>
        <v>Пн</v>
      </c>
    </row>
    <row r="67087" spans="1:6" x14ac:dyDescent="0.25">
      <c r="A67087">
        <v>223363</v>
      </c>
      <c r="B67087" s="2">
        <v>44375.414333333334</v>
      </c>
      <c r="C67087">
        <v>86208</v>
      </c>
      <c r="D67087">
        <v>411922</v>
      </c>
      <c r="E67087" s="48">
        <f t="shared" si="1048"/>
        <v>0.41388888888888892</v>
      </c>
      <c r="F67087" t="str">
        <f>TEXT(Таблица19[[#This Row],[время просмотра (UTC)]],"ДДД")</f>
        <v>Пн</v>
      </c>
    </row>
    <row r="67088" spans="1:6" x14ac:dyDescent="0.25">
      <c r="A67088">
        <v>223358</v>
      </c>
      <c r="B67088" s="2">
        <v>44375.413618122977</v>
      </c>
      <c r="C67088">
        <v>230491</v>
      </c>
      <c r="D67088">
        <v>413446</v>
      </c>
      <c r="E67088" s="48">
        <f t="shared" si="1048"/>
        <v>0.41319444444444442</v>
      </c>
      <c r="F67088" t="str">
        <f>TEXT(Таблица19[[#This Row],[время просмотра (UTC)]],"ДДД")</f>
        <v>Пн</v>
      </c>
    </row>
    <row r="67089" spans="1:6" x14ac:dyDescent="0.25">
      <c r="A67089">
        <v>223353</v>
      </c>
      <c r="B67089" s="2">
        <v>44375.407954692557</v>
      </c>
      <c r="C67089">
        <v>246216</v>
      </c>
      <c r="D67089">
        <v>308537</v>
      </c>
      <c r="E67089" s="48">
        <f t="shared" si="1048"/>
        <v>0.40763888888888888</v>
      </c>
      <c r="F67089" t="str">
        <f>TEXT(Таблица19[[#This Row],[время просмотра (UTC)]],"ДДД")</f>
        <v>Пн</v>
      </c>
    </row>
    <row r="67090" spans="1:6" x14ac:dyDescent="0.25">
      <c r="A67090">
        <v>223352</v>
      </c>
      <c r="B67090" s="2">
        <v>44375.406000000003</v>
      </c>
      <c r="C67090">
        <v>147781</v>
      </c>
      <c r="D67090">
        <v>278351</v>
      </c>
      <c r="E67090" s="48">
        <f t="shared" si="1048"/>
        <v>0.4055555555555555</v>
      </c>
      <c r="F67090" t="str">
        <f>TEXT(Таблица19[[#This Row],[время просмотра (UTC)]],"ДДД")</f>
        <v>Пн</v>
      </c>
    </row>
    <row r="67091" spans="1:6" x14ac:dyDescent="0.25">
      <c r="A67091">
        <v>223349</v>
      </c>
      <c r="B67091" s="2">
        <v>44375.40390938511</v>
      </c>
      <c r="C67091">
        <v>13148</v>
      </c>
      <c r="D67091">
        <v>423117</v>
      </c>
      <c r="E67091" s="48">
        <f t="shared" si="1048"/>
        <v>0.40347222222222223</v>
      </c>
      <c r="F67091" t="str">
        <f>TEXT(Таблица19[[#This Row],[время просмотра (UTC)]],"ДДД")</f>
        <v>Пн</v>
      </c>
    </row>
    <row r="67092" spans="1:6" x14ac:dyDescent="0.25">
      <c r="A67092">
        <v>223345</v>
      </c>
      <c r="B67092" s="2">
        <v>44375.40269579288</v>
      </c>
      <c r="C67092">
        <v>315017</v>
      </c>
      <c r="D67092">
        <v>241927</v>
      </c>
      <c r="E67092" s="48">
        <f t="shared" si="1048"/>
        <v>0.40208333333333335</v>
      </c>
      <c r="F67092" t="str">
        <f>TEXT(Таблица19[[#This Row],[время просмотра (UTC)]],"ДДД")</f>
        <v>Пн</v>
      </c>
    </row>
    <row r="67093" spans="1:6" x14ac:dyDescent="0.25">
      <c r="A67093">
        <v>223341</v>
      </c>
      <c r="B67093" s="2">
        <v>44375.401886731386</v>
      </c>
      <c r="C67093">
        <v>327048</v>
      </c>
      <c r="D67093">
        <v>158978</v>
      </c>
      <c r="E67093" s="48">
        <f t="shared" si="1048"/>
        <v>0.40138888888888885</v>
      </c>
      <c r="F67093" t="str">
        <f>TEXT(Таблица19[[#This Row],[время просмотра (UTC)]],"ДДД")</f>
        <v>Пн</v>
      </c>
    </row>
    <row r="67094" spans="1:6" x14ac:dyDescent="0.25">
      <c r="A67094">
        <v>223337</v>
      </c>
      <c r="B67094" s="2">
        <v>44375.39986407767</v>
      </c>
      <c r="C67094">
        <v>187191</v>
      </c>
      <c r="D67094">
        <v>389195</v>
      </c>
      <c r="E67094" s="48">
        <f t="shared" si="1048"/>
        <v>0.39930555555555558</v>
      </c>
      <c r="F67094" t="str">
        <f>TEXT(Таблица19[[#This Row],[время просмотра (UTC)]],"ДДД")</f>
        <v>Пн</v>
      </c>
    </row>
    <row r="67095" spans="1:6" x14ac:dyDescent="0.25">
      <c r="A67095">
        <v>223332</v>
      </c>
      <c r="B67095" s="2">
        <v>44375.399666666664</v>
      </c>
      <c r="C67095">
        <v>271118</v>
      </c>
      <c r="D67095">
        <v>347008</v>
      </c>
      <c r="E67095" s="48">
        <f t="shared" si="1048"/>
        <v>0.39930555555555558</v>
      </c>
      <c r="F67095" t="str">
        <f>TEXT(Таблица19[[#This Row],[время просмотра (UTC)]],"ДДД")</f>
        <v>Пн</v>
      </c>
    </row>
    <row r="67096" spans="1:6" x14ac:dyDescent="0.25">
      <c r="A67096">
        <v>223328</v>
      </c>
      <c r="B67096" s="2">
        <v>44375.399459546927</v>
      </c>
      <c r="C67096">
        <v>62658</v>
      </c>
      <c r="D67096">
        <v>250679</v>
      </c>
      <c r="E67096" s="48">
        <f t="shared" si="1048"/>
        <v>0.39930555555555558</v>
      </c>
      <c r="F67096" t="str">
        <f>TEXT(Таблица19[[#This Row],[время просмотра (UTC)]],"ДДД")</f>
        <v>Пн</v>
      </c>
    </row>
    <row r="67097" spans="1:6" x14ac:dyDescent="0.25">
      <c r="A67097">
        <v>223323</v>
      </c>
      <c r="B67097" s="2">
        <v>44375.39824595469</v>
      </c>
      <c r="C67097">
        <v>254471</v>
      </c>
      <c r="D67097">
        <v>411922</v>
      </c>
      <c r="E67097" s="48">
        <f t="shared" si="1048"/>
        <v>0.3979166666666667</v>
      </c>
      <c r="F67097" t="str">
        <f>TEXT(Таблица19[[#This Row],[время просмотра (UTC)]],"ДДД")</f>
        <v>Пн</v>
      </c>
    </row>
    <row r="67098" spans="1:6" x14ac:dyDescent="0.25">
      <c r="A67098">
        <v>223319</v>
      </c>
      <c r="B67098" s="2">
        <v>44375.395009708744</v>
      </c>
      <c r="C67098">
        <v>234771</v>
      </c>
      <c r="D67098">
        <v>379466</v>
      </c>
      <c r="E67098" s="48">
        <f t="shared" si="1048"/>
        <v>0.39444444444444443</v>
      </c>
      <c r="F67098" t="str">
        <f>TEXT(Таблица19[[#This Row],[время просмотра (UTC)]],"ДДД")</f>
        <v>Пн</v>
      </c>
    </row>
    <row r="67099" spans="1:6" x14ac:dyDescent="0.25">
      <c r="A67099">
        <v>223318</v>
      </c>
      <c r="B67099" s="2">
        <v>44375.392987055013</v>
      </c>
      <c r="C67099">
        <v>46551</v>
      </c>
      <c r="D67099">
        <v>411922</v>
      </c>
      <c r="E67099" s="48">
        <f t="shared" si="1048"/>
        <v>0.3923611111111111</v>
      </c>
      <c r="F67099" t="str">
        <f>TEXT(Таблица19[[#This Row],[время просмотра (UTC)]],"ДДД")</f>
        <v>Пн</v>
      </c>
    </row>
    <row r="67100" spans="1:6" x14ac:dyDescent="0.25">
      <c r="A67100">
        <v>223317</v>
      </c>
      <c r="B67100" s="2">
        <v>44375.392177993526</v>
      </c>
      <c r="C67100">
        <v>230990</v>
      </c>
      <c r="D67100">
        <v>458081</v>
      </c>
      <c r="E67100" s="48">
        <f t="shared" si="1048"/>
        <v>0.39166666666666666</v>
      </c>
      <c r="F67100" t="str">
        <f>TEXT(Таблица19[[#This Row],[время просмотра (UTC)]],"ДДД")</f>
        <v>Пн</v>
      </c>
    </row>
    <row r="67101" spans="1:6" x14ac:dyDescent="0.25">
      <c r="A67101">
        <v>223315</v>
      </c>
      <c r="B67101" s="2">
        <v>44375.39136893204</v>
      </c>
      <c r="C67101">
        <v>243314</v>
      </c>
      <c r="D67101">
        <v>230507</v>
      </c>
      <c r="E67101" s="48">
        <f t="shared" si="1048"/>
        <v>0.39097222222222222</v>
      </c>
      <c r="F67101" t="str">
        <f>TEXT(Таблица19[[#This Row],[время просмотра (UTC)]],"ДДД")</f>
        <v>Пн</v>
      </c>
    </row>
    <row r="67102" spans="1:6" x14ac:dyDescent="0.25">
      <c r="A67102">
        <v>223311</v>
      </c>
      <c r="B67102" s="2">
        <v>44375.39136893204</v>
      </c>
      <c r="C67102">
        <v>72609</v>
      </c>
      <c r="D67102">
        <v>105200</v>
      </c>
      <c r="E67102" s="48">
        <f t="shared" si="1048"/>
        <v>0.39097222222222222</v>
      </c>
      <c r="F67102" t="str">
        <f>TEXT(Таблица19[[#This Row],[время просмотра (UTC)]],"ДДД")</f>
        <v>Пн</v>
      </c>
    </row>
    <row r="67103" spans="1:6" x14ac:dyDescent="0.25">
      <c r="A67103">
        <v>223310</v>
      </c>
      <c r="B67103" s="2">
        <v>44375.38853721683</v>
      </c>
      <c r="C67103">
        <v>96556</v>
      </c>
      <c r="D67103">
        <v>312836</v>
      </c>
      <c r="E67103" s="48">
        <f t="shared" si="1048"/>
        <v>0.38819444444444445</v>
      </c>
      <c r="F67103" t="str">
        <f>TEXT(Таблица19[[#This Row],[время просмотра (UTC)]],"ДДД")</f>
        <v>Пн</v>
      </c>
    </row>
    <row r="67104" spans="1:6" x14ac:dyDescent="0.25">
      <c r="A67104">
        <v>223309</v>
      </c>
      <c r="B67104" s="2">
        <v>44375.386514563106</v>
      </c>
      <c r="C67104">
        <v>302421</v>
      </c>
      <c r="D67104">
        <v>51416</v>
      </c>
      <c r="E67104" s="48">
        <f t="shared" si="1048"/>
        <v>0.38611111111111113</v>
      </c>
      <c r="F67104" t="str">
        <f>TEXT(Таблица19[[#This Row],[время просмотра (UTC)]],"ДДД")</f>
        <v>Пн</v>
      </c>
    </row>
    <row r="67105" spans="1:6" x14ac:dyDescent="0.25">
      <c r="A67105">
        <v>223306</v>
      </c>
      <c r="B67105" s="2">
        <v>44375.386110032363</v>
      </c>
      <c r="C67105">
        <v>102356</v>
      </c>
      <c r="D67105">
        <v>227775</v>
      </c>
      <c r="E67105" s="48">
        <f t="shared" si="1048"/>
        <v>0.38611111111111113</v>
      </c>
      <c r="F67105" t="str">
        <f>TEXT(Таблица19[[#This Row],[время просмотра (UTC)]],"ДДД")</f>
        <v>Пн</v>
      </c>
    </row>
    <row r="67106" spans="1:6" x14ac:dyDescent="0.25">
      <c r="A67106">
        <v>223305</v>
      </c>
      <c r="B67106" s="2">
        <v>44375.379637540449</v>
      </c>
      <c r="C67106">
        <v>134027</v>
      </c>
      <c r="D67106">
        <v>154256</v>
      </c>
      <c r="E67106" s="48">
        <f t="shared" si="1048"/>
        <v>0.37916666666666665</v>
      </c>
      <c r="F67106" t="str">
        <f>TEXT(Таблица19[[#This Row],[время просмотра (UTC)]],"ДДД")</f>
        <v>Пн</v>
      </c>
    </row>
    <row r="67107" spans="1:6" x14ac:dyDescent="0.25">
      <c r="A67107">
        <v>223302</v>
      </c>
      <c r="B67107" s="2">
        <v>44375.375592233009</v>
      </c>
      <c r="C67107">
        <v>164198</v>
      </c>
      <c r="D67107">
        <v>411922</v>
      </c>
      <c r="E67107" s="48">
        <f t="shared" si="1048"/>
        <v>0.375</v>
      </c>
      <c r="F67107" t="str">
        <f>TEXT(Таблица19[[#This Row],[время просмотра (UTC)]],"ДДД")</f>
        <v>Пн</v>
      </c>
    </row>
    <row r="67108" spans="1:6" x14ac:dyDescent="0.25">
      <c r="A67108">
        <v>223301</v>
      </c>
      <c r="B67108" s="2">
        <v>44375.372760517799</v>
      </c>
      <c r="C67108">
        <v>178176</v>
      </c>
      <c r="D67108">
        <v>347393</v>
      </c>
      <c r="E67108" s="48">
        <f t="shared" si="1048"/>
        <v>0.37222222222222223</v>
      </c>
      <c r="F67108" t="str">
        <f>TEXT(Таблица19[[#This Row],[время просмотра (UTC)]],"ДДД")</f>
        <v>Пн</v>
      </c>
    </row>
    <row r="67109" spans="1:6" x14ac:dyDescent="0.25">
      <c r="A67109">
        <v>223300</v>
      </c>
      <c r="B67109" s="2">
        <v>44375.372760517799</v>
      </c>
      <c r="C67109">
        <v>22014</v>
      </c>
      <c r="D67109">
        <v>40767</v>
      </c>
      <c r="E67109" s="48">
        <f t="shared" si="1048"/>
        <v>0.37222222222222223</v>
      </c>
      <c r="F67109" t="str">
        <f>TEXT(Таблица19[[#This Row],[время просмотра (UTC)]],"ДДД")</f>
        <v>Пн</v>
      </c>
    </row>
    <row r="67110" spans="1:6" x14ac:dyDescent="0.25">
      <c r="A67110">
        <v>223296</v>
      </c>
      <c r="B67110" s="2">
        <v>44375.372666666663</v>
      </c>
      <c r="C67110">
        <v>63476</v>
      </c>
      <c r="D67110">
        <v>250679</v>
      </c>
      <c r="E67110" s="48">
        <f t="shared" si="1048"/>
        <v>0.37222222222222223</v>
      </c>
      <c r="F67110" t="str">
        <f>TEXT(Таблица19[[#This Row],[время просмотра (UTC)]],"ДДД")</f>
        <v>Пн</v>
      </c>
    </row>
    <row r="67111" spans="1:6" x14ac:dyDescent="0.25">
      <c r="A67111">
        <v>223295</v>
      </c>
      <c r="B67111" s="2">
        <v>44375.362333333338</v>
      </c>
      <c r="C67111">
        <v>194987</v>
      </c>
      <c r="D67111">
        <v>432277</v>
      </c>
      <c r="E67111" s="48">
        <f t="shared" si="1048"/>
        <v>0.36180555555555555</v>
      </c>
      <c r="F67111" t="str">
        <f>TEXT(Таблица19[[#This Row],[время просмотра (UTC)]],"ДДД")</f>
        <v>Пн</v>
      </c>
    </row>
    <row r="67112" spans="1:6" x14ac:dyDescent="0.25">
      <c r="A67112">
        <v>223293</v>
      </c>
      <c r="B67112" s="2">
        <v>44375.359815533979</v>
      </c>
      <c r="C67112">
        <v>135515</v>
      </c>
      <c r="D67112">
        <v>411922</v>
      </c>
      <c r="E67112" s="48">
        <f t="shared" si="1048"/>
        <v>0.35972222222222222</v>
      </c>
      <c r="F67112" t="str">
        <f>TEXT(Таблица19[[#This Row],[время просмотра (UTC)]],"ДДД")</f>
        <v>Пн</v>
      </c>
    </row>
    <row r="67113" spans="1:6" x14ac:dyDescent="0.25">
      <c r="A67113">
        <v>223290</v>
      </c>
      <c r="B67113" s="2">
        <v>44375.358333333337</v>
      </c>
      <c r="C67113">
        <v>117464</v>
      </c>
      <c r="D67113">
        <v>205365</v>
      </c>
      <c r="E67113" s="48">
        <f t="shared" si="1048"/>
        <v>0.35833333333333334</v>
      </c>
      <c r="F67113" t="str">
        <f>TEXT(Таблица19[[#This Row],[время просмотра (UTC)]],"ДДД")</f>
        <v>Пн</v>
      </c>
    </row>
    <row r="67114" spans="1:6" x14ac:dyDescent="0.25">
      <c r="A67114">
        <v>223286</v>
      </c>
      <c r="B67114" s="2">
        <v>44375.345252427185</v>
      </c>
      <c r="C67114">
        <v>91266</v>
      </c>
      <c r="D67114">
        <v>242428</v>
      </c>
      <c r="E67114" s="48">
        <f t="shared" si="1048"/>
        <v>0.34513888888888888</v>
      </c>
      <c r="F67114" t="str">
        <f>TEXT(Таблица19[[#This Row],[время просмотра (UTC)]],"ДДД")</f>
        <v>Пн</v>
      </c>
    </row>
    <row r="67115" spans="1:6" x14ac:dyDescent="0.25">
      <c r="A67115">
        <v>223282</v>
      </c>
      <c r="B67115" s="2">
        <v>44375.342825242718</v>
      </c>
      <c r="C67115">
        <v>105163</v>
      </c>
      <c r="D67115">
        <v>112334</v>
      </c>
      <c r="E67115" s="48">
        <f t="shared" si="1048"/>
        <v>0.34236111111111112</v>
      </c>
      <c r="F67115" t="str">
        <f>TEXT(Таблица19[[#This Row],[время просмотра (UTC)]],"ДДД")</f>
        <v>Пн</v>
      </c>
    </row>
    <row r="67116" spans="1:6" x14ac:dyDescent="0.25">
      <c r="A67116">
        <v>223281</v>
      </c>
      <c r="B67116" s="2">
        <v>44375.338779935279</v>
      </c>
      <c r="C67116">
        <v>339080</v>
      </c>
      <c r="D67116">
        <v>37644</v>
      </c>
      <c r="E67116" s="48">
        <f t="shared" si="1048"/>
        <v>0.33819444444444446</v>
      </c>
      <c r="F67116" t="str">
        <f>TEXT(Таблица19[[#This Row],[время просмотра (UTC)]],"ДДД")</f>
        <v>Пн</v>
      </c>
    </row>
    <row r="67117" spans="1:6" x14ac:dyDescent="0.25">
      <c r="A67117">
        <v>223276</v>
      </c>
      <c r="B67117" s="2">
        <v>44375.336666666662</v>
      </c>
      <c r="C67117">
        <v>336771</v>
      </c>
      <c r="D67117">
        <v>377180</v>
      </c>
      <c r="E67117" s="48">
        <f t="shared" si="1048"/>
        <v>0.33611111111111108</v>
      </c>
      <c r="F67117" t="str">
        <f>TEXT(Таблица19[[#This Row],[время просмотра (UTC)]],"ДДД")</f>
        <v>Пн</v>
      </c>
    </row>
    <row r="67118" spans="1:6" x14ac:dyDescent="0.25">
      <c r="A67118">
        <v>223272</v>
      </c>
      <c r="B67118" s="2">
        <v>44375.332333333339</v>
      </c>
      <c r="C67118">
        <v>133980</v>
      </c>
      <c r="D67118">
        <v>219311</v>
      </c>
      <c r="E67118" s="48">
        <f t="shared" si="1048"/>
        <v>0.33194444444444443</v>
      </c>
      <c r="F67118" t="str">
        <f>TEXT(Таблица19[[#This Row],[время просмотра (UTC)]],"ДДД")</f>
        <v>Пн</v>
      </c>
    </row>
    <row r="67119" spans="1:6" x14ac:dyDescent="0.25">
      <c r="A67119">
        <v>223268</v>
      </c>
      <c r="B67119" s="2">
        <v>44375.331498381878</v>
      </c>
      <c r="C67119">
        <v>185585</v>
      </c>
      <c r="D67119">
        <v>310369</v>
      </c>
      <c r="E67119" s="48">
        <f t="shared" si="1048"/>
        <v>0.33124999999999999</v>
      </c>
      <c r="F67119" t="str">
        <f>TEXT(Таблица19[[#This Row],[время просмотра (UTC)]],"ДДД")</f>
        <v>Пн</v>
      </c>
    </row>
    <row r="67120" spans="1:6" x14ac:dyDescent="0.25">
      <c r="A67120">
        <v>223266</v>
      </c>
      <c r="B67120" s="2">
        <v>44375.328262135925</v>
      </c>
      <c r="C67120">
        <v>201154</v>
      </c>
      <c r="D67120">
        <v>47699</v>
      </c>
      <c r="E67120" s="48">
        <f t="shared" si="1048"/>
        <v>0.32777777777777778</v>
      </c>
      <c r="F67120" t="str">
        <f>TEXT(Таблица19[[#This Row],[время просмотра (UTC)]],"ДДД")</f>
        <v>Пн</v>
      </c>
    </row>
    <row r="67121" spans="1:6" x14ac:dyDescent="0.25">
      <c r="A67121">
        <v>223265</v>
      </c>
      <c r="B67121" s="2">
        <v>44375.327048543688</v>
      </c>
      <c r="C67121">
        <v>299993</v>
      </c>
      <c r="D67121">
        <v>324991</v>
      </c>
      <c r="E67121" s="48">
        <f t="shared" si="1048"/>
        <v>0.3263888888888889</v>
      </c>
      <c r="F67121" t="str">
        <f>TEXT(Таблица19[[#This Row],[время просмотра (UTC)]],"ДДД")</f>
        <v>Пн</v>
      </c>
    </row>
    <row r="67122" spans="1:6" x14ac:dyDescent="0.25">
      <c r="A67122">
        <v>223264</v>
      </c>
      <c r="B67122" s="2">
        <v>44375.322598705505</v>
      </c>
      <c r="C67122">
        <v>83462</v>
      </c>
      <c r="D67122">
        <v>70091</v>
      </c>
      <c r="E67122" s="48">
        <f t="shared" si="1048"/>
        <v>0.32222222222222224</v>
      </c>
      <c r="F67122" t="str">
        <f>TEXT(Таблица19[[#This Row],[время просмотра (UTC)]],"ДДД")</f>
        <v>Пн</v>
      </c>
    </row>
    <row r="67123" spans="1:6" x14ac:dyDescent="0.25">
      <c r="A67123">
        <v>223262</v>
      </c>
      <c r="B67123" s="2">
        <v>44375.322194174762</v>
      </c>
      <c r="C67123">
        <v>234037</v>
      </c>
      <c r="D67123">
        <v>158978</v>
      </c>
      <c r="E67123" s="48">
        <f t="shared" si="1048"/>
        <v>0.3215277777777778</v>
      </c>
      <c r="F67123" t="str">
        <f>TEXT(Таблица19[[#This Row],[время просмотра (UTC)]],"ДДД")</f>
        <v>Пн</v>
      </c>
    </row>
    <row r="67124" spans="1:6" x14ac:dyDescent="0.25">
      <c r="A67124">
        <v>223257</v>
      </c>
      <c r="B67124" s="2">
        <v>44375.319666666663</v>
      </c>
      <c r="C67124">
        <v>112390</v>
      </c>
      <c r="D67124">
        <v>88863</v>
      </c>
      <c r="E67124" s="48">
        <f t="shared" si="1048"/>
        <v>0.31944444444444448</v>
      </c>
      <c r="F67124" t="str">
        <f>TEXT(Таблица19[[#This Row],[время просмотра (UTC)]],"ДДД")</f>
        <v>Пн</v>
      </c>
    </row>
    <row r="67125" spans="1:6" x14ac:dyDescent="0.25">
      <c r="A67125">
        <v>223255</v>
      </c>
      <c r="B67125" s="2">
        <v>44375.316666666666</v>
      </c>
      <c r="C67125">
        <v>100652</v>
      </c>
      <c r="D67125">
        <v>40049</v>
      </c>
      <c r="E67125" s="48">
        <f t="shared" si="1048"/>
        <v>0.31666666666666665</v>
      </c>
      <c r="F67125" t="str">
        <f>TEXT(Таблица19[[#This Row],[время просмотра (UTC)]],"ДДД")</f>
        <v>Пн</v>
      </c>
    </row>
    <row r="67126" spans="1:6" x14ac:dyDescent="0.25">
      <c r="A67126">
        <v>223252</v>
      </c>
      <c r="B67126" s="2">
        <v>44375.314508090618</v>
      </c>
      <c r="C67126">
        <v>267240</v>
      </c>
      <c r="D67126">
        <v>347393</v>
      </c>
      <c r="E67126" s="48">
        <f t="shared" si="1048"/>
        <v>0.31388888888888888</v>
      </c>
      <c r="F67126" t="str">
        <f>TEXT(Таблица19[[#This Row],[время просмотра (UTC)]],"ДДД")</f>
        <v>Пн</v>
      </c>
    </row>
    <row r="67127" spans="1:6" x14ac:dyDescent="0.25">
      <c r="A67127">
        <v>223250</v>
      </c>
      <c r="B67127" s="2">
        <v>44375.310867313914</v>
      </c>
      <c r="C67127">
        <v>267465</v>
      </c>
      <c r="D67127">
        <v>250679</v>
      </c>
      <c r="E67127" s="48">
        <f t="shared" si="1048"/>
        <v>0.31041666666666667</v>
      </c>
      <c r="F67127" t="str">
        <f>TEXT(Таблица19[[#This Row],[время просмотра (UTC)]],"ДДД")</f>
        <v>Пн</v>
      </c>
    </row>
    <row r="67128" spans="1:6" x14ac:dyDescent="0.25">
      <c r="A67128">
        <v>223249</v>
      </c>
      <c r="B67128" s="2">
        <v>44375.308440129447</v>
      </c>
      <c r="C67128">
        <v>8082</v>
      </c>
      <c r="D67128">
        <v>196571</v>
      </c>
      <c r="E67128" s="48">
        <f t="shared" si="1048"/>
        <v>0.30833333333333335</v>
      </c>
      <c r="F67128" t="str">
        <f>TEXT(Таблица19[[#This Row],[время просмотра (UTC)]],"ДДД")</f>
        <v>Пн</v>
      </c>
    </row>
    <row r="67129" spans="1:6" x14ac:dyDescent="0.25">
      <c r="A67129">
        <v>223248</v>
      </c>
      <c r="B67129" s="2">
        <v>44375.306417475731</v>
      </c>
      <c r="C67129">
        <v>213505</v>
      </c>
      <c r="D67129">
        <v>152780</v>
      </c>
      <c r="E67129" s="48">
        <f t="shared" si="1048"/>
        <v>0.30624999999999997</v>
      </c>
      <c r="F67129" t="str">
        <f>TEXT(Таблица19[[#This Row],[время просмотра (UTC)]],"ДДД")</f>
        <v>Пн</v>
      </c>
    </row>
    <row r="67130" spans="1:6" x14ac:dyDescent="0.25">
      <c r="A67130">
        <v>223245</v>
      </c>
      <c r="B67130" s="2">
        <v>44375.306333333334</v>
      </c>
      <c r="C67130">
        <v>9580</v>
      </c>
      <c r="D67130">
        <v>52330</v>
      </c>
      <c r="E67130" s="48">
        <f t="shared" si="1048"/>
        <v>0.30624999999999997</v>
      </c>
      <c r="F67130" t="str">
        <f>TEXT(Таблица19[[#This Row],[время просмотра (UTC)]],"ДДД")</f>
        <v>Пн</v>
      </c>
    </row>
    <row r="67131" spans="1:6" x14ac:dyDescent="0.25">
      <c r="A67131">
        <v>223244</v>
      </c>
      <c r="B67131" s="2">
        <v>44375.30034951456</v>
      </c>
      <c r="C67131">
        <v>270321</v>
      </c>
      <c r="D67131">
        <v>411922</v>
      </c>
      <c r="E67131" s="48">
        <f t="shared" si="1048"/>
        <v>0.3</v>
      </c>
      <c r="F67131" t="str">
        <f>TEXT(Таблица19[[#This Row],[время просмотра (UTC)]],"ДДД")</f>
        <v>Пн</v>
      </c>
    </row>
    <row r="67132" spans="1:6" x14ac:dyDescent="0.25">
      <c r="A67132">
        <v>223241</v>
      </c>
      <c r="B67132" s="2">
        <v>44375.295090614884</v>
      </c>
      <c r="C67132">
        <v>29637</v>
      </c>
      <c r="D67132">
        <v>118549</v>
      </c>
      <c r="E67132" s="48">
        <f t="shared" si="1048"/>
        <v>0.29444444444444445</v>
      </c>
      <c r="F67132" t="str">
        <f>TEXT(Таблица19[[#This Row],[время просмотра (UTC)]],"ДДД")</f>
        <v>Пн</v>
      </c>
    </row>
    <row r="67133" spans="1:6" x14ac:dyDescent="0.25">
      <c r="A67133">
        <v>223239</v>
      </c>
      <c r="B67133" s="2">
        <v>44375.294686084148</v>
      </c>
      <c r="C67133">
        <v>341354</v>
      </c>
      <c r="D67133">
        <v>386939</v>
      </c>
      <c r="E67133" s="48">
        <f t="shared" si="1048"/>
        <v>0.29444444444444445</v>
      </c>
      <c r="F67133" t="str">
        <f>TEXT(Таблица19[[#This Row],[время просмотра (UTC)]],"ДДД")</f>
        <v>Пн</v>
      </c>
    </row>
    <row r="67134" spans="1:6" x14ac:dyDescent="0.25">
      <c r="A67134">
        <v>223238</v>
      </c>
      <c r="B67134" s="2">
        <v>44375.291449838187</v>
      </c>
      <c r="C67134">
        <v>340430</v>
      </c>
      <c r="D67134">
        <v>320620</v>
      </c>
      <c r="E67134" s="48">
        <f t="shared" si="1048"/>
        <v>0.29097222222222224</v>
      </c>
      <c r="F67134" t="str">
        <f>TEXT(Таблица19[[#This Row],[время просмотра (UTC)]],"ДДД")</f>
        <v>Пн</v>
      </c>
    </row>
    <row r="67135" spans="1:6" x14ac:dyDescent="0.25">
      <c r="A67135">
        <v>223237</v>
      </c>
      <c r="B67135" s="2">
        <v>44375.280932038833</v>
      </c>
      <c r="C67135">
        <v>336820</v>
      </c>
      <c r="D67135">
        <v>252370</v>
      </c>
      <c r="E67135" s="48">
        <f t="shared" si="1048"/>
        <v>0.28055555555555556</v>
      </c>
      <c r="F67135" t="str">
        <f>TEXT(Таблица19[[#This Row],[время просмотра (UTC)]],"ДДД")</f>
        <v>Пн</v>
      </c>
    </row>
    <row r="67136" spans="1:6" x14ac:dyDescent="0.25">
      <c r="A67136">
        <v>223233</v>
      </c>
      <c r="B67136" s="2">
        <v>44375.27890938511</v>
      </c>
      <c r="C67136">
        <v>204807</v>
      </c>
      <c r="D67136">
        <v>107853</v>
      </c>
      <c r="E67136" s="48">
        <f t="shared" si="1048"/>
        <v>0.27847222222222223</v>
      </c>
      <c r="F67136" t="str">
        <f>TEXT(Таблица19[[#This Row],[время просмотра (UTC)]],"ДДД")</f>
        <v>Пн</v>
      </c>
    </row>
    <row r="67137" spans="1:6" x14ac:dyDescent="0.25">
      <c r="A67137">
        <v>223232</v>
      </c>
      <c r="B67137" s="2">
        <v>44375.275999999998</v>
      </c>
      <c r="C67137">
        <v>57370</v>
      </c>
      <c r="D67137">
        <v>21760</v>
      </c>
      <c r="E67137" s="48">
        <f t="shared" si="1048"/>
        <v>0.27569444444444446</v>
      </c>
      <c r="F67137" t="str">
        <f>TEXT(Таблица19[[#This Row],[время просмотра (UTC)]],"ДДД")</f>
        <v>Пн</v>
      </c>
    </row>
    <row r="67138" spans="1:6" x14ac:dyDescent="0.25">
      <c r="A67138">
        <v>223228</v>
      </c>
      <c r="B67138" s="2">
        <v>44375.271000000001</v>
      </c>
      <c r="C67138">
        <v>100759</v>
      </c>
      <c r="D67138">
        <v>214179</v>
      </c>
      <c r="E67138" s="48">
        <f t="shared" ref="E67138:E67201" si="1049">TIME(HOUR(B67138),MINUTE(B67138),SECOND(0))</f>
        <v>0.27083333333333331</v>
      </c>
      <c r="F67138" t="str">
        <f>TEXT(Таблица19[[#This Row],[время просмотра (UTC)]],"ДДД")</f>
        <v>Пн</v>
      </c>
    </row>
    <row r="67139" spans="1:6" x14ac:dyDescent="0.25">
      <c r="A67139">
        <v>223227</v>
      </c>
      <c r="B67139" s="2">
        <v>44375.259491909383</v>
      </c>
      <c r="C67139">
        <v>172170</v>
      </c>
      <c r="D67139">
        <v>411922</v>
      </c>
      <c r="E67139" s="48">
        <f t="shared" si="1049"/>
        <v>0.2590277777777778</v>
      </c>
      <c r="F67139" t="str">
        <f>TEXT(Таблица19[[#This Row],[время просмотра (UTC)]],"ДДД")</f>
        <v>Пн</v>
      </c>
    </row>
    <row r="67140" spans="1:6" x14ac:dyDescent="0.25">
      <c r="A67140">
        <v>223224</v>
      </c>
      <c r="B67140" s="2">
        <v>44375.256255663429</v>
      </c>
      <c r="C67140">
        <v>335074</v>
      </c>
      <c r="D67140">
        <v>91930</v>
      </c>
      <c r="E67140" s="48">
        <f t="shared" si="1049"/>
        <v>0.25625000000000003</v>
      </c>
      <c r="F67140" t="str">
        <f>TEXT(Таблица19[[#This Row],[время просмотра (UTC)]],"ДДД")</f>
        <v>Пн</v>
      </c>
    </row>
    <row r="67141" spans="1:6" x14ac:dyDescent="0.25">
      <c r="A67141">
        <v>223223</v>
      </c>
      <c r="B67141" s="2">
        <v>44375.255666666664</v>
      </c>
      <c r="C67141">
        <v>328072</v>
      </c>
      <c r="D67141">
        <v>347393</v>
      </c>
      <c r="E67141" s="48">
        <f t="shared" si="1049"/>
        <v>0.25555555555555559</v>
      </c>
      <c r="F67141" t="str">
        <f>TEXT(Таблица19[[#This Row],[время просмотра (UTC)]],"ДДД")</f>
        <v>Пн</v>
      </c>
    </row>
    <row r="67142" spans="1:6" x14ac:dyDescent="0.25">
      <c r="A67142">
        <v>223219</v>
      </c>
      <c r="B67142" s="2">
        <v>44375.253828478963</v>
      </c>
      <c r="C67142">
        <v>169263</v>
      </c>
      <c r="D67142">
        <v>181651</v>
      </c>
      <c r="E67142" s="48">
        <f t="shared" si="1049"/>
        <v>0.25347222222222221</v>
      </c>
      <c r="F67142" t="str">
        <f>TEXT(Таблица19[[#This Row],[время просмотра (UTC)]],"ДДД")</f>
        <v>Пн</v>
      </c>
    </row>
    <row r="67143" spans="1:6" x14ac:dyDescent="0.25">
      <c r="A67143">
        <v>223214</v>
      </c>
      <c r="B67143" s="2">
        <v>44375.252666666667</v>
      </c>
      <c r="C67143">
        <v>263267</v>
      </c>
      <c r="D67143">
        <v>93599</v>
      </c>
      <c r="E67143" s="48">
        <f t="shared" si="1049"/>
        <v>0.25208333333333333</v>
      </c>
      <c r="F67143" t="str">
        <f>TEXT(Таблица19[[#This Row],[время просмотра (UTC)]],"ДДД")</f>
        <v>Пн</v>
      </c>
    </row>
    <row r="67144" spans="1:6" x14ac:dyDescent="0.25">
      <c r="A67144">
        <v>223213</v>
      </c>
      <c r="B67144" s="2">
        <v>44375.252333333337</v>
      </c>
      <c r="C67144">
        <v>130562</v>
      </c>
      <c r="D67144">
        <v>149737</v>
      </c>
      <c r="E67144" s="48">
        <f t="shared" si="1049"/>
        <v>0.25208333333333333</v>
      </c>
      <c r="F67144" t="str">
        <f>TEXT(Таблица19[[#This Row],[время просмотра (UTC)]],"ДДД")</f>
        <v>Пн</v>
      </c>
    </row>
    <row r="67145" spans="1:6" x14ac:dyDescent="0.25">
      <c r="A67145">
        <v>223212</v>
      </c>
      <c r="B67145" s="2">
        <v>44375.246142394819</v>
      </c>
      <c r="C67145">
        <v>28554</v>
      </c>
      <c r="D67145">
        <v>43842</v>
      </c>
      <c r="E67145" s="48">
        <f t="shared" si="1049"/>
        <v>0.24583333333333335</v>
      </c>
      <c r="F67145" t="str">
        <f>TEXT(Таблица19[[#This Row],[время просмотра (UTC)]],"ДДД")</f>
        <v>Пн</v>
      </c>
    </row>
    <row r="67146" spans="1:6" x14ac:dyDescent="0.25">
      <c r="A67146">
        <v>223211</v>
      </c>
      <c r="B67146" s="2">
        <v>44375.245333333332</v>
      </c>
      <c r="C67146">
        <v>11275</v>
      </c>
      <c r="D67146">
        <v>158978</v>
      </c>
      <c r="E67146" s="48">
        <f t="shared" si="1049"/>
        <v>0.24513888888888888</v>
      </c>
      <c r="F67146" t="str">
        <f>TEXT(Таблица19[[#This Row],[время просмотра (UTC)]],"ДДД")</f>
        <v>Пн</v>
      </c>
    </row>
    <row r="67147" spans="1:6" x14ac:dyDescent="0.25">
      <c r="A67147">
        <v>223206</v>
      </c>
      <c r="B67147" s="2">
        <v>44375.234411003235</v>
      </c>
      <c r="C67147">
        <v>134976</v>
      </c>
      <c r="D67147">
        <v>449379</v>
      </c>
      <c r="E67147" s="48">
        <f t="shared" si="1049"/>
        <v>0.23402777777777781</v>
      </c>
      <c r="F67147" t="str">
        <f>TEXT(Таблица19[[#This Row],[время просмотра (UTC)]],"ДДД")</f>
        <v>Пн</v>
      </c>
    </row>
    <row r="67148" spans="1:6" x14ac:dyDescent="0.25">
      <c r="A67148">
        <v>223202</v>
      </c>
      <c r="B67148" s="2">
        <v>44375.228000000003</v>
      </c>
      <c r="C67148">
        <v>301898</v>
      </c>
      <c r="D67148">
        <v>222693</v>
      </c>
      <c r="E67148" s="48">
        <f t="shared" si="1049"/>
        <v>0.22777777777777777</v>
      </c>
      <c r="F67148" t="str">
        <f>TEXT(Таблица19[[#This Row],[время просмотра (UTC)]],"ДДД")</f>
        <v>Пн</v>
      </c>
    </row>
    <row r="67149" spans="1:6" x14ac:dyDescent="0.25">
      <c r="A67149">
        <v>223197</v>
      </c>
      <c r="B67149" s="2">
        <v>44375.224702265376</v>
      </c>
      <c r="C67149">
        <v>56315</v>
      </c>
      <c r="D67149">
        <v>411922</v>
      </c>
      <c r="E67149" s="48">
        <f t="shared" si="1049"/>
        <v>0.22430555555555556</v>
      </c>
      <c r="F67149" t="str">
        <f>TEXT(Таблица19[[#This Row],[время просмотра (UTC)]],"ДДД")</f>
        <v>Пн</v>
      </c>
    </row>
    <row r="67150" spans="1:6" x14ac:dyDescent="0.25">
      <c r="A67150">
        <v>223193</v>
      </c>
      <c r="B67150" s="2">
        <v>44375.220252427185</v>
      </c>
      <c r="C67150">
        <v>89199</v>
      </c>
      <c r="D67150">
        <v>219616</v>
      </c>
      <c r="E67150" s="48">
        <f t="shared" si="1049"/>
        <v>0.22013888888888888</v>
      </c>
      <c r="F67150" t="str">
        <f>TEXT(Таблица19[[#This Row],[время просмотра (UTC)]],"ДДД")</f>
        <v>Пн</v>
      </c>
    </row>
    <row r="67151" spans="1:6" x14ac:dyDescent="0.25">
      <c r="A67151">
        <v>223191</v>
      </c>
      <c r="B67151" s="2">
        <v>44375.216611650489</v>
      </c>
      <c r="C67151">
        <v>304885</v>
      </c>
      <c r="D67151">
        <v>370651</v>
      </c>
      <c r="E67151" s="48">
        <f t="shared" si="1049"/>
        <v>0.21597222222222223</v>
      </c>
      <c r="F67151" t="str">
        <f>TEXT(Таблица19[[#This Row],[время просмотра (UTC)]],"ДДД")</f>
        <v>Пн</v>
      </c>
    </row>
    <row r="67152" spans="1:6" x14ac:dyDescent="0.25">
      <c r="A67152">
        <v>223187</v>
      </c>
      <c r="B67152" s="2">
        <v>44375.216207119738</v>
      </c>
      <c r="C67152">
        <v>171233</v>
      </c>
      <c r="D67152">
        <v>411922</v>
      </c>
      <c r="E67152" s="48">
        <f t="shared" si="1049"/>
        <v>0.21597222222222223</v>
      </c>
      <c r="F67152" t="str">
        <f>TEXT(Таблица19[[#This Row],[время просмотра (UTC)]],"ДДД")</f>
        <v>Пн</v>
      </c>
    </row>
    <row r="67153" spans="1:6" x14ac:dyDescent="0.25">
      <c r="A67153">
        <v>223185</v>
      </c>
      <c r="B67153" s="2">
        <v>44375.214333333337</v>
      </c>
      <c r="C67153">
        <v>124975</v>
      </c>
      <c r="D67153">
        <v>347008</v>
      </c>
      <c r="E67153" s="48">
        <f t="shared" si="1049"/>
        <v>0.21388888888888891</v>
      </c>
      <c r="F67153" t="str">
        <f>TEXT(Таблица19[[#This Row],[время просмотра (UTC)]],"ДДД")</f>
        <v>Пн</v>
      </c>
    </row>
    <row r="67154" spans="1:6" x14ac:dyDescent="0.25">
      <c r="A67154">
        <v>223183</v>
      </c>
      <c r="B67154" s="2">
        <v>44375.205333333339</v>
      </c>
      <c r="C67154">
        <v>199989</v>
      </c>
      <c r="D67154">
        <v>89660</v>
      </c>
      <c r="E67154" s="48">
        <f t="shared" si="1049"/>
        <v>0.20486111111111113</v>
      </c>
      <c r="F67154" t="str">
        <f>TEXT(Таблица19[[#This Row],[время просмотра (UTC)]],"ДДД")</f>
        <v>Пн</v>
      </c>
    </row>
    <row r="67155" spans="1:6" x14ac:dyDescent="0.25">
      <c r="A67155">
        <v>223178</v>
      </c>
      <c r="B67155" s="2">
        <v>44375.200430420715</v>
      </c>
      <c r="C67155">
        <v>268593</v>
      </c>
      <c r="D67155">
        <v>419338</v>
      </c>
      <c r="E67155" s="48">
        <f t="shared" si="1049"/>
        <v>0.19999999999999998</v>
      </c>
      <c r="F67155" t="str">
        <f>TEXT(Таблица19[[#This Row],[время просмотра (UTC)]],"ДДД")</f>
        <v>Пн</v>
      </c>
    </row>
    <row r="67156" spans="1:6" x14ac:dyDescent="0.25">
      <c r="A67156">
        <v>223177</v>
      </c>
      <c r="B67156" s="2">
        <v>44375.198003236248</v>
      </c>
      <c r="C67156">
        <v>21610</v>
      </c>
      <c r="D67156">
        <v>254768</v>
      </c>
      <c r="E67156" s="48">
        <f t="shared" si="1049"/>
        <v>0.19791666666666666</v>
      </c>
      <c r="F67156" t="str">
        <f>TEXT(Таблица19[[#This Row],[время просмотра (UTC)]],"ДДД")</f>
        <v>Пн</v>
      </c>
    </row>
    <row r="67157" spans="1:6" x14ac:dyDescent="0.25">
      <c r="A67157">
        <v>223174</v>
      </c>
      <c r="B67157" s="2">
        <v>44375.195171521038</v>
      </c>
      <c r="C67157">
        <v>85018</v>
      </c>
      <c r="D67157">
        <v>158978</v>
      </c>
      <c r="E67157" s="48">
        <f t="shared" si="1049"/>
        <v>0.19513888888888889</v>
      </c>
      <c r="F67157" t="str">
        <f>TEXT(Таблица19[[#This Row],[время просмотра (UTC)]],"ДДД")</f>
        <v>Пн</v>
      </c>
    </row>
    <row r="67158" spans="1:6" x14ac:dyDescent="0.25">
      <c r="A67158">
        <v>223172</v>
      </c>
      <c r="B67158" s="2">
        <v>44375.195</v>
      </c>
      <c r="C67158">
        <v>239425</v>
      </c>
      <c r="D67158">
        <v>29021</v>
      </c>
      <c r="E67158" s="48">
        <f t="shared" si="1049"/>
        <v>0.19444444444444445</v>
      </c>
      <c r="F67158" t="str">
        <f>TEXT(Таблица19[[#This Row],[время просмотра (UTC)]],"ДДД")</f>
        <v>Пн</v>
      </c>
    </row>
    <row r="67159" spans="1:6" x14ac:dyDescent="0.25">
      <c r="A67159">
        <v>223168</v>
      </c>
      <c r="B67159" s="2">
        <v>44375.193957928801</v>
      </c>
      <c r="C67159">
        <v>211487</v>
      </c>
      <c r="D67159">
        <v>21407</v>
      </c>
      <c r="E67159" s="48">
        <f t="shared" si="1049"/>
        <v>0.19375000000000001</v>
      </c>
      <c r="F67159" t="str">
        <f>TEXT(Таблица19[[#This Row],[время просмотра (UTC)]],"ДДД")</f>
        <v>Пн</v>
      </c>
    </row>
    <row r="67160" spans="1:6" x14ac:dyDescent="0.25">
      <c r="A67160">
        <v>223163</v>
      </c>
      <c r="B67160" s="2">
        <v>44375.193553398058</v>
      </c>
      <c r="C67160">
        <v>98024</v>
      </c>
      <c r="D67160">
        <v>153893</v>
      </c>
      <c r="E67160" s="48">
        <f t="shared" si="1049"/>
        <v>0.19305555555555554</v>
      </c>
      <c r="F67160" t="str">
        <f>TEXT(Таблица19[[#This Row],[время просмотра (UTC)]],"ДДД")</f>
        <v>Пн</v>
      </c>
    </row>
    <row r="67161" spans="1:6" x14ac:dyDescent="0.25">
      <c r="A67161">
        <v>223158</v>
      </c>
      <c r="B67161" s="2">
        <v>44375.192744336571</v>
      </c>
      <c r="C67161">
        <v>289561</v>
      </c>
      <c r="D67161">
        <v>153893</v>
      </c>
      <c r="E67161" s="48">
        <f t="shared" si="1049"/>
        <v>0.19236111111111112</v>
      </c>
      <c r="F67161" t="str">
        <f>TEXT(Таблица19[[#This Row],[время просмотра (UTC)]],"ДДД")</f>
        <v>Пн</v>
      </c>
    </row>
    <row r="67162" spans="1:6" x14ac:dyDescent="0.25">
      <c r="A67162">
        <v>223156</v>
      </c>
      <c r="B67162" s="2">
        <v>44375.189508090618</v>
      </c>
      <c r="C67162">
        <v>68791</v>
      </c>
      <c r="D67162">
        <v>432868</v>
      </c>
      <c r="E67162" s="48">
        <f t="shared" si="1049"/>
        <v>0.18888888888888888</v>
      </c>
      <c r="F67162" t="str">
        <f>TEXT(Таблица19[[#This Row],[время просмотра (UTC)]],"ДДД")</f>
        <v>Пн</v>
      </c>
    </row>
    <row r="67163" spans="1:6" x14ac:dyDescent="0.25">
      <c r="A67163">
        <v>223152</v>
      </c>
      <c r="B67163" s="2">
        <v>44375.184999999998</v>
      </c>
      <c r="C67163">
        <v>129108</v>
      </c>
      <c r="D67163">
        <v>351192</v>
      </c>
      <c r="E67163" s="48">
        <f t="shared" si="1049"/>
        <v>0.18472222222222223</v>
      </c>
      <c r="F67163" t="str">
        <f>TEXT(Таблица19[[#This Row],[время просмотра (UTC)]],"ДДД")</f>
        <v>Пн</v>
      </c>
    </row>
    <row r="67164" spans="1:6" x14ac:dyDescent="0.25">
      <c r="A67164">
        <v>223148</v>
      </c>
      <c r="B67164" s="2">
        <v>44375.184249190941</v>
      </c>
      <c r="C67164">
        <v>21833</v>
      </c>
      <c r="D67164">
        <v>150225</v>
      </c>
      <c r="E67164" s="48">
        <f t="shared" si="1049"/>
        <v>0.18402777777777779</v>
      </c>
      <c r="F67164" t="str">
        <f>TEXT(Таблица19[[#This Row],[время просмотра (UTC)]],"ДДД")</f>
        <v>Пн</v>
      </c>
    </row>
    <row r="67165" spans="1:6" x14ac:dyDescent="0.25">
      <c r="A67165">
        <v>223146</v>
      </c>
      <c r="B67165" s="2">
        <v>44375.177666666663</v>
      </c>
      <c r="C67165">
        <v>164924</v>
      </c>
      <c r="D67165">
        <v>347008</v>
      </c>
      <c r="E67165" s="48">
        <f t="shared" si="1049"/>
        <v>0.17708333333333334</v>
      </c>
      <c r="F67165" t="str">
        <f>TEXT(Таблица19[[#This Row],[время просмотра (UTC)]],"ДДД")</f>
        <v>Пн</v>
      </c>
    </row>
    <row r="67166" spans="1:6" x14ac:dyDescent="0.25">
      <c r="A67166">
        <v>223141</v>
      </c>
      <c r="B67166" s="2">
        <v>44375.176563106797</v>
      </c>
      <c r="C67166">
        <v>50286</v>
      </c>
      <c r="D67166">
        <v>331902</v>
      </c>
      <c r="E67166" s="48">
        <f t="shared" si="1049"/>
        <v>0.1763888888888889</v>
      </c>
      <c r="F67166" t="str">
        <f>TEXT(Таблица19[[#This Row],[время просмотра (UTC)]],"ДДД")</f>
        <v>Пн</v>
      </c>
    </row>
    <row r="67167" spans="1:6" x14ac:dyDescent="0.25">
      <c r="A67167">
        <v>223139</v>
      </c>
      <c r="B67167" s="2">
        <v>44375.174333333336</v>
      </c>
      <c r="C67167">
        <v>345601</v>
      </c>
      <c r="D67167">
        <v>154228</v>
      </c>
      <c r="E67167" s="48">
        <f t="shared" si="1049"/>
        <v>0.17430555555555557</v>
      </c>
      <c r="F67167" t="str">
        <f>TEXT(Таблица19[[#This Row],[время просмотра (UTC)]],"ДДД")</f>
        <v>Пн</v>
      </c>
    </row>
    <row r="67168" spans="1:6" x14ac:dyDescent="0.25">
      <c r="A67168">
        <v>223136</v>
      </c>
      <c r="B67168" s="2">
        <v>44375.17251779935</v>
      </c>
      <c r="C67168">
        <v>222682</v>
      </c>
      <c r="D67168">
        <v>411922</v>
      </c>
      <c r="E67168" s="48">
        <f t="shared" si="1049"/>
        <v>0.17222222222222225</v>
      </c>
      <c r="F67168" t="str">
        <f>TEXT(Таблица19[[#This Row],[время просмотра (UTC)]],"ДДД")</f>
        <v>Пн</v>
      </c>
    </row>
    <row r="67169" spans="1:6" x14ac:dyDescent="0.25">
      <c r="A67169">
        <v>223133</v>
      </c>
      <c r="B67169" s="2">
        <v>44375.171333333339</v>
      </c>
      <c r="C67169">
        <v>157701</v>
      </c>
      <c r="D67169">
        <v>123443</v>
      </c>
      <c r="E67169" s="48">
        <f t="shared" si="1049"/>
        <v>0.17083333333333331</v>
      </c>
      <c r="F67169" t="str">
        <f>TEXT(Таблица19[[#This Row],[время просмотра (UTC)]],"ДДД")</f>
        <v>Пн</v>
      </c>
    </row>
    <row r="67170" spans="1:6" x14ac:dyDescent="0.25">
      <c r="A67170">
        <v>223131</v>
      </c>
      <c r="B67170" s="2">
        <v>44375.170495145627</v>
      </c>
      <c r="C67170">
        <v>24022</v>
      </c>
      <c r="D67170">
        <v>357547</v>
      </c>
      <c r="E67170" s="48">
        <f t="shared" si="1049"/>
        <v>0.17013888888888887</v>
      </c>
      <c r="F67170" t="str">
        <f>TEXT(Таблица19[[#This Row],[время просмотра (UTC)]],"ДДД")</f>
        <v>Пн</v>
      </c>
    </row>
    <row r="67171" spans="1:6" x14ac:dyDescent="0.25">
      <c r="A67171">
        <v>223129</v>
      </c>
      <c r="B67171" s="2">
        <v>44375.160381877024</v>
      </c>
      <c r="C67171">
        <v>146583</v>
      </c>
      <c r="D67171">
        <v>230507</v>
      </c>
      <c r="E67171" s="48">
        <f t="shared" si="1049"/>
        <v>0.15972222222222224</v>
      </c>
      <c r="F67171" t="str">
        <f>TEXT(Таблица19[[#This Row],[время просмотра (UTC)]],"ДДД")</f>
        <v>Пн</v>
      </c>
    </row>
    <row r="67172" spans="1:6" x14ac:dyDescent="0.25">
      <c r="A67172">
        <v>223126</v>
      </c>
      <c r="B67172" s="2">
        <v>44375.158763754043</v>
      </c>
      <c r="C67172">
        <v>183355</v>
      </c>
      <c r="D67172">
        <v>158978</v>
      </c>
      <c r="E67172" s="48">
        <f t="shared" si="1049"/>
        <v>0.15833333333333333</v>
      </c>
      <c r="F67172" t="str">
        <f>TEXT(Таблица19[[#This Row],[время просмотра (UTC)]],"ДДД")</f>
        <v>Пн</v>
      </c>
    </row>
    <row r="67173" spans="1:6" x14ac:dyDescent="0.25">
      <c r="A67173">
        <v>223121</v>
      </c>
      <c r="B67173" s="2">
        <v>44375.158666666663</v>
      </c>
      <c r="C67173">
        <v>164810</v>
      </c>
      <c r="D67173">
        <v>76405</v>
      </c>
      <c r="E67173" s="48">
        <f t="shared" si="1049"/>
        <v>0.15833333333333333</v>
      </c>
      <c r="F67173" t="str">
        <f>TEXT(Таблица19[[#This Row],[время просмотра (UTC)]],"ДДД")</f>
        <v>Пн</v>
      </c>
    </row>
    <row r="67174" spans="1:6" x14ac:dyDescent="0.25">
      <c r="A67174">
        <v>223117</v>
      </c>
      <c r="B67174" s="2">
        <v>44375.156336569577</v>
      </c>
      <c r="C67174">
        <v>291503</v>
      </c>
      <c r="D67174">
        <v>118549</v>
      </c>
      <c r="E67174" s="48">
        <f t="shared" si="1049"/>
        <v>0.15625</v>
      </c>
      <c r="F67174" t="str">
        <f>TEXT(Таблица19[[#This Row],[время просмотра (UTC)]],"ДДД")</f>
        <v>Пн</v>
      </c>
    </row>
    <row r="67175" spans="1:6" x14ac:dyDescent="0.25">
      <c r="A67175">
        <v>223114</v>
      </c>
      <c r="B67175" s="2">
        <v>44375.150268608413</v>
      </c>
      <c r="C67175">
        <v>149178</v>
      </c>
      <c r="D67175">
        <v>173184</v>
      </c>
      <c r="E67175" s="48">
        <f t="shared" si="1049"/>
        <v>0.15</v>
      </c>
      <c r="F67175" t="str">
        <f>TEXT(Таблица19[[#This Row],[время просмотра (UTC)]],"ДДД")</f>
        <v>Пн</v>
      </c>
    </row>
    <row r="67176" spans="1:6" x14ac:dyDescent="0.25">
      <c r="A67176">
        <v>223113</v>
      </c>
      <c r="B67176" s="2">
        <v>44375.144605177993</v>
      </c>
      <c r="C67176">
        <v>61730</v>
      </c>
      <c r="D67176">
        <v>291168</v>
      </c>
      <c r="E67176" s="48">
        <f t="shared" si="1049"/>
        <v>0.14444444444444446</v>
      </c>
      <c r="F67176" t="str">
        <f>TEXT(Таблица19[[#This Row],[время просмотра (UTC)]],"ДДД")</f>
        <v>Пн</v>
      </c>
    </row>
    <row r="67177" spans="1:6" x14ac:dyDescent="0.25">
      <c r="A67177">
        <v>223110</v>
      </c>
      <c r="B67177" s="2">
        <v>44375.141666666663</v>
      </c>
      <c r="C67177">
        <v>132330</v>
      </c>
      <c r="D67177">
        <v>391572</v>
      </c>
      <c r="E67177" s="48">
        <f t="shared" si="1049"/>
        <v>0.14166666666666666</v>
      </c>
      <c r="F67177" t="str">
        <f>TEXT(Таблица19[[#This Row],[время просмотра (UTC)]],"ДДД")</f>
        <v>Пн</v>
      </c>
    </row>
    <row r="67178" spans="1:6" x14ac:dyDescent="0.25">
      <c r="A67178">
        <v>223109</v>
      </c>
      <c r="B67178" s="2">
        <v>44375.14136893204</v>
      </c>
      <c r="C67178">
        <v>120737</v>
      </c>
      <c r="D67178">
        <v>32073</v>
      </c>
      <c r="E67178" s="48">
        <f t="shared" si="1049"/>
        <v>0.14097222222222222</v>
      </c>
      <c r="F67178" t="str">
        <f>TEXT(Таблица19[[#This Row],[время просмотра (UTC)]],"ДДД")</f>
        <v>Пн</v>
      </c>
    </row>
    <row r="67179" spans="1:6" x14ac:dyDescent="0.25">
      <c r="A67179">
        <v>223108</v>
      </c>
      <c r="B67179" s="2">
        <v>44375.140333333336</v>
      </c>
      <c r="C67179">
        <v>231627</v>
      </c>
      <c r="D67179">
        <v>472712</v>
      </c>
      <c r="E67179" s="48">
        <f t="shared" si="1049"/>
        <v>0.14027777777777778</v>
      </c>
      <c r="F67179" t="str">
        <f>TEXT(Таблица19[[#This Row],[время просмотра (UTC)]],"ДДД")</f>
        <v>Пн</v>
      </c>
    </row>
    <row r="67180" spans="1:6" x14ac:dyDescent="0.25">
      <c r="A67180">
        <v>223103</v>
      </c>
      <c r="B67180" s="2">
        <v>44375.133278317153</v>
      </c>
      <c r="C67180">
        <v>129479</v>
      </c>
      <c r="D67180">
        <v>113183</v>
      </c>
      <c r="E67180" s="48">
        <f t="shared" si="1049"/>
        <v>0.13263888888888889</v>
      </c>
      <c r="F67180" t="str">
        <f>TEXT(Таблица19[[#This Row],[время просмотра (UTC)]],"ДДД")</f>
        <v>Пн</v>
      </c>
    </row>
    <row r="67181" spans="1:6" x14ac:dyDescent="0.25">
      <c r="A67181">
        <v>223101</v>
      </c>
      <c r="B67181" s="2">
        <v>44375.133000000002</v>
      </c>
      <c r="C67181">
        <v>142055</v>
      </c>
      <c r="D67181">
        <v>158978</v>
      </c>
      <c r="E67181" s="48">
        <f t="shared" si="1049"/>
        <v>0.13263888888888889</v>
      </c>
      <c r="F67181" t="str">
        <f>TEXT(Таблица19[[#This Row],[время просмотра (UTC)]],"ДДД")</f>
        <v>Пн</v>
      </c>
    </row>
    <row r="67182" spans="1:6" x14ac:dyDescent="0.25">
      <c r="A67182">
        <v>223096</v>
      </c>
      <c r="B67182" s="2">
        <v>44375.131999999998</v>
      </c>
      <c r="C67182">
        <v>90202</v>
      </c>
      <c r="D67182">
        <v>396686</v>
      </c>
      <c r="E67182" s="48">
        <f t="shared" si="1049"/>
        <v>0.13194444444444445</v>
      </c>
      <c r="F67182" t="str">
        <f>TEXT(Таблица19[[#This Row],[время просмотра (UTC)]],"ДДД")</f>
        <v>Пн</v>
      </c>
    </row>
    <row r="67183" spans="1:6" x14ac:dyDescent="0.25">
      <c r="A67183">
        <v>223094</v>
      </c>
      <c r="B67183" s="2">
        <v>44375.131255663429</v>
      </c>
      <c r="C67183">
        <v>111799</v>
      </c>
      <c r="D67183">
        <v>29267</v>
      </c>
      <c r="E67183" s="48">
        <f t="shared" si="1049"/>
        <v>0.13125000000000001</v>
      </c>
      <c r="F67183" t="str">
        <f>TEXT(Таблица19[[#This Row],[время просмотра (UTC)]],"ДДД")</f>
        <v>Пн</v>
      </c>
    </row>
    <row r="67184" spans="1:6" x14ac:dyDescent="0.25">
      <c r="A67184">
        <v>223090</v>
      </c>
      <c r="B67184" s="2">
        <v>44375.128828478963</v>
      </c>
      <c r="C67184">
        <v>252630</v>
      </c>
      <c r="D67184">
        <v>60752</v>
      </c>
      <c r="E67184" s="48">
        <f t="shared" si="1049"/>
        <v>0.12847222222222224</v>
      </c>
      <c r="F67184" t="str">
        <f>TEXT(Таблица19[[#This Row],[время просмотра (UTC)]],"ДДД")</f>
        <v>Пн</v>
      </c>
    </row>
    <row r="67185" spans="1:6" x14ac:dyDescent="0.25">
      <c r="A67185">
        <v>223087</v>
      </c>
      <c r="B67185" s="2">
        <v>44375.124333333333</v>
      </c>
      <c r="C67185">
        <v>181642</v>
      </c>
      <c r="D67185">
        <v>371920</v>
      </c>
      <c r="E67185" s="48">
        <f t="shared" si="1049"/>
        <v>0.12430555555555556</v>
      </c>
      <c r="F67185" t="str">
        <f>TEXT(Таблица19[[#This Row],[время просмотра (UTC)]],"ДДД")</f>
        <v>Пн</v>
      </c>
    </row>
    <row r="67186" spans="1:6" x14ac:dyDescent="0.25">
      <c r="A67186">
        <v>223083</v>
      </c>
      <c r="B67186" s="2">
        <v>44375.124000000003</v>
      </c>
      <c r="C67186">
        <v>112939</v>
      </c>
      <c r="D67186">
        <v>411922</v>
      </c>
      <c r="E67186" s="48">
        <f t="shared" si="1049"/>
        <v>0.12361111111111112</v>
      </c>
      <c r="F67186" t="str">
        <f>TEXT(Таблица19[[#This Row],[время просмотра (UTC)]],"ДДД")</f>
        <v>Пн</v>
      </c>
    </row>
    <row r="67187" spans="1:6" x14ac:dyDescent="0.25">
      <c r="A67187">
        <v>223080</v>
      </c>
      <c r="B67187" s="2">
        <v>44375.121333333336</v>
      </c>
      <c r="C67187">
        <v>314192</v>
      </c>
      <c r="D67187">
        <v>82901</v>
      </c>
      <c r="E67187" s="48">
        <f t="shared" si="1049"/>
        <v>0.12083333333333333</v>
      </c>
      <c r="F67187" t="str">
        <f>TEXT(Таблица19[[#This Row],[время просмотра (UTC)]],"ДДД")</f>
        <v>Пн</v>
      </c>
    </row>
    <row r="67188" spans="1:6" x14ac:dyDescent="0.25">
      <c r="A67188">
        <v>223078</v>
      </c>
      <c r="B67188" s="2">
        <v>44375.121142394826</v>
      </c>
      <c r="C67188">
        <v>66974</v>
      </c>
      <c r="D67188">
        <v>95024</v>
      </c>
      <c r="E67188" s="48">
        <f t="shared" si="1049"/>
        <v>0.12083333333333333</v>
      </c>
      <c r="F67188" t="str">
        <f>TEXT(Таблица19[[#This Row],[время просмотра (UTC)]],"ДДД")</f>
        <v>Пн</v>
      </c>
    </row>
    <row r="67189" spans="1:6" x14ac:dyDescent="0.25">
      <c r="A67189">
        <v>223076</v>
      </c>
      <c r="B67189" s="2">
        <v>44375.119928802589</v>
      </c>
      <c r="C67189">
        <v>89199</v>
      </c>
      <c r="D67189">
        <v>281994</v>
      </c>
      <c r="E67189" s="48">
        <f t="shared" si="1049"/>
        <v>0.11944444444444445</v>
      </c>
      <c r="F67189" t="str">
        <f>TEXT(Таблица19[[#This Row],[время просмотра (UTC)]],"ДДД")</f>
        <v>Пн</v>
      </c>
    </row>
    <row r="67190" spans="1:6" x14ac:dyDescent="0.25">
      <c r="A67190">
        <v>223072</v>
      </c>
      <c r="B67190" s="2">
        <v>44375.119666666666</v>
      </c>
      <c r="C67190">
        <v>210532</v>
      </c>
      <c r="D67190">
        <v>470762</v>
      </c>
      <c r="E67190" s="48">
        <f t="shared" si="1049"/>
        <v>0.11944444444444445</v>
      </c>
      <c r="F67190" t="str">
        <f>TEXT(Таблица19[[#This Row],[время просмотра (UTC)]],"ДДД")</f>
        <v>Пн</v>
      </c>
    </row>
    <row r="67191" spans="1:6" x14ac:dyDescent="0.25">
      <c r="A67191">
        <v>223071</v>
      </c>
      <c r="B67191" s="2">
        <v>44375.118666666662</v>
      </c>
      <c r="C67191">
        <v>255553</v>
      </c>
      <c r="D67191">
        <v>12149</v>
      </c>
      <c r="E67191" s="48">
        <f t="shared" si="1049"/>
        <v>0.11805555555555557</v>
      </c>
      <c r="F67191" t="str">
        <f>TEXT(Таблица19[[#This Row],[время просмотра (UTC)]],"ДДД")</f>
        <v>Пн</v>
      </c>
    </row>
    <row r="67192" spans="1:6" x14ac:dyDescent="0.25">
      <c r="A67192">
        <v>223068</v>
      </c>
      <c r="B67192" s="2">
        <v>44375.116692556629</v>
      </c>
      <c r="C67192">
        <v>255239</v>
      </c>
      <c r="D67192">
        <v>111368</v>
      </c>
      <c r="E67192" s="48">
        <f t="shared" si="1049"/>
        <v>0.11666666666666665</v>
      </c>
      <c r="F67192" t="str">
        <f>TEXT(Таблица19[[#This Row],[время просмотра (UTC)]],"ДДД")</f>
        <v>Пн</v>
      </c>
    </row>
    <row r="67193" spans="1:6" x14ac:dyDescent="0.25">
      <c r="A67193">
        <v>223065</v>
      </c>
      <c r="B67193" s="2">
        <v>44375.112000000001</v>
      </c>
      <c r="C67193">
        <v>295036</v>
      </c>
      <c r="D67193">
        <v>75550</v>
      </c>
      <c r="E67193" s="48">
        <f t="shared" si="1049"/>
        <v>0.11180555555555556</v>
      </c>
      <c r="F67193" t="str">
        <f>TEXT(Таблица19[[#This Row],[время просмотра (UTC)]],"ДДД")</f>
        <v>Пн</v>
      </c>
    </row>
    <row r="67194" spans="1:6" x14ac:dyDescent="0.25">
      <c r="A67194">
        <v>223062</v>
      </c>
      <c r="B67194" s="2">
        <v>44375.111333333334</v>
      </c>
      <c r="C67194">
        <v>325799</v>
      </c>
      <c r="D67194">
        <v>244574</v>
      </c>
      <c r="E67194" s="48">
        <f t="shared" si="1049"/>
        <v>0.1111111111111111</v>
      </c>
      <c r="F67194" t="str">
        <f>TEXT(Таблица19[[#This Row],[время просмотра (UTC)]],"ДДД")</f>
        <v>Пн</v>
      </c>
    </row>
    <row r="67195" spans="1:6" x14ac:dyDescent="0.25">
      <c r="A67195">
        <v>223059</v>
      </c>
      <c r="B67195" s="2">
        <v>44375.109411003235</v>
      </c>
      <c r="C67195">
        <v>171233</v>
      </c>
      <c r="D67195">
        <v>304128</v>
      </c>
      <c r="E67195" s="48">
        <f t="shared" si="1049"/>
        <v>0.10902777777777778</v>
      </c>
      <c r="F67195" t="str">
        <f>TEXT(Таблица19[[#This Row],[время просмотра (UTC)]],"ДДД")</f>
        <v>Пн</v>
      </c>
    </row>
    <row r="67196" spans="1:6" x14ac:dyDescent="0.25">
      <c r="A67196">
        <v>223056</v>
      </c>
      <c r="B67196" s="2">
        <v>44375.106579288025</v>
      </c>
      <c r="C67196">
        <v>306138</v>
      </c>
      <c r="D67196">
        <v>405737</v>
      </c>
      <c r="E67196" s="48">
        <f t="shared" si="1049"/>
        <v>0.10625</v>
      </c>
      <c r="F67196" t="str">
        <f>TEXT(Таблица19[[#This Row],[время просмотра (UTC)]],"ДДД")</f>
        <v>Пн</v>
      </c>
    </row>
    <row r="67197" spans="1:6" x14ac:dyDescent="0.25">
      <c r="A67197">
        <v>223051</v>
      </c>
      <c r="B67197" s="2">
        <v>44375.106</v>
      </c>
      <c r="C67197">
        <v>131347</v>
      </c>
      <c r="D67197">
        <v>144501</v>
      </c>
      <c r="E67197" s="48">
        <f t="shared" si="1049"/>
        <v>0.10555555555555556</v>
      </c>
      <c r="F67197" t="str">
        <f>TEXT(Таблица19[[#This Row],[время просмотра (UTC)]],"ДДД")</f>
        <v>Пн</v>
      </c>
    </row>
    <row r="67198" spans="1:6" x14ac:dyDescent="0.25">
      <c r="A67198">
        <v>223048</v>
      </c>
      <c r="B67198" s="2">
        <v>44375.105365695796</v>
      </c>
      <c r="C67198">
        <v>275546</v>
      </c>
      <c r="D67198">
        <v>23976</v>
      </c>
      <c r="E67198" s="48">
        <f t="shared" si="1049"/>
        <v>0.10486111111111111</v>
      </c>
      <c r="F67198" t="str">
        <f>TEXT(Таблица19[[#This Row],[время просмотра (UTC)]],"ДДД")</f>
        <v>Пн</v>
      </c>
    </row>
    <row r="67199" spans="1:6" x14ac:dyDescent="0.25">
      <c r="A67199">
        <v>223045</v>
      </c>
      <c r="B67199" s="2">
        <v>44375.104556634302</v>
      </c>
      <c r="C67199">
        <v>312290</v>
      </c>
      <c r="D67199">
        <v>227653</v>
      </c>
      <c r="E67199" s="48">
        <f t="shared" si="1049"/>
        <v>0.10416666666666667</v>
      </c>
      <c r="F67199" t="str">
        <f>TEXT(Таблица19[[#This Row],[время просмотра (UTC)]],"ДДД")</f>
        <v>Пн</v>
      </c>
    </row>
    <row r="67200" spans="1:6" x14ac:dyDescent="0.25">
      <c r="A67200">
        <v>223041</v>
      </c>
      <c r="B67200" s="2">
        <v>44375.103747572815</v>
      </c>
      <c r="C67200">
        <v>44032</v>
      </c>
      <c r="D67200">
        <v>233494</v>
      </c>
      <c r="E67200" s="48">
        <f t="shared" si="1049"/>
        <v>0.10347222222222223</v>
      </c>
      <c r="F67200" t="str">
        <f>TEXT(Таблица19[[#This Row],[время просмотра (UTC)]],"ДДД")</f>
        <v>Пн</v>
      </c>
    </row>
    <row r="67201" spans="1:6" x14ac:dyDescent="0.25">
      <c r="A67201">
        <v>223038</v>
      </c>
      <c r="B67201" s="2">
        <v>44375.103343042072</v>
      </c>
      <c r="C67201">
        <v>323266</v>
      </c>
      <c r="D67201">
        <v>301748</v>
      </c>
      <c r="E67201" s="48">
        <f t="shared" si="1049"/>
        <v>0.10277777777777779</v>
      </c>
      <c r="F67201" t="str">
        <f>TEXT(Таблица19[[#This Row],[время просмотра (UTC)]],"ДДД")</f>
        <v>Пн</v>
      </c>
    </row>
    <row r="67202" spans="1:6" x14ac:dyDescent="0.25">
      <c r="A67202">
        <v>223034</v>
      </c>
      <c r="B67202" s="2">
        <v>44375.103000000003</v>
      </c>
      <c r="C67202">
        <v>184575</v>
      </c>
      <c r="D67202">
        <v>273454</v>
      </c>
      <c r="E67202" s="48">
        <f t="shared" ref="E67202:E67265" si="1050">TIME(HOUR(B67202),MINUTE(B67202),SECOND(0))</f>
        <v>0.10277777777777779</v>
      </c>
      <c r="F67202" t="str">
        <f>TEXT(Таблица19[[#This Row],[время просмотра (UTC)]],"ДДД")</f>
        <v>Пн</v>
      </c>
    </row>
    <row r="67203" spans="1:6" x14ac:dyDescent="0.25">
      <c r="A67203">
        <v>223029</v>
      </c>
      <c r="B67203" s="2">
        <v>44375.09</v>
      </c>
      <c r="C67203">
        <v>133201</v>
      </c>
      <c r="D67203">
        <v>250679</v>
      </c>
      <c r="E67203" s="48">
        <f t="shared" si="1050"/>
        <v>8.9583333333333334E-2</v>
      </c>
      <c r="F67203" t="str">
        <f>TEXT(Таблица19[[#This Row],[время просмотра (UTC)]],"ДДД")</f>
        <v>Пн</v>
      </c>
    </row>
    <row r="67204" spans="1:6" x14ac:dyDescent="0.25">
      <c r="A67204">
        <v>223026</v>
      </c>
      <c r="B67204" s="2">
        <v>44375.084734627831</v>
      </c>
      <c r="C67204">
        <v>240913</v>
      </c>
      <c r="D67204">
        <v>387595</v>
      </c>
      <c r="E67204" s="48">
        <f t="shared" si="1050"/>
        <v>8.4722222222222213E-2</v>
      </c>
      <c r="F67204" t="str">
        <f>TEXT(Таблица19[[#This Row],[время просмотра (UTC)]],"ДДД")</f>
        <v>Пн</v>
      </c>
    </row>
    <row r="67205" spans="1:6" x14ac:dyDescent="0.25">
      <c r="A67205">
        <v>223022</v>
      </c>
      <c r="B67205" s="2">
        <v>44375.081093851135</v>
      </c>
      <c r="C67205">
        <v>259863</v>
      </c>
      <c r="D67205">
        <v>182191</v>
      </c>
      <c r="E67205" s="48">
        <f t="shared" si="1050"/>
        <v>8.0555555555555561E-2</v>
      </c>
      <c r="F67205" t="str">
        <f>TEXT(Таблица19[[#This Row],[время просмотра (UTC)]],"ДДД")</f>
        <v>Пн</v>
      </c>
    </row>
    <row r="67206" spans="1:6" x14ac:dyDescent="0.25">
      <c r="A67206">
        <v>223021</v>
      </c>
      <c r="B67206" s="2">
        <v>44375.080284789641</v>
      </c>
      <c r="C67206">
        <v>284505</v>
      </c>
      <c r="D67206">
        <v>1106</v>
      </c>
      <c r="E67206" s="48">
        <f t="shared" si="1050"/>
        <v>7.9861111111111105E-2</v>
      </c>
      <c r="F67206" t="str">
        <f>TEXT(Таблица19[[#This Row],[время просмотра (UTC)]],"ДДД")</f>
        <v>Пн</v>
      </c>
    </row>
    <row r="67207" spans="1:6" x14ac:dyDescent="0.25">
      <c r="A67207">
        <v>223019</v>
      </c>
      <c r="B67207" s="2">
        <v>44375.077857605174</v>
      </c>
      <c r="C67207">
        <v>281148</v>
      </c>
      <c r="D67207">
        <v>392434</v>
      </c>
      <c r="E67207" s="48">
        <f t="shared" si="1050"/>
        <v>7.7777777777777779E-2</v>
      </c>
      <c r="F67207" t="str">
        <f>TEXT(Таблица19[[#This Row],[время просмотра (UTC)]],"ДДД")</f>
        <v>Пн</v>
      </c>
    </row>
    <row r="67208" spans="1:6" x14ac:dyDescent="0.25">
      <c r="A67208">
        <v>223017</v>
      </c>
      <c r="B67208" s="2">
        <v>44375.077666666664</v>
      </c>
      <c r="C67208">
        <v>222084</v>
      </c>
      <c r="D67208">
        <v>182191</v>
      </c>
      <c r="E67208" s="48">
        <f t="shared" si="1050"/>
        <v>7.7083333333333337E-2</v>
      </c>
      <c r="F67208" t="str">
        <f>TEXT(Таблица19[[#This Row],[время просмотра (UTC)]],"ДДД")</f>
        <v>Пн</v>
      </c>
    </row>
    <row r="67209" spans="1:6" x14ac:dyDescent="0.25">
      <c r="A67209">
        <v>223015</v>
      </c>
      <c r="B67209" s="2">
        <v>44375.075834951458</v>
      </c>
      <c r="C67209">
        <v>138522</v>
      </c>
      <c r="D67209">
        <v>411922</v>
      </c>
      <c r="E67209" s="48">
        <f t="shared" si="1050"/>
        <v>7.5694444444444439E-2</v>
      </c>
      <c r="F67209" t="str">
        <f>TEXT(Таблица19[[#This Row],[время просмотра (UTC)]],"ДДД")</f>
        <v>Пн</v>
      </c>
    </row>
    <row r="67210" spans="1:6" x14ac:dyDescent="0.25">
      <c r="A67210">
        <v>223014</v>
      </c>
      <c r="B67210" s="2">
        <v>44375.073003236241</v>
      </c>
      <c r="C67210">
        <v>227812</v>
      </c>
      <c r="D67210">
        <v>15315</v>
      </c>
      <c r="E67210" s="48">
        <f t="shared" si="1050"/>
        <v>7.2916666666666671E-2</v>
      </c>
      <c r="F67210" t="str">
        <f>TEXT(Таблица19[[#This Row],[время просмотра (UTC)]],"ДДД")</f>
        <v>Пн</v>
      </c>
    </row>
    <row r="67211" spans="1:6" x14ac:dyDescent="0.25">
      <c r="A67211">
        <v>223009</v>
      </c>
      <c r="B67211" s="2">
        <v>44375.072999999997</v>
      </c>
      <c r="C67211">
        <v>210579</v>
      </c>
      <c r="D67211">
        <v>180863</v>
      </c>
      <c r="E67211" s="48">
        <f t="shared" si="1050"/>
        <v>7.2916666666666671E-2</v>
      </c>
      <c r="F67211" t="str">
        <f>TEXT(Таблица19[[#This Row],[время просмотра (UTC)]],"ДДД")</f>
        <v>Пн</v>
      </c>
    </row>
    <row r="67212" spans="1:6" x14ac:dyDescent="0.25">
      <c r="A67212">
        <v>223004</v>
      </c>
      <c r="B67212" s="2">
        <v>44375.072598705505</v>
      </c>
      <c r="C67212">
        <v>188297</v>
      </c>
      <c r="D67212">
        <v>394154</v>
      </c>
      <c r="E67212" s="48">
        <f t="shared" si="1050"/>
        <v>7.2222222222222229E-2</v>
      </c>
      <c r="F67212" t="str">
        <f>TEXT(Таблица19[[#This Row],[время просмотра (UTC)]],"ДДД")</f>
        <v>Пн</v>
      </c>
    </row>
    <row r="67213" spans="1:6" x14ac:dyDescent="0.25">
      <c r="A67213">
        <v>223002</v>
      </c>
      <c r="B67213" s="2">
        <v>44375.072194174754</v>
      </c>
      <c r="C67213">
        <v>247465</v>
      </c>
      <c r="D67213">
        <v>148309</v>
      </c>
      <c r="E67213" s="48">
        <f t="shared" si="1050"/>
        <v>7.1527777777777787E-2</v>
      </c>
      <c r="F67213" t="str">
        <f>TEXT(Таблица19[[#This Row],[время просмотра (UTC)]],"ДДД")</f>
        <v>Пн</v>
      </c>
    </row>
    <row r="67214" spans="1:6" x14ac:dyDescent="0.25">
      <c r="A67214">
        <v>222998</v>
      </c>
      <c r="B67214" s="2">
        <v>44375.068148867314</v>
      </c>
      <c r="C67214">
        <v>278875</v>
      </c>
      <c r="D67214">
        <v>271638</v>
      </c>
      <c r="E67214" s="48">
        <f t="shared" si="1050"/>
        <v>6.805555555555555E-2</v>
      </c>
      <c r="F67214" t="str">
        <f>TEXT(Таблица19[[#This Row],[время просмотра (UTC)]],"ДДД")</f>
        <v>Пн</v>
      </c>
    </row>
    <row r="67215" spans="1:6" x14ac:dyDescent="0.25">
      <c r="A67215">
        <v>222993</v>
      </c>
      <c r="B67215" s="2">
        <v>44375.067744336571</v>
      </c>
      <c r="C67215">
        <v>302184</v>
      </c>
      <c r="D67215">
        <v>118549</v>
      </c>
      <c r="E67215" s="48">
        <f t="shared" si="1050"/>
        <v>6.7361111111111108E-2</v>
      </c>
      <c r="F67215" t="str">
        <f>TEXT(Таблица19[[#This Row],[время просмотра (UTC)]],"ДДД")</f>
        <v>Пн</v>
      </c>
    </row>
    <row r="67216" spans="1:6" x14ac:dyDescent="0.25">
      <c r="A67216">
        <v>222988</v>
      </c>
      <c r="B67216" s="2">
        <v>44375.067333333332</v>
      </c>
      <c r="C67216">
        <v>142343</v>
      </c>
      <c r="D67216">
        <v>202914</v>
      </c>
      <c r="E67216" s="48">
        <f t="shared" si="1050"/>
        <v>6.6666666666666666E-2</v>
      </c>
      <c r="F67216" t="str">
        <f>TEXT(Таблица19[[#This Row],[время просмотра (UTC)]],"ДДД")</f>
        <v>Пн</v>
      </c>
    </row>
    <row r="67217" spans="1:6" x14ac:dyDescent="0.25">
      <c r="A67217">
        <v>222986</v>
      </c>
      <c r="B67217" s="2">
        <v>44375.064912621361</v>
      </c>
      <c r="C67217">
        <v>67361</v>
      </c>
      <c r="D67217">
        <v>158978</v>
      </c>
      <c r="E67217" s="48">
        <f t="shared" si="1050"/>
        <v>6.458333333333334E-2</v>
      </c>
      <c r="F67217" t="str">
        <f>TEXT(Таблица19[[#This Row],[время просмотра (UTC)]],"ДДД")</f>
        <v>Пн</v>
      </c>
    </row>
    <row r="67218" spans="1:6" x14ac:dyDescent="0.25">
      <c r="A67218">
        <v>222985</v>
      </c>
      <c r="B67218" s="2">
        <v>44375.063333333339</v>
      </c>
      <c r="C67218">
        <v>245881</v>
      </c>
      <c r="D67218">
        <v>238576</v>
      </c>
      <c r="E67218" s="48">
        <f t="shared" si="1050"/>
        <v>6.3194444444444442E-2</v>
      </c>
      <c r="F67218" t="str">
        <f>TEXT(Таблица19[[#This Row],[время просмотра (UTC)]],"ДДД")</f>
        <v>Пн</v>
      </c>
    </row>
    <row r="67219" spans="1:6" x14ac:dyDescent="0.25">
      <c r="A67219">
        <v>222983</v>
      </c>
      <c r="B67219" s="2">
        <v>44375.062080906151</v>
      </c>
      <c r="C67219">
        <v>150685</v>
      </c>
      <c r="D67219">
        <v>347008</v>
      </c>
      <c r="E67219" s="48">
        <f t="shared" si="1050"/>
        <v>6.1805555555555558E-2</v>
      </c>
      <c r="F67219" t="str">
        <f>TEXT(Таблица19[[#This Row],[время просмотра (UTC)]],"ДДД")</f>
        <v>Пн</v>
      </c>
    </row>
    <row r="67220" spans="1:6" x14ac:dyDescent="0.25">
      <c r="A67220">
        <v>222981</v>
      </c>
      <c r="B67220" s="2">
        <v>44375.060058252428</v>
      </c>
      <c r="C67220">
        <v>138728</v>
      </c>
      <c r="D67220">
        <v>118549</v>
      </c>
      <c r="E67220" s="48">
        <f t="shared" si="1050"/>
        <v>5.9722222222222225E-2</v>
      </c>
      <c r="F67220" t="str">
        <f>TEXT(Таблица19[[#This Row],[время просмотра (UTC)]],"ДДД")</f>
        <v>Пн</v>
      </c>
    </row>
    <row r="67221" spans="1:6" x14ac:dyDescent="0.25">
      <c r="A67221">
        <v>222976</v>
      </c>
      <c r="B67221" s="2">
        <v>44375.059333333338</v>
      </c>
      <c r="C67221">
        <v>188135</v>
      </c>
      <c r="D67221">
        <v>250679</v>
      </c>
      <c r="E67221" s="48">
        <f t="shared" si="1050"/>
        <v>5.9027777777777783E-2</v>
      </c>
      <c r="F67221" t="str">
        <f>TEXT(Таблица19[[#This Row],[время просмотра (UTC)]],"ДДД")</f>
        <v>Пн</v>
      </c>
    </row>
    <row r="67222" spans="1:6" x14ac:dyDescent="0.25">
      <c r="A67222">
        <v>222974</v>
      </c>
      <c r="B67222" s="2">
        <v>44375.057226537218</v>
      </c>
      <c r="C67222">
        <v>44479</v>
      </c>
      <c r="D67222">
        <v>349014</v>
      </c>
      <c r="E67222" s="48">
        <f t="shared" si="1050"/>
        <v>5.6944444444444443E-2</v>
      </c>
      <c r="F67222" t="str">
        <f>TEXT(Таблица19[[#This Row],[время просмотра (UTC)]],"ДДД")</f>
        <v>Пн</v>
      </c>
    </row>
    <row r="67223" spans="1:6" x14ac:dyDescent="0.25">
      <c r="A67223">
        <v>222970</v>
      </c>
      <c r="B67223" s="2">
        <v>44375.055203883494</v>
      </c>
      <c r="C67223">
        <v>76908</v>
      </c>
      <c r="D67223">
        <v>351192</v>
      </c>
      <c r="E67223" s="48">
        <f t="shared" si="1050"/>
        <v>5.486111111111111E-2</v>
      </c>
      <c r="F67223" t="str">
        <f>TEXT(Таблица19[[#This Row],[время просмотра (UTC)]],"ДДД")</f>
        <v>Пн</v>
      </c>
    </row>
    <row r="67224" spans="1:6" x14ac:dyDescent="0.25">
      <c r="A67224">
        <v>222966</v>
      </c>
      <c r="B67224" s="2">
        <v>44375.054333333333</v>
      </c>
      <c r="C67224">
        <v>19642</v>
      </c>
      <c r="D67224">
        <v>376840</v>
      </c>
      <c r="E67224" s="48">
        <f t="shared" si="1050"/>
        <v>5.4166666666666669E-2</v>
      </c>
      <c r="F67224" t="str">
        <f>TEXT(Таблица19[[#This Row],[время просмотра (UTC)]],"ДДД")</f>
        <v>Пн</v>
      </c>
    </row>
    <row r="67225" spans="1:6" x14ac:dyDescent="0.25">
      <c r="A67225">
        <v>222962</v>
      </c>
      <c r="B67225" s="2">
        <v>44375.051563106797</v>
      </c>
      <c r="C67225">
        <v>187289</v>
      </c>
      <c r="D67225">
        <v>351192</v>
      </c>
      <c r="E67225" s="48">
        <f t="shared" si="1050"/>
        <v>5.1388888888888894E-2</v>
      </c>
      <c r="F67225" t="str">
        <f>TEXT(Таблица19[[#This Row],[время просмотра (UTC)]],"ДДД")</f>
        <v>Пн</v>
      </c>
    </row>
    <row r="67226" spans="1:6" x14ac:dyDescent="0.25">
      <c r="A67226">
        <v>222959</v>
      </c>
      <c r="B67226" s="2">
        <v>44375.050754045311</v>
      </c>
      <c r="C67226">
        <v>157701</v>
      </c>
      <c r="D67226">
        <v>96200</v>
      </c>
      <c r="E67226" s="48">
        <f t="shared" si="1050"/>
        <v>5.0694444444444452E-2</v>
      </c>
      <c r="F67226" t="str">
        <f>TEXT(Таблица19[[#This Row],[время просмотра (UTC)]],"ДДД")</f>
        <v>Пн</v>
      </c>
    </row>
    <row r="67227" spans="1:6" x14ac:dyDescent="0.25">
      <c r="A67227">
        <v>222955</v>
      </c>
      <c r="B67227" s="2">
        <v>44375.04873139158</v>
      </c>
      <c r="C67227">
        <v>334906</v>
      </c>
      <c r="D67227">
        <v>444546</v>
      </c>
      <c r="E67227" s="48">
        <f t="shared" si="1050"/>
        <v>4.8611111111111112E-2</v>
      </c>
      <c r="F67227" t="str">
        <f>TEXT(Таблица19[[#This Row],[время просмотра (UTC)]],"ДДД")</f>
        <v>Пн</v>
      </c>
    </row>
    <row r="67228" spans="1:6" x14ac:dyDescent="0.25">
      <c r="A67228">
        <v>222950</v>
      </c>
      <c r="B67228" s="2">
        <v>44375.047113268607</v>
      </c>
      <c r="C67228">
        <v>238316</v>
      </c>
      <c r="D67228">
        <v>293021</v>
      </c>
      <c r="E67228" s="48">
        <f t="shared" si="1050"/>
        <v>4.6527777777777779E-2</v>
      </c>
      <c r="F67228" t="str">
        <f>TEXT(Таблица19[[#This Row],[время просмотра (UTC)]],"ДДД")</f>
        <v>Пн</v>
      </c>
    </row>
    <row r="67229" spans="1:6" x14ac:dyDescent="0.25">
      <c r="A67229">
        <v>222949</v>
      </c>
      <c r="B67229" s="2">
        <v>44375.04589967637</v>
      </c>
      <c r="C67229">
        <v>107084</v>
      </c>
      <c r="D67229">
        <v>401945</v>
      </c>
      <c r="E67229" s="48">
        <f t="shared" si="1050"/>
        <v>4.5833333333333337E-2</v>
      </c>
      <c r="F67229" t="str">
        <f>TEXT(Таблица19[[#This Row],[время просмотра (UTC)]],"ДДД")</f>
        <v>Пн</v>
      </c>
    </row>
    <row r="67230" spans="1:6" x14ac:dyDescent="0.25">
      <c r="A67230">
        <v>222948</v>
      </c>
      <c r="B67230" s="2">
        <v>44375.045495145634</v>
      </c>
      <c r="C67230">
        <v>319166</v>
      </c>
      <c r="D67230">
        <v>411922</v>
      </c>
      <c r="E67230" s="48">
        <f t="shared" si="1050"/>
        <v>4.5138888888888888E-2</v>
      </c>
      <c r="F67230" t="str">
        <f>TEXT(Таблица19[[#This Row],[время просмотра (UTC)]],"ДДД")</f>
        <v>Пн</v>
      </c>
    </row>
    <row r="67231" spans="1:6" x14ac:dyDescent="0.25">
      <c r="A67231">
        <v>222944</v>
      </c>
      <c r="B67231" s="2">
        <v>44375.041045307444</v>
      </c>
      <c r="C67231">
        <v>46478</v>
      </c>
      <c r="D67231">
        <v>82850</v>
      </c>
      <c r="E67231" s="48">
        <f t="shared" si="1050"/>
        <v>4.0972222222222222E-2</v>
      </c>
      <c r="F67231" t="str">
        <f>TEXT(Таблица19[[#This Row],[время просмотра (UTC)]],"ДДД")</f>
        <v>Пн</v>
      </c>
    </row>
    <row r="67232" spans="1:6" x14ac:dyDescent="0.25">
      <c r="A67232">
        <v>222943</v>
      </c>
      <c r="B67232" s="2">
        <v>44375.0406407767</v>
      </c>
      <c r="C67232">
        <v>34272</v>
      </c>
      <c r="D67232">
        <v>439981</v>
      </c>
      <c r="E67232" s="48">
        <f t="shared" si="1050"/>
        <v>4.027777777777778E-2</v>
      </c>
      <c r="F67232" t="str">
        <f>TEXT(Таблица19[[#This Row],[время просмотра (UTC)]],"ДДД")</f>
        <v>Пн</v>
      </c>
    </row>
    <row r="67233" spans="1:6" x14ac:dyDescent="0.25">
      <c r="A67233">
        <v>222940</v>
      </c>
      <c r="B67233" s="2">
        <v>44375.040000000001</v>
      </c>
      <c r="C67233">
        <v>225283</v>
      </c>
      <c r="D67233">
        <v>179296</v>
      </c>
      <c r="E67233" s="48">
        <f t="shared" si="1050"/>
        <v>3.9583333333333331E-2</v>
      </c>
      <c r="F67233" t="str">
        <f>TEXT(Таблица19[[#This Row],[время просмотра (UTC)]],"ДДД")</f>
        <v>Пн</v>
      </c>
    </row>
    <row r="67234" spans="1:6" x14ac:dyDescent="0.25">
      <c r="A67234">
        <v>222935</v>
      </c>
      <c r="B67234" s="2">
        <v>44375.036595469253</v>
      </c>
      <c r="C67234">
        <v>25765</v>
      </c>
      <c r="D67234">
        <v>56432</v>
      </c>
      <c r="E67234" s="48">
        <f t="shared" si="1050"/>
        <v>3.6111111111111115E-2</v>
      </c>
      <c r="F67234" t="str">
        <f>TEXT(Таблица19[[#This Row],[время просмотра (UTC)]],"ДДД")</f>
        <v>Пн</v>
      </c>
    </row>
    <row r="67235" spans="1:6" x14ac:dyDescent="0.25">
      <c r="A67235">
        <v>222932</v>
      </c>
      <c r="B67235" s="2">
        <v>44375.035786407767</v>
      </c>
      <c r="C67235">
        <v>181020</v>
      </c>
      <c r="D67235">
        <v>347008</v>
      </c>
      <c r="E67235" s="48">
        <f t="shared" si="1050"/>
        <v>3.5416666666666666E-2</v>
      </c>
      <c r="F67235" t="str">
        <f>TEXT(Таблица19[[#This Row],[время просмотра (UTC)]],"ДДД")</f>
        <v>Пн</v>
      </c>
    </row>
    <row r="67236" spans="1:6" x14ac:dyDescent="0.25">
      <c r="A67236">
        <v>222927</v>
      </c>
      <c r="B67236" s="2">
        <v>44375.0333592233</v>
      </c>
      <c r="C67236">
        <v>342280</v>
      </c>
      <c r="D67236">
        <v>412293</v>
      </c>
      <c r="E67236" s="48">
        <f t="shared" si="1050"/>
        <v>3.3333333333333333E-2</v>
      </c>
      <c r="F67236" t="str">
        <f>TEXT(Таблица19[[#This Row],[время просмотра (UTC)]],"ДДД")</f>
        <v>Пн</v>
      </c>
    </row>
    <row r="67237" spans="1:6" x14ac:dyDescent="0.25">
      <c r="A67237">
        <v>222926</v>
      </c>
      <c r="B67237" s="2">
        <v>44375.032954692557</v>
      </c>
      <c r="C67237">
        <v>182218</v>
      </c>
      <c r="D67237">
        <v>357547</v>
      </c>
      <c r="E67237" s="48">
        <f t="shared" si="1050"/>
        <v>3.2638888888888891E-2</v>
      </c>
      <c r="F67237" t="str">
        <f>TEXT(Таблица19[[#This Row],[время просмотра (UTC)]],"ДДД")</f>
        <v>Пн</v>
      </c>
    </row>
    <row r="67238" spans="1:6" x14ac:dyDescent="0.25">
      <c r="A67238">
        <v>222923</v>
      </c>
      <c r="B67238" s="2">
        <v>44375.032954692557</v>
      </c>
      <c r="C67238">
        <v>71048</v>
      </c>
      <c r="D67238">
        <v>411922</v>
      </c>
      <c r="E67238" s="48">
        <f t="shared" si="1050"/>
        <v>3.2638888888888891E-2</v>
      </c>
      <c r="F67238" t="str">
        <f>TEXT(Таблица19[[#This Row],[время просмотра (UTC)]],"ДДД")</f>
        <v>Пн</v>
      </c>
    </row>
    <row r="67239" spans="1:6" x14ac:dyDescent="0.25">
      <c r="A67239">
        <v>222921</v>
      </c>
      <c r="B67239" s="2">
        <v>44375.032550161806</v>
      </c>
      <c r="C67239">
        <v>7267</v>
      </c>
      <c r="D67239">
        <v>394819</v>
      </c>
      <c r="E67239" s="48">
        <f t="shared" si="1050"/>
        <v>3.1944444444444449E-2</v>
      </c>
      <c r="F67239" t="str">
        <f>TEXT(Таблица19[[#This Row],[время просмотра (UTC)]],"ДДД")</f>
        <v>Пн</v>
      </c>
    </row>
    <row r="67240" spans="1:6" x14ac:dyDescent="0.25">
      <c r="A67240">
        <v>222918</v>
      </c>
      <c r="B67240" s="2">
        <v>44375.02931391586</v>
      </c>
      <c r="C67240">
        <v>131304</v>
      </c>
      <c r="D67240">
        <v>95024</v>
      </c>
      <c r="E67240" s="48">
        <f t="shared" si="1050"/>
        <v>2.9166666666666664E-2</v>
      </c>
      <c r="F67240" t="str">
        <f>TEXT(Таблица19[[#This Row],[время просмотра (UTC)]],"ДДД")</f>
        <v>Пн</v>
      </c>
    </row>
    <row r="67241" spans="1:6" x14ac:dyDescent="0.25">
      <c r="A67241">
        <v>222916</v>
      </c>
      <c r="B67241" s="2">
        <v>44375.029313915853</v>
      </c>
      <c r="C67241">
        <v>223584</v>
      </c>
      <c r="D67241">
        <v>104958</v>
      </c>
      <c r="E67241" s="48">
        <f t="shared" si="1050"/>
        <v>2.9166666666666664E-2</v>
      </c>
      <c r="F67241" t="str">
        <f>TEXT(Таблица19[[#This Row],[время просмотра (UTC)]],"ДДД")</f>
        <v>Пн</v>
      </c>
    </row>
    <row r="67242" spans="1:6" x14ac:dyDescent="0.25">
      <c r="A67242">
        <v>222911</v>
      </c>
      <c r="B67242" s="2">
        <v>44375.028100323623</v>
      </c>
      <c r="C67242">
        <v>276513</v>
      </c>
      <c r="D67242">
        <v>243858</v>
      </c>
      <c r="E67242" s="48">
        <f t="shared" si="1050"/>
        <v>2.7777777777777776E-2</v>
      </c>
      <c r="F67242" t="str">
        <f>TEXT(Таблица19[[#This Row],[время просмотра (UTC)]],"ДДД")</f>
        <v>Пн</v>
      </c>
    </row>
    <row r="67243" spans="1:6" x14ac:dyDescent="0.25">
      <c r="A67243">
        <v>222909</v>
      </c>
      <c r="B67243" s="2">
        <v>44375.026666666665</v>
      </c>
      <c r="C67243">
        <v>195991</v>
      </c>
      <c r="D67243">
        <v>112334</v>
      </c>
      <c r="E67243" s="48">
        <f t="shared" si="1050"/>
        <v>2.6388888888888889E-2</v>
      </c>
      <c r="F67243" t="str">
        <f>TEXT(Таблица19[[#This Row],[время просмотра (UTC)]],"ДДД")</f>
        <v>Пн</v>
      </c>
    </row>
    <row r="67244" spans="1:6" x14ac:dyDescent="0.25">
      <c r="A67244">
        <v>222904</v>
      </c>
      <c r="B67244" s="2">
        <v>44375.026077669907</v>
      </c>
      <c r="C67244">
        <v>186409</v>
      </c>
      <c r="D67244">
        <v>251574</v>
      </c>
      <c r="E67244" s="48">
        <f t="shared" si="1050"/>
        <v>2.5694444444444447E-2</v>
      </c>
      <c r="F67244" t="str">
        <f>TEXT(Таблица19[[#This Row],[время просмотра (UTC)]],"ДДД")</f>
        <v>Пн</v>
      </c>
    </row>
    <row r="67245" spans="1:6" x14ac:dyDescent="0.25">
      <c r="A67245">
        <v>222902</v>
      </c>
      <c r="B67245" s="2">
        <v>44375.02365048544</v>
      </c>
      <c r="C67245">
        <v>334027</v>
      </c>
      <c r="D67245">
        <v>162482</v>
      </c>
      <c r="E67245" s="48">
        <f t="shared" si="1050"/>
        <v>2.361111111111111E-2</v>
      </c>
      <c r="F67245" t="str">
        <f>TEXT(Таблица19[[#This Row],[время просмотра (UTC)]],"ДДД")</f>
        <v>Пн</v>
      </c>
    </row>
    <row r="67246" spans="1:6" x14ac:dyDescent="0.25">
      <c r="A67246">
        <v>222901</v>
      </c>
      <c r="B67246" s="2">
        <v>44375.022841423954</v>
      </c>
      <c r="C67246">
        <v>261498</v>
      </c>
      <c r="D67246">
        <v>182191</v>
      </c>
      <c r="E67246" s="48">
        <f t="shared" si="1050"/>
        <v>2.2222222222222223E-2</v>
      </c>
      <c r="F67246" t="str">
        <f>TEXT(Таблица19[[#This Row],[время просмотра (UTC)]],"ДДД")</f>
        <v>Пн</v>
      </c>
    </row>
    <row r="67247" spans="1:6" x14ac:dyDescent="0.25">
      <c r="A67247">
        <v>222897</v>
      </c>
      <c r="B67247" s="2">
        <v>44375.020009708736</v>
      </c>
      <c r="C67247">
        <v>76989</v>
      </c>
      <c r="D67247">
        <v>258251</v>
      </c>
      <c r="E67247" s="48">
        <f t="shared" si="1050"/>
        <v>1.9444444444444445E-2</v>
      </c>
      <c r="F67247" t="str">
        <f>TEXT(Таблица19[[#This Row],[время просмотра (UTC)]],"ДДД")</f>
        <v>Пн</v>
      </c>
    </row>
    <row r="67248" spans="1:6" x14ac:dyDescent="0.25">
      <c r="A67248">
        <v>222896</v>
      </c>
      <c r="B67248" s="2">
        <v>44375.01920064725</v>
      </c>
      <c r="C67248">
        <v>41235</v>
      </c>
      <c r="D67248">
        <v>347008</v>
      </c>
      <c r="E67248" s="48">
        <f t="shared" si="1050"/>
        <v>1.8749999999999999E-2</v>
      </c>
      <c r="F67248" t="str">
        <f>TEXT(Таблица19[[#This Row],[время просмотра (UTC)]],"ДДД")</f>
        <v>Пн</v>
      </c>
    </row>
    <row r="67249" spans="1:6" x14ac:dyDescent="0.25">
      <c r="A67249">
        <v>222893</v>
      </c>
      <c r="B67249" s="2">
        <v>44375.016773462783</v>
      </c>
      <c r="C67249">
        <v>177274</v>
      </c>
      <c r="D67249">
        <v>411922</v>
      </c>
      <c r="E67249" s="48">
        <f t="shared" si="1050"/>
        <v>1.6666666666666666E-2</v>
      </c>
      <c r="F67249" t="str">
        <f>TEXT(Таблица19[[#This Row],[время просмотра (UTC)]],"ДДД")</f>
        <v>Пн</v>
      </c>
    </row>
    <row r="67250" spans="1:6" x14ac:dyDescent="0.25">
      <c r="A67250">
        <v>222888</v>
      </c>
      <c r="B67250" s="2">
        <v>44375.015559870546</v>
      </c>
      <c r="C67250">
        <v>298304</v>
      </c>
      <c r="D67250">
        <v>250679</v>
      </c>
      <c r="E67250" s="48">
        <f t="shared" si="1050"/>
        <v>1.5277777777777777E-2</v>
      </c>
      <c r="F67250" t="str">
        <f>TEXT(Таблица19[[#This Row],[время просмотра (UTC)]],"ДДД")</f>
        <v>Пн</v>
      </c>
    </row>
    <row r="67251" spans="1:6" x14ac:dyDescent="0.25">
      <c r="A67251">
        <v>222883</v>
      </c>
      <c r="B67251" s="2">
        <v>44375.01515533981</v>
      </c>
      <c r="C67251">
        <v>97956</v>
      </c>
      <c r="D67251">
        <v>112334</v>
      </c>
      <c r="E67251" s="48">
        <f t="shared" si="1050"/>
        <v>1.4583333333333332E-2</v>
      </c>
      <c r="F67251" t="str">
        <f>TEXT(Таблица19[[#This Row],[время просмотра (UTC)]],"ДДД")</f>
        <v>Пн</v>
      </c>
    </row>
    <row r="67252" spans="1:6" x14ac:dyDescent="0.25">
      <c r="A67252">
        <v>222878</v>
      </c>
      <c r="B67252" s="2">
        <v>44375.01515533981</v>
      </c>
      <c r="C67252">
        <v>94293</v>
      </c>
      <c r="D67252">
        <v>52509</v>
      </c>
      <c r="E67252" s="48">
        <f t="shared" si="1050"/>
        <v>1.4583333333333332E-2</v>
      </c>
      <c r="F67252" t="str">
        <f>TEXT(Таблица19[[#This Row],[время просмотра (UTC)]],"ДДД")</f>
        <v>Пн</v>
      </c>
    </row>
    <row r="67253" spans="1:6" x14ac:dyDescent="0.25">
      <c r="A67253">
        <v>222874</v>
      </c>
      <c r="B67253" s="2">
        <v>44375.013941747573</v>
      </c>
      <c r="C67253">
        <v>273580</v>
      </c>
      <c r="D67253">
        <v>102086</v>
      </c>
      <c r="E67253" s="48">
        <f t="shared" si="1050"/>
        <v>1.3888888888888888E-2</v>
      </c>
      <c r="F67253" t="str">
        <f>TEXT(Таблица19[[#This Row],[время просмотра (UTC)]],"ДДД")</f>
        <v>Пн</v>
      </c>
    </row>
    <row r="67254" spans="1:6" x14ac:dyDescent="0.25">
      <c r="A67254">
        <v>222873</v>
      </c>
      <c r="B67254" s="2">
        <v>44375.012000000002</v>
      </c>
      <c r="C67254">
        <v>149432</v>
      </c>
      <c r="D67254">
        <v>3805</v>
      </c>
      <c r="E67254" s="48">
        <f t="shared" si="1050"/>
        <v>1.1805555555555555E-2</v>
      </c>
      <c r="F67254" t="str">
        <f>TEXT(Таблица19[[#This Row],[время просмотра (UTC)]],"ДДД")</f>
        <v>Пн</v>
      </c>
    </row>
    <row r="67255" spans="1:6" x14ac:dyDescent="0.25">
      <c r="A67255">
        <v>222872</v>
      </c>
      <c r="B67255" s="2">
        <v>44375.008333333339</v>
      </c>
      <c r="C67255">
        <v>29510</v>
      </c>
      <c r="D67255">
        <v>226229</v>
      </c>
      <c r="E67255" s="48">
        <f t="shared" si="1050"/>
        <v>8.3333333333333332E-3</v>
      </c>
      <c r="F67255" t="str">
        <f>TEXT(Таблица19[[#This Row],[время просмотра (UTC)]],"ДДД")</f>
        <v>Пн</v>
      </c>
    </row>
    <row r="67256" spans="1:6" x14ac:dyDescent="0.25">
      <c r="A67256">
        <v>222867</v>
      </c>
      <c r="B67256" s="2">
        <v>44375.006660194173</v>
      </c>
      <c r="C67256">
        <v>270782</v>
      </c>
      <c r="D67256">
        <v>202680</v>
      </c>
      <c r="E67256" s="48">
        <f t="shared" si="1050"/>
        <v>6.2499999999999995E-3</v>
      </c>
      <c r="F67256" t="str">
        <f>TEXT(Таблица19[[#This Row],[время просмотра (UTC)]],"ДДД")</f>
        <v>Пн</v>
      </c>
    </row>
    <row r="67257" spans="1:6" x14ac:dyDescent="0.25">
      <c r="A67257">
        <v>222862</v>
      </c>
      <c r="B67257" s="2">
        <v>44375.005446601943</v>
      </c>
      <c r="C67257">
        <v>171754</v>
      </c>
      <c r="D67257">
        <v>273953</v>
      </c>
      <c r="E67257" s="48">
        <f t="shared" si="1050"/>
        <v>4.8611111111111112E-3</v>
      </c>
      <c r="F67257" t="str">
        <f>TEXT(Таблица19[[#This Row],[время просмотра (UTC)]],"ДДД")</f>
        <v>Пн</v>
      </c>
    </row>
    <row r="67258" spans="1:6" x14ac:dyDescent="0.25">
      <c r="A67258">
        <v>222861</v>
      </c>
      <c r="B67258" s="2">
        <v>44375.005446601943</v>
      </c>
      <c r="C67258">
        <v>49198</v>
      </c>
      <c r="D67258">
        <v>473323</v>
      </c>
      <c r="E67258" s="48">
        <f t="shared" si="1050"/>
        <v>4.8611111111111112E-3</v>
      </c>
      <c r="F67258" t="str">
        <f>TEXT(Таблица19[[#This Row],[время просмотра (UTC)]],"ДДД")</f>
        <v>Пн</v>
      </c>
    </row>
    <row r="67259" spans="1:6" x14ac:dyDescent="0.25">
      <c r="A67259">
        <v>222860</v>
      </c>
      <c r="B67259" s="2">
        <v>44375.003423948219</v>
      </c>
      <c r="C67259">
        <v>287496</v>
      </c>
      <c r="D67259">
        <v>250679</v>
      </c>
      <c r="E67259" s="48">
        <f t="shared" si="1050"/>
        <v>2.7777777777777779E-3</v>
      </c>
      <c r="F67259" t="str">
        <f>TEXT(Таблица19[[#This Row],[время просмотра (UTC)]],"ДДД")</f>
        <v>Пн</v>
      </c>
    </row>
    <row r="67260" spans="1:6" x14ac:dyDescent="0.25">
      <c r="A67260">
        <v>222855</v>
      </c>
      <c r="B67260" s="2">
        <v>44375.001805825246</v>
      </c>
      <c r="C67260">
        <v>126233</v>
      </c>
      <c r="D67260">
        <v>473323</v>
      </c>
      <c r="E67260" s="48">
        <f t="shared" si="1050"/>
        <v>1.3888888888888889E-3</v>
      </c>
      <c r="F67260" t="str">
        <f>TEXT(Таблица19[[#This Row],[время просмотра (UTC)]],"ДДД")</f>
        <v>Пн</v>
      </c>
    </row>
    <row r="67261" spans="1:6" x14ac:dyDescent="0.25">
      <c r="A67261">
        <v>222854</v>
      </c>
      <c r="B67261" s="2">
        <v>44374.998974110036</v>
      </c>
      <c r="C67261">
        <v>51959</v>
      </c>
      <c r="D67261">
        <v>179296</v>
      </c>
      <c r="E67261" s="48">
        <f t="shared" si="1050"/>
        <v>0.99861111111111101</v>
      </c>
      <c r="F67261" t="str">
        <f>TEXT(Таблица19[[#This Row],[время просмотра (UTC)]],"ДДД")</f>
        <v>Вс</v>
      </c>
    </row>
    <row r="67262" spans="1:6" x14ac:dyDescent="0.25">
      <c r="A67262">
        <v>222853</v>
      </c>
      <c r="B67262" s="2">
        <v>44374.995737864076</v>
      </c>
      <c r="C67262">
        <v>87171</v>
      </c>
      <c r="D67262">
        <v>180863</v>
      </c>
      <c r="E67262" s="48">
        <f t="shared" si="1050"/>
        <v>0.99513888888888891</v>
      </c>
      <c r="F67262" t="str">
        <f>TEXT(Таблица19[[#This Row],[время просмотра (UTC)]],"ДДД")</f>
        <v>Вс</v>
      </c>
    </row>
    <row r="67263" spans="1:6" x14ac:dyDescent="0.25">
      <c r="A67263">
        <v>222848</v>
      </c>
      <c r="B67263" s="2">
        <v>44374.995333333332</v>
      </c>
      <c r="C67263">
        <v>253008</v>
      </c>
      <c r="D67263">
        <v>138209</v>
      </c>
      <c r="E67263" s="48">
        <f t="shared" si="1050"/>
        <v>0.99513888888888891</v>
      </c>
      <c r="F67263" t="str">
        <f>TEXT(Таблица19[[#This Row],[время просмотра (UTC)]],"ДДД")</f>
        <v>Вс</v>
      </c>
    </row>
    <row r="67264" spans="1:6" x14ac:dyDescent="0.25">
      <c r="A67264">
        <v>222847</v>
      </c>
      <c r="B67264" s="2">
        <v>44374.993333333339</v>
      </c>
      <c r="C67264">
        <v>105499</v>
      </c>
      <c r="D67264">
        <v>4199</v>
      </c>
      <c r="E67264" s="48">
        <f t="shared" si="1050"/>
        <v>0.99305555555555547</v>
      </c>
      <c r="F67264" t="str">
        <f>TEXT(Таблица19[[#This Row],[время просмотра (UTC)]],"ДДД")</f>
        <v>Вс</v>
      </c>
    </row>
    <row r="67265" spans="1:6" x14ac:dyDescent="0.25">
      <c r="A67265">
        <v>222845</v>
      </c>
      <c r="B67265" s="2">
        <v>44374.991666666661</v>
      </c>
      <c r="C67265">
        <v>185696</v>
      </c>
      <c r="D67265">
        <v>230507</v>
      </c>
      <c r="E67265" s="48">
        <f t="shared" si="1050"/>
        <v>0.9916666666666667</v>
      </c>
      <c r="F67265" t="str">
        <f>TEXT(Таблица19[[#This Row],[время просмотра (UTC)]],"ДДД")</f>
        <v>Вс</v>
      </c>
    </row>
    <row r="67266" spans="1:6" x14ac:dyDescent="0.25">
      <c r="A67266">
        <v>222841</v>
      </c>
      <c r="B67266" s="2">
        <v>44374.990883495149</v>
      </c>
      <c r="C67266">
        <v>207108</v>
      </c>
      <c r="D67266">
        <v>411922</v>
      </c>
      <c r="E67266" s="48">
        <f t="shared" ref="E67266:E67329" si="1051">TIME(HOUR(B67266),MINUTE(B67266),SECOND(0))</f>
        <v>0.9902777777777777</v>
      </c>
      <c r="F67266" t="str">
        <f>TEXT(Таблица19[[#This Row],[время просмотра (UTC)]],"ДДД")</f>
        <v>Вс</v>
      </c>
    </row>
    <row r="67267" spans="1:6" x14ac:dyDescent="0.25">
      <c r="A67267">
        <v>222837</v>
      </c>
      <c r="B67267" s="2">
        <v>44374.990478964399</v>
      </c>
      <c r="C67267">
        <v>338825</v>
      </c>
      <c r="D67267">
        <v>182191</v>
      </c>
      <c r="E67267" s="48">
        <f t="shared" si="1051"/>
        <v>0.9902777777777777</v>
      </c>
      <c r="F67267" t="str">
        <f>TEXT(Таблица19[[#This Row],[время просмотра (UTC)]],"ДДД")</f>
        <v>Вс</v>
      </c>
    </row>
    <row r="67268" spans="1:6" x14ac:dyDescent="0.25">
      <c r="A67268">
        <v>222836</v>
      </c>
      <c r="B67268" s="2">
        <v>44374.990478964399</v>
      </c>
      <c r="C67268">
        <v>103699</v>
      </c>
      <c r="D67268">
        <v>118549</v>
      </c>
      <c r="E67268" s="48">
        <f t="shared" si="1051"/>
        <v>0.9902777777777777</v>
      </c>
      <c r="F67268" t="str">
        <f>TEXT(Таблица19[[#This Row],[время просмотра (UTC)]],"ДДД")</f>
        <v>Вс</v>
      </c>
    </row>
    <row r="67269" spans="1:6" x14ac:dyDescent="0.25">
      <c r="A67269">
        <v>222834</v>
      </c>
      <c r="B67269" s="2">
        <v>44374.990081484422</v>
      </c>
      <c r="C67269">
        <v>64562</v>
      </c>
      <c r="D67269">
        <v>5151</v>
      </c>
      <c r="E67269" s="48">
        <f t="shared" si="1051"/>
        <v>0.98958333333333337</v>
      </c>
      <c r="F67269" t="str">
        <f>TEXT(Таблица19[[#This Row],[время просмотра (UTC)]],"ДДД")</f>
        <v>Вс</v>
      </c>
    </row>
    <row r="67270" spans="1:6" x14ac:dyDescent="0.25">
      <c r="A67270">
        <v>222829</v>
      </c>
      <c r="B67270" s="2">
        <v>44374.988006225773</v>
      </c>
      <c r="C67270">
        <v>35812</v>
      </c>
      <c r="D67270">
        <v>74456</v>
      </c>
      <c r="E67270" s="48">
        <f t="shared" si="1051"/>
        <v>0.98749999999999993</v>
      </c>
      <c r="F67270" t="str">
        <f>TEXT(Таблица19[[#This Row],[время просмотра (UTC)]],"ДДД")</f>
        <v>Вс</v>
      </c>
    </row>
    <row r="67271" spans="1:6" x14ac:dyDescent="0.25">
      <c r="A67271">
        <v>222824</v>
      </c>
      <c r="B67271" s="2">
        <v>44374.986433656959</v>
      </c>
      <c r="C67271">
        <v>340404</v>
      </c>
      <c r="D67271">
        <v>236458</v>
      </c>
      <c r="E67271" s="48">
        <f t="shared" si="1051"/>
        <v>0.98611111111111116</v>
      </c>
      <c r="F67271" t="str">
        <f>TEXT(Таблица19[[#This Row],[время просмотра (UTC)]],"ДДД")</f>
        <v>Вс</v>
      </c>
    </row>
    <row r="67272" spans="1:6" x14ac:dyDescent="0.25">
      <c r="A67272">
        <v>222823</v>
      </c>
      <c r="B67272" s="2">
        <v>44374.985717337564</v>
      </c>
      <c r="C67272">
        <v>134027</v>
      </c>
      <c r="D67272">
        <v>81226</v>
      </c>
      <c r="E67272" s="48">
        <f t="shared" si="1051"/>
        <v>0.98541666666666661</v>
      </c>
      <c r="F67272" t="str">
        <f>TEXT(Таблица19[[#This Row],[время просмотра (UTC)]],"ДДД")</f>
        <v>Вс</v>
      </c>
    </row>
    <row r="67273" spans="1:6" x14ac:dyDescent="0.25">
      <c r="A67273">
        <v>222819</v>
      </c>
      <c r="B67273" s="2">
        <v>44374.985624595472</v>
      </c>
      <c r="C67273">
        <v>43627</v>
      </c>
      <c r="D67273">
        <v>191893</v>
      </c>
      <c r="E67273" s="48">
        <f t="shared" si="1051"/>
        <v>0.98541666666666661</v>
      </c>
      <c r="F67273" t="str">
        <f>TEXT(Таблица19[[#This Row],[время просмотра (UTC)]],"ДДД")</f>
        <v>Вс</v>
      </c>
    </row>
    <row r="67274" spans="1:6" x14ac:dyDescent="0.25">
      <c r="A67274">
        <v>222817</v>
      </c>
      <c r="B67274" s="2">
        <v>44374.985000000001</v>
      </c>
      <c r="C67274">
        <v>150232</v>
      </c>
      <c r="D67274">
        <v>470762</v>
      </c>
      <c r="E67274" s="48">
        <f t="shared" si="1051"/>
        <v>0.98472222222222217</v>
      </c>
      <c r="F67274" t="str">
        <f>TEXT(Таблица19[[#This Row],[время просмотра (UTC)]],"ДДД")</f>
        <v>Вс</v>
      </c>
    </row>
    <row r="67275" spans="1:6" x14ac:dyDescent="0.25">
      <c r="A67275">
        <v>222812</v>
      </c>
      <c r="B67275" s="2">
        <v>44374.984006472492</v>
      </c>
      <c r="C67275">
        <v>110697</v>
      </c>
      <c r="D67275">
        <v>88863</v>
      </c>
      <c r="E67275" s="48">
        <f t="shared" si="1051"/>
        <v>0.98333333333333339</v>
      </c>
      <c r="F67275" t="str">
        <f>TEXT(Таблица19[[#This Row],[время просмотра (UTC)]],"ДДД")</f>
        <v>Вс</v>
      </c>
    </row>
    <row r="67276" spans="1:6" x14ac:dyDescent="0.25">
      <c r="A67276">
        <v>222809</v>
      </c>
      <c r="B67276" s="2">
        <v>44374.982388349512</v>
      </c>
      <c r="C67276">
        <v>68662</v>
      </c>
      <c r="D67276">
        <v>347393</v>
      </c>
      <c r="E67276" s="48">
        <f t="shared" si="1051"/>
        <v>0.9819444444444444</v>
      </c>
      <c r="F67276" t="str">
        <f>TEXT(Таблица19[[#This Row],[время просмотра (UTC)]],"ДДД")</f>
        <v>Вс</v>
      </c>
    </row>
    <row r="67277" spans="1:6" x14ac:dyDescent="0.25">
      <c r="A67277">
        <v>222806</v>
      </c>
      <c r="B67277" s="2">
        <v>44374.981174757282</v>
      </c>
      <c r="C67277">
        <v>49641</v>
      </c>
      <c r="D67277">
        <v>411922</v>
      </c>
      <c r="E67277" s="48">
        <f t="shared" si="1051"/>
        <v>0.98055555555555562</v>
      </c>
      <c r="F67277" t="str">
        <f>TEXT(Таблица19[[#This Row],[время просмотра (UTC)]],"ДДД")</f>
        <v>Вс</v>
      </c>
    </row>
    <row r="67278" spans="1:6" x14ac:dyDescent="0.25">
      <c r="A67278">
        <v>222801</v>
      </c>
      <c r="B67278" s="2">
        <v>44374.979827265233</v>
      </c>
      <c r="C67278">
        <v>144329</v>
      </c>
      <c r="D67278">
        <v>179296</v>
      </c>
      <c r="E67278" s="48">
        <f t="shared" si="1051"/>
        <v>0.97916666666666663</v>
      </c>
      <c r="F67278" t="str">
        <f>TEXT(Таблица19[[#This Row],[время просмотра (UTC)]],"ДДД")</f>
        <v>Вс</v>
      </c>
    </row>
    <row r="67279" spans="1:6" x14ac:dyDescent="0.25">
      <c r="A67279">
        <v>222797</v>
      </c>
      <c r="B67279" s="2">
        <v>44374.977938511329</v>
      </c>
      <c r="C67279">
        <v>47453</v>
      </c>
      <c r="D67279">
        <v>312954</v>
      </c>
      <c r="E67279" s="48">
        <f t="shared" si="1051"/>
        <v>0.97777777777777775</v>
      </c>
      <c r="F67279" t="str">
        <f>TEXT(Таблица19[[#This Row],[время просмотра (UTC)]],"ДДД")</f>
        <v>Вс</v>
      </c>
    </row>
    <row r="67280" spans="1:6" x14ac:dyDescent="0.25">
      <c r="A67280">
        <v>222794</v>
      </c>
      <c r="B67280" s="2">
        <v>44374.976724919092</v>
      </c>
      <c r="C67280">
        <v>80319</v>
      </c>
      <c r="D67280">
        <v>230507</v>
      </c>
      <c r="E67280" s="48">
        <f t="shared" si="1051"/>
        <v>0.97638888888888886</v>
      </c>
      <c r="F67280" t="str">
        <f>TEXT(Таблица19[[#This Row],[время просмотра (UTC)]],"ДДД")</f>
        <v>Вс</v>
      </c>
    </row>
    <row r="67281" spans="1:6" x14ac:dyDescent="0.25">
      <c r="A67281">
        <v>222793</v>
      </c>
      <c r="B67281" s="2">
        <v>44374.976320388349</v>
      </c>
      <c r="C67281">
        <v>298984</v>
      </c>
      <c r="D67281">
        <v>139440</v>
      </c>
      <c r="E67281" s="48">
        <f t="shared" si="1051"/>
        <v>0.97569444444444453</v>
      </c>
      <c r="F67281" t="str">
        <f>TEXT(Таблица19[[#This Row],[время просмотра (UTC)]],"ДДД")</f>
        <v>Вс</v>
      </c>
    </row>
    <row r="67282" spans="1:6" x14ac:dyDescent="0.25">
      <c r="A67282">
        <v>222791</v>
      </c>
      <c r="B67282" s="2">
        <v>44374.976042970062</v>
      </c>
      <c r="C67282">
        <v>235925</v>
      </c>
      <c r="D67282">
        <v>396860</v>
      </c>
      <c r="E67282" s="48">
        <f t="shared" si="1051"/>
        <v>0.97569444444444453</v>
      </c>
      <c r="F67282" t="str">
        <f>TEXT(Таблица19[[#This Row],[время просмотра (UTC)]],"ДДД")</f>
        <v>Вс</v>
      </c>
    </row>
    <row r="67283" spans="1:6" x14ac:dyDescent="0.25">
      <c r="A67283">
        <v>222790</v>
      </c>
      <c r="B67283" s="2">
        <v>44374.975666666665</v>
      </c>
      <c r="C67283">
        <v>11948</v>
      </c>
      <c r="D67283">
        <v>428248</v>
      </c>
      <c r="E67283" s="48">
        <f t="shared" si="1051"/>
        <v>0.97499999999999998</v>
      </c>
      <c r="F67283" t="str">
        <f>TEXT(Таблица19[[#This Row],[время просмотра (UTC)]],"ДДД")</f>
        <v>Вс</v>
      </c>
    </row>
    <row r="67284" spans="1:6" x14ac:dyDescent="0.25">
      <c r="A67284">
        <v>222789</v>
      </c>
      <c r="B67284" s="2">
        <v>44374.975106796112</v>
      </c>
      <c r="C67284">
        <v>176541</v>
      </c>
      <c r="D67284">
        <v>370254</v>
      </c>
      <c r="E67284" s="48">
        <f t="shared" si="1051"/>
        <v>0.97499999999999998</v>
      </c>
      <c r="F67284" t="str">
        <f>TEXT(Таблица19[[#This Row],[время просмотра (UTC)]],"ДДД")</f>
        <v>Вс</v>
      </c>
    </row>
    <row r="67285" spans="1:6" x14ac:dyDescent="0.25">
      <c r="A67285">
        <v>222787</v>
      </c>
      <c r="B67285" s="2">
        <v>44374.974791711174</v>
      </c>
      <c r="C67285">
        <v>280353</v>
      </c>
      <c r="D67285">
        <v>222412</v>
      </c>
      <c r="E67285" s="48">
        <f t="shared" si="1051"/>
        <v>0.97430555555555554</v>
      </c>
      <c r="F67285" t="str">
        <f>TEXT(Таблица19[[#This Row],[время просмотра (UTC)]],"ДДД")</f>
        <v>Вс</v>
      </c>
    </row>
    <row r="67286" spans="1:6" x14ac:dyDescent="0.25">
      <c r="A67286">
        <v>222785</v>
      </c>
      <c r="B67286" s="2">
        <v>44374.974297734625</v>
      </c>
      <c r="C67286">
        <v>73388</v>
      </c>
      <c r="D67286">
        <v>411922</v>
      </c>
      <c r="E67286" s="48">
        <f t="shared" si="1051"/>
        <v>0.97361111111111109</v>
      </c>
      <c r="F67286" t="str">
        <f>TEXT(Таблица19[[#This Row],[время просмотра (UTC)]],"ДДД")</f>
        <v>Вс</v>
      </c>
    </row>
    <row r="67287" spans="1:6" x14ac:dyDescent="0.25">
      <c r="A67287">
        <v>222784</v>
      </c>
      <c r="B67287" s="2">
        <v>44374.973082674645</v>
      </c>
      <c r="C67287">
        <v>10808</v>
      </c>
      <c r="D67287">
        <v>258219</v>
      </c>
      <c r="E67287" s="48">
        <f t="shared" si="1051"/>
        <v>0.97291666666666676</v>
      </c>
      <c r="F67287" t="str">
        <f>TEXT(Таблица19[[#This Row],[время просмотра (UTC)]],"ДДД")</f>
        <v>Вс</v>
      </c>
    </row>
    <row r="67288" spans="1:6" x14ac:dyDescent="0.25">
      <c r="A67288">
        <v>222783</v>
      </c>
      <c r="B67288" s="2">
        <v>44374.970656957928</v>
      </c>
      <c r="C67288">
        <v>345861</v>
      </c>
      <c r="D67288">
        <v>122902</v>
      </c>
      <c r="E67288" s="48">
        <f t="shared" si="1051"/>
        <v>0.97013888888888899</v>
      </c>
      <c r="F67288" t="str">
        <f>TEXT(Таблица19[[#This Row],[время просмотра (UTC)]],"ДДД")</f>
        <v>Вс</v>
      </c>
    </row>
    <row r="67289" spans="1:6" x14ac:dyDescent="0.25">
      <c r="A67289">
        <v>222782</v>
      </c>
      <c r="B67289" s="2">
        <v>44374.970397045807</v>
      </c>
      <c r="C67289">
        <v>173105</v>
      </c>
      <c r="D67289">
        <v>82901</v>
      </c>
      <c r="E67289" s="48">
        <f t="shared" si="1051"/>
        <v>0.97013888888888899</v>
      </c>
      <c r="F67289" t="str">
        <f>TEXT(Таблица19[[#This Row],[время просмотра (UTC)]],"ДДД")</f>
        <v>Вс</v>
      </c>
    </row>
    <row r="67290" spans="1:6" x14ac:dyDescent="0.25">
      <c r="A67290">
        <v>222781</v>
      </c>
      <c r="B67290" s="2">
        <v>44374.970252427185</v>
      </c>
      <c r="C67290">
        <v>126047</v>
      </c>
      <c r="D67290">
        <v>403358</v>
      </c>
      <c r="E67290" s="48">
        <f t="shared" si="1051"/>
        <v>0.97013888888888899</v>
      </c>
      <c r="F67290" t="str">
        <f>TEXT(Таблица19[[#This Row],[время просмотра (UTC)]],"ДДД")</f>
        <v>Вс</v>
      </c>
    </row>
    <row r="67291" spans="1:6" x14ac:dyDescent="0.25">
      <c r="A67291">
        <v>222778</v>
      </c>
      <c r="B67291" s="2">
        <v>44374.969847896442</v>
      </c>
      <c r="C67291">
        <v>188432</v>
      </c>
      <c r="D67291">
        <v>336356</v>
      </c>
      <c r="E67291" s="48">
        <f t="shared" si="1051"/>
        <v>0.96944444444444444</v>
      </c>
      <c r="F67291" t="str">
        <f>TEXT(Таблица19[[#This Row],[время просмотра (UTC)]],"ДДД")</f>
        <v>Вс</v>
      </c>
    </row>
    <row r="67292" spans="1:6" x14ac:dyDescent="0.25">
      <c r="A67292">
        <v>222775</v>
      </c>
      <c r="B67292" s="2">
        <v>44374.969847896442</v>
      </c>
      <c r="C67292">
        <v>146910</v>
      </c>
      <c r="D67292">
        <v>21407</v>
      </c>
      <c r="E67292" s="48">
        <f t="shared" si="1051"/>
        <v>0.96944444444444444</v>
      </c>
      <c r="F67292" t="str">
        <f>TEXT(Таблица19[[#This Row],[время просмотра (UTC)]],"ДДД")</f>
        <v>Вс</v>
      </c>
    </row>
    <row r="67293" spans="1:6" x14ac:dyDescent="0.25">
      <c r="A67293">
        <v>222772</v>
      </c>
      <c r="B67293" s="2">
        <v>44374.969817194127</v>
      </c>
      <c r="C67293">
        <v>204928</v>
      </c>
      <c r="D67293">
        <v>351192</v>
      </c>
      <c r="E67293" s="48">
        <f t="shared" si="1051"/>
        <v>0.96944444444444444</v>
      </c>
      <c r="F67293" t="str">
        <f>TEXT(Таблица19[[#This Row],[время просмотра (UTC)]],"ДДД")</f>
        <v>Вс</v>
      </c>
    </row>
    <row r="67294" spans="1:6" x14ac:dyDescent="0.25">
      <c r="A67294">
        <v>222768</v>
      </c>
      <c r="B67294" s="2">
        <v>44374.969443365699</v>
      </c>
      <c r="C67294">
        <v>106453</v>
      </c>
      <c r="D67294">
        <v>128523</v>
      </c>
      <c r="E67294" s="48">
        <f t="shared" si="1051"/>
        <v>0.96944444444444444</v>
      </c>
      <c r="F67294" t="str">
        <f>TEXT(Таблица19[[#This Row],[время просмотра (UTC)]],"ДДД")</f>
        <v>Вс</v>
      </c>
    </row>
    <row r="67295" spans="1:6" x14ac:dyDescent="0.25">
      <c r="A67295">
        <v>222764</v>
      </c>
      <c r="B67295" s="2">
        <v>44374.968229773462</v>
      </c>
      <c r="C67295">
        <v>56082</v>
      </c>
      <c r="D67295">
        <v>411922</v>
      </c>
      <c r="E67295" s="48">
        <f t="shared" si="1051"/>
        <v>0.96805555555555556</v>
      </c>
      <c r="F67295" t="str">
        <f>TEXT(Таблица19[[#This Row],[время просмотра (UTC)]],"ДДД")</f>
        <v>Вс</v>
      </c>
    </row>
    <row r="67296" spans="1:6" x14ac:dyDescent="0.25">
      <c r="A67296">
        <v>222763</v>
      </c>
      <c r="B67296" s="2">
        <v>44374.967825242718</v>
      </c>
      <c r="C67296">
        <v>33132</v>
      </c>
      <c r="D67296">
        <v>368115</v>
      </c>
      <c r="E67296" s="48">
        <f t="shared" si="1051"/>
        <v>0.96736111111111101</v>
      </c>
      <c r="F67296" t="str">
        <f>TEXT(Таблица19[[#This Row],[время просмотра (UTC)]],"ДДД")</f>
        <v>Вс</v>
      </c>
    </row>
    <row r="67297" spans="1:6" x14ac:dyDescent="0.25">
      <c r="A67297">
        <v>222759</v>
      </c>
      <c r="B67297" s="2">
        <v>44374.967253639334</v>
      </c>
      <c r="C67297">
        <v>290628</v>
      </c>
      <c r="D67297">
        <v>301748</v>
      </c>
      <c r="E67297" s="48">
        <f t="shared" si="1051"/>
        <v>0.96666666666666667</v>
      </c>
      <c r="F67297" t="str">
        <f>TEXT(Таблица19[[#This Row],[время просмотра (UTC)]],"ДДД")</f>
        <v>Вс</v>
      </c>
    </row>
    <row r="67298" spans="1:6" x14ac:dyDescent="0.25">
      <c r="A67298">
        <v>222755</v>
      </c>
      <c r="B67298" s="2">
        <v>44374.966611650489</v>
      </c>
      <c r="C67298">
        <v>19940</v>
      </c>
      <c r="D67298">
        <v>349014</v>
      </c>
      <c r="E67298" s="48">
        <f t="shared" si="1051"/>
        <v>0.96597222222222223</v>
      </c>
      <c r="F67298" t="str">
        <f>TEXT(Таблица19[[#This Row],[время просмотра (UTC)]],"ДДД")</f>
        <v>Вс</v>
      </c>
    </row>
    <row r="67299" spans="1:6" x14ac:dyDescent="0.25">
      <c r="A67299">
        <v>222752</v>
      </c>
      <c r="B67299" s="2">
        <v>44374.966207119738</v>
      </c>
      <c r="C67299">
        <v>162080</v>
      </c>
      <c r="D67299">
        <v>411922</v>
      </c>
      <c r="E67299" s="48">
        <f t="shared" si="1051"/>
        <v>0.96597222222222223</v>
      </c>
      <c r="F67299" t="str">
        <f>TEXT(Таблица19[[#This Row],[время просмотра (UTC)]],"ДДД")</f>
        <v>Вс</v>
      </c>
    </row>
    <row r="67300" spans="1:6" x14ac:dyDescent="0.25">
      <c r="A67300">
        <v>222749</v>
      </c>
      <c r="B67300" s="2">
        <v>44374.965398058252</v>
      </c>
      <c r="C67300">
        <v>339573</v>
      </c>
      <c r="D67300">
        <v>189009</v>
      </c>
      <c r="E67300" s="48">
        <f t="shared" si="1051"/>
        <v>0.96527777777777779</v>
      </c>
      <c r="F67300" t="str">
        <f>TEXT(Таблица19[[#This Row],[время просмотра (UTC)]],"ДДД")</f>
        <v>Вс</v>
      </c>
    </row>
    <row r="67301" spans="1:6" x14ac:dyDescent="0.25">
      <c r="A67301">
        <v>222745</v>
      </c>
      <c r="B67301" s="2">
        <v>44374.965398058252</v>
      </c>
      <c r="C67301">
        <v>274985</v>
      </c>
      <c r="D67301">
        <v>439981</v>
      </c>
      <c r="E67301" s="48">
        <f t="shared" si="1051"/>
        <v>0.96527777777777779</v>
      </c>
      <c r="F67301" t="str">
        <f>TEXT(Таблица19[[#This Row],[время просмотра (UTC)]],"ДДД")</f>
        <v>Вс</v>
      </c>
    </row>
    <row r="67302" spans="1:6" x14ac:dyDescent="0.25">
      <c r="A67302">
        <v>222741</v>
      </c>
      <c r="B67302" s="2">
        <v>44374.964993527508</v>
      </c>
      <c r="C67302">
        <v>42962</v>
      </c>
      <c r="D67302">
        <v>411922</v>
      </c>
      <c r="E67302" s="48">
        <f t="shared" si="1051"/>
        <v>0.96458333333333324</v>
      </c>
      <c r="F67302" t="str">
        <f>TEXT(Таблица19[[#This Row],[время просмотра (UTC)]],"ДДД")</f>
        <v>Вс</v>
      </c>
    </row>
    <row r="67303" spans="1:6" x14ac:dyDescent="0.25">
      <c r="A67303">
        <v>222736</v>
      </c>
      <c r="B67303" s="2">
        <v>44374.964666666667</v>
      </c>
      <c r="C67303">
        <v>116727</v>
      </c>
      <c r="D67303">
        <v>347008</v>
      </c>
      <c r="E67303" s="48">
        <f t="shared" si="1051"/>
        <v>0.96458333333333324</v>
      </c>
      <c r="F67303" t="str">
        <f>TEXT(Таблица19[[#This Row],[время просмотра (UTC)]],"ДДД")</f>
        <v>Вс</v>
      </c>
    </row>
    <row r="67304" spans="1:6" x14ac:dyDescent="0.25">
      <c r="A67304">
        <v>222734</v>
      </c>
      <c r="B67304" s="2">
        <v>44374.964588996765</v>
      </c>
      <c r="C67304">
        <v>291525</v>
      </c>
      <c r="D67304">
        <v>158978</v>
      </c>
      <c r="E67304" s="48">
        <f t="shared" si="1051"/>
        <v>0.96458333333333324</v>
      </c>
      <c r="F67304" t="str">
        <f>TEXT(Таблица19[[#This Row],[время просмотра (UTC)]],"ДДД")</f>
        <v>Вс</v>
      </c>
    </row>
    <row r="67305" spans="1:6" x14ac:dyDescent="0.25">
      <c r="A67305">
        <v>222730</v>
      </c>
      <c r="B67305" s="2">
        <v>44374.964506973476</v>
      </c>
      <c r="C67305">
        <v>188413</v>
      </c>
      <c r="D67305">
        <v>242428</v>
      </c>
      <c r="E67305" s="48">
        <f t="shared" si="1051"/>
        <v>0.96388888888888891</v>
      </c>
      <c r="F67305" t="str">
        <f>TEXT(Таблица19[[#This Row],[время просмотра (UTC)]],"ДДД")</f>
        <v>Вс</v>
      </c>
    </row>
    <row r="67306" spans="1:6" x14ac:dyDescent="0.25">
      <c r="A67306">
        <v>222725</v>
      </c>
      <c r="B67306" s="2">
        <v>44374.964232306891</v>
      </c>
      <c r="C67306">
        <v>177045</v>
      </c>
      <c r="D67306">
        <v>406763</v>
      </c>
      <c r="E67306" s="48">
        <f t="shared" si="1051"/>
        <v>0.96388888888888891</v>
      </c>
      <c r="F67306" t="str">
        <f>TEXT(Таблица19[[#This Row],[время просмотра (UTC)]],"ДДД")</f>
        <v>Вс</v>
      </c>
    </row>
    <row r="67307" spans="1:6" x14ac:dyDescent="0.25">
      <c r="A67307">
        <v>222720</v>
      </c>
      <c r="B67307" s="2">
        <v>44374.963779935271</v>
      </c>
      <c r="C67307">
        <v>41037</v>
      </c>
      <c r="D67307">
        <v>304722</v>
      </c>
      <c r="E67307" s="48">
        <f t="shared" si="1051"/>
        <v>0.96319444444444446</v>
      </c>
      <c r="F67307" t="str">
        <f>TEXT(Таблица19[[#This Row],[время просмотра (UTC)]],"ДДД")</f>
        <v>Вс</v>
      </c>
    </row>
    <row r="67308" spans="1:6" x14ac:dyDescent="0.25">
      <c r="A67308">
        <v>222719</v>
      </c>
      <c r="B67308" s="2">
        <v>44374.961666666662</v>
      </c>
      <c r="C67308">
        <v>326052</v>
      </c>
      <c r="D67308">
        <v>330333</v>
      </c>
      <c r="E67308" s="48">
        <f t="shared" si="1051"/>
        <v>0.96111111111111114</v>
      </c>
      <c r="F67308" t="str">
        <f>TEXT(Таблица19[[#This Row],[время просмотра (UTC)]],"ДДД")</f>
        <v>Вс</v>
      </c>
    </row>
    <row r="67309" spans="1:6" x14ac:dyDescent="0.25">
      <c r="A67309">
        <v>222717</v>
      </c>
      <c r="B67309" s="2">
        <v>44374.961352750812</v>
      </c>
      <c r="C67309">
        <v>288661</v>
      </c>
      <c r="D67309">
        <v>227775</v>
      </c>
      <c r="E67309" s="48">
        <f t="shared" si="1051"/>
        <v>0.96111111111111114</v>
      </c>
      <c r="F67309" t="str">
        <f>TEXT(Таблица19[[#This Row],[время просмотра (UTC)]],"ДДД")</f>
        <v>Вс</v>
      </c>
    </row>
    <row r="67310" spans="1:6" x14ac:dyDescent="0.25">
      <c r="A67310">
        <v>222712</v>
      </c>
      <c r="B67310" s="2">
        <v>44374.959734627831</v>
      </c>
      <c r="C67310">
        <v>349020</v>
      </c>
      <c r="D67310">
        <v>309648</v>
      </c>
      <c r="E67310" s="48">
        <f t="shared" si="1051"/>
        <v>0.95972222222222225</v>
      </c>
      <c r="F67310" t="str">
        <f>TEXT(Таблица19[[#This Row],[время просмотра (UTC)]],"ДДД")</f>
        <v>Вс</v>
      </c>
    </row>
    <row r="67311" spans="1:6" x14ac:dyDescent="0.25">
      <c r="A67311">
        <v>222707</v>
      </c>
      <c r="B67311" s="2">
        <v>44374.95818964202</v>
      </c>
      <c r="C67311">
        <v>161511</v>
      </c>
      <c r="D67311">
        <v>129210</v>
      </c>
      <c r="E67311" s="48">
        <f t="shared" si="1051"/>
        <v>0.95763888888888893</v>
      </c>
      <c r="F67311" t="str">
        <f>TEXT(Таблица19[[#This Row],[время просмотра (UTC)]],"ДДД")</f>
        <v>Вс</v>
      </c>
    </row>
    <row r="67312" spans="1:6" x14ac:dyDescent="0.25">
      <c r="A67312">
        <v>222704</v>
      </c>
      <c r="B67312" s="2">
        <v>44374.958116504851</v>
      </c>
      <c r="C67312">
        <v>335516</v>
      </c>
      <c r="D67312">
        <v>394819</v>
      </c>
      <c r="E67312" s="48">
        <f t="shared" si="1051"/>
        <v>0.95763888888888893</v>
      </c>
      <c r="F67312" t="str">
        <f>TEXT(Таблица19[[#This Row],[время просмотра (UTC)]],"ДДД")</f>
        <v>Вс</v>
      </c>
    </row>
    <row r="67313" spans="1:6" x14ac:dyDescent="0.25">
      <c r="A67313">
        <v>222702</v>
      </c>
      <c r="B67313" s="2">
        <v>44374.956902912621</v>
      </c>
      <c r="C67313">
        <v>210464</v>
      </c>
      <c r="D67313">
        <v>158978</v>
      </c>
      <c r="E67313" s="48">
        <f t="shared" si="1051"/>
        <v>0.95624999999999993</v>
      </c>
      <c r="F67313" t="str">
        <f>TEXT(Таблица19[[#This Row],[время просмотра (UTC)]],"ДДД")</f>
        <v>Вс</v>
      </c>
    </row>
    <row r="67314" spans="1:6" x14ac:dyDescent="0.25">
      <c r="A67314">
        <v>222701</v>
      </c>
      <c r="B67314" s="2">
        <v>44374.955870235295</v>
      </c>
      <c r="C67314">
        <v>60589</v>
      </c>
      <c r="D67314">
        <v>286726</v>
      </c>
      <c r="E67314" s="48">
        <f t="shared" si="1051"/>
        <v>0.9555555555555556</v>
      </c>
      <c r="F67314" t="str">
        <f>TEXT(Таблица19[[#This Row],[время просмотра (UTC)]],"ДДД")</f>
        <v>Вс</v>
      </c>
    </row>
    <row r="67315" spans="1:6" x14ac:dyDescent="0.25">
      <c r="A67315">
        <v>222700</v>
      </c>
      <c r="B67315" s="2">
        <v>44374.955778679767</v>
      </c>
      <c r="C67315">
        <v>30782</v>
      </c>
      <c r="D67315">
        <v>29652</v>
      </c>
      <c r="E67315" s="48">
        <f t="shared" si="1051"/>
        <v>0.9555555555555556</v>
      </c>
      <c r="F67315" t="str">
        <f>TEXT(Таблица19[[#This Row],[время просмотра (UTC)]],"ДДД")</f>
        <v>Вс</v>
      </c>
    </row>
    <row r="67316" spans="1:6" x14ac:dyDescent="0.25">
      <c r="A67316">
        <v>222695</v>
      </c>
      <c r="B67316" s="2">
        <v>44374.955284789648</v>
      </c>
      <c r="C67316">
        <v>349018</v>
      </c>
      <c r="D67316">
        <v>411922</v>
      </c>
      <c r="E67316" s="48">
        <f t="shared" si="1051"/>
        <v>0.95486111111111116</v>
      </c>
      <c r="F67316" t="str">
        <f>TEXT(Таблица19[[#This Row],[время просмотра (UTC)]],"ДДД")</f>
        <v>Вс</v>
      </c>
    </row>
    <row r="67317" spans="1:6" x14ac:dyDescent="0.25">
      <c r="A67317">
        <v>222691</v>
      </c>
      <c r="B67317" s="2">
        <v>44374.954880258898</v>
      </c>
      <c r="C67317">
        <v>174943</v>
      </c>
      <c r="D67317">
        <v>341081</v>
      </c>
      <c r="E67317" s="48">
        <f t="shared" si="1051"/>
        <v>0.95486111111111116</v>
      </c>
      <c r="F67317" t="str">
        <f>TEXT(Таблица19[[#This Row],[время просмотра (UTC)]],"ДДД")</f>
        <v>Вс</v>
      </c>
    </row>
    <row r="67318" spans="1:6" x14ac:dyDescent="0.25">
      <c r="A67318">
        <v>222688</v>
      </c>
      <c r="B67318" s="2">
        <v>44374.954880258898</v>
      </c>
      <c r="C67318">
        <v>94786</v>
      </c>
      <c r="D67318">
        <v>244574</v>
      </c>
      <c r="E67318" s="48">
        <f t="shared" si="1051"/>
        <v>0.95486111111111116</v>
      </c>
      <c r="F67318" t="str">
        <f>TEXT(Таблица19[[#This Row],[время просмотра (UTC)]],"ДДД")</f>
        <v>Вс</v>
      </c>
    </row>
    <row r="67319" spans="1:6" x14ac:dyDescent="0.25">
      <c r="A67319">
        <v>222684</v>
      </c>
      <c r="B67319" s="2">
        <v>44374.954880258898</v>
      </c>
      <c r="C67319">
        <v>81305</v>
      </c>
      <c r="D67319">
        <v>347393</v>
      </c>
      <c r="E67319" s="48">
        <f t="shared" si="1051"/>
        <v>0.95486111111111116</v>
      </c>
      <c r="F67319" t="str">
        <f>TEXT(Таблица19[[#This Row],[время просмотра (UTC)]],"ДДД")</f>
        <v>Вс</v>
      </c>
    </row>
    <row r="67320" spans="1:6" x14ac:dyDescent="0.25">
      <c r="A67320">
        <v>222679</v>
      </c>
      <c r="B67320" s="2">
        <v>44374.954880258898</v>
      </c>
      <c r="C67320">
        <v>23990</v>
      </c>
      <c r="D67320">
        <v>81725</v>
      </c>
      <c r="E67320" s="48">
        <f t="shared" si="1051"/>
        <v>0.95486111111111116</v>
      </c>
      <c r="F67320" t="str">
        <f>TEXT(Таблица19[[#This Row],[время просмотра (UTC)]],"ДДД")</f>
        <v>Вс</v>
      </c>
    </row>
    <row r="67321" spans="1:6" x14ac:dyDescent="0.25">
      <c r="A67321">
        <v>222674</v>
      </c>
      <c r="B67321" s="2">
        <v>44374.954008606219</v>
      </c>
      <c r="C67321">
        <v>89877</v>
      </c>
      <c r="D67321">
        <v>432277</v>
      </c>
      <c r="E67321" s="48">
        <f t="shared" si="1051"/>
        <v>0.95347222222222217</v>
      </c>
      <c r="F67321" t="str">
        <f>TEXT(Таблица19[[#This Row],[время просмотра (UTC)]],"ДДД")</f>
        <v>Вс</v>
      </c>
    </row>
    <row r="67322" spans="1:6" x14ac:dyDescent="0.25">
      <c r="A67322">
        <v>222672</v>
      </c>
      <c r="B67322" s="2">
        <v>44374.953666666668</v>
      </c>
      <c r="C67322">
        <v>319527</v>
      </c>
      <c r="D67322">
        <v>258219</v>
      </c>
      <c r="E67322" s="48">
        <f t="shared" si="1051"/>
        <v>0.95347222222222217</v>
      </c>
      <c r="F67322" t="str">
        <f>TEXT(Таблица19[[#This Row],[время просмотра (UTC)]],"ДДД")</f>
        <v>Вс</v>
      </c>
    </row>
    <row r="67323" spans="1:6" x14ac:dyDescent="0.25">
      <c r="A67323">
        <v>222670</v>
      </c>
      <c r="B67323" s="2">
        <v>44374.952940458388</v>
      </c>
      <c r="C67323">
        <v>264491</v>
      </c>
      <c r="D67323">
        <v>343712</v>
      </c>
      <c r="E67323" s="48">
        <f t="shared" si="1051"/>
        <v>0.95277777777777783</v>
      </c>
      <c r="F67323" t="str">
        <f>TEXT(Таблица19[[#This Row],[время просмотра (UTC)]],"ДДД")</f>
        <v>Вс</v>
      </c>
    </row>
    <row r="67324" spans="1:6" x14ac:dyDescent="0.25">
      <c r="A67324">
        <v>222669</v>
      </c>
      <c r="B67324" s="2">
        <v>44374.952453074431</v>
      </c>
      <c r="C67324">
        <v>23674</v>
      </c>
      <c r="D67324">
        <v>122982</v>
      </c>
      <c r="E67324" s="48">
        <f t="shared" si="1051"/>
        <v>0.95208333333333339</v>
      </c>
      <c r="F67324" t="str">
        <f>TEXT(Таблица19[[#This Row],[время просмотра (UTC)]],"ДДД")</f>
        <v>Вс</v>
      </c>
    </row>
    <row r="67325" spans="1:6" x14ac:dyDescent="0.25">
      <c r="A67325">
        <v>222666</v>
      </c>
      <c r="B67325" s="2">
        <v>44374.951666666668</v>
      </c>
      <c r="C67325">
        <v>267052</v>
      </c>
      <c r="D67325">
        <v>104274</v>
      </c>
      <c r="E67325" s="48">
        <f t="shared" si="1051"/>
        <v>0.95138888888888884</v>
      </c>
      <c r="F67325" t="str">
        <f>TEXT(Таблица19[[#This Row],[время просмотра (UTC)]],"ДДД")</f>
        <v>Вс</v>
      </c>
    </row>
    <row r="67326" spans="1:6" x14ac:dyDescent="0.25">
      <c r="A67326">
        <v>222663</v>
      </c>
      <c r="B67326" s="2">
        <v>44374.951414532916</v>
      </c>
      <c r="C67326">
        <v>130357</v>
      </c>
      <c r="D67326">
        <v>411922</v>
      </c>
      <c r="E67326" s="48">
        <f t="shared" si="1051"/>
        <v>0.95138888888888884</v>
      </c>
      <c r="F67326" t="str">
        <f>TEXT(Таблица19[[#This Row],[время просмотра (UTC)]],"ДДД")</f>
        <v>Вс</v>
      </c>
    </row>
    <row r="67327" spans="1:6" x14ac:dyDescent="0.25">
      <c r="A67327">
        <v>222660</v>
      </c>
      <c r="B67327" s="2">
        <v>44374.950834951451</v>
      </c>
      <c r="C67327">
        <v>126702</v>
      </c>
      <c r="D67327">
        <v>104958</v>
      </c>
      <c r="E67327" s="48">
        <f t="shared" si="1051"/>
        <v>0.9506944444444444</v>
      </c>
      <c r="F67327" t="str">
        <f>TEXT(Таблица19[[#This Row],[время просмотра (UTC)]],"ДДД")</f>
        <v>Вс</v>
      </c>
    </row>
    <row r="67328" spans="1:6" x14ac:dyDescent="0.25">
      <c r="A67328">
        <v>222656</v>
      </c>
      <c r="B67328" s="2">
        <v>44374.950430420715</v>
      </c>
      <c r="C67328">
        <v>215735</v>
      </c>
      <c r="D67328">
        <v>241927</v>
      </c>
      <c r="E67328" s="48">
        <f t="shared" si="1051"/>
        <v>0.95000000000000007</v>
      </c>
      <c r="F67328" t="str">
        <f>TEXT(Таблица19[[#This Row],[время просмотра (UTC)]],"ДДД")</f>
        <v>Вс</v>
      </c>
    </row>
    <row r="67329" spans="1:6" x14ac:dyDescent="0.25">
      <c r="A67329">
        <v>222653</v>
      </c>
      <c r="B67329" s="2">
        <v>44374.950041199991</v>
      </c>
      <c r="C67329">
        <v>149647</v>
      </c>
      <c r="D67329">
        <v>194335</v>
      </c>
      <c r="E67329" s="48">
        <f t="shared" si="1051"/>
        <v>0.95000000000000007</v>
      </c>
      <c r="F67329" t="str">
        <f>TEXT(Таблица19[[#This Row],[время просмотра (UTC)]],"ДДД")</f>
        <v>Вс</v>
      </c>
    </row>
    <row r="67330" spans="1:6" x14ac:dyDescent="0.25">
      <c r="A67330">
        <v>222651</v>
      </c>
      <c r="B67330" s="2">
        <v>44374.949095126191</v>
      </c>
      <c r="C67330">
        <v>342246</v>
      </c>
      <c r="D67330">
        <v>88863</v>
      </c>
      <c r="E67330" s="48">
        <f t="shared" ref="E67330:E67393" si="1052">TIME(HOUR(B67330),MINUTE(B67330),SECOND(0))</f>
        <v>0.94861111111111107</v>
      </c>
      <c r="F67330" t="str">
        <f>TEXT(Таблица19[[#This Row],[время просмотра (UTC)]],"ДДД")</f>
        <v>Вс</v>
      </c>
    </row>
    <row r="67331" spans="1:6" x14ac:dyDescent="0.25">
      <c r="A67331">
        <v>222647</v>
      </c>
      <c r="B67331" s="2">
        <v>44374.948812297735</v>
      </c>
      <c r="C67331">
        <v>220658</v>
      </c>
      <c r="D67331">
        <v>241713</v>
      </c>
      <c r="E67331" s="48">
        <f t="shared" si="1052"/>
        <v>0.94861111111111107</v>
      </c>
      <c r="F67331" t="str">
        <f>TEXT(Таблица19[[#This Row],[время просмотра (UTC)]],"ДДД")</f>
        <v>Вс</v>
      </c>
    </row>
    <row r="67332" spans="1:6" x14ac:dyDescent="0.25">
      <c r="A67332">
        <v>222643</v>
      </c>
      <c r="B67332" s="2">
        <v>44374.948407766991</v>
      </c>
      <c r="C67332">
        <v>85094</v>
      </c>
      <c r="D67332">
        <v>418490</v>
      </c>
      <c r="E67332" s="48">
        <f t="shared" si="1052"/>
        <v>0.94791666666666663</v>
      </c>
      <c r="F67332" t="str">
        <f>TEXT(Таблица19[[#This Row],[время просмотра (UTC)]],"ДДД")</f>
        <v>Вс</v>
      </c>
    </row>
    <row r="67333" spans="1:6" x14ac:dyDescent="0.25">
      <c r="A67333">
        <v>222639</v>
      </c>
      <c r="B67333" s="2">
        <v>44374.948407766991</v>
      </c>
      <c r="C67333">
        <v>72434</v>
      </c>
      <c r="D67333">
        <v>181651</v>
      </c>
      <c r="E67333" s="48">
        <f t="shared" si="1052"/>
        <v>0.94791666666666663</v>
      </c>
      <c r="F67333" t="str">
        <f>TEXT(Таблица19[[#This Row],[время просмотра (UTC)]],"ДДД")</f>
        <v>Вс</v>
      </c>
    </row>
    <row r="67334" spans="1:6" x14ac:dyDescent="0.25">
      <c r="A67334">
        <v>222634</v>
      </c>
      <c r="B67334" s="2">
        <v>44374.947843867303</v>
      </c>
      <c r="C67334">
        <v>143345</v>
      </c>
      <c r="D67334">
        <v>294042</v>
      </c>
      <c r="E67334" s="48">
        <f t="shared" si="1052"/>
        <v>0.9472222222222223</v>
      </c>
      <c r="F67334" t="str">
        <f>TEXT(Таблица19[[#This Row],[время просмотра (UTC)]],"ДДД")</f>
        <v>Вс</v>
      </c>
    </row>
    <row r="67335" spans="1:6" x14ac:dyDescent="0.25">
      <c r="A67335">
        <v>222631</v>
      </c>
      <c r="B67335" s="2">
        <v>44374.946789644011</v>
      </c>
      <c r="C67335">
        <v>229459</v>
      </c>
      <c r="D67335">
        <v>5151</v>
      </c>
      <c r="E67335" s="48">
        <f t="shared" si="1052"/>
        <v>0.94652777777777775</v>
      </c>
      <c r="F67335" t="str">
        <f>TEXT(Таблица19[[#This Row],[время просмотра (UTC)]],"ДДД")</f>
        <v>Вс</v>
      </c>
    </row>
    <row r="67336" spans="1:6" x14ac:dyDescent="0.25">
      <c r="A67336">
        <v>222628</v>
      </c>
      <c r="B67336" s="2">
        <v>44374.946440015869</v>
      </c>
      <c r="C67336">
        <v>89129</v>
      </c>
      <c r="D67336">
        <v>411922</v>
      </c>
      <c r="E67336" s="48">
        <f t="shared" si="1052"/>
        <v>0.9458333333333333</v>
      </c>
      <c r="F67336" t="str">
        <f>TEXT(Таблица19[[#This Row],[время просмотра (UTC)]],"ДДД")</f>
        <v>Вс</v>
      </c>
    </row>
    <row r="67337" spans="1:6" x14ac:dyDescent="0.25">
      <c r="A67337">
        <v>222623</v>
      </c>
      <c r="B67337" s="2">
        <v>44374.945310831019</v>
      </c>
      <c r="C67337">
        <v>106242</v>
      </c>
      <c r="D67337">
        <v>250679</v>
      </c>
      <c r="E67337" s="48">
        <f t="shared" si="1052"/>
        <v>0.94513888888888886</v>
      </c>
      <c r="F67337" t="str">
        <f>TEXT(Таблица19[[#This Row],[время просмотра (UTC)]],"ДДД")</f>
        <v>Вс</v>
      </c>
    </row>
    <row r="67338" spans="1:6" x14ac:dyDescent="0.25">
      <c r="A67338">
        <v>222619</v>
      </c>
      <c r="B67338" s="2">
        <v>44374.945158238472</v>
      </c>
      <c r="C67338">
        <v>124927</v>
      </c>
      <c r="D67338">
        <v>271248</v>
      </c>
      <c r="E67338" s="48">
        <f t="shared" si="1052"/>
        <v>0.94513888888888886</v>
      </c>
      <c r="F67338" t="str">
        <f>TEXT(Таблица19[[#This Row],[время просмотра (UTC)]],"ДДД")</f>
        <v>Вс</v>
      </c>
    </row>
    <row r="67339" spans="1:6" x14ac:dyDescent="0.25">
      <c r="A67339">
        <v>222614</v>
      </c>
      <c r="B67339" s="2">
        <v>44374.945066682943</v>
      </c>
      <c r="C67339">
        <v>77684</v>
      </c>
      <c r="D67339">
        <v>330333</v>
      </c>
      <c r="E67339" s="48">
        <f t="shared" si="1052"/>
        <v>0.94444444444444453</v>
      </c>
      <c r="F67339" t="str">
        <f>TEXT(Таблица19[[#This Row],[время просмотра (UTC)]],"ДДД")</f>
        <v>Вс</v>
      </c>
    </row>
    <row r="67340" spans="1:6" x14ac:dyDescent="0.25">
      <c r="A67340">
        <v>222613</v>
      </c>
      <c r="B67340" s="2">
        <v>44374.944333333333</v>
      </c>
      <c r="C67340">
        <v>36811</v>
      </c>
      <c r="D67340">
        <v>189009</v>
      </c>
      <c r="E67340" s="48">
        <f t="shared" si="1052"/>
        <v>0.94374999999999998</v>
      </c>
      <c r="F67340" t="str">
        <f>TEXT(Таблица19[[#This Row],[время просмотра (UTC)]],"ДДД")</f>
        <v>Вс</v>
      </c>
    </row>
    <row r="67341" spans="1:6" x14ac:dyDescent="0.25">
      <c r="A67341">
        <v>222609</v>
      </c>
      <c r="B67341" s="2">
        <v>44374.943957928808</v>
      </c>
      <c r="C67341">
        <v>136722</v>
      </c>
      <c r="D67341">
        <v>118549</v>
      </c>
      <c r="E67341" s="48">
        <f t="shared" si="1052"/>
        <v>0.94374999999999998</v>
      </c>
      <c r="F67341" t="str">
        <f>TEXT(Таблица19[[#This Row],[время просмотра (UTC)]],"ДДД")</f>
        <v>Вс</v>
      </c>
    </row>
    <row r="67342" spans="1:6" x14ac:dyDescent="0.25">
      <c r="A67342">
        <v>222604</v>
      </c>
      <c r="B67342" s="2">
        <v>44374.943957928801</v>
      </c>
      <c r="C67342">
        <v>342573</v>
      </c>
      <c r="D67342">
        <v>196347</v>
      </c>
      <c r="E67342" s="48">
        <f t="shared" si="1052"/>
        <v>0.94374999999999998</v>
      </c>
      <c r="F67342" t="str">
        <f>TEXT(Таблица19[[#This Row],[время просмотра (UTC)]],"ДДД")</f>
        <v>Вс</v>
      </c>
    </row>
    <row r="67343" spans="1:6" x14ac:dyDescent="0.25">
      <c r="A67343">
        <v>222603</v>
      </c>
      <c r="B67343" s="2">
        <v>44374.943784905547</v>
      </c>
      <c r="C67343">
        <v>232</v>
      </c>
      <c r="D67343">
        <v>295484</v>
      </c>
      <c r="E67343" s="48">
        <f t="shared" si="1052"/>
        <v>0.94374999999999998</v>
      </c>
      <c r="F67343" t="str">
        <f>TEXT(Таблица19[[#This Row],[время просмотра (UTC)]],"ДДД")</f>
        <v>Вс</v>
      </c>
    </row>
    <row r="67344" spans="1:6" x14ac:dyDescent="0.25">
      <c r="A67344">
        <v>222600</v>
      </c>
      <c r="B67344" s="2">
        <v>44374.943553398058</v>
      </c>
      <c r="C67344">
        <v>166558</v>
      </c>
      <c r="D67344">
        <v>230507</v>
      </c>
      <c r="E67344" s="48">
        <f t="shared" si="1052"/>
        <v>0.94305555555555554</v>
      </c>
      <c r="F67344" t="str">
        <f>TEXT(Таблица19[[#This Row],[время просмотра (UTC)]],"ДДД")</f>
        <v>Вс</v>
      </c>
    </row>
    <row r="67345" spans="1:6" x14ac:dyDescent="0.25">
      <c r="A67345">
        <v>222595</v>
      </c>
      <c r="B67345" s="2">
        <v>44374.943113498339</v>
      </c>
      <c r="C67345">
        <v>224973</v>
      </c>
      <c r="D67345">
        <v>347008</v>
      </c>
      <c r="E67345" s="48">
        <f t="shared" si="1052"/>
        <v>0.94305555555555554</v>
      </c>
      <c r="F67345" t="str">
        <f>TEXT(Таблица19[[#This Row],[время просмотра (UTC)]],"ДДД")</f>
        <v>Вс</v>
      </c>
    </row>
    <row r="67346" spans="1:6" x14ac:dyDescent="0.25">
      <c r="A67346">
        <v>222590</v>
      </c>
      <c r="B67346" s="2">
        <v>44374.942744336564</v>
      </c>
      <c r="C67346">
        <v>251615</v>
      </c>
      <c r="D67346">
        <v>305025</v>
      </c>
      <c r="E67346" s="48">
        <f t="shared" si="1052"/>
        <v>0.94236111111111109</v>
      </c>
      <c r="F67346" t="str">
        <f>TEXT(Таблица19[[#This Row],[время просмотра (UTC)]],"ДДД")</f>
        <v>Вс</v>
      </c>
    </row>
    <row r="67347" spans="1:6" x14ac:dyDescent="0.25">
      <c r="A67347">
        <v>222585</v>
      </c>
      <c r="B67347" s="2">
        <v>44374.942339805828</v>
      </c>
      <c r="C67347">
        <v>207036</v>
      </c>
      <c r="D67347">
        <v>245930</v>
      </c>
      <c r="E67347" s="48">
        <f t="shared" si="1052"/>
        <v>0.94166666666666676</v>
      </c>
      <c r="F67347" t="str">
        <f>TEXT(Таблица19[[#This Row],[время просмотра (UTC)]],"ДДД")</f>
        <v>Вс</v>
      </c>
    </row>
    <row r="67348" spans="1:6" x14ac:dyDescent="0.25">
      <c r="A67348">
        <v>222582</v>
      </c>
      <c r="B67348" s="2">
        <v>44374.942339805828</v>
      </c>
      <c r="C67348">
        <v>204445</v>
      </c>
      <c r="D67348">
        <v>445697</v>
      </c>
      <c r="E67348" s="48">
        <f t="shared" si="1052"/>
        <v>0.94166666666666676</v>
      </c>
      <c r="F67348" t="str">
        <f>TEXT(Таблица19[[#This Row],[время просмотра (UTC)]],"ДДД")</f>
        <v>Вс</v>
      </c>
    </row>
    <row r="67349" spans="1:6" x14ac:dyDescent="0.25">
      <c r="A67349">
        <v>222581</v>
      </c>
      <c r="B67349" s="2">
        <v>44374.941935275077</v>
      </c>
      <c r="C67349">
        <v>8144</v>
      </c>
      <c r="D67349">
        <v>163865</v>
      </c>
      <c r="E67349" s="48">
        <f t="shared" si="1052"/>
        <v>0.94166666666666676</v>
      </c>
      <c r="F67349" t="str">
        <f>TEXT(Таблица19[[#This Row],[время просмотра (UTC)]],"ДДД")</f>
        <v>Вс</v>
      </c>
    </row>
    <row r="67350" spans="1:6" x14ac:dyDescent="0.25">
      <c r="A67350">
        <v>222579</v>
      </c>
      <c r="B67350" s="2">
        <v>44374.940855128632</v>
      </c>
      <c r="C67350">
        <v>115535</v>
      </c>
      <c r="D67350">
        <v>119655</v>
      </c>
      <c r="E67350" s="48">
        <f t="shared" si="1052"/>
        <v>0.94027777777777777</v>
      </c>
      <c r="F67350" t="str">
        <f>TEXT(Таблица19[[#This Row],[время просмотра (UTC)]],"ДДД")</f>
        <v>Вс</v>
      </c>
    </row>
    <row r="67351" spans="1:6" x14ac:dyDescent="0.25">
      <c r="A67351">
        <v>222578</v>
      </c>
      <c r="B67351" s="2">
        <v>44374.940721682848</v>
      </c>
      <c r="C67351">
        <v>16976</v>
      </c>
      <c r="D67351">
        <v>258251</v>
      </c>
      <c r="E67351" s="48">
        <f t="shared" si="1052"/>
        <v>0.94027777777777777</v>
      </c>
      <c r="F67351" t="str">
        <f>TEXT(Таблица19[[#This Row],[время просмотра (UTC)]],"ДДД")</f>
        <v>Вс</v>
      </c>
    </row>
    <row r="67352" spans="1:6" x14ac:dyDescent="0.25">
      <c r="A67352">
        <v>222577</v>
      </c>
      <c r="B67352" s="2">
        <v>44374.940666666662</v>
      </c>
      <c r="C67352">
        <v>56355</v>
      </c>
      <c r="D67352">
        <v>204394</v>
      </c>
      <c r="E67352" s="48">
        <f t="shared" si="1052"/>
        <v>0.94027777777777777</v>
      </c>
      <c r="F67352" t="str">
        <f>TEXT(Таблица19[[#This Row],[время просмотра (UTC)]],"ДДД")</f>
        <v>Вс</v>
      </c>
    </row>
    <row r="67353" spans="1:6" x14ac:dyDescent="0.25">
      <c r="A67353">
        <v>222572</v>
      </c>
      <c r="B67353" s="2">
        <v>44374.940317152104</v>
      </c>
      <c r="C67353">
        <v>179330</v>
      </c>
      <c r="D67353">
        <v>411922</v>
      </c>
      <c r="E67353" s="48">
        <f t="shared" si="1052"/>
        <v>0.94027777777777777</v>
      </c>
      <c r="F67353" t="str">
        <f>TEXT(Таблица19[[#This Row],[время просмотра (UTC)]],"ДДД")</f>
        <v>Вс</v>
      </c>
    </row>
    <row r="67354" spans="1:6" x14ac:dyDescent="0.25">
      <c r="A67354">
        <v>222570</v>
      </c>
      <c r="B67354" s="2">
        <v>44374.940317152104</v>
      </c>
      <c r="C67354">
        <v>88847</v>
      </c>
      <c r="D67354">
        <v>81226</v>
      </c>
      <c r="E67354" s="48">
        <f t="shared" si="1052"/>
        <v>0.94027777777777777</v>
      </c>
      <c r="F67354" t="str">
        <f>TEXT(Таблица19[[#This Row],[время просмотра (UTC)]],"ДДД")</f>
        <v>Вс</v>
      </c>
    </row>
    <row r="67355" spans="1:6" x14ac:dyDescent="0.25">
      <c r="A67355">
        <v>222567</v>
      </c>
      <c r="B67355" s="2">
        <v>44374.938993499556</v>
      </c>
      <c r="C67355">
        <v>14710</v>
      </c>
      <c r="D67355">
        <v>227775</v>
      </c>
      <c r="E67355" s="48">
        <f t="shared" si="1052"/>
        <v>0.93888888888888899</v>
      </c>
      <c r="F67355" t="str">
        <f>TEXT(Таблица19[[#This Row],[время просмотра (UTC)]],"ДДД")</f>
        <v>Вс</v>
      </c>
    </row>
    <row r="67356" spans="1:6" x14ac:dyDescent="0.25">
      <c r="A67356">
        <v>222562</v>
      </c>
      <c r="B67356" s="2">
        <v>44374.93877986999</v>
      </c>
      <c r="C67356">
        <v>40109</v>
      </c>
      <c r="D67356">
        <v>154256</v>
      </c>
      <c r="E67356" s="48">
        <f t="shared" si="1052"/>
        <v>0.93819444444444444</v>
      </c>
      <c r="F67356" t="str">
        <f>TEXT(Таблица19[[#This Row],[время просмотра (UTC)]],"ДДД")</f>
        <v>Вс</v>
      </c>
    </row>
    <row r="67357" spans="1:6" x14ac:dyDescent="0.25">
      <c r="A67357">
        <v>222558</v>
      </c>
      <c r="B67357" s="2">
        <v>44374.938699029124</v>
      </c>
      <c r="C67357">
        <v>278875</v>
      </c>
      <c r="D67357">
        <v>86587</v>
      </c>
      <c r="E67357" s="48">
        <f t="shared" si="1052"/>
        <v>0.93819444444444444</v>
      </c>
      <c r="F67357" t="str">
        <f>TEXT(Таблица19[[#This Row],[время просмотра (UTC)]],"ДДД")</f>
        <v>Вс</v>
      </c>
    </row>
    <row r="67358" spans="1:6" x14ac:dyDescent="0.25">
      <c r="A67358">
        <v>222556</v>
      </c>
      <c r="B67358" s="2">
        <v>44374.938699029124</v>
      </c>
      <c r="C67358">
        <v>74882</v>
      </c>
      <c r="D67358">
        <v>106813</v>
      </c>
      <c r="E67358" s="48">
        <f t="shared" si="1052"/>
        <v>0.93819444444444444</v>
      </c>
      <c r="F67358" t="str">
        <f>TEXT(Таблица19[[#This Row],[время просмотра (UTC)]],"ДДД")</f>
        <v>Вс</v>
      </c>
    </row>
    <row r="67359" spans="1:6" x14ac:dyDescent="0.25">
      <c r="A67359">
        <v>222554</v>
      </c>
      <c r="B67359" s="2">
        <v>44374.938261055329</v>
      </c>
      <c r="C67359">
        <v>34650</v>
      </c>
      <c r="D67359">
        <v>359858</v>
      </c>
      <c r="E67359" s="48">
        <f t="shared" si="1052"/>
        <v>0.93819444444444444</v>
      </c>
      <c r="F67359" t="str">
        <f>TEXT(Таблица19[[#This Row],[время просмотра (UTC)]],"ДДД")</f>
        <v>Вс</v>
      </c>
    </row>
    <row r="67360" spans="1:6" x14ac:dyDescent="0.25">
      <c r="A67360">
        <v>222549</v>
      </c>
      <c r="B67360" s="2">
        <v>44374.937485436894</v>
      </c>
      <c r="C67360">
        <v>247480</v>
      </c>
      <c r="D67360">
        <v>473323</v>
      </c>
      <c r="E67360" s="48">
        <f t="shared" si="1052"/>
        <v>0.93680555555555556</v>
      </c>
      <c r="F67360" t="str">
        <f>TEXT(Таблица19[[#This Row],[время просмотра (UTC)]],"ДДД")</f>
        <v>Вс</v>
      </c>
    </row>
    <row r="67361" spans="1:6" x14ac:dyDescent="0.25">
      <c r="A67361">
        <v>222548</v>
      </c>
      <c r="B67361" s="2">
        <v>44374.936948759423</v>
      </c>
      <c r="C67361">
        <v>162950</v>
      </c>
      <c r="D67361">
        <v>250679</v>
      </c>
      <c r="E67361" s="48">
        <f t="shared" si="1052"/>
        <v>0.93680555555555556</v>
      </c>
      <c r="F67361" t="str">
        <f>TEXT(Таблица19[[#This Row],[время просмотра (UTC)]],"ДДД")</f>
        <v>Вс</v>
      </c>
    </row>
    <row r="67362" spans="1:6" x14ac:dyDescent="0.25">
      <c r="A67362">
        <v>222546</v>
      </c>
      <c r="B67362" s="2">
        <v>44374.936676375408</v>
      </c>
      <c r="C67362">
        <v>349210</v>
      </c>
      <c r="D67362">
        <v>351192</v>
      </c>
      <c r="E67362" s="48">
        <f t="shared" si="1052"/>
        <v>0.93611111111111101</v>
      </c>
      <c r="F67362" t="str">
        <f>TEXT(Таблица19[[#This Row],[время просмотра (UTC)]],"ДДД")</f>
        <v>Вс</v>
      </c>
    </row>
    <row r="67363" spans="1:6" x14ac:dyDescent="0.25">
      <c r="A67363">
        <v>222544</v>
      </c>
      <c r="B67363" s="2">
        <v>44374.9365520188</v>
      </c>
      <c r="C67363">
        <v>1887</v>
      </c>
      <c r="D67363">
        <v>267896</v>
      </c>
      <c r="E67363" s="48">
        <f t="shared" si="1052"/>
        <v>0.93611111111111101</v>
      </c>
      <c r="F67363" t="str">
        <f>TEXT(Таблица19[[#This Row],[время просмотра (UTC)]],"ДДД")</f>
        <v>Вс</v>
      </c>
    </row>
    <row r="67364" spans="1:6" x14ac:dyDescent="0.25">
      <c r="A67364">
        <v>222543</v>
      </c>
      <c r="B67364" s="2">
        <v>44374.936521500291</v>
      </c>
      <c r="C67364">
        <v>197343</v>
      </c>
      <c r="D67364">
        <v>81226</v>
      </c>
      <c r="E67364" s="48">
        <f t="shared" si="1052"/>
        <v>0.93611111111111101</v>
      </c>
      <c r="F67364" t="str">
        <f>TEXT(Таблица19[[#This Row],[время просмотра (UTC)]],"ДДД")</f>
        <v>Вс</v>
      </c>
    </row>
    <row r="67365" spans="1:6" x14ac:dyDescent="0.25">
      <c r="A67365">
        <v>222538</v>
      </c>
      <c r="B67365" s="2">
        <v>44374.936063722649</v>
      </c>
      <c r="C67365">
        <v>166678</v>
      </c>
      <c r="D67365">
        <v>110241</v>
      </c>
      <c r="E67365" s="48">
        <f t="shared" si="1052"/>
        <v>0.93541666666666667</v>
      </c>
      <c r="F67365" t="str">
        <f>TEXT(Таблица19[[#This Row],[время просмотра (UTC)]],"ДДД")</f>
        <v>Вс</v>
      </c>
    </row>
    <row r="67366" spans="1:6" x14ac:dyDescent="0.25">
      <c r="A67366">
        <v>222535</v>
      </c>
      <c r="B67366" s="2">
        <v>44374.935462783171</v>
      </c>
      <c r="C67366">
        <v>301006</v>
      </c>
      <c r="D67366">
        <v>100412</v>
      </c>
      <c r="E67366" s="48">
        <f t="shared" si="1052"/>
        <v>0.93541666666666667</v>
      </c>
      <c r="F67366" t="str">
        <f>TEXT(Таблица19[[#This Row],[время просмотра (UTC)]],"ДДД")</f>
        <v>Вс</v>
      </c>
    </row>
    <row r="67367" spans="1:6" x14ac:dyDescent="0.25">
      <c r="A67367">
        <v>222530</v>
      </c>
      <c r="B67367" s="2">
        <v>44374.934995574818</v>
      </c>
      <c r="C67367">
        <v>51770</v>
      </c>
      <c r="D67367">
        <v>15878</v>
      </c>
      <c r="E67367" s="48">
        <f t="shared" si="1052"/>
        <v>0.93472222222222223</v>
      </c>
      <c r="F67367" t="str">
        <f>TEXT(Таблица19[[#This Row],[время просмотра (UTC)]],"ДДД")</f>
        <v>Вс</v>
      </c>
    </row>
    <row r="67368" spans="1:6" x14ac:dyDescent="0.25">
      <c r="A67368">
        <v>222525</v>
      </c>
      <c r="B67368" s="2">
        <v>44374.934249190941</v>
      </c>
      <c r="C67368">
        <v>214737</v>
      </c>
      <c r="D67368">
        <v>251823</v>
      </c>
      <c r="E67368" s="48">
        <f t="shared" si="1052"/>
        <v>0.93402777777777779</v>
      </c>
      <c r="F67368" t="str">
        <f>TEXT(Таблица19[[#This Row],[время просмотра (UTC)]],"ДДД")</f>
        <v>Вс</v>
      </c>
    </row>
    <row r="67369" spans="1:6" x14ac:dyDescent="0.25">
      <c r="A67369">
        <v>222521</v>
      </c>
      <c r="B67369" s="2">
        <v>44374.933317056792</v>
      </c>
      <c r="C67369">
        <v>3297</v>
      </c>
      <c r="D67369">
        <v>351192</v>
      </c>
      <c r="E67369" s="48">
        <f t="shared" si="1052"/>
        <v>0.93263888888888891</v>
      </c>
      <c r="F67369" t="str">
        <f>TEXT(Таблица19[[#This Row],[время просмотра (UTC)]],"ДДД")</f>
        <v>Вс</v>
      </c>
    </row>
    <row r="67370" spans="1:6" x14ac:dyDescent="0.25">
      <c r="A67370">
        <v>222517</v>
      </c>
      <c r="B67370" s="2">
        <v>44374.933035598704</v>
      </c>
      <c r="C67370">
        <v>240261</v>
      </c>
      <c r="D67370">
        <v>59310</v>
      </c>
      <c r="E67370" s="48">
        <f t="shared" si="1052"/>
        <v>0.93263888888888891</v>
      </c>
      <c r="F67370" t="str">
        <f>TEXT(Таблица19[[#This Row],[время просмотра (UTC)]],"ДДД")</f>
        <v>Вс</v>
      </c>
    </row>
    <row r="67371" spans="1:6" x14ac:dyDescent="0.25">
      <c r="A67371">
        <v>222513</v>
      </c>
      <c r="B67371" s="2">
        <v>44374.932631067961</v>
      </c>
      <c r="C67371">
        <v>214443</v>
      </c>
      <c r="D67371">
        <v>21760</v>
      </c>
      <c r="E67371" s="48">
        <f t="shared" si="1052"/>
        <v>0.93194444444444446</v>
      </c>
      <c r="F67371" t="str">
        <f>TEXT(Таблица19[[#This Row],[время просмотра (UTC)]],"ДДД")</f>
        <v>Вс</v>
      </c>
    </row>
    <row r="67372" spans="1:6" x14ac:dyDescent="0.25">
      <c r="A67372">
        <v>222509</v>
      </c>
      <c r="B67372" s="2">
        <v>44374.932226537218</v>
      </c>
      <c r="C67372">
        <v>14297</v>
      </c>
      <c r="D67372">
        <v>347008</v>
      </c>
      <c r="E67372" s="48">
        <f t="shared" si="1052"/>
        <v>0.93194444444444446</v>
      </c>
      <c r="F67372" t="str">
        <f>TEXT(Таблица19[[#This Row],[время просмотра (UTC)]],"ДДД")</f>
        <v>Вс</v>
      </c>
    </row>
    <row r="67373" spans="1:6" x14ac:dyDescent="0.25">
      <c r="A67373">
        <v>222508</v>
      </c>
      <c r="B67373" s="2">
        <v>44374.931417475724</v>
      </c>
      <c r="C67373">
        <v>327327</v>
      </c>
      <c r="D67373">
        <v>98789</v>
      </c>
      <c r="E67373" s="48">
        <f t="shared" si="1052"/>
        <v>0.93125000000000002</v>
      </c>
      <c r="F67373" t="str">
        <f>TEXT(Таблица19[[#This Row],[время просмотра (UTC)]],"ДДД")</f>
        <v>Вс</v>
      </c>
    </row>
    <row r="67374" spans="1:6" x14ac:dyDescent="0.25">
      <c r="A67374">
        <v>222503</v>
      </c>
      <c r="B67374" s="2">
        <v>44374.931417475724</v>
      </c>
      <c r="C67374">
        <v>310292</v>
      </c>
      <c r="D67374">
        <v>182191</v>
      </c>
      <c r="E67374" s="48">
        <f t="shared" si="1052"/>
        <v>0.93125000000000002</v>
      </c>
      <c r="F67374" t="str">
        <f>TEXT(Таблица19[[#This Row],[время просмотра (UTC)]],"ДДД")</f>
        <v>Вс</v>
      </c>
    </row>
    <row r="67375" spans="1:6" x14ac:dyDescent="0.25">
      <c r="A67375">
        <v>222499</v>
      </c>
      <c r="B67375" s="2">
        <v>44374.931012944988</v>
      </c>
      <c r="C67375">
        <v>57378</v>
      </c>
      <c r="D67375">
        <v>86587</v>
      </c>
      <c r="E67375" s="48">
        <f t="shared" si="1052"/>
        <v>0.93055555555555547</v>
      </c>
      <c r="F67375" t="str">
        <f>TEXT(Таблица19[[#This Row],[время просмотра (UTC)]],"ДДД")</f>
        <v>Вс</v>
      </c>
    </row>
    <row r="67376" spans="1:6" x14ac:dyDescent="0.25">
      <c r="A67376">
        <v>222497</v>
      </c>
      <c r="B67376" s="2">
        <v>44374.93101294498</v>
      </c>
      <c r="C67376">
        <v>76697</v>
      </c>
      <c r="D67376">
        <v>227775</v>
      </c>
      <c r="E67376" s="48">
        <f t="shared" si="1052"/>
        <v>0.93055555555555547</v>
      </c>
      <c r="F67376" t="str">
        <f>TEXT(Таблица19[[#This Row],[время просмотра (UTC)]],"ДДД")</f>
        <v>Вс</v>
      </c>
    </row>
    <row r="67377" spans="1:6" x14ac:dyDescent="0.25">
      <c r="A67377">
        <v>222492</v>
      </c>
      <c r="B67377" s="2">
        <v>44374.929868465224</v>
      </c>
      <c r="C67377">
        <v>325571</v>
      </c>
      <c r="D67377">
        <v>325852</v>
      </c>
      <c r="E67377" s="48">
        <f t="shared" si="1052"/>
        <v>0.92986111111111114</v>
      </c>
      <c r="F67377" t="str">
        <f>TEXT(Таблица19[[#This Row],[время просмотра (UTC)]],"ДДД")</f>
        <v>Вс</v>
      </c>
    </row>
    <row r="67378" spans="1:6" x14ac:dyDescent="0.25">
      <c r="A67378">
        <v>222487</v>
      </c>
      <c r="B67378" s="2">
        <v>44374.929799352751</v>
      </c>
      <c r="C67378">
        <v>232696</v>
      </c>
      <c r="D67378">
        <v>331056</v>
      </c>
      <c r="E67378" s="48">
        <f t="shared" si="1052"/>
        <v>0.9291666666666667</v>
      </c>
      <c r="F67378" t="str">
        <f>TEXT(Таблица19[[#This Row],[время просмотра (UTC)]],"ДДД")</f>
        <v>Вс</v>
      </c>
    </row>
    <row r="67379" spans="1:6" x14ac:dyDescent="0.25">
      <c r="A67379">
        <v>222485</v>
      </c>
      <c r="B67379" s="2">
        <v>44374.929349650563</v>
      </c>
      <c r="C67379">
        <v>3470</v>
      </c>
      <c r="D67379">
        <v>439981</v>
      </c>
      <c r="E67379" s="48">
        <f t="shared" si="1052"/>
        <v>0.9291666666666667</v>
      </c>
      <c r="F67379" t="str">
        <f>TEXT(Таблица19[[#This Row],[время просмотра (UTC)]],"ДДД")</f>
        <v>Вс</v>
      </c>
    </row>
    <row r="67380" spans="1:6" x14ac:dyDescent="0.25">
      <c r="A67380">
        <v>222480</v>
      </c>
      <c r="B67380" s="2">
        <v>44374.928990291264</v>
      </c>
      <c r="C67380">
        <v>229478</v>
      </c>
      <c r="D67380">
        <v>438887</v>
      </c>
      <c r="E67380" s="48">
        <f t="shared" si="1052"/>
        <v>0.92847222222222225</v>
      </c>
      <c r="F67380" t="str">
        <f>TEXT(Таблица19[[#This Row],[время просмотра (UTC)]],"ДДД")</f>
        <v>Вс</v>
      </c>
    </row>
    <row r="67381" spans="1:6" x14ac:dyDescent="0.25">
      <c r="A67381">
        <v>222479</v>
      </c>
      <c r="B67381" s="2">
        <v>44374.928342539752</v>
      </c>
      <c r="C67381">
        <v>214744</v>
      </c>
      <c r="D67381">
        <v>26847</v>
      </c>
      <c r="E67381" s="48">
        <f t="shared" si="1052"/>
        <v>0.9277777777777777</v>
      </c>
      <c r="F67381" t="str">
        <f>TEXT(Таблица19[[#This Row],[время просмотра (UTC)]],"ДДД")</f>
        <v>Вс</v>
      </c>
    </row>
    <row r="67382" spans="1:6" x14ac:dyDescent="0.25">
      <c r="A67382">
        <v>222475</v>
      </c>
      <c r="B67382" s="2">
        <v>44374.928128910185</v>
      </c>
      <c r="C67382">
        <v>293656</v>
      </c>
      <c r="D67382">
        <v>415978</v>
      </c>
      <c r="E67382" s="48">
        <f t="shared" si="1052"/>
        <v>0.9277777777777777</v>
      </c>
      <c r="F67382" t="str">
        <f>TEXT(Таблица19[[#This Row],[время просмотра (UTC)]],"ДДД")</f>
        <v>Вс</v>
      </c>
    </row>
    <row r="67383" spans="1:6" x14ac:dyDescent="0.25">
      <c r="A67383">
        <v>222472</v>
      </c>
      <c r="B67383" s="2">
        <v>44374.927121799374</v>
      </c>
      <c r="C67383">
        <v>183662</v>
      </c>
      <c r="D67383">
        <v>116201</v>
      </c>
      <c r="E67383" s="48">
        <f t="shared" si="1052"/>
        <v>0.92708333333333337</v>
      </c>
      <c r="F67383" t="str">
        <f>TEXT(Таблица19[[#This Row],[время просмотра (UTC)]],"ДДД")</f>
        <v>Вс</v>
      </c>
    </row>
    <row r="67384" spans="1:6" x14ac:dyDescent="0.25">
      <c r="A67384">
        <v>222468</v>
      </c>
      <c r="B67384" s="2">
        <v>44374.926967637541</v>
      </c>
      <c r="C67384">
        <v>34107</v>
      </c>
      <c r="D67384">
        <v>347008</v>
      </c>
      <c r="E67384" s="48">
        <f t="shared" si="1052"/>
        <v>0.92638888888888893</v>
      </c>
      <c r="F67384" t="str">
        <f>TEXT(Таблица19[[#This Row],[время просмотра (UTC)]],"ДДД")</f>
        <v>Вс</v>
      </c>
    </row>
    <row r="67385" spans="1:6" x14ac:dyDescent="0.25">
      <c r="A67385">
        <v>222463</v>
      </c>
      <c r="B67385" s="2">
        <v>44374.925992614524</v>
      </c>
      <c r="C67385">
        <v>249317</v>
      </c>
      <c r="D67385">
        <v>137670</v>
      </c>
      <c r="E67385" s="48">
        <f t="shared" si="1052"/>
        <v>0.92569444444444438</v>
      </c>
      <c r="F67385" t="str">
        <f>TEXT(Таблица19[[#This Row],[время просмотра (UTC)]],"ДДД")</f>
        <v>Вс</v>
      </c>
    </row>
    <row r="67386" spans="1:6" x14ac:dyDescent="0.25">
      <c r="A67386">
        <v>222459</v>
      </c>
      <c r="B67386" s="2">
        <v>44374.924540453074</v>
      </c>
      <c r="C67386">
        <v>172295</v>
      </c>
      <c r="D67386">
        <v>230507</v>
      </c>
      <c r="E67386" s="48">
        <f t="shared" si="1052"/>
        <v>0.9243055555555556</v>
      </c>
      <c r="F67386" t="str">
        <f>TEXT(Таблица19[[#This Row],[время просмотра (UTC)]],"ДДД")</f>
        <v>Вс</v>
      </c>
    </row>
    <row r="67387" spans="1:6" x14ac:dyDescent="0.25">
      <c r="A67387">
        <v>222458</v>
      </c>
      <c r="B67387" s="2">
        <v>44374.924135922331</v>
      </c>
      <c r="C67387">
        <v>7614</v>
      </c>
      <c r="D67387">
        <v>149755</v>
      </c>
      <c r="E67387" s="48">
        <f t="shared" si="1052"/>
        <v>0.92361111111111116</v>
      </c>
      <c r="F67387" t="str">
        <f>TEXT(Таблица19[[#This Row],[время просмотра (UTC)]],"ДДД")</f>
        <v>Вс</v>
      </c>
    </row>
    <row r="67388" spans="1:6" x14ac:dyDescent="0.25">
      <c r="A67388">
        <v>222454</v>
      </c>
      <c r="B67388" s="2">
        <v>44374.923490096742</v>
      </c>
      <c r="C67388">
        <v>179253</v>
      </c>
      <c r="D67388">
        <v>21760</v>
      </c>
      <c r="E67388" s="48">
        <f t="shared" si="1052"/>
        <v>0.92291666666666661</v>
      </c>
      <c r="F67388" t="str">
        <f>TEXT(Таблица19[[#This Row],[время просмотра (UTC)]],"ДДД")</f>
        <v>Вс</v>
      </c>
    </row>
    <row r="67389" spans="1:6" x14ac:dyDescent="0.25">
      <c r="A67389">
        <v>222453</v>
      </c>
      <c r="B67389" s="2">
        <v>44374.923326860837</v>
      </c>
      <c r="C67389">
        <v>237674</v>
      </c>
      <c r="D67389">
        <v>143150</v>
      </c>
      <c r="E67389" s="48">
        <f t="shared" si="1052"/>
        <v>0.92291666666666661</v>
      </c>
      <c r="F67389" t="str">
        <f>TEXT(Таблица19[[#This Row],[время просмотра (UTC)]],"ДДД")</f>
        <v>Вс</v>
      </c>
    </row>
    <row r="67390" spans="1:6" x14ac:dyDescent="0.25">
      <c r="A67390">
        <v>222450</v>
      </c>
      <c r="B67390" s="2">
        <v>44374.922922330101</v>
      </c>
      <c r="C67390">
        <v>213390</v>
      </c>
      <c r="D67390">
        <v>250679</v>
      </c>
      <c r="E67390" s="48">
        <f t="shared" si="1052"/>
        <v>0.92291666666666661</v>
      </c>
      <c r="F67390" t="str">
        <f>TEXT(Таблица19[[#This Row],[время просмотра (UTC)]],"ДДД")</f>
        <v>Вс</v>
      </c>
    </row>
    <row r="67391" spans="1:6" x14ac:dyDescent="0.25">
      <c r="A67391">
        <v>222448</v>
      </c>
      <c r="B67391" s="2">
        <v>44374.922666096987</v>
      </c>
      <c r="C67391">
        <v>215438</v>
      </c>
      <c r="D67391">
        <v>411922</v>
      </c>
      <c r="E67391" s="48">
        <f t="shared" si="1052"/>
        <v>0.92222222222222217</v>
      </c>
      <c r="F67391" t="str">
        <f>TEXT(Таблица19[[#This Row],[время просмотра (UTC)]],"ДДД")</f>
        <v>Вс</v>
      </c>
    </row>
    <row r="67392" spans="1:6" x14ac:dyDescent="0.25">
      <c r="A67392">
        <v>222446</v>
      </c>
      <c r="B67392" s="2">
        <v>44374.92251779935</v>
      </c>
      <c r="C67392">
        <v>333203</v>
      </c>
      <c r="D67392">
        <v>387595</v>
      </c>
      <c r="E67392" s="48">
        <f t="shared" si="1052"/>
        <v>0.92222222222222217</v>
      </c>
      <c r="F67392" t="str">
        <f>TEXT(Таблица19[[#This Row],[время просмотра (UTC)]],"ДДД")</f>
        <v>Вс</v>
      </c>
    </row>
    <row r="67393" spans="1:6" x14ac:dyDescent="0.25">
      <c r="A67393">
        <v>222441</v>
      </c>
      <c r="B67393" s="2">
        <v>44374.921708737864</v>
      </c>
      <c r="C67393">
        <v>14678</v>
      </c>
      <c r="D67393">
        <v>472908</v>
      </c>
      <c r="E67393" s="48">
        <f t="shared" si="1052"/>
        <v>0.92152777777777783</v>
      </c>
      <c r="F67393" t="str">
        <f>TEXT(Таблица19[[#This Row],[время просмотра (UTC)]],"ДДД")</f>
        <v>Вс</v>
      </c>
    </row>
    <row r="67394" spans="1:6" x14ac:dyDescent="0.25">
      <c r="A67394">
        <v>222436</v>
      </c>
      <c r="B67394" s="2">
        <v>44374.921304207121</v>
      </c>
      <c r="C67394">
        <v>104056</v>
      </c>
      <c r="D67394">
        <v>411922</v>
      </c>
      <c r="E67394" s="48">
        <f t="shared" ref="E67394:E67457" si="1053">TIME(HOUR(B67394),MINUTE(B67394),SECOND(0))</f>
        <v>0.92083333333333339</v>
      </c>
      <c r="F67394" t="str">
        <f>TEXT(Таблица19[[#This Row],[время просмотра (UTC)]],"ДДД")</f>
        <v>Вс</v>
      </c>
    </row>
    <row r="67395" spans="1:6" x14ac:dyDescent="0.25">
      <c r="A67395">
        <v>222432</v>
      </c>
      <c r="B67395" s="2">
        <v>44374.920896023439</v>
      </c>
      <c r="C67395">
        <v>97610</v>
      </c>
      <c r="D67395">
        <v>250679</v>
      </c>
      <c r="E67395" s="48">
        <f t="shared" si="1053"/>
        <v>0.92083333333333339</v>
      </c>
      <c r="F67395" t="str">
        <f>TEXT(Таблица19[[#This Row],[время просмотра (UTC)]],"ДДД")</f>
        <v>Вс</v>
      </c>
    </row>
    <row r="67396" spans="1:6" x14ac:dyDescent="0.25">
      <c r="A67396">
        <v>222429</v>
      </c>
      <c r="B67396" s="2">
        <v>44374.920495145634</v>
      </c>
      <c r="C67396">
        <v>100523</v>
      </c>
      <c r="D67396">
        <v>82901</v>
      </c>
      <c r="E67396" s="48">
        <f t="shared" si="1053"/>
        <v>0.92013888888888884</v>
      </c>
      <c r="F67396" t="str">
        <f>TEXT(Таблица19[[#This Row],[время просмотра (UTC)]],"ДДД")</f>
        <v>Вс</v>
      </c>
    </row>
    <row r="67397" spans="1:6" x14ac:dyDescent="0.25">
      <c r="A67397">
        <v>222424</v>
      </c>
      <c r="B67397" s="2">
        <v>44374.920090614884</v>
      </c>
      <c r="C67397">
        <v>237934</v>
      </c>
      <c r="D67397">
        <v>327787</v>
      </c>
      <c r="E67397" s="48">
        <f t="shared" si="1053"/>
        <v>0.9194444444444444</v>
      </c>
      <c r="F67397" t="str">
        <f>TEXT(Таблица19[[#This Row],[время просмотра (UTC)]],"ДДД")</f>
        <v>Вс</v>
      </c>
    </row>
    <row r="67398" spans="1:6" x14ac:dyDescent="0.25">
      <c r="A67398">
        <v>222420</v>
      </c>
      <c r="B67398" s="2">
        <v>44374.919686084148</v>
      </c>
      <c r="C67398">
        <v>123347</v>
      </c>
      <c r="D67398">
        <v>433572</v>
      </c>
      <c r="E67398" s="48">
        <f t="shared" si="1053"/>
        <v>0.9194444444444444</v>
      </c>
      <c r="F67398" t="str">
        <f>TEXT(Таблица19[[#This Row],[время просмотра (UTC)]],"ДДД")</f>
        <v>Вс</v>
      </c>
    </row>
    <row r="67399" spans="1:6" x14ac:dyDescent="0.25">
      <c r="A67399">
        <v>222419</v>
      </c>
      <c r="B67399" s="2">
        <v>44374.919281553397</v>
      </c>
      <c r="C67399">
        <v>217294</v>
      </c>
      <c r="D67399">
        <v>465525</v>
      </c>
      <c r="E67399" s="48">
        <f t="shared" si="1053"/>
        <v>0.91875000000000007</v>
      </c>
      <c r="F67399" t="str">
        <f>TEXT(Таблица19[[#This Row],[время просмотра (UTC)]],"ДДД")</f>
        <v>Вс</v>
      </c>
    </row>
    <row r="67400" spans="1:6" x14ac:dyDescent="0.25">
      <c r="A67400">
        <v>222416</v>
      </c>
      <c r="B67400" s="2">
        <v>44374.918067961167</v>
      </c>
      <c r="C67400">
        <v>114786</v>
      </c>
      <c r="D67400">
        <v>172251</v>
      </c>
      <c r="E67400" s="48">
        <f t="shared" si="1053"/>
        <v>0.91805555555555562</v>
      </c>
      <c r="F67400" t="str">
        <f>TEXT(Таблица19[[#This Row],[время просмотра (UTC)]],"ДДД")</f>
        <v>Вс</v>
      </c>
    </row>
    <row r="67401" spans="1:6" x14ac:dyDescent="0.25">
      <c r="A67401">
        <v>222411</v>
      </c>
      <c r="B67401" s="2">
        <v>44374.917294839317</v>
      </c>
      <c r="C67401">
        <v>290595</v>
      </c>
      <c r="D67401">
        <v>411922</v>
      </c>
      <c r="E67401" s="48">
        <f t="shared" si="1053"/>
        <v>0.91666666666666663</v>
      </c>
      <c r="F67401" t="str">
        <f>TEXT(Таблица19[[#This Row],[время просмотра (UTC)]],"ДДД")</f>
        <v>Вс</v>
      </c>
    </row>
    <row r="67402" spans="1:6" x14ac:dyDescent="0.25">
      <c r="A67402">
        <v>222408</v>
      </c>
      <c r="B67402" s="2">
        <v>44374.916449838187</v>
      </c>
      <c r="C67402">
        <v>29832</v>
      </c>
      <c r="D67402">
        <v>347393</v>
      </c>
      <c r="E67402" s="48">
        <f t="shared" si="1053"/>
        <v>0.9159722222222223</v>
      </c>
      <c r="F67402" t="str">
        <f>TEXT(Таблица19[[#This Row],[время просмотра (UTC)]],"ДДД")</f>
        <v>Вс</v>
      </c>
    </row>
    <row r="67403" spans="1:6" x14ac:dyDescent="0.25">
      <c r="A67403">
        <v>222404</v>
      </c>
      <c r="B67403" s="2">
        <v>44374.916045307444</v>
      </c>
      <c r="C67403">
        <v>198084</v>
      </c>
      <c r="D67403">
        <v>250679</v>
      </c>
      <c r="E67403" s="48">
        <f t="shared" si="1053"/>
        <v>0.9159722222222223</v>
      </c>
      <c r="F67403" t="str">
        <f>TEXT(Таблица19[[#This Row],[время просмотра (UTC)]],"ДДД")</f>
        <v>Вс</v>
      </c>
    </row>
    <row r="67404" spans="1:6" x14ac:dyDescent="0.25">
      <c r="A67404">
        <v>222401</v>
      </c>
      <c r="B67404" s="2">
        <v>44374.916045307444</v>
      </c>
      <c r="C67404">
        <v>163391</v>
      </c>
      <c r="D67404">
        <v>347008</v>
      </c>
      <c r="E67404" s="48">
        <f t="shared" si="1053"/>
        <v>0.9159722222222223</v>
      </c>
      <c r="F67404" t="str">
        <f>TEXT(Таблица19[[#This Row],[время просмотра (UTC)]],"ДДД")</f>
        <v>Вс</v>
      </c>
    </row>
    <row r="67405" spans="1:6" x14ac:dyDescent="0.25">
      <c r="A67405">
        <v>222398</v>
      </c>
      <c r="B67405" s="2">
        <v>44374.91491439558</v>
      </c>
      <c r="C67405">
        <v>100093</v>
      </c>
      <c r="D67405">
        <v>266896</v>
      </c>
      <c r="E67405" s="48">
        <f t="shared" si="1053"/>
        <v>0.9145833333333333</v>
      </c>
      <c r="F67405" t="str">
        <f>TEXT(Таблица19[[#This Row],[время просмотра (UTC)]],"ДДД")</f>
        <v>Вс</v>
      </c>
    </row>
    <row r="67406" spans="1:6" x14ac:dyDescent="0.25">
      <c r="A67406">
        <v>222396</v>
      </c>
      <c r="B67406" s="2">
        <v>44374.914831715214</v>
      </c>
      <c r="C67406">
        <v>72108</v>
      </c>
      <c r="D67406">
        <v>143732</v>
      </c>
      <c r="E67406" s="48">
        <f t="shared" si="1053"/>
        <v>0.9145833333333333</v>
      </c>
      <c r="F67406" t="str">
        <f>TEXT(Таблица19[[#This Row],[время просмотра (UTC)]],"ДДД")</f>
        <v>Вс</v>
      </c>
    </row>
    <row r="67407" spans="1:6" x14ac:dyDescent="0.25">
      <c r="A67407">
        <v>222394</v>
      </c>
      <c r="B67407" s="2">
        <v>44374.914427184463</v>
      </c>
      <c r="C67407">
        <v>83047</v>
      </c>
      <c r="D67407">
        <v>347008</v>
      </c>
      <c r="E67407" s="48">
        <f t="shared" si="1053"/>
        <v>0.91388888888888886</v>
      </c>
      <c r="F67407" t="str">
        <f>TEXT(Таблица19[[#This Row],[время просмотра (UTC)]],"ДДД")</f>
        <v>Вс</v>
      </c>
    </row>
    <row r="67408" spans="1:6" x14ac:dyDescent="0.25">
      <c r="A67408">
        <v>222391</v>
      </c>
      <c r="B67408" s="2">
        <v>44374.913</v>
      </c>
      <c r="C67408">
        <v>31191</v>
      </c>
      <c r="D67408">
        <v>21760</v>
      </c>
      <c r="E67408" s="48">
        <f t="shared" si="1053"/>
        <v>0.91249999999999998</v>
      </c>
      <c r="F67408" t="str">
        <f>TEXT(Таблица19[[#This Row],[время просмотра (UTC)]],"ДДД")</f>
        <v>Вс</v>
      </c>
    </row>
    <row r="67409" spans="1:6" x14ac:dyDescent="0.25">
      <c r="A67409">
        <v>222390</v>
      </c>
      <c r="B67409" s="2">
        <v>44374.912442396315</v>
      </c>
      <c r="C67409">
        <v>326203</v>
      </c>
      <c r="D67409">
        <v>325852</v>
      </c>
      <c r="E67409" s="48">
        <f t="shared" si="1053"/>
        <v>0.91180555555555554</v>
      </c>
      <c r="F67409" t="str">
        <f>TEXT(Таблица19[[#This Row],[время просмотра (UTC)]],"ДДД")</f>
        <v>Вс</v>
      </c>
    </row>
    <row r="67410" spans="1:6" x14ac:dyDescent="0.25">
      <c r="A67410">
        <v>222385</v>
      </c>
      <c r="B67410" s="2">
        <v>44374.911595469261</v>
      </c>
      <c r="C67410">
        <v>19625</v>
      </c>
      <c r="D67410">
        <v>328843</v>
      </c>
      <c r="E67410" s="48">
        <f t="shared" si="1053"/>
        <v>0.91111111111111109</v>
      </c>
      <c r="F67410" t="str">
        <f>TEXT(Таблица19[[#This Row],[время просмотра (UTC)]],"ДДД")</f>
        <v>Вс</v>
      </c>
    </row>
    <row r="67411" spans="1:6" x14ac:dyDescent="0.25">
      <c r="A67411">
        <v>222383</v>
      </c>
      <c r="B67411" s="2">
        <v>44374.90997734628</v>
      </c>
      <c r="C67411">
        <v>280748</v>
      </c>
      <c r="D67411">
        <v>250679</v>
      </c>
      <c r="E67411" s="48">
        <f t="shared" si="1053"/>
        <v>0.90972222222222221</v>
      </c>
      <c r="F67411" t="str">
        <f>TEXT(Таблица19[[#This Row],[время просмотра (UTC)]],"ДДД")</f>
        <v>Вс</v>
      </c>
    </row>
    <row r="67412" spans="1:6" x14ac:dyDescent="0.25">
      <c r="A67412">
        <v>222382</v>
      </c>
      <c r="B67412" s="2">
        <v>44374.909666666666</v>
      </c>
      <c r="C67412">
        <v>246216</v>
      </c>
      <c r="D67412">
        <v>419338</v>
      </c>
      <c r="E67412" s="48">
        <f t="shared" si="1053"/>
        <v>0.90902777777777777</v>
      </c>
      <c r="F67412" t="str">
        <f>TEXT(Таблица19[[#This Row],[время просмотра (UTC)]],"ДДД")</f>
        <v>Вс</v>
      </c>
    </row>
    <row r="67413" spans="1:6" x14ac:dyDescent="0.25">
      <c r="A67413">
        <v>222380</v>
      </c>
      <c r="B67413" s="2">
        <v>44374.908666666663</v>
      </c>
      <c r="C67413">
        <v>128715</v>
      </c>
      <c r="D67413">
        <v>188971</v>
      </c>
      <c r="E67413" s="48">
        <f t="shared" si="1053"/>
        <v>0.90833333333333333</v>
      </c>
      <c r="F67413" t="str">
        <f>TEXT(Таблица19[[#This Row],[время просмотра (UTC)]],"ДДД")</f>
        <v>Вс</v>
      </c>
    </row>
    <row r="67414" spans="1:6" x14ac:dyDescent="0.25">
      <c r="A67414">
        <v>222376</v>
      </c>
      <c r="B67414" s="2">
        <v>44374.908108767966</v>
      </c>
      <c r="C67414">
        <v>227069</v>
      </c>
      <c r="D67414">
        <v>394506</v>
      </c>
      <c r="E67414" s="48">
        <f t="shared" si="1053"/>
        <v>0.90763888888888899</v>
      </c>
      <c r="F67414" t="str">
        <f>TEXT(Таблица19[[#This Row],[время просмотра (UTC)]],"ДДД")</f>
        <v>Вс</v>
      </c>
    </row>
    <row r="67415" spans="1:6" x14ac:dyDescent="0.25">
      <c r="A67415">
        <v>222374</v>
      </c>
      <c r="B67415" s="2">
        <v>44374.907954692557</v>
      </c>
      <c r="C67415">
        <v>279476</v>
      </c>
      <c r="D67415">
        <v>283189</v>
      </c>
      <c r="E67415" s="48">
        <f t="shared" si="1053"/>
        <v>0.90763888888888899</v>
      </c>
      <c r="F67415" t="str">
        <f>TEXT(Таблица19[[#This Row],[время просмотра (UTC)]],"ДДД")</f>
        <v>Вс</v>
      </c>
    </row>
    <row r="67416" spans="1:6" x14ac:dyDescent="0.25">
      <c r="A67416">
        <v>222369</v>
      </c>
      <c r="B67416" s="2">
        <v>44374.907223731192</v>
      </c>
      <c r="C67416">
        <v>54625</v>
      </c>
      <c r="D67416">
        <v>449500</v>
      </c>
      <c r="E67416" s="48">
        <f t="shared" si="1053"/>
        <v>0.90694444444444444</v>
      </c>
      <c r="F67416" t="str">
        <f>TEXT(Таблица19[[#This Row],[время просмотра (UTC)]],"ДДД")</f>
        <v>Вс</v>
      </c>
    </row>
    <row r="67417" spans="1:6" x14ac:dyDescent="0.25">
      <c r="A67417">
        <v>222368</v>
      </c>
      <c r="B67417" s="2">
        <v>44374.907145631063</v>
      </c>
      <c r="C67417">
        <v>81145</v>
      </c>
      <c r="D67417">
        <v>347393</v>
      </c>
      <c r="E67417" s="48">
        <f t="shared" si="1053"/>
        <v>0.90694444444444444</v>
      </c>
      <c r="F67417" t="str">
        <f>TEXT(Таблица19[[#This Row],[время просмотра (UTC)]],"ДДД")</f>
        <v>Вс</v>
      </c>
    </row>
    <row r="67418" spans="1:6" x14ac:dyDescent="0.25">
      <c r="A67418">
        <v>222367</v>
      </c>
      <c r="B67418" s="2">
        <v>44374.906741100327</v>
      </c>
      <c r="C67418">
        <v>306908</v>
      </c>
      <c r="D67418">
        <v>294433</v>
      </c>
      <c r="E67418" s="48">
        <f t="shared" si="1053"/>
        <v>0.90625</v>
      </c>
      <c r="F67418" t="str">
        <f>TEXT(Таблица19[[#This Row],[время просмотра (UTC)]],"ДДД")</f>
        <v>Вс</v>
      </c>
    </row>
    <row r="67419" spans="1:6" x14ac:dyDescent="0.25">
      <c r="A67419">
        <v>222364</v>
      </c>
      <c r="B67419" s="2">
        <v>44374.905758842739</v>
      </c>
      <c r="C67419">
        <v>145707</v>
      </c>
      <c r="D67419">
        <v>347393</v>
      </c>
      <c r="E67419" s="48">
        <f t="shared" si="1053"/>
        <v>0.90555555555555556</v>
      </c>
      <c r="F67419" t="str">
        <f>TEXT(Таблица19[[#This Row],[время просмотра (UTC)]],"ДДД")</f>
        <v>Вс</v>
      </c>
    </row>
    <row r="67420" spans="1:6" x14ac:dyDescent="0.25">
      <c r="A67420">
        <v>222361</v>
      </c>
      <c r="B67420" s="2">
        <v>44374.90552750809</v>
      </c>
      <c r="C67420">
        <v>147801</v>
      </c>
      <c r="D67420">
        <v>324410</v>
      </c>
      <c r="E67420" s="48">
        <f t="shared" si="1053"/>
        <v>0.90486111111111101</v>
      </c>
      <c r="F67420" t="str">
        <f>TEXT(Таблица19[[#This Row],[время просмотра (UTC)]],"ДДД")</f>
        <v>Вс</v>
      </c>
    </row>
    <row r="67421" spans="1:6" x14ac:dyDescent="0.25">
      <c r="A67421">
        <v>222357</v>
      </c>
      <c r="B67421" s="2">
        <v>44374.905122977347</v>
      </c>
      <c r="C67421">
        <v>237904</v>
      </c>
      <c r="D67421">
        <v>230507</v>
      </c>
      <c r="E67421" s="48">
        <f t="shared" si="1053"/>
        <v>0.90486111111111101</v>
      </c>
      <c r="F67421" t="str">
        <f>TEXT(Таблица19[[#This Row],[время просмотра (UTC)]],"ДДД")</f>
        <v>Вс</v>
      </c>
    </row>
    <row r="67422" spans="1:6" x14ac:dyDescent="0.25">
      <c r="A67422">
        <v>222354</v>
      </c>
      <c r="B67422" s="2">
        <v>44374.904718446604</v>
      </c>
      <c r="C67422">
        <v>83128</v>
      </c>
      <c r="D67422">
        <v>405774</v>
      </c>
      <c r="E67422" s="48">
        <f t="shared" si="1053"/>
        <v>0.90416666666666667</v>
      </c>
      <c r="F67422" t="str">
        <f>TEXT(Таблица19[[#This Row],[время просмотра (UTC)]],"ДДД")</f>
        <v>Вс</v>
      </c>
    </row>
    <row r="67423" spans="1:6" x14ac:dyDescent="0.25">
      <c r="A67423">
        <v>222351</v>
      </c>
      <c r="B67423" s="2">
        <v>44374.903666666665</v>
      </c>
      <c r="C67423">
        <v>196169</v>
      </c>
      <c r="D67423">
        <v>230507</v>
      </c>
      <c r="E67423" s="48">
        <f t="shared" si="1053"/>
        <v>0.90347222222222223</v>
      </c>
      <c r="F67423" t="str">
        <f>TEXT(Таблица19[[#This Row],[время просмотра (UTC)]],"ДДД")</f>
        <v>Вс</v>
      </c>
    </row>
    <row r="67424" spans="1:6" x14ac:dyDescent="0.25">
      <c r="A67424">
        <v>222348</v>
      </c>
      <c r="B67424" s="2">
        <v>44374.902829065832</v>
      </c>
      <c r="C67424">
        <v>186682</v>
      </c>
      <c r="D67424">
        <v>347008</v>
      </c>
      <c r="E67424" s="48">
        <f t="shared" si="1053"/>
        <v>0.90277777777777779</v>
      </c>
      <c r="F67424" t="str">
        <f>TEXT(Таблица19[[#This Row],[время просмотра (UTC)]],"ДДД")</f>
        <v>Вс</v>
      </c>
    </row>
    <row r="67425" spans="1:6" x14ac:dyDescent="0.25">
      <c r="A67425">
        <v>222346</v>
      </c>
      <c r="B67425" s="2">
        <v>44374.90269579288</v>
      </c>
      <c r="C67425">
        <v>269249</v>
      </c>
      <c r="D67425">
        <v>411922</v>
      </c>
      <c r="E67425" s="48">
        <f t="shared" si="1053"/>
        <v>0.90208333333333324</v>
      </c>
      <c r="F67425" t="str">
        <f>TEXT(Таблица19[[#This Row],[время просмотра (UTC)]],"ДДД")</f>
        <v>Вс</v>
      </c>
    </row>
    <row r="67426" spans="1:6" x14ac:dyDescent="0.25">
      <c r="A67426">
        <v>222342</v>
      </c>
      <c r="B67426" s="2">
        <v>44374.90237128819</v>
      </c>
      <c r="C67426">
        <v>333270</v>
      </c>
      <c r="D67426">
        <v>7084</v>
      </c>
      <c r="E67426" s="48">
        <f t="shared" si="1053"/>
        <v>0.90208333333333324</v>
      </c>
      <c r="F67426" t="str">
        <f>TEXT(Таблица19[[#This Row],[время просмотра (UTC)]],"ДДД")</f>
        <v>Вс</v>
      </c>
    </row>
    <row r="67427" spans="1:6" x14ac:dyDescent="0.25">
      <c r="A67427">
        <v>222341</v>
      </c>
      <c r="B67427" s="2">
        <v>44374.90148220065</v>
      </c>
      <c r="C67427">
        <v>193473</v>
      </c>
      <c r="D67427">
        <v>411922</v>
      </c>
      <c r="E67427" s="48">
        <f t="shared" si="1053"/>
        <v>0.90138888888888891</v>
      </c>
      <c r="F67427" t="str">
        <f>TEXT(Таблица19[[#This Row],[время просмотра (UTC)]],"ДДД")</f>
        <v>Вс</v>
      </c>
    </row>
    <row r="67428" spans="1:6" x14ac:dyDescent="0.25">
      <c r="A67428">
        <v>222336</v>
      </c>
      <c r="B67428" s="2">
        <v>44374.9010776699</v>
      </c>
      <c r="C67428">
        <v>57834</v>
      </c>
      <c r="D67428">
        <v>411922</v>
      </c>
      <c r="E67428" s="48">
        <f t="shared" si="1053"/>
        <v>0.90069444444444446</v>
      </c>
      <c r="F67428" t="str">
        <f>TEXT(Таблица19[[#This Row],[время просмотра (UTC)]],"ДДД")</f>
        <v>Вс</v>
      </c>
    </row>
    <row r="67429" spans="1:6" x14ac:dyDescent="0.25">
      <c r="A67429">
        <v>222333</v>
      </c>
      <c r="B67429" s="2">
        <v>44374.900753807182</v>
      </c>
      <c r="C67429">
        <v>148877</v>
      </c>
      <c r="D67429">
        <v>65828</v>
      </c>
      <c r="E67429" s="48">
        <f t="shared" si="1053"/>
        <v>0.90069444444444446</v>
      </c>
      <c r="F67429" t="str">
        <f>TEXT(Таблица19[[#This Row],[время просмотра (UTC)]],"ДДД")</f>
        <v>Вс</v>
      </c>
    </row>
    <row r="67430" spans="1:6" x14ac:dyDescent="0.25">
      <c r="A67430">
        <v>222328</v>
      </c>
      <c r="B67430" s="2">
        <v>44374.900673139156</v>
      </c>
      <c r="C67430">
        <v>102056</v>
      </c>
      <c r="D67430">
        <v>336616</v>
      </c>
      <c r="E67430" s="48">
        <f t="shared" si="1053"/>
        <v>0.9</v>
      </c>
      <c r="F67430" t="str">
        <f>TEXT(Таблица19[[#This Row],[время просмотра (UTC)]],"ДДД")</f>
        <v>Вс</v>
      </c>
    </row>
    <row r="67431" spans="1:6" x14ac:dyDescent="0.25">
      <c r="A67431">
        <v>222324</v>
      </c>
      <c r="B67431" s="2">
        <v>44374.900268608413</v>
      </c>
      <c r="C67431">
        <v>163364</v>
      </c>
      <c r="D67431">
        <v>347008</v>
      </c>
      <c r="E67431" s="48">
        <f t="shared" si="1053"/>
        <v>0.9</v>
      </c>
      <c r="F67431" t="str">
        <f>TEXT(Таблица19[[#This Row],[время просмотра (UTC)]],"ДДД")</f>
        <v>Вс</v>
      </c>
    </row>
    <row r="67432" spans="1:6" x14ac:dyDescent="0.25">
      <c r="A67432">
        <v>222319</v>
      </c>
      <c r="B67432" s="2">
        <v>44374.899055016176</v>
      </c>
      <c r="C67432">
        <v>320</v>
      </c>
      <c r="D67432">
        <v>258219</v>
      </c>
      <c r="E67432" s="48">
        <f t="shared" si="1053"/>
        <v>0.89861111111111114</v>
      </c>
      <c r="F67432" t="str">
        <f>TEXT(Таблица19[[#This Row],[время просмотра (UTC)]],"ДДД")</f>
        <v>Вс</v>
      </c>
    </row>
    <row r="67433" spans="1:6" x14ac:dyDescent="0.25">
      <c r="A67433">
        <v>222314</v>
      </c>
      <c r="B67433" s="2">
        <v>44374.89865048544</v>
      </c>
      <c r="C67433">
        <v>142888</v>
      </c>
      <c r="D67433">
        <v>396686</v>
      </c>
      <c r="E67433" s="48">
        <f t="shared" si="1053"/>
        <v>0.89861111111111114</v>
      </c>
      <c r="F67433" t="str">
        <f>TEXT(Таблица19[[#This Row],[время просмотра (UTC)]],"ДДД")</f>
        <v>Вс</v>
      </c>
    </row>
    <row r="67434" spans="1:6" x14ac:dyDescent="0.25">
      <c r="A67434">
        <v>222311</v>
      </c>
      <c r="B67434" s="2">
        <v>44374.898434400464</v>
      </c>
      <c r="C67434">
        <v>328663</v>
      </c>
      <c r="D67434">
        <v>288529</v>
      </c>
      <c r="E67434" s="48">
        <f t="shared" si="1053"/>
        <v>0.8979166666666667</v>
      </c>
      <c r="F67434" t="str">
        <f>TEXT(Таблица19[[#This Row],[время просмотра (UTC)]],"ДДД")</f>
        <v>Вс</v>
      </c>
    </row>
    <row r="67435" spans="1:6" x14ac:dyDescent="0.25">
      <c r="A67435">
        <v>222308</v>
      </c>
      <c r="B67435" s="2">
        <v>44374.89824595469</v>
      </c>
      <c r="C67435">
        <v>189538</v>
      </c>
      <c r="D67435">
        <v>60239</v>
      </c>
      <c r="E67435" s="48">
        <f t="shared" si="1053"/>
        <v>0.8979166666666667</v>
      </c>
      <c r="F67435" t="str">
        <f>TEXT(Таблица19[[#This Row],[время просмотра (UTC)]],"ДДД")</f>
        <v>Вс</v>
      </c>
    </row>
    <row r="67436" spans="1:6" x14ac:dyDescent="0.25">
      <c r="A67436">
        <v>222307</v>
      </c>
      <c r="B67436" s="2">
        <v>44374.89703236246</v>
      </c>
      <c r="C67436">
        <v>346141</v>
      </c>
      <c r="D67436">
        <v>118549</v>
      </c>
      <c r="E67436" s="48">
        <f t="shared" si="1053"/>
        <v>0.8965277777777777</v>
      </c>
      <c r="F67436" t="str">
        <f>TEXT(Таблица19[[#This Row],[время просмотра (UTC)]],"ДДД")</f>
        <v>Вс</v>
      </c>
    </row>
    <row r="67437" spans="1:6" x14ac:dyDescent="0.25">
      <c r="A67437">
        <v>222302</v>
      </c>
      <c r="B67437" s="2">
        <v>44374.89703236246</v>
      </c>
      <c r="C67437">
        <v>189960</v>
      </c>
      <c r="D67437">
        <v>472908</v>
      </c>
      <c r="E67437" s="48">
        <f t="shared" si="1053"/>
        <v>0.8965277777777777</v>
      </c>
      <c r="F67437" t="str">
        <f>TEXT(Таблица19[[#This Row],[время просмотра (UTC)]],"ДДД")</f>
        <v>Вс</v>
      </c>
    </row>
    <row r="67438" spans="1:6" x14ac:dyDescent="0.25">
      <c r="A67438">
        <v>222298</v>
      </c>
      <c r="B67438" s="2">
        <v>44374.89703236246</v>
      </c>
      <c r="C67438">
        <v>139256</v>
      </c>
      <c r="D67438">
        <v>433247</v>
      </c>
      <c r="E67438" s="48">
        <f t="shared" si="1053"/>
        <v>0.8965277777777777</v>
      </c>
      <c r="F67438" t="str">
        <f>TEXT(Таблица19[[#This Row],[время просмотра (UTC)]],"ДДД")</f>
        <v>Вс</v>
      </c>
    </row>
    <row r="67439" spans="1:6" x14ac:dyDescent="0.25">
      <c r="A67439">
        <v>222297</v>
      </c>
      <c r="B67439" s="2">
        <v>44374.896664326916</v>
      </c>
      <c r="C67439">
        <v>90693</v>
      </c>
      <c r="D67439">
        <v>401297</v>
      </c>
      <c r="E67439" s="48">
        <f t="shared" si="1053"/>
        <v>0.8965277777777777</v>
      </c>
      <c r="F67439" t="str">
        <f>TEXT(Таблица19[[#This Row],[время просмотра (UTC)]],"ДДД")</f>
        <v>Вс</v>
      </c>
    </row>
    <row r="67440" spans="1:6" x14ac:dyDescent="0.25">
      <c r="A67440">
        <v>222293</v>
      </c>
      <c r="B67440" s="2">
        <v>44374.895414239487</v>
      </c>
      <c r="C67440">
        <v>157119</v>
      </c>
      <c r="D67440">
        <v>324510</v>
      </c>
      <c r="E67440" s="48">
        <f t="shared" si="1053"/>
        <v>0.89513888888888893</v>
      </c>
      <c r="F67440" t="str">
        <f>TEXT(Таблица19[[#This Row],[время просмотра (UTC)]],"ДДД")</f>
        <v>Вс</v>
      </c>
    </row>
    <row r="67441" spans="1:6" x14ac:dyDescent="0.25">
      <c r="A67441">
        <v>222290</v>
      </c>
      <c r="B67441" s="2">
        <v>44374.895414239487</v>
      </c>
      <c r="C67441">
        <v>149867</v>
      </c>
      <c r="D67441">
        <v>230507</v>
      </c>
      <c r="E67441" s="48">
        <f t="shared" si="1053"/>
        <v>0.89513888888888893</v>
      </c>
      <c r="F67441" t="str">
        <f>TEXT(Таблица19[[#This Row],[время просмотра (UTC)]],"ДДД")</f>
        <v>Вс</v>
      </c>
    </row>
    <row r="67442" spans="1:6" x14ac:dyDescent="0.25">
      <c r="A67442">
        <v>222288</v>
      </c>
      <c r="B67442" s="2">
        <v>44374.895009708736</v>
      </c>
      <c r="C67442">
        <v>269476</v>
      </c>
      <c r="D67442">
        <v>250679</v>
      </c>
      <c r="E67442" s="48">
        <f t="shared" si="1053"/>
        <v>0.89444444444444438</v>
      </c>
      <c r="F67442" t="str">
        <f>TEXT(Таблица19[[#This Row],[время просмотра (UTC)]],"ДДД")</f>
        <v>Вс</v>
      </c>
    </row>
    <row r="67443" spans="1:6" x14ac:dyDescent="0.25">
      <c r="A67443">
        <v>222287</v>
      </c>
      <c r="B67443" s="2">
        <v>44374.894314401681</v>
      </c>
      <c r="C67443">
        <v>164294</v>
      </c>
      <c r="D67443">
        <v>103342</v>
      </c>
      <c r="E67443" s="48">
        <f t="shared" si="1053"/>
        <v>0.89374999999999993</v>
      </c>
      <c r="F67443" t="str">
        <f>TEXT(Таблица19[[#This Row],[время просмотра (UTC)]],"ДДД")</f>
        <v>Вс</v>
      </c>
    </row>
    <row r="67444" spans="1:6" x14ac:dyDescent="0.25">
      <c r="A67444">
        <v>222286</v>
      </c>
      <c r="B67444" s="2">
        <v>44374.89420064725</v>
      </c>
      <c r="C67444">
        <v>253090</v>
      </c>
      <c r="D67444">
        <v>245484</v>
      </c>
      <c r="E67444" s="48">
        <f t="shared" si="1053"/>
        <v>0.89374999999999993</v>
      </c>
      <c r="F67444" t="str">
        <f>TEXT(Таблица19[[#This Row],[время просмотра (UTC)]],"ДДД")</f>
        <v>Вс</v>
      </c>
    </row>
    <row r="67445" spans="1:6" x14ac:dyDescent="0.25">
      <c r="A67445">
        <v>222283</v>
      </c>
      <c r="B67445" s="2">
        <v>44374.89420064725</v>
      </c>
      <c r="C67445">
        <v>24187</v>
      </c>
      <c r="D67445">
        <v>230507</v>
      </c>
      <c r="E67445" s="48">
        <f t="shared" si="1053"/>
        <v>0.89374999999999993</v>
      </c>
      <c r="F67445" t="str">
        <f>TEXT(Таблица19[[#This Row],[время просмотра (UTC)]],"ДДД")</f>
        <v>Вс</v>
      </c>
    </row>
    <row r="67446" spans="1:6" x14ac:dyDescent="0.25">
      <c r="A67446">
        <v>222282</v>
      </c>
      <c r="B67446" s="2">
        <v>44374.893796116507</v>
      </c>
      <c r="C67446">
        <v>336823</v>
      </c>
      <c r="D67446">
        <v>51317</v>
      </c>
      <c r="E67446" s="48">
        <f t="shared" si="1053"/>
        <v>0.89374999999999993</v>
      </c>
      <c r="F67446" t="str">
        <f>TEXT(Таблица19[[#This Row],[время просмотра (UTC)]],"ДДД")</f>
        <v>Вс</v>
      </c>
    </row>
    <row r="67447" spans="1:6" x14ac:dyDescent="0.25">
      <c r="A67447">
        <v>222277</v>
      </c>
      <c r="B67447" s="2">
        <v>44374.892987055013</v>
      </c>
      <c r="C67447">
        <v>105330</v>
      </c>
      <c r="D67447">
        <v>157711</v>
      </c>
      <c r="E67447" s="48">
        <f t="shared" si="1053"/>
        <v>0.89236111111111116</v>
      </c>
      <c r="F67447" t="str">
        <f>TEXT(Таблица19[[#This Row],[время просмотра (UTC)]],"ДДД")</f>
        <v>Вс</v>
      </c>
    </row>
    <row r="67448" spans="1:6" x14ac:dyDescent="0.25">
      <c r="A67448">
        <v>222273</v>
      </c>
      <c r="B67448" s="2">
        <v>44374.89258252427</v>
      </c>
      <c r="C67448">
        <v>329331</v>
      </c>
      <c r="D67448">
        <v>11882</v>
      </c>
      <c r="E67448" s="48">
        <f t="shared" si="1053"/>
        <v>0.89236111111111116</v>
      </c>
      <c r="F67448" t="str">
        <f>TEXT(Таблица19[[#This Row],[время просмотра (UTC)]],"ДДД")</f>
        <v>Вс</v>
      </c>
    </row>
    <row r="67449" spans="1:6" x14ac:dyDescent="0.25">
      <c r="A67449">
        <v>222271</v>
      </c>
      <c r="B67449" s="2">
        <v>44374.891773462783</v>
      </c>
      <c r="C67449">
        <v>257974</v>
      </c>
      <c r="D67449">
        <v>187920</v>
      </c>
      <c r="E67449" s="48">
        <f t="shared" si="1053"/>
        <v>0.89166666666666661</v>
      </c>
      <c r="F67449" t="str">
        <f>TEXT(Таблица19[[#This Row],[время просмотра (UTC)]],"ДДД")</f>
        <v>Вс</v>
      </c>
    </row>
    <row r="67450" spans="1:6" x14ac:dyDescent="0.25">
      <c r="A67450">
        <v>222268</v>
      </c>
      <c r="B67450" s="2">
        <v>44374.891773462783</v>
      </c>
      <c r="C67450">
        <v>89842</v>
      </c>
      <c r="D67450">
        <v>295484</v>
      </c>
      <c r="E67450" s="48">
        <f t="shared" si="1053"/>
        <v>0.89166666666666661</v>
      </c>
      <c r="F67450" t="str">
        <f>TEXT(Таблица19[[#This Row],[время просмотра (UTC)]],"ДДД")</f>
        <v>Вс</v>
      </c>
    </row>
    <row r="67451" spans="1:6" x14ac:dyDescent="0.25">
      <c r="A67451">
        <v>222266</v>
      </c>
      <c r="B67451" s="2">
        <v>44374.89136893204</v>
      </c>
      <c r="C67451">
        <v>314822</v>
      </c>
      <c r="D67451">
        <v>10958</v>
      </c>
      <c r="E67451" s="48">
        <f t="shared" si="1053"/>
        <v>0.89097222222222217</v>
      </c>
      <c r="F67451" t="str">
        <f>TEXT(Таблица19[[#This Row],[время просмотра (UTC)]],"ДДД")</f>
        <v>Вс</v>
      </c>
    </row>
    <row r="67452" spans="1:6" x14ac:dyDescent="0.25">
      <c r="A67452">
        <v>222265</v>
      </c>
      <c r="B67452" s="2">
        <v>44374.891262550736</v>
      </c>
      <c r="C67452">
        <v>71004</v>
      </c>
      <c r="D67452">
        <v>250679</v>
      </c>
      <c r="E67452" s="48">
        <f t="shared" si="1053"/>
        <v>0.89097222222222217</v>
      </c>
      <c r="F67452" t="str">
        <f>TEXT(Таблица19[[#This Row],[время просмотра (UTC)]],"ДДД")</f>
        <v>Вс</v>
      </c>
    </row>
    <row r="67453" spans="1:6" x14ac:dyDescent="0.25">
      <c r="A67453">
        <v>222262</v>
      </c>
      <c r="B67453" s="2">
        <v>44374.890964401289</v>
      </c>
      <c r="C67453">
        <v>271940</v>
      </c>
      <c r="D67453">
        <v>347393</v>
      </c>
      <c r="E67453" s="48">
        <f t="shared" si="1053"/>
        <v>0.89027777777777783</v>
      </c>
      <c r="F67453" t="str">
        <f>TEXT(Таблица19[[#This Row],[время просмотра (UTC)]],"ДДД")</f>
        <v>Вс</v>
      </c>
    </row>
    <row r="67454" spans="1:6" x14ac:dyDescent="0.25">
      <c r="A67454">
        <v>222257</v>
      </c>
      <c r="B67454" s="2">
        <v>44374.890964401289</v>
      </c>
      <c r="C67454">
        <v>242194</v>
      </c>
      <c r="D67454">
        <v>411922</v>
      </c>
      <c r="E67454" s="48">
        <f t="shared" si="1053"/>
        <v>0.89027777777777783</v>
      </c>
      <c r="F67454" t="str">
        <f>TEXT(Таблица19[[#This Row],[время просмотра (UTC)]],"ДДД")</f>
        <v>Вс</v>
      </c>
    </row>
    <row r="67455" spans="1:6" x14ac:dyDescent="0.25">
      <c r="A67455">
        <v>222255</v>
      </c>
      <c r="B67455" s="2">
        <v>44374.890964401289</v>
      </c>
      <c r="C67455">
        <v>235721</v>
      </c>
      <c r="D67455">
        <v>142733</v>
      </c>
      <c r="E67455" s="48">
        <f t="shared" si="1053"/>
        <v>0.89027777777777783</v>
      </c>
      <c r="F67455" t="str">
        <f>TEXT(Таблица19[[#This Row],[время просмотра (UTC)]],"ДДД")</f>
        <v>Вс</v>
      </c>
    </row>
    <row r="67456" spans="1:6" x14ac:dyDescent="0.25">
      <c r="A67456">
        <v>222252</v>
      </c>
      <c r="B67456" s="2">
        <v>44374.890964401289</v>
      </c>
      <c r="C67456">
        <v>17117</v>
      </c>
      <c r="D67456">
        <v>4199</v>
      </c>
      <c r="E67456" s="48">
        <f t="shared" si="1053"/>
        <v>0.89027777777777783</v>
      </c>
      <c r="F67456" t="str">
        <f>TEXT(Таблица19[[#This Row],[время просмотра (UTC)]],"ДДД")</f>
        <v>Вс</v>
      </c>
    </row>
    <row r="67457" spans="1:6" x14ac:dyDescent="0.25">
      <c r="A67457">
        <v>222248</v>
      </c>
      <c r="B67457" s="2">
        <v>44374.890155339803</v>
      </c>
      <c r="C67457">
        <v>239336</v>
      </c>
      <c r="D67457">
        <v>180863</v>
      </c>
      <c r="E67457" s="48">
        <f t="shared" si="1053"/>
        <v>0.88958333333333339</v>
      </c>
      <c r="F67457" t="str">
        <f>TEXT(Таблица19[[#This Row],[время просмотра (UTC)]],"ДДД")</f>
        <v>Вс</v>
      </c>
    </row>
    <row r="67458" spans="1:6" x14ac:dyDescent="0.25">
      <c r="A67458">
        <v>222243</v>
      </c>
      <c r="B67458" s="2">
        <v>44374.88853721683</v>
      </c>
      <c r="C67458">
        <v>262657</v>
      </c>
      <c r="D67458">
        <v>118549</v>
      </c>
      <c r="E67458" s="48">
        <f t="shared" ref="E67458:E67521" si="1054">TIME(HOUR(B67458),MINUTE(B67458),SECOND(0))</f>
        <v>0.8881944444444444</v>
      </c>
      <c r="F67458" t="str">
        <f>TEXT(Таблица19[[#This Row],[время просмотра (UTC)]],"ДДД")</f>
        <v>Вс</v>
      </c>
    </row>
    <row r="67459" spans="1:6" x14ac:dyDescent="0.25">
      <c r="A67459">
        <v>222239</v>
      </c>
      <c r="B67459" s="2">
        <v>44374.888454847867</v>
      </c>
      <c r="C67459">
        <v>32194</v>
      </c>
      <c r="D67459">
        <v>432277</v>
      </c>
      <c r="E67459" s="48">
        <f t="shared" si="1054"/>
        <v>0.8881944444444444</v>
      </c>
      <c r="F67459" t="str">
        <f>TEXT(Таблица19[[#This Row],[время просмотра (UTC)]],"ДДД")</f>
        <v>Вс</v>
      </c>
    </row>
    <row r="67460" spans="1:6" x14ac:dyDescent="0.25">
      <c r="A67460">
        <v>222234</v>
      </c>
      <c r="B67460" s="2">
        <v>44374.886919093849</v>
      </c>
      <c r="C67460">
        <v>14946</v>
      </c>
      <c r="D67460">
        <v>49263</v>
      </c>
      <c r="E67460" s="48">
        <f t="shared" si="1054"/>
        <v>0.88680555555555562</v>
      </c>
      <c r="F67460" t="str">
        <f>TEXT(Таблица19[[#This Row],[время просмотра (UTC)]],"ДДД")</f>
        <v>Вс</v>
      </c>
    </row>
    <row r="67461" spans="1:6" x14ac:dyDescent="0.25">
      <c r="A67461">
        <v>222230</v>
      </c>
      <c r="B67461" s="2">
        <v>44374.886110032363</v>
      </c>
      <c r="C67461">
        <v>128909</v>
      </c>
      <c r="D67461">
        <v>158978</v>
      </c>
      <c r="E67461" s="48">
        <f t="shared" si="1054"/>
        <v>0.88611111111111107</v>
      </c>
      <c r="F67461" t="str">
        <f>TEXT(Таблица19[[#This Row],[время просмотра (UTC)]],"ДДД")</f>
        <v>Вс</v>
      </c>
    </row>
    <row r="67462" spans="1:6" x14ac:dyDescent="0.25">
      <c r="A67462">
        <v>222227</v>
      </c>
      <c r="B67462" s="2">
        <v>44374.88570550162</v>
      </c>
      <c r="C67462">
        <v>243766</v>
      </c>
      <c r="D67462">
        <v>411922</v>
      </c>
      <c r="E67462" s="48">
        <f t="shared" si="1054"/>
        <v>0.88541666666666663</v>
      </c>
      <c r="F67462" t="str">
        <f>TEXT(Таблица19[[#This Row],[время просмотра (UTC)]],"ДДД")</f>
        <v>Вс</v>
      </c>
    </row>
    <row r="67463" spans="1:6" x14ac:dyDescent="0.25">
      <c r="A67463">
        <v>222224</v>
      </c>
      <c r="B67463" s="2">
        <v>44374.884087378647</v>
      </c>
      <c r="C67463">
        <v>47466</v>
      </c>
      <c r="D67463">
        <v>347393</v>
      </c>
      <c r="E67463" s="48">
        <f t="shared" si="1054"/>
        <v>0.88402777777777775</v>
      </c>
      <c r="F67463" t="str">
        <f>TEXT(Таблица19[[#This Row],[время просмотра (UTC)]],"ДДД")</f>
        <v>Вс</v>
      </c>
    </row>
    <row r="67464" spans="1:6" x14ac:dyDescent="0.25">
      <c r="A67464">
        <v>222223</v>
      </c>
      <c r="B67464" s="2">
        <v>44374.884087378639</v>
      </c>
      <c r="C67464">
        <v>133837</v>
      </c>
      <c r="D67464">
        <v>398027</v>
      </c>
      <c r="E67464" s="48">
        <f t="shared" si="1054"/>
        <v>0.88402777777777775</v>
      </c>
      <c r="F67464" t="str">
        <f>TEXT(Таблица19[[#This Row],[время просмотра (UTC)]],"ДДД")</f>
        <v>Вс</v>
      </c>
    </row>
    <row r="67465" spans="1:6" x14ac:dyDescent="0.25">
      <c r="A67465">
        <v>222219</v>
      </c>
      <c r="B67465" s="2">
        <v>44374.882873786402</v>
      </c>
      <c r="C67465">
        <v>217054</v>
      </c>
      <c r="D67465">
        <v>351192</v>
      </c>
      <c r="E67465" s="48">
        <f t="shared" si="1054"/>
        <v>0.88263888888888886</v>
      </c>
      <c r="F67465" t="str">
        <f>TEXT(Таблица19[[#This Row],[время просмотра (UTC)]],"ДДД")</f>
        <v>Вс</v>
      </c>
    </row>
    <row r="67466" spans="1:6" x14ac:dyDescent="0.25">
      <c r="A67466">
        <v>222216</v>
      </c>
      <c r="B67466" s="2">
        <v>44374.882625812555</v>
      </c>
      <c r="C67466">
        <v>241616</v>
      </c>
      <c r="D67466">
        <v>351192</v>
      </c>
      <c r="E67466" s="48">
        <f t="shared" si="1054"/>
        <v>0.88194444444444453</v>
      </c>
      <c r="F67466" t="str">
        <f>TEXT(Таблица19[[#This Row],[время просмотра (UTC)]],"ДДД")</f>
        <v>Вс</v>
      </c>
    </row>
    <row r="67467" spans="1:6" x14ac:dyDescent="0.25">
      <c r="A67467">
        <v>222214</v>
      </c>
      <c r="B67467" s="2">
        <v>44374.880851132686</v>
      </c>
      <c r="C67467">
        <v>59895</v>
      </c>
      <c r="D67467">
        <v>120139</v>
      </c>
      <c r="E67467" s="48">
        <f t="shared" si="1054"/>
        <v>0.88055555555555554</v>
      </c>
      <c r="F67467" t="str">
        <f>TEXT(Таблица19[[#This Row],[время просмотра (UTC)]],"ДДД")</f>
        <v>Вс</v>
      </c>
    </row>
    <row r="67468" spans="1:6" x14ac:dyDescent="0.25">
      <c r="A67468">
        <v>222212</v>
      </c>
      <c r="B67468" s="2">
        <v>44374.880446601943</v>
      </c>
      <c r="C67468">
        <v>278295</v>
      </c>
      <c r="D67468">
        <v>458081</v>
      </c>
      <c r="E67468" s="48">
        <f t="shared" si="1054"/>
        <v>0.87986111111111109</v>
      </c>
      <c r="F67468" t="str">
        <f>TEXT(Таблица19[[#This Row],[время просмотра (UTC)]],"ДДД")</f>
        <v>Вс</v>
      </c>
    </row>
    <row r="67469" spans="1:6" x14ac:dyDescent="0.25">
      <c r="A67469">
        <v>222209</v>
      </c>
      <c r="B67469" s="2">
        <v>44374.880446601943</v>
      </c>
      <c r="C67469">
        <v>155030</v>
      </c>
      <c r="D67469">
        <v>373970</v>
      </c>
      <c r="E67469" s="48">
        <f t="shared" si="1054"/>
        <v>0.87986111111111109</v>
      </c>
      <c r="F67469" t="str">
        <f>TEXT(Таблица19[[#This Row],[время просмотра (UTC)]],"ДДД")</f>
        <v>Вс</v>
      </c>
    </row>
    <row r="67470" spans="1:6" x14ac:dyDescent="0.25">
      <c r="A67470">
        <v>222205</v>
      </c>
      <c r="B67470" s="2">
        <v>44374.880446601943</v>
      </c>
      <c r="C67470">
        <v>51040</v>
      </c>
      <c r="D67470">
        <v>104958</v>
      </c>
      <c r="E67470" s="48">
        <f t="shared" si="1054"/>
        <v>0.87986111111111109</v>
      </c>
      <c r="F67470" t="str">
        <f>TEXT(Таблица19[[#This Row],[время просмотра (UTC)]],"ДДД")</f>
        <v>Вс</v>
      </c>
    </row>
    <row r="67471" spans="1:6" x14ac:dyDescent="0.25">
      <c r="A67471">
        <v>222201</v>
      </c>
      <c r="B67471" s="2">
        <v>44374.879879146705</v>
      </c>
      <c r="C67471">
        <v>130262</v>
      </c>
      <c r="D67471">
        <v>111368</v>
      </c>
      <c r="E67471" s="48">
        <f t="shared" si="1054"/>
        <v>0.87986111111111109</v>
      </c>
      <c r="F67471" t="str">
        <f>TEXT(Таблица19[[#This Row],[время просмотра (UTC)]],"ДДД")</f>
        <v>Вс</v>
      </c>
    </row>
    <row r="67472" spans="1:6" x14ac:dyDescent="0.25">
      <c r="A67472">
        <v>222196</v>
      </c>
      <c r="B67472" s="2">
        <v>44374.879637540449</v>
      </c>
      <c r="C67472">
        <v>196538</v>
      </c>
      <c r="D67472">
        <v>478200</v>
      </c>
      <c r="E67472" s="48">
        <f t="shared" si="1054"/>
        <v>0.87916666666666676</v>
      </c>
      <c r="F67472" t="str">
        <f>TEXT(Таблица19[[#This Row],[время просмотра (UTC)]],"ДДД")</f>
        <v>Вс</v>
      </c>
    </row>
    <row r="67473" spans="1:6" x14ac:dyDescent="0.25">
      <c r="A67473">
        <v>222195</v>
      </c>
      <c r="B67473" s="2">
        <v>44374.879333333338</v>
      </c>
      <c r="C67473">
        <v>188353</v>
      </c>
      <c r="D67473">
        <v>104958</v>
      </c>
      <c r="E67473" s="48">
        <f t="shared" si="1054"/>
        <v>0.87916666666666676</v>
      </c>
      <c r="F67473" t="str">
        <f>TEXT(Таблица19[[#This Row],[время просмотра (UTC)]],"ДДД")</f>
        <v>Вс</v>
      </c>
    </row>
    <row r="67474" spans="1:6" x14ac:dyDescent="0.25">
      <c r="A67474">
        <v>222191</v>
      </c>
      <c r="B67474" s="2">
        <v>44374.879233009706</v>
      </c>
      <c r="C67474">
        <v>72659</v>
      </c>
      <c r="D67474">
        <v>96200</v>
      </c>
      <c r="E67474" s="48">
        <f t="shared" si="1054"/>
        <v>0.87916666666666676</v>
      </c>
      <c r="F67474" t="str">
        <f>TEXT(Таблица19[[#This Row],[время просмотра (UTC)]],"ДДД")</f>
        <v>Вс</v>
      </c>
    </row>
    <row r="67475" spans="1:6" x14ac:dyDescent="0.25">
      <c r="A67475">
        <v>222190</v>
      </c>
      <c r="B67475" s="2">
        <v>44374.879177220988</v>
      </c>
      <c r="C67475">
        <v>150259</v>
      </c>
      <c r="D67475">
        <v>104958</v>
      </c>
      <c r="E67475" s="48">
        <f t="shared" si="1054"/>
        <v>0.87916666666666676</v>
      </c>
      <c r="F67475" t="str">
        <f>TEXT(Таблица19[[#This Row],[время просмотра (UTC)]],"ДДД")</f>
        <v>Вс</v>
      </c>
    </row>
    <row r="67476" spans="1:6" x14ac:dyDescent="0.25">
      <c r="A67476">
        <v>222188</v>
      </c>
      <c r="B67476" s="2">
        <v>44374.878828478963</v>
      </c>
      <c r="C67476">
        <v>280586</v>
      </c>
      <c r="D67476">
        <v>80850</v>
      </c>
      <c r="E67476" s="48">
        <f t="shared" si="1054"/>
        <v>0.87847222222222221</v>
      </c>
      <c r="F67476" t="str">
        <f>TEXT(Таблица19[[#This Row],[время просмотра (UTC)]],"ДДД")</f>
        <v>Вс</v>
      </c>
    </row>
    <row r="67477" spans="1:6" x14ac:dyDescent="0.25">
      <c r="A67477">
        <v>222187</v>
      </c>
      <c r="B67477" s="2">
        <v>44374.878828478963</v>
      </c>
      <c r="C67477">
        <v>36730</v>
      </c>
      <c r="D67477">
        <v>470762</v>
      </c>
      <c r="E67477" s="48">
        <f t="shared" si="1054"/>
        <v>0.87847222222222221</v>
      </c>
      <c r="F67477" t="str">
        <f>TEXT(Таблица19[[#This Row],[время просмотра (UTC)]],"ДДД")</f>
        <v>Вс</v>
      </c>
    </row>
    <row r="67478" spans="1:6" x14ac:dyDescent="0.25">
      <c r="A67478">
        <v>222186</v>
      </c>
      <c r="B67478" s="2">
        <v>44374.877614886733</v>
      </c>
      <c r="C67478">
        <v>343309</v>
      </c>
      <c r="D67478">
        <v>154256</v>
      </c>
      <c r="E67478" s="48">
        <f t="shared" si="1054"/>
        <v>0.87708333333333333</v>
      </c>
      <c r="F67478" t="str">
        <f>TEXT(Таблица19[[#This Row],[время просмотра (UTC)]],"ДДД")</f>
        <v>Вс</v>
      </c>
    </row>
    <row r="67479" spans="1:6" x14ac:dyDescent="0.25">
      <c r="A67479">
        <v>222185</v>
      </c>
      <c r="B67479" s="2">
        <v>44374.877614886733</v>
      </c>
      <c r="C67479">
        <v>122622</v>
      </c>
      <c r="D67479">
        <v>404226</v>
      </c>
      <c r="E67479" s="48">
        <f t="shared" si="1054"/>
        <v>0.87708333333333333</v>
      </c>
      <c r="F67479" t="str">
        <f>TEXT(Таблица19[[#This Row],[время просмотра (UTC)]],"ДДД")</f>
        <v>Вс</v>
      </c>
    </row>
    <row r="67480" spans="1:6" x14ac:dyDescent="0.25">
      <c r="A67480">
        <v>222182</v>
      </c>
      <c r="B67480" s="2">
        <v>44374.875999999997</v>
      </c>
      <c r="C67480">
        <v>217477</v>
      </c>
      <c r="D67480">
        <v>471403</v>
      </c>
      <c r="E67480" s="48">
        <f t="shared" si="1054"/>
        <v>0.87569444444444444</v>
      </c>
      <c r="F67480" t="str">
        <f>TEXT(Таблица19[[#This Row],[время просмотра (UTC)]],"ДДД")</f>
        <v>Вс</v>
      </c>
    </row>
    <row r="67481" spans="1:6" x14ac:dyDescent="0.25">
      <c r="A67481">
        <v>222179</v>
      </c>
      <c r="B67481" s="2">
        <v>44374.87599676376</v>
      </c>
      <c r="C67481">
        <v>55538</v>
      </c>
      <c r="D67481">
        <v>230507</v>
      </c>
      <c r="E67481" s="48">
        <f t="shared" si="1054"/>
        <v>0.87569444444444444</v>
      </c>
      <c r="F67481" t="str">
        <f>TEXT(Таблица19[[#This Row],[время просмотра (UTC)]],"ДДД")</f>
        <v>Вс</v>
      </c>
    </row>
    <row r="67482" spans="1:6" x14ac:dyDescent="0.25">
      <c r="A67482">
        <v>222178</v>
      </c>
      <c r="B67482" s="2">
        <v>44374.874783171515</v>
      </c>
      <c r="C67482">
        <v>211726</v>
      </c>
      <c r="D67482">
        <v>459697</v>
      </c>
      <c r="E67482" s="48">
        <f t="shared" si="1054"/>
        <v>0.87430555555555556</v>
      </c>
      <c r="F67482" t="str">
        <f>TEXT(Таблица19[[#This Row],[время просмотра (UTC)]],"ДДД")</f>
        <v>Вс</v>
      </c>
    </row>
    <row r="67483" spans="1:6" x14ac:dyDescent="0.25">
      <c r="A67483">
        <v>222175</v>
      </c>
      <c r="B67483" s="2">
        <v>44374.874599444564</v>
      </c>
      <c r="C67483">
        <v>215701</v>
      </c>
      <c r="D67483">
        <v>411922</v>
      </c>
      <c r="E67483" s="48">
        <f t="shared" si="1054"/>
        <v>0.87430555555555556</v>
      </c>
      <c r="F67483" t="str">
        <f>TEXT(Таблица19[[#This Row],[время просмотра (UTC)]],"ДДД")</f>
        <v>Вс</v>
      </c>
    </row>
    <row r="67484" spans="1:6" x14ac:dyDescent="0.25">
      <c r="A67484">
        <v>222173</v>
      </c>
      <c r="B67484" s="2">
        <v>44374.874378640779</v>
      </c>
      <c r="C67484">
        <v>261048</v>
      </c>
      <c r="D67484">
        <v>351192</v>
      </c>
      <c r="E67484" s="48">
        <f t="shared" si="1054"/>
        <v>0.87430555555555556</v>
      </c>
      <c r="F67484" t="str">
        <f>TEXT(Таблица19[[#This Row],[время просмотра (UTC)]],"ДДД")</f>
        <v>Вс</v>
      </c>
    </row>
    <row r="67485" spans="1:6" x14ac:dyDescent="0.25">
      <c r="A67485">
        <v>222171</v>
      </c>
      <c r="B67485" s="2">
        <v>44374.874378640779</v>
      </c>
      <c r="C67485">
        <v>70485</v>
      </c>
      <c r="D67485">
        <v>43697</v>
      </c>
      <c r="E67485" s="48">
        <f t="shared" si="1054"/>
        <v>0.87430555555555556</v>
      </c>
      <c r="F67485" t="str">
        <f>TEXT(Таблица19[[#This Row],[время просмотра (UTC)]],"ДДД")</f>
        <v>Вс</v>
      </c>
    </row>
    <row r="67486" spans="1:6" x14ac:dyDescent="0.25">
      <c r="A67486">
        <v>222169</v>
      </c>
      <c r="B67486" s="2">
        <v>44374.874378640779</v>
      </c>
      <c r="C67486">
        <v>46780</v>
      </c>
      <c r="D67486">
        <v>202914</v>
      </c>
      <c r="E67486" s="48">
        <f t="shared" si="1054"/>
        <v>0.87430555555555556</v>
      </c>
      <c r="F67486" t="str">
        <f>TEXT(Таблица19[[#This Row],[время просмотра (UTC)]],"ДДД")</f>
        <v>Вс</v>
      </c>
    </row>
    <row r="67487" spans="1:6" x14ac:dyDescent="0.25">
      <c r="A67487">
        <v>222165</v>
      </c>
      <c r="B67487" s="2">
        <v>44374.874000000003</v>
      </c>
      <c r="C67487">
        <v>35540</v>
      </c>
      <c r="D67487">
        <v>141682</v>
      </c>
      <c r="E67487" s="48">
        <f t="shared" si="1054"/>
        <v>0.87361111111111101</v>
      </c>
      <c r="F67487" t="str">
        <f>TEXT(Таблица19[[#This Row],[время просмотра (UTC)]],"ДДД")</f>
        <v>Вс</v>
      </c>
    </row>
    <row r="67488" spans="1:6" x14ac:dyDescent="0.25">
      <c r="A67488">
        <v>222163</v>
      </c>
      <c r="B67488" s="2">
        <v>44374.873974110029</v>
      </c>
      <c r="C67488">
        <v>100759</v>
      </c>
      <c r="D67488">
        <v>249721</v>
      </c>
      <c r="E67488" s="48">
        <f t="shared" si="1054"/>
        <v>0.87361111111111101</v>
      </c>
      <c r="F67488" t="str">
        <f>TEXT(Таблица19[[#This Row],[время просмотра (UTC)]],"ДДД")</f>
        <v>Вс</v>
      </c>
    </row>
    <row r="67489" spans="1:6" x14ac:dyDescent="0.25">
      <c r="A67489">
        <v>222160</v>
      </c>
      <c r="B67489" s="2">
        <v>44374.873165048542</v>
      </c>
      <c r="C67489">
        <v>134810</v>
      </c>
      <c r="D67489">
        <v>254768</v>
      </c>
      <c r="E67489" s="48">
        <f t="shared" si="1054"/>
        <v>0.87291666666666667</v>
      </c>
      <c r="F67489" t="str">
        <f>TEXT(Таблица19[[#This Row],[время просмотра (UTC)]],"ДДД")</f>
        <v>Вс</v>
      </c>
    </row>
    <row r="67490" spans="1:6" x14ac:dyDescent="0.25">
      <c r="A67490">
        <v>222158</v>
      </c>
      <c r="B67490" s="2">
        <v>44374.872760517799</v>
      </c>
      <c r="C67490">
        <v>67750</v>
      </c>
      <c r="D67490">
        <v>21407</v>
      </c>
      <c r="E67490" s="48">
        <f t="shared" si="1054"/>
        <v>0.87222222222222223</v>
      </c>
      <c r="F67490" t="str">
        <f>TEXT(Таблица19[[#This Row],[время просмотра (UTC)]],"ДДД")</f>
        <v>Вс</v>
      </c>
    </row>
    <row r="67491" spans="1:6" x14ac:dyDescent="0.25">
      <c r="A67491">
        <v>222156</v>
      </c>
      <c r="B67491" s="2">
        <v>44374.871547593619</v>
      </c>
      <c r="C67491">
        <v>235326</v>
      </c>
      <c r="D67491">
        <v>411922</v>
      </c>
      <c r="E67491" s="48">
        <f t="shared" si="1054"/>
        <v>0.87152777777777779</v>
      </c>
      <c r="F67491" t="str">
        <f>TEXT(Таблица19[[#This Row],[время просмотра (UTC)]],"ДДД")</f>
        <v>Вс</v>
      </c>
    </row>
    <row r="67492" spans="1:6" x14ac:dyDescent="0.25">
      <c r="A67492">
        <v>222155</v>
      </c>
      <c r="B67492" s="2">
        <v>44374.871142394826</v>
      </c>
      <c r="C67492">
        <v>336704</v>
      </c>
      <c r="D67492">
        <v>385901</v>
      </c>
      <c r="E67492" s="48">
        <f t="shared" si="1054"/>
        <v>0.87083333333333324</v>
      </c>
      <c r="F67492" t="str">
        <f>TEXT(Таблица19[[#This Row],[время просмотра (UTC)]],"ДДД")</f>
        <v>Вс</v>
      </c>
    </row>
    <row r="67493" spans="1:6" x14ac:dyDescent="0.25">
      <c r="A67493">
        <v>222153</v>
      </c>
      <c r="B67493" s="2">
        <v>44374.871142394826</v>
      </c>
      <c r="C67493">
        <v>280071</v>
      </c>
      <c r="D67493">
        <v>387595</v>
      </c>
      <c r="E67493" s="48">
        <f t="shared" si="1054"/>
        <v>0.87083333333333324</v>
      </c>
      <c r="F67493" t="str">
        <f>TEXT(Таблица19[[#This Row],[время просмотра (UTC)]],"ДДД")</f>
        <v>Вс</v>
      </c>
    </row>
    <row r="67494" spans="1:6" x14ac:dyDescent="0.25">
      <c r="A67494">
        <v>222151</v>
      </c>
      <c r="B67494" s="2">
        <v>44374.871142394826</v>
      </c>
      <c r="C67494">
        <v>234713</v>
      </c>
      <c r="D67494">
        <v>153893</v>
      </c>
      <c r="E67494" s="48">
        <f t="shared" si="1054"/>
        <v>0.87083333333333324</v>
      </c>
      <c r="F67494" t="str">
        <f>TEXT(Таблица19[[#This Row],[время просмотра (UTC)]],"ДДД")</f>
        <v>Вс</v>
      </c>
    </row>
    <row r="67495" spans="1:6" x14ac:dyDescent="0.25">
      <c r="A67495">
        <v>222148</v>
      </c>
      <c r="B67495" s="2">
        <v>44374.871142394826</v>
      </c>
      <c r="C67495">
        <v>58761</v>
      </c>
      <c r="D67495">
        <v>145779</v>
      </c>
      <c r="E67495" s="48">
        <f t="shared" si="1054"/>
        <v>0.87083333333333324</v>
      </c>
      <c r="F67495" t="str">
        <f>TEXT(Таблица19[[#This Row],[время просмотра (UTC)]],"ДДД")</f>
        <v>Вс</v>
      </c>
    </row>
    <row r="67496" spans="1:6" x14ac:dyDescent="0.25">
      <c r="A67496">
        <v>222143</v>
      </c>
      <c r="B67496" s="2">
        <v>44374.871142394826</v>
      </c>
      <c r="C67496">
        <v>53722</v>
      </c>
      <c r="D67496">
        <v>305874</v>
      </c>
      <c r="E67496" s="48">
        <f t="shared" si="1054"/>
        <v>0.87083333333333324</v>
      </c>
      <c r="F67496" t="str">
        <f>TEXT(Таблица19[[#This Row],[время просмотра (UTC)]],"ДДД")</f>
        <v>Вс</v>
      </c>
    </row>
    <row r="67497" spans="1:6" x14ac:dyDescent="0.25">
      <c r="A67497">
        <v>222140</v>
      </c>
      <c r="B67497" s="2">
        <v>44374.870737864076</v>
      </c>
      <c r="C67497">
        <v>271677</v>
      </c>
      <c r="D67497">
        <v>381626</v>
      </c>
      <c r="E67497" s="48">
        <f t="shared" si="1054"/>
        <v>0.87013888888888891</v>
      </c>
      <c r="F67497" t="str">
        <f>TEXT(Таблица19[[#This Row],[время просмотра (UTC)]],"ДДД")</f>
        <v>Вс</v>
      </c>
    </row>
    <row r="67498" spans="1:6" x14ac:dyDescent="0.25">
      <c r="A67498">
        <v>222138</v>
      </c>
      <c r="B67498" s="2">
        <v>44374.870737864076</v>
      </c>
      <c r="C67498">
        <v>113261</v>
      </c>
      <c r="D67498">
        <v>318314</v>
      </c>
      <c r="E67498" s="48">
        <f t="shared" si="1054"/>
        <v>0.87013888888888891</v>
      </c>
      <c r="F67498" t="str">
        <f>TEXT(Таблица19[[#This Row],[время просмотра (UTC)]],"ДДД")</f>
        <v>Вс</v>
      </c>
    </row>
    <row r="67499" spans="1:6" x14ac:dyDescent="0.25">
      <c r="A67499">
        <v>222134</v>
      </c>
      <c r="B67499" s="2">
        <v>44374.869524271846</v>
      </c>
      <c r="C67499">
        <v>93392</v>
      </c>
      <c r="D67499">
        <v>392434</v>
      </c>
      <c r="E67499" s="48">
        <f t="shared" si="1054"/>
        <v>0.86944444444444446</v>
      </c>
      <c r="F67499" t="str">
        <f>TEXT(Таблица19[[#This Row],[время просмотра (UTC)]],"ДДД")</f>
        <v>Вс</v>
      </c>
    </row>
    <row r="67500" spans="1:6" x14ac:dyDescent="0.25">
      <c r="A67500">
        <v>222130</v>
      </c>
      <c r="B67500" s="2">
        <v>44374.869136631365</v>
      </c>
      <c r="C67500">
        <v>112383</v>
      </c>
      <c r="D67500">
        <v>105200</v>
      </c>
      <c r="E67500" s="48">
        <f t="shared" si="1054"/>
        <v>0.86875000000000002</v>
      </c>
      <c r="F67500" t="str">
        <f>TEXT(Таблица19[[#This Row],[время просмотра (UTC)]],"ДДД")</f>
        <v>Вс</v>
      </c>
    </row>
    <row r="67501" spans="1:6" x14ac:dyDescent="0.25">
      <c r="A67501">
        <v>222129</v>
      </c>
      <c r="B67501" s="2">
        <v>44374.867906148873</v>
      </c>
      <c r="C67501">
        <v>123206</v>
      </c>
      <c r="D67501">
        <v>154256</v>
      </c>
      <c r="E67501" s="48">
        <f t="shared" si="1054"/>
        <v>0.86736111111111114</v>
      </c>
      <c r="F67501" t="str">
        <f>TEXT(Таблица19[[#This Row],[время просмотра (UTC)]],"ДДД")</f>
        <v>Вс</v>
      </c>
    </row>
    <row r="67502" spans="1:6" x14ac:dyDescent="0.25">
      <c r="A67502">
        <v>222125</v>
      </c>
      <c r="B67502" s="2">
        <v>44374.86776329844</v>
      </c>
      <c r="C67502">
        <v>336559</v>
      </c>
      <c r="D67502">
        <v>305608</v>
      </c>
      <c r="E67502" s="48">
        <f t="shared" si="1054"/>
        <v>0.86736111111111114</v>
      </c>
      <c r="F67502" t="str">
        <f>TEXT(Таблица19[[#This Row],[время просмотра (UTC)]],"ДДД")</f>
        <v>Вс</v>
      </c>
    </row>
    <row r="67503" spans="1:6" x14ac:dyDescent="0.25">
      <c r="A67503">
        <v>222120</v>
      </c>
      <c r="B67503" s="2">
        <v>44374.867702261421</v>
      </c>
      <c r="C67503">
        <v>34363</v>
      </c>
      <c r="D67503">
        <v>81927</v>
      </c>
      <c r="E67503" s="48">
        <f t="shared" si="1054"/>
        <v>0.86736111111111114</v>
      </c>
      <c r="F67503" t="str">
        <f>TEXT(Таблица19[[#This Row],[время просмотра (UTC)]],"ДДД")</f>
        <v>Вс</v>
      </c>
    </row>
    <row r="67504" spans="1:6" x14ac:dyDescent="0.25">
      <c r="A67504">
        <v>222116</v>
      </c>
      <c r="B67504" s="2">
        <v>44374.866692556629</v>
      </c>
      <c r="C67504">
        <v>139261</v>
      </c>
      <c r="D67504">
        <v>147566</v>
      </c>
      <c r="E67504" s="48">
        <f t="shared" si="1054"/>
        <v>0.8666666666666667</v>
      </c>
      <c r="F67504" t="str">
        <f>TEXT(Таблица19[[#This Row],[время просмотра (UTC)]],"ДДД")</f>
        <v>Вс</v>
      </c>
    </row>
    <row r="67505" spans="1:6" x14ac:dyDescent="0.25">
      <c r="A67505">
        <v>222113</v>
      </c>
      <c r="B67505" s="2">
        <v>44374.866288025893</v>
      </c>
      <c r="C67505">
        <v>321367</v>
      </c>
      <c r="D67505">
        <v>20534</v>
      </c>
      <c r="E67505" s="48">
        <f t="shared" si="1054"/>
        <v>0.86597222222222225</v>
      </c>
      <c r="F67505" t="str">
        <f>TEXT(Таблица19[[#This Row],[время просмотра (UTC)]],"ДДД")</f>
        <v>Вс</v>
      </c>
    </row>
    <row r="67506" spans="1:6" x14ac:dyDescent="0.25">
      <c r="A67506">
        <v>222108</v>
      </c>
      <c r="B67506" s="2">
        <v>44374.866288025893</v>
      </c>
      <c r="C67506">
        <v>115699</v>
      </c>
      <c r="D67506">
        <v>5151</v>
      </c>
      <c r="E67506" s="48">
        <f t="shared" si="1054"/>
        <v>0.86597222222222225</v>
      </c>
      <c r="F67506" t="str">
        <f>TEXT(Таблица19[[#This Row],[время просмотра (UTC)]],"ДДД")</f>
        <v>Вс</v>
      </c>
    </row>
    <row r="67507" spans="1:6" x14ac:dyDescent="0.25">
      <c r="A67507">
        <v>222106</v>
      </c>
      <c r="B67507" s="2">
        <v>44374.865883495142</v>
      </c>
      <c r="C67507">
        <v>319408</v>
      </c>
      <c r="D67507">
        <v>254768</v>
      </c>
      <c r="E67507" s="48">
        <f t="shared" si="1054"/>
        <v>0.8652777777777777</v>
      </c>
      <c r="F67507" t="str">
        <f>TEXT(Таблица19[[#This Row],[время просмотра (UTC)]],"ДДД")</f>
        <v>Вс</v>
      </c>
    </row>
    <row r="67508" spans="1:6" x14ac:dyDescent="0.25">
      <c r="A67508">
        <v>222105</v>
      </c>
      <c r="B67508" s="2">
        <v>44374.865478964399</v>
      </c>
      <c r="C67508">
        <v>124217</v>
      </c>
      <c r="D67508">
        <v>411922</v>
      </c>
      <c r="E67508" s="48">
        <f t="shared" si="1054"/>
        <v>0.8652777777777777</v>
      </c>
      <c r="F67508" t="str">
        <f>TEXT(Таблица19[[#This Row],[время просмотра (UTC)]],"ДДД")</f>
        <v>Вс</v>
      </c>
    </row>
    <row r="67509" spans="1:6" x14ac:dyDescent="0.25">
      <c r="A67509">
        <v>222103</v>
      </c>
      <c r="B67509" s="2">
        <v>44374.865333333335</v>
      </c>
      <c r="C67509">
        <v>280914</v>
      </c>
      <c r="D67509">
        <v>330333</v>
      </c>
      <c r="E67509" s="48">
        <f t="shared" si="1054"/>
        <v>0.8652777777777777</v>
      </c>
      <c r="F67509" t="str">
        <f>TEXT(Таблица19[[#This Row],[время просмотра (UTC)]],"ДДД")</f>
        <v>Вс</v>
      </c>
    </row>
    <row r="67510" spans="1:6" x14ac:dyDescent="0.25">
      <c r="A67510">
        <v>222099</v>
      </c>
      <c r="B67510" s="2">
        <v>44374.865074433656</v>
      </c>
      <c r="C67510">
        <v>94234</v>
      </c>
      <c r="D67510">
        <v>165114</v>
      </c>
      <c r="E67510" s="48">
        <f t="shared" si="1054"/>
        <v>0.86458333333333337</v>
      </c>
      <c r="F67510" t="str">
        <f>TEXT(Таблица19[[#This Row],[время просмотра (UTC)]],"ДДД")</f>
        <v>Вс</v>
      </c>
    </row>
    <row r="67511" spans="1:6" x14ac:dyDescent="0.25">
      <c r="A67511">
        <v>222096</v>
      </c>
      <c r="B67511" s="2">
        <v>44374.864669902912</v>
      </c>
      <c r="C67511">
        <v>64877</v>
      </c>
      <c r="D67511">
        <v>364296</v>
      </c>
      <c r="E67511" s="48">
        <f t="shared" si="1054"/>
        <v>0.86458333333333337</v>
      </c>
      <c r="F67511" t="str">
        <f>TEXT(Таблица19[[#This Row],[время просмотра (UTC)]],"ДДД")</f>
        <v>Вс</v>
      </c>
    </row>
    <row r="67512" spans="1:6" x14ac:dyDescent="0.25">
      <c r="A67512">
        <v>222095</v>
      </c>
      <c r="B67512" s="2">
        <v>44374.864497817929</v>
      </c>
      <c r="C67512">
        <v>226382</v>
      </c>
      <c r="D67512">
        <v>351192</v>
      </c>
      <c r="E67512" s="48">
        <f t="shared" si="1054"/>
        <v>0.86388888888888893</v>
      </c>
      <c r="F67512" t="str">
        <f>TEXT(Таблица19[[#This Row],[время просмотра (UTC)]],"ДДД")</f>
        <v>Вс</v>
      </c>
    </row>
    <row r="67513" spans="1:6" x14ac:dyDescent="0.25">
      <c r="A67513">
        <v>222094</v>
      </c>
      <c r="B67513" s="2">
        <v>44374.864333333338</v>
      </c>
      <c r="C67513">
        <v>146201</v>
      </c>
      <c r="D67513">
        <v>348155</v>
      </c>
      <c r="E67513" s="48">
        <f t="shared" si="1054"/>
        <v>0.86388888888888893</v>
      </c>
      <c r="F67513" t="str">
        <f>TEXT(Таблица19[[#This Row],[время просмотра (UTC)]],"ДДД")</f>
        <v>Вс</v>
      </c>
    </row>
    <row r="67514" spans="1:6" x14ac:dyDescent="0.25">
      <c r="A67514">
        <v>222093</v>
      </c>
      <c r="B67514" s="2">
        <v>44374.864265372169</v>
      </c>
      <c r="C67514">
        <v>334492</v>
      </c>
      <c r="D67514">
        <v>389195</v>
      </c>
      <c r="E67514" s="48">
        <f t="shared" si="1054"/>
        <v>0.86388888888888893</v>
      </c>
      <c r="F67514" t="str">
        <f>TEXT(Таблица19[[#This Row],[время просмотра (UTC)]],"ДДД")</f>
        <v>Вс</v>
      </c>
    </row>
    <row r="67515" spans="1:6" x14ac:dyDescent="0.25">
      <c r="A67515">
        <v>222089</v>
      </c>
      <c r="B67515" s="2">
        <v>44374.864265372169</v>
      </c>
      <c r="C67515">
        <v>290737</v>
      </c>
      <c r="D67515">
        <v>111368</v>
      </c>
      <c r="E67515" s="48">
        <f t="shared" si="1054"/>
        <v>0.86388888888888893</v>
      </c>
      <c r="F67515" t="str">
        <f>TEXT(Таблица19[[#This Row],[время просмотра (UTC)]],"ДДД")</f>
        <v>Вс</v>
      </c>
    </row>
    <row r="67516" spans="1:6" x14ac:dyDescent="0.25">
      <c r="A67516">
        <v>222086</v>
      </c>
      <c r="B67516" s="2">
        <v>44374.864265372169</v>
      </c>
      <c r="C67516">
        <v>223584</v>
      </c>
      <c r="D67516">
        <v>441559</v>
      </c>
      <c r="E67516" s="48">
        <f t="shared" si="1054"/>
        <v>0.86388888888888893</v>
      </c>
      <c r="F67516" t="str">
        <f>TEXT(Таблица19[[#This Row],[время просмотра (UTC)]],"ДДД")</f>
        <v>Вс</v>
      </c>
    </row>
    <row r="67517" spans="1:6" x14ac:dyDescent="0.25">
      <c r="A67517">
        <v>222083</v>
      </c>
      <c r="B67517" s="2">
        <v>44374.864265372169</v>
      </c>
      <c r="C67517">
        <v>213602</v>
      </c>
      <c r="D67517">
        <v>227903</v>
      </c>
      <c r="E67517" s="48">
        <f t="shared" si="1054"/>
        <v>0.86388888888888893</v>
      </c>
      <c r="F67517" t="str">
        <f>TEXT(Таблица19[[#This Row],[время просмотра (UTC)]],"ДДД")</f>
        <v>Вс</v>
      </c>
    </row>
    <row r="67518" spans="1:6" x14ac:dyDescent="0.25">
      <c r="A67518">
        <v>222080</v>
      </c>
      <c r="B67518" s="2">
        <v>44374.863860841426</v>
      </c>
      <c r="C67518">
        <v>23278</v>
      </c>
      <c r="D67518">
        <v>266896</v>
      </c>
      <c r="E67518" s="48">
        <f t="shared" si="1054"/>
        <v>0.86319444444444438</v>
      </c>
      <c r="F67518" t="str">
        <f>TEXT(Таблица19[[#This Row],[время просмотра (UTC)]],"ДДД")</f>
        <v>Вс</v>
      </c>
    </row>
    <row r="67519" spans="1:6" x14ac:dyDescent="0.25">
      <c r="A67519">
        <v>222079</v>
      </c>
      <c r="B67519" s="2">
        <v>44374.863456310675</v>
      </c>
      <c r="C67519">
        <v>71992</v>
      </c>
      <c r="D67519">
        <v>347008</v>
      </c>
      <c r="E67519" s="48">
        <f t="shared" si="1054"/>
        <v>0.86319444444444438</v>
      </c>
      <c r="F67519" t="str">
        <f>TEXT(Таблица19[[#This Row],[время просмотра (UTC)]],"ДДД")</f>
        <v>Вс</v>
      </c>
    </row>
    <row r="67520" spans="1:6" x14ac:dyDescent="0.25">
      <c r="A67520">
        <v>222078</v>
      </c>
      <c r="B67520" s="2">
        <v>44374.863051779939</v>
      </c>
      <c r="C67520">
        <v>153494</v>
      </c>
      <c r="D67520">
        <v>217307</v>
      </c>
      <c r="E67520" s="48">
        <f t="shared" si="1054"/>
        <v>0.86249999999999993</v>
      </c>
      <c r="F67520" t="str">
        <f>TEXT(Таблица19[[#This Row],[время просмотра (UTC)]],"ДДД")</f>
        <v>Вс</v>
      </c>
    </row>
    <row r="67521" spans="1:6" x14ac:dyDescent="0.25">
      <c r="A67521">
        <v>222075</v>
      </c>
      <c r="B67521" s="2">
        <v>44374.863051779939</v>
      </c>
      <c r="C67521">
        <v>90900</v>
      </c>
      <c r="D67521">
        <v>118549</v>
      </c>
      <c r="E67521" s="48">
        <f t="shared" si="1054"/>
        <v>0.86249999999999993</v>
      </c>
      <c r="F67521" t="str">
        <f>TEXT(Таблица19[[#This Row],[время просмотра (UTC)]],"ДДД")</f>
        <v>Вс</v>
      </c>
    </row>
    <row r="67522" spans="1:6" x14ac:dyDescent="0.25">
      <c r="A67522">
        <v>222074</v>
      </c>
      <c r="B67522" s="2">
        <v>44374.862666666668</v>
      </c>
      <c r="C67522">
        <v>231937</v>
      </c>
      <c r="D67522">
        <v>349014</v>
      </c>
      <c r="E67522" s="48">
        <f t="shared" ref="E67522:E67585" si="1055">TIME(HOUR(B67522),MINUTE(B67522),SECOND(0))</f>
        <v>0.86249999999999993</v>
      </c>
      <c r="F67522" t="str">
        <f>TEXT(Таблица19[[#This Row],[время просмотра (UTC)]],"ДДД")</f>
        <v>Вс</v>
      </c>
    </row>
    <row r="67523" spans="1:6" x14ac:dyDescent="0.25">
      <c r="A67523">
        <v>222070</v>
      </c>
      <c r="B67523" s="2">
        <v>44374.862647249189</v>
      </c>
      <c r="C67523">
        <v>263799</v>
      </c>
      <c r="D67523">
        <v>154228</v>
      </c>
      <c r="E67523" s="48">
        <f t="shared" si="1055"/>
        <v>0.86249999999999993</v>
      </c>
      <c r="F67523" t="str">
        <f>TEXT(Таблица19[[#This Row],[время просмотра (UTC)]],"ДДД")</f>
        <v>Вс</v>
      </c>
    </row>
    <row r="67524" spans="1:6" x14ac:dyDescent="0.25">
      <c r="A67524">
        <v>222066</v>
      </c>
      <c r="B67524" s="2">
        <v>44374.860220064722</v>
      </c>
      <c r="C67524">
        <v>190693</v>
      </c>
      <c r="D67524">
        <v>258251</v>
      </c>
      <c r="E67524" s="48">
        <f t="shared" si="1055"/>
        <v>0.85972222222222217</v>
      </c>
      <c r="F67524" t="str">
        <f>TEXT(Таблица19[[#This Row],[время просмотра (UTC)]],"ДДД")</f>
        <v>Вс</v>
      </c>
    </row>
    <row r="67525" spans="1:6" x14ac:dyDescent="0.25">
      <c r="A67525">
        <v>222065</v>
      </c>
      <c r="B67525" s="2">
        <v>44374.860220064722</v>
      </c>
      <c r="C67525">
        <v>124504</v>
      </c>
      <c r="D67525">
        <v>241927</v>
      </c>
      <c r="E67525" s="48">
        <f t="shared" si="1055"/>
        <v>0.85972222222222217</v>
      </c>
      <c r="F67525" t="str">
        <f>TEXT(Таблица19[[#This Row],[время просмотра (UTC)]],"ДДД")</f>
        <v>Вс</v>
      </c>
    </row>
    <row r="67526" spans="1:6" x14ac:dyDescent="0.25">
      <c r="A67526">
        <v>222061</v>
      </c>
      <c r="B67526" s="2">
        <v>44374.859815533986</v>
      </c>
      <c r="C67526">
        <v>223616</v>
      </c>
      <c r="D67526">
        <v>470762</v>
      </c>
      <c r="E67526" s="48">
        <f t="shared" si="1055"/>
        <v>0.85972222222222217</v>
      </c>
      <c r="F67526" t="str">
        <f>TEXT(Таблица19[[#This Row],[время просмотра (UTC)]],"ДДД")</f>
        <v>Вс</v>
      </c>
    </row>
    <row r="67527" spans="1:6" x14ac:dyDescent="0.25">
      <c r="A67527">
        <v>222056</v>
      </c>
      <c r="B67527" s="2">
        <v>44374.859815533986</v>
      </c>
      <c r="C67527">
        <v>159374</v>
      </c>
      <c r="D67527">
        <v>192331</v>
      </c>
      <c r="E67527" s="48">
        <f t="shared" si="1055"/>
        <v>0.85972222222222217</v>
      </c>
      <c r="F67527" t="str">
        <f>TEXT(Таблица19[[#This Row],[время просмотра (UTC)]],"ДДД")</f>
        <v>Вс</v>
      </c>
    </row>
    <row r="67528" spans="1:6" x14ac:dyDescent="0.25">
      <c r="A67528">
        <v>222055</v>
      </c>
      <c r="B67528" s="2">
        <v>44374.859815533986</v>
      </c>
      <c r="C67528">
        <v>97536</v>
      </c>
      <c r="D67528">
        <v>347008</v>
      </c>
      <c r="E67528" s="48">
        <f t="shared" si="1055"/>
        <v>0.85972222222222217</v>
      </c>
      <c r="F67528" t="str">
        <f>TEXT(Таблица19[[#This Row],[время просмотра (UTC)]],"ДДД")</f>
        <v>Вс</v>
      </c>
    </row>
    <row r="67529" spans="1:6" x14ac:dyDescent="0.25">
      <c r="A67529">
        <v>222052</v>
      </c>
      <c r="B67529" s="2">
        <v>44374.859279152806</v>
      </c>
      <c r="C67529">
        <v>290655</v>
      </c>
      <c r="D67529">
        <v>218037</v>
      </c>
      <c r="E67529" s="48">
        <f t="shared" si="1055"/>
        <v>0.85902777777777783</v>
      </c>
      <c r="F67529" t="str">
        <f>TEXT(Таблица19[[#This Row],[время просмотра (UTC)]],"ДДД")</f>
        <v>Вс</v>
      </c>
    </row>
    <row r="67530" spans="1:6" x14ac:dyDescent="0.25">
      <c r="A67530">
        <v>222050</v>
      </c>
      <c r="B67530" s="2">
        <v>44374.857792880262</v>
      </c>
      <c r="C67530">
        <v>295456</v>
      </c>
      <c r="D67530">
        <v>107303</v>
      </c>
      <c r="E67530" s="48">
        <f t="shared" si="1055"/>
        <v>0.85763888888888884</v>
      </c>
      <c r="F67530" t="str">
        <f>TEXT(Таблица19[[#This Row],[время просмотра (UTC)]],"ДДД")</f>
        <v>Вс</v>
      </c>
    </row>
    <row r="67531" spans="1:6" x14ac:dyDescent="0.25">
      <c r="A67531">
        <v>222049</v>
      </c>
      <c r="B67531" s="2">
        <v>44374.857792880262</v>
      </c>
      <c r="C67531">
        <v>233779</v>
      </c>
      <c r="D67531">
        <v>347393</v>
      </c>
      <c r="E67531" s="48">
        <f t="shared" si="1055"/>
        <v>0.85763888888888884</v>
      </c>
      <c r="F67531" t="str">
        <f>TEXT(Таблица19[[#This Row],[время просмотра (UTC)]],"ДДД")</f>
        <v>Вс</v>
      </c>
    </row>
    <row r="67532" spans="1:6" x14ac:dyDescent="0.25">
      <c r="A67532">
        <v>222045</v>
      </c>
      <c r="B67532" s="2">
        <v>44374.857570116277</v>
      </c>
      <c r="C67532">
        <v>13994</v>
      </c>
      <c r="D67532">
        <v>119030</v>
      </c>
      <c r="E67532" s="48">
        <f t="shared" si="1055"/>
        <v>0.8569444444444444</v>
      </c>
      <c r="F67532" t="str">
        <f>TEXT(Таблица19[[#This Row],[время просмотра (UTC)]],"ДДД")</f>
        <v>Вс</v>
      </c>
    </row>
    <row r="67533" spans="1:6" x14ac:dyDescent="0.25">
      <c r="A67533">
        <v>222040</v>
      </c>
      <c r="B67533" s="2">
        <v>44374.856579288025</v>
      </c>
      <c r="C67533">
        <v>173586</v>
      </c>
      <c r="D67533">
        <v>351192</v>
      </c>
      <c r="E67533" s="48">
        <f t="shared" si="1055"/>
        <v>0.85625000000000007</v>
      </c>
      <c r="F67533" t="str">
        <f>TEXT(Таблица19[[#This Row],[время просмотра (UTC)]],"ДДД")</f>
        <v>Вс</v>
      </c>
    </row>
    <row r="67534" spans="1:6" x14ac:dyDescent="0.25">
      <c r="A67534">
        <v>222036</v>
      </c>
      <c r="B67534" s="2">
        <v>44374.855770226539</v>
      </c>
      <c r="C67534">
        <v>242801</v>
      </c>
      <c r="D67534">
        <v>227775</v>
      </c>
      <c r="E67534" s="48">
        <f t="shared" si="1055"/>
        <v>0.85555555555555562</v>
      </c>
      <c r="F67534" t="str">
        <f>TEXT(Таблица19[[#This Row],[время просмотра (UTC)]],"ДДД")</f>
        <v>Вс</v>
      </c>
    </row>
    <row r="67535" spans="1:6" x14ac:dyDescent="0.25">
      <c r="A67535">
        <v>222032</v>
      </c>
      <c r="B67535" s="2">
        <v>44374.85573900571</v>
      </c>
      <c r="C67535">
        <v>255080</v>
      </c>
      <c r="D67535">
        <v>230507</v>
      </c>
      <c r="E67535" s="48">
        <f t="shared" si="1055"/>
        <v>0.85555555555555562</v>
      </c>
      <c r="F67535" t="str">
        <f>TEXT(Таблица19[[#This Row],[время просмотра (UTC)]],"ДДД")</f>
        <v>Вс</v>
      </c>
    </row>
    <row r="67536" spans="1:6" x14ac:dyDescent="0.25">
      <c r="A67536">
        <v>222031</v>
      </c>
      <c r="B67536" s="2">
        <v>44374.855677968691</v>
      </c>
      <c r="C67536">
        <v>43837</v>
      </c>
      <c r="D67536">
        <v>182191</v>
      </c>
      <c r="E67536" s="48">
        <f t="shared" si="1055"/>
        <v>0.85555555555555562</v>
      </c>
      <c r="F67536" t="str">
        <f>TEXT(Таблица19[[#This Row],[время просмотра (UTC)]],"ДДД")</f>
        <v>Вс</v>
      </c>
    </row>
    <row r="67537" spans="1:6" x14ac:dyDescent="0.25">
      <c r="A67537">
        <v>222030</v>
      </c>
      <c r="B67537" s="2">
        <v>44374.855365695788</v>
      </c>
      <c r="C67537">
        <v>157091</v>
      </c>
      <c r="D67537">
        <v>100603</v>
      </c>
      <c r="E67537" s="48">
        <f t="shared" si="1055"/>
        <v>0.85486111111111107</v>
      </c>
      <c r="F67537" t="str">
        <f>TEXT(Таблица19[[#This Row],[время просмотра (UTC)]],"ДДД")</f>
        <v>Вс</v>
      </c>
    </row>
    <row r="67538" spans="1:6" x14ac:dyDescent="0.25">
      <c r="A67538">
        <v>222026</v>
      </c>
      <c r="B67538" s="2">
        <v>44374.854961165052</v>
      </c>
      <c r="C67538">
        <v>217097</v>
      </c>
      <c r="D67538">
        <v>411922</v>
      </c>
      <c r="E67538" s="48">
        <f t="shared" si="1055"/>
        <v>0.85486111111111107</v>
      </c>
      <c r="F67538" t="str">
        <f>TEXT(Таблица19[[#This Row],[время просмотра (UTC)]],"ДДД")</f>
        <v>Вс</v>
      </c>
    </row>
    <row r="67539" spans="1:6" x14ac:dyDescent="0.25">
      <c r="A67539">
        <v>222021</v>
      </c>
      <c r="B67539" s="2">
        <v>44374.854152103559</v>
      </c>
      <c r="C67539">
        <v>132806</v>
      </c>
      <c r="D67539">
        <v>16315</v>
      </c>
      <c r="E67539" s="48">
        <f t="shared" si="1055"/>
        <v>0.8534722222222223</v>
      </c>
      <c r="F67539" t="str">
        <f>TEXT(Таблица19[[#This Row],[время просмотра (UTC)]],"ДДД")</f>
        <v>Вс</v>
      </c>
    </row>
    <row r="67540" spans="1:6" x14ac:dyDescent="0.25">
      <c r="A67540">
        <v>222018</v>
      </c>
      <c r="B67540" s="2">
        <v>44374.853343042072</v>
      </c>
      <c r="C67540">
        <v>310805</v>
      </c>
      <c r="D67540">
        <v>268009</v>
      </c>
      <c r="E67540" s="48">
        <f t="shared" si="1055"/>
        <v>0.85277777777777775</v>
      </c>
      <c r="F67540" t="str">
        <f>TEXT(Таблица19[[#This Row],[время просмотра (UTC)]],"ДДД")</f>
        <v>Вс</v>
      </c>
    </row>
    <row r="67541" spans="1:6" x14ac:dyDescent="0.25">
      <c r="A67541">
        <v>222014</v>
      </c>
      <c r="B67541" s="2">
        <v>44374.853343042072</v>
      </c>
      <c r="C67541">
        <v>23517</v>
      </c>
      <c r="D67541">
        <v>387595</v>
      </c>
      <c r="E67541" s="48">
        <f t="shared" si="1055"/>
        <v>0.85277777777777775</v>
      </c>
      <c r="F67541" t="str">
        <f>TEXT(Таблица19[[#This Row],[время просмотра (UTC)]],"ДДД")</f>
        <v>Вс</v>
      </c>
    </row>
    <row r="67542" spans="1:6" x14ac:dyDescent="0.25">
      <c r="A67542">
        <v>222011</v>
      </c>
      <c r="B67542" s="2">
        <v>44374.8531449324</v>
      </c>
      <c r="C67542">
        <v>254425</v>
      </c>
      <c r="D67542">
        <v>23892</v>
      </c>
      <c r="E67542" s="48">
        <f t="shared" si="1055"/>
        <v>0.85277777777777775</v>
      </c>
      <c r="F67542" t="str">
        <f>TEXT(Таблица19[[#This Row],[время просмотра (UTC)]],"ДДД")</f>
        <v>Вс</v>
      </c>
    </row>
    <row r="67543" spans="1:6" x14ac:dyDescent="0.25">
      <c r="A67543">
        <v>222010</v>
      </c>
      <c r="B67543" s="2">
        <v>44374.853000000003</v>
      </c>
      <c r="C67543">
        <v>171030</v>
      </c>
      <c r="D67543">
        <v>304128</v>
      </c>
      <c r="E67543" s="48">
        <f t="shared" si="1055"/>
        <v>0.85277777777777775</v>
      </c>
      <c r="F67543" t="str">
        <f>TEXT(Таблица19[[#This Row],[время просмотра (UTC)]],"ДДД")</f>
        <v>Вс</v>
      </c>
    </row>
    <row r="67544" spans="1:6" x14ac:dyDescent="0.25">
      <c r="A67544">
        <v>222009</v>
      </c>
      <c r="B67544" s="2">
        <v>44374.852992339853</v>
      </c>
      <c r="C67544">
        <v>299004</v>
      </c>
      <c r="D67544">
        <v>86587</v>
      </c>
      <c r="E67544" s="48">
        <f t="shared" si="1055"/>
        <v>0.85277777777777775</v>
      </c>
      <c r="F67544" t="str">
        <f>TEXT(Таблица19[[#This Row],[время просмотра (UTC)]],"ДДД")</f>
        <v>Вс</v>
      </c>
    </row>
    <row r="67545" spans="1:6" x14ac:dyDescent="0.25">
      <c r="A67545">
        <v>222005</v>
      </c>
      <c r="B67545" s="2">
        <v>44374.852938511329</v>
      </c>
      <c r="C67545">
        <v>237082</v>
      </c>
      <c r="D67545">
        <v>560</v>
      </c>
      <c r="E67545" s="48">
        <f t="shared" si="1055"/>
        <v>0.85277777777777775</v>
      </c>
      <c r="F67545" t="str">
        <f>TEXT(Таблица19[[#This Row],[время просмотра (UTC)]],"ДДД")</f>
        <v>Вс</v>
      </c>
    </row>
    <row r="67546" spans="1:6" x14ac:dyDescent="0.25">
      <c r="A67546">
        <v>222003</v>
      </c>
      <c r="B67546" s="2">
        <v>44374.852809228796</v>
      </c>
      <c r="C67546">
        <v>19323</v>
      </c>
      <c r="D67546">
        <v>351192</v>
      </c>
      <c r="E67546" s="48">
        <f t="shared" si="1055"/>
        <v>0.85277777777777775</v>
      </c>
      <c r="F67546" t="str">
        <f>TEXT(Таблица19[[#This Row],[время просмотра (UTC)]],"ДДД")</f>
        <v>Вс</v>
      </c>
    </row>
    <row r="67547" spans="1:6" x14ac:dyDescent="0.25">
      <c r="A67547">
        <v>222001</v>
      </c>
      <c r="B67547" s="2">
        <v>44374.851724919099</v>
      </c>
      <c r="C67547">
        <v>214162</v>
      </c>
      <c r="D67547">
        <v>250679</v>
      </c>
      <c r="E67547" s="48">
        <f t="shared" si="1055"/>
        <v>0.85138888888888886</v>
      </c>
      <c r="F67547" t="str">
        <f>TEXT(Таблица19[[#This Row],[время просмотра (UTC)]],"ДДД")</f>
        <v>Вс</v>
      </c>
    </row>
    <row r="67548" spans="1:6" x14ac:dyDescent="0.25">
      <c r="A67548">
        <v>222000</v>
      </c>
      <c r="B67548" s="2">
        <v>44374.851724919099</v>
      </c>
      <c r="C67548">
        <v>127391</v>
      </c>
      <c r="D67548">
        <v>37644</v>
      </c>
      <c r="E67548" s="48">
        <f t="shared" si="1055"/>
        <v>0.85138888888888886</v>
      </c>
      <c r="F67548" t="str">
        <f>TEXT(Таблица19[[#This Row],[время просмотра (UTC)]],"ДДД")</f>
        <v>Вс</v>
      </c>
    </row>
    <row r="67549" spans="1:6" x14ac:dyDescent="0.25">
      <c r="A67549">
        <v>221996</v>
      </c>
      <c r="B67549" s="2">
        <v>44374.851405377362</v>
      </c>
      <c r="C67549">
        <v>111525</v>
      </c>
      <c r="D67549">
        <v>17469</v>
      </c>
      <c r="E67549" s="48">
        <f t="shared" si="1055"/>
        <v>0.85138888888888886</v>
      </c>
      <c r="F67549" t="str">
        <f>TEXT(Таблица19[[#This Row],[время просмотра (UTC)]],"ДДД")</f>
        <v>Вс</v>
      </c>
    </row>
    <row r="67550" spans="1:6" x14ac:dyDescent="0.25">
      <c r="A67550">
        <v>221993</v>
      </c>
      <c r="B67550" s="2">
        <v>44374.850106796119</v>
      </c>
      <c r="C67550">
        <v>266372</v>
      </c>
      <c r="D67550">
        <v>284424</v>
      </c>
      <c r="E67550" s="48">
        <f t="shared" si="1055"/>
        <v>0.85</v>
      </c>
      <c r="F67550" t="str">
        <f>TEXT(Таблица19[[#This Row],[время просмотра (UTC)]],"ДДД")</f>
        <v>Вс</v>
      </c>
    </row>
    <row r="67551" spans="1:6" x14ac:dyDescent="0.25">
      <c r="A67551">
        <v>221989</v>
      </c>
      <c r="B67551" s="2">
        <v>44374.850106796119</v>
      </c>
      <c r="C67551">
        <v>93950</v>
      </c>
      <c r="D67551">
        <v>351192</v>
      </c>
      <c r="E67551" s="48">
        <f t="shared" si="1055"/>
        <v>0.85</v>
      </c>
      <c r="F67551" t="str">
        <f>TEXT(Таблица19[[#This Row],[время просмотра (UTC)]],"ДДД")</f>
        <v>Вс</v>
      </c>
    </row>
    <row r="67552" spans="1:6" x14ac:dyDescent="0.25">
      <c r="A67552">
        <v>221984</v>
      </c>
      <c r="B67552" s="2">
        <v>44374.84984893338</v>
      </c>
      <c r="C67552">
        <v>53713</v>
      </c>
      <c r="D67552">
        <v>411922</v>
      </c>
      <c r="E67552" s="48">
        <f t="shared" si="1055"/>
        <v>0.84930555555555554</v>
      </c>
      <c r="F67552" t="str">
        <f>TEXT(Таблица19[[#This Row],[время просмотра (UTC)]],"ДДД")</f>
        <v>Вс</v>
      </c>
    </row>
    <row r="67553" spans="1:6" x14ac:dyDescent="0.25">
      <c r="A67553">
        <v>221979</v>
      </c>
      <c r="B67553" s="2">
        <v>44374.849297734625</v>
      </c>
      <c r="C67553">
        <v>109194</v>
      </c>
      <c r="D67553">
        <v>151884</v>
      </c>
      <c r="E67553" s="48">
        <f t="shared" si="1055"/>
        <v>0.84861111111111109</v>
      </c>
      <c r="F67553" t="str">
        <f>TEXT(Таблица19[[#This Row],[время просмотра (UTC)]],"ДДД")</f>
        <v>Вс</v>
      </c>
    </row>
    <row r="67554" spans="1:6" x14ac:dyDescent="0.25">
      <c r="A67554">
        <v>221977</v>
      </c>
      <c r="B67554" s="2">
        <v>44374.848536637473</v>
      </c>
      <c r="C67554">
        <v>343124</v>
      </c>
      <c r="D67554">
        <v>301890</v>
      </c>
      <c r="E67554" s="48">
        <f t="shared" si="1055"/>
        <v>0.84791666666666676</v>
      </c>
      <c r="F67554" t="str">
        <f>TEXT(Таблица19[[#This Row],[время просмотра (UTC)]],"ДДД")</f>
        <v>Вс</v>
      </c>
    </row>
    <row r="67555" spans="1:6" x14ac:dyDescent="0.25">
      <c r="A67555">
        <v>221975</v>
      </c>
      <c r="B67555" s="2">
        <v>44374.847275080901</v>
      </c>
      <c r="C67555">
        <v>330592</v>
      </c>
      <c r="D67555">
        <v>308796</v>
      </c>
      <c r="E67555" s="48">
        <f t="shared" si="1055"/>
        <v>0.84722222222222221</v>
      </c>
      <c r="F67555" t="str">
        <f>TEXT(Таблица19[[#This Row],[время просмотра (UTC)]],"ДДД")</f>
        <v>Вс</v>
      </c>
    </row>
    <row r="67556" spans="1:6" x14ac:dyDescent="0.25">
      <c r="A67556">
        <v>221973</v>
      </c>
      <c r="B67556" s="2">
        <v>44374.846870550165</v>
      </c>
      <c r="C67556">
        <v>233509</v>
      </c>
      <c r="D67556">
        <v>411922</v>
      </c>
      <c r="E67556" s="48">
        <f t="shared" si="1055"/>
        <v>0.84652777777777777</v>
      </c>
      <c r="F67556" t="str">
        <f>TEXT(Таблица19[[#This Row],[время просмотра (UTC)]],"ДДД")</f>
        <v>Вс</v>
      </c>
    </row>
    <row r="67557" spans="1:6" x14ac:dyDescent="0.25">
      <c r="A67557">
        <v>221972</v>
      </c>
      <c r="B67557" s="2">
        <v>44374.846870550165</v>
      </c>
      <c r="C67557">
        <v>192664</v>
      </c>
      <c r="D67557">
        <v>158978</v>
      </c>
      <c r="E67557" s="48">
        <f t="shared" si="1055"/>
        <v>0.84652777777777777</v>
      </c>
      <c r="F67557" t="str">
        <f>TEXT(Таблица19[[#This Row],[время просмотра (UTC)]],"ДДД")</f>
        <v>Вс</v>
      </c>
    </row>
    <row r="67558" spans="1:6" x14ac:dyDescent="0.25">
      <c r="A67558">
        <v>221967</v>
      </c>
      <c r="B67558" s="2">
        <v>44374.846870550165</v>
      </c>
      <c r="C67558">
        <v>81495</v>
      </c>
      <c r="D67558">
        <v>211577</v>
      </c>
      <c r="E67558" s="48">
        <f t="shared" si="1055"/>
        <v>0.84652777777777777</v>
      </c>
      <c r="F67558" t="str">
        <f>TEXT(Таблица19[[#This Row],[время просмотра (UTC)]],"ДДД")</f>
        <v>Вс</v>
      </c>
    </row>
    <row r="67559" spans="1:6" x14ac:dyDescent="0.25">
      <c r="A67559">
        <v>221966</v>
      </c>
      <c r="B67559" s="2">
        <v>44374.845252427185</v>
      </c>
      <c r="C67559">
        <v>68889</v>
      </c>
      <c r="D67559">
        <v>20822</v>
      </c>
      <c r="E67559" s="48">
        <f t="shared" si="1055"/>
        <v>0.84513888888888899</v>
      </c>
      <c r="F67559" t="str">
        <f>TEXT(Таблица19[[#This Row],[время просмотра (UTC)]],"ДДД")</f>
        <v>Вс</v>
      </c>
    </row>
    <row r="67560" spans="1:6" x14ac:dyDescent="0.25">
      <c r="A67560">
        <v>221965</v>
      </c>
      <c r="B67560" s="2">
        <v>44374.844782860804</v>
      </c>
      <c r="C67560">
        <v>329183</v>
      </c>
      <c r="D67560">
        <v>17483</v>
      </c>
      <c r="E67560" s="48">
        <f t="shared" si="1055"/>
        <v>0.84444444444444444</v>
      </c>
      <c r="F67560" t="str">
        <f>TEXT(Таблица19[[#This Row],[время просмотра (UTC)]],"ДДД")</f>
        <v>Вс</v>
      </c>
    </row>
    <row r="67561" spans="1:6" x14ac:dyDescent="0.25">
      <c r="A67561">
        <v>221960</v>
      </c>
      <c r="B67561" s="2">
        <v>44374.844660786766</v>
      </c>
      <c r="C67561">
        <v>198002</v>
      </c>
      <c r="D67561">
        <v>196571</v>
      </c>
      <c r="E67561" s="48">
        <f t="shared" si="1055"/>
        <v>0.84444444444444444</v>
      </c>
      <c r="F67561" t="str">
        <f>TEXT(Таблица19[[#This Row],[время просмотра (UTC)]],"ДДД")</f>
        <v>Вс</v>
      </c>
    </row>
    <row r="67562" spans="1:6" x14ac:dyDescent="0.25">
      <c r="A67562">
        <v>221955</v>
      </c>
      <c r="B67562" s="2">
        <v>44374.844038834948</v>
      </c>
      <c r="C67562">
        <v>63823</v>
      </c>
      <c r="D67562">
        <v>411922</v>
      </c>
      <c r="E67562" s="48">
        <f t="shared" si="1055"/>
        <v>0.84375</v>
      </c>
      <c r="F67562" t="str">
        <f>TEXT(Таблица19[[#This Row],[время просмотра (UTC)]],"ДДД")</f>
        <v>Вс</v>
      </c>
    </row>
    <row r="67563" spans="1:6" x14ac:dyDescent="0.25">
      <c r="A67563">
        <v>221954</v>
      </c>
      <c r="B67563" s="2">
        <v>44374.843634304212</v>
      </c>
      <c r="C67563">
        <v>166854</v>
      </c>
      <c r="D67563">
        <v>86587</v>
      </c>
      <c r="E67563" s="48">
        <f t="shared" si="1055"/>
        <v>0.84305555555555556</v>
      </c>
      <c r="F67563" t="str">
        <f>TEXT(Таблица19[[#This Row],[время просмотра (UTC)]],"ДДД")</f>
        <v>Вс</v>
      </c>
    </row>
    <row r="67564" spans="1:6" x14ac:dyDescent="0.25">
      <c r="A67564">
        <v>221949</v>
      </c>
      <c r="B67564" s="2">
        <v>44374.843634304212</v>
      </c>
      <c r="C67564">
        <v>147599</v>
      </c>
      <c r="D67564">
        <v>301748</v>
      </c>
      <c r="E67564" s="48">
        <f t="shared" si="1055"/>
        <v>0.84305555555555556</v>
      </c>
      <c r="F67564" t="str">
        <f>TEXT(Таблица19[[#This Row],[время просмотра (UTC)]],"ДДД")</f>
        <v>Вс</v>
      </c>
    </row>
    <row r="67565" spans="1:6" x14ac:dyDescent="0.25">
      <c r="A67565">
        <v>221948</v>
      </c>
      <c r="B67565" s="2">
        <v>44374.842860194709</v>
      </c>
      <c r="C67565">
        <v>163223</v>
      </c>
      <c r="D67565">
        <v>227775</v>
      </c>
      <c r="E67565" s="48">
        <f t="shared" si="1055"/>
        <v>0.84236111111111101</v>
      </c>
      <c r="F67565" t="str">
        <f>TEXT(Таблица19[[#This Row],[время просмотра (UTC)]],"ДДД")</f>
        <v>Вс</v>
      </c>
    </row>
    <row r="67566" spans="1:6" x14ac:dyDescent="0.25">
      <c r="A67566">
        <v>221945</v>
      </c>
      <c r="B67566" s="2">
        <v>44374.842825242718</v>
      </c>
      <c r="C67566">
        <v>34701</v>
      </c>
      <c r="D67566">
        <v>155428</v>
      </c>
      <c r="E67566" s="48">
        <f t="shared" si="1055"/>
        <v>0.84236111111111101</v>
      </c>
      <c r="F67566" t="str">
        <f>TEXT(Таблица19[[#This Row],[время просмотра (UTC)]],"ДДД")</f>
        <v>Вс</v>
      </c>
    </row>
    <row r="67567" spans="1:6" x14ac:dyDescent="0.25">
      <c r="A67567">
        <v>221942</v>
      </c>
      <c r="B67567" s="2">
        <v>44374.842016181232</v>
      </c>
      <c r="C67567">
        <v>154713</v>
      </c>
      <c r="D67567">
        <v>202791</v>
      </c>
      <c r="E67567" s="48">
        <f t="shared" si="1055"/>
        <v>0.84166666666666667</v>
      </c>
      <c r="F67567" t="str">
        <f>TEXT(Таблица19[[#This Row],[время просмотра (UTC)]],"ДДД")</f>
        <v>Вс</v>
      </c>
    </row>
    <row r="67568" spans="1:6" x14ac:dyDescent="0.25">
      <c r="A67568">
        <v>221937</v>
      </c>
      <c r="B67568" s="2">
        <v>44374.842016181232</v>
      </c>
      <c r="C67568">
        <v>9853</v>
      </c>
      <c r="D67568">
        <v>180863</v>
      </c>
      <c r="E67568" s="48">
        <f t="shared" si="1055"/>
        <v>0.84166666666666667</v>
      </c>
      <c r="F67568" t="str">
        <f>TEXT(Таблица19[[#This Row],[время просмотра (UTC)]],"ДДД")</f>
        <v>Вс</v>
      </c>
    </row>
    <row r="67569" spans="1:6" x14ac:dyDescent="0.25">
      <c r="A67569">
        <v>221934</v>
      </c>
      <c r="B67569" s="2">
        <v>44374.841611650489</v>
      </c>
      <c r="C67569">
        <v>272223</v>
      </c>
      <c r="D67569">
        <v>439981</v>
      </c>
      <c r="E67569" s="48">
        <f t="shared" si="1055"/>
        <v>0.84097222222222223</v>
      </c>
      <c r="F67569" t="str">
        <f>TEXT(Таблица19[[#This Row],[время просмотра (UTC)]],"ДДД")</f>
        <v>Вс</v>
      </c>
    </row>
    <row r="67570" spans="1:6" x14ac:dyDescent="0.25">
      <c r="A67570">
        <v>221930</v>
      </c>
      <c r="B67570" s="2">
        <v>44374.841611650489</v>
      </c>
      <c r="C67570">
        <v>173756</v>
      </c>
      <c r="D67570">
        <v>158978</v>
      </c>
      <c r="E67570" s="48">
        <f t="shared" si="1055"/>
        <v>0.84097222222222223</v>
      </c>
      <c r="F67570" t="str">
        <f>TEXT(Таблица19[[#This Row],[время просмотра (UTC)]],"ДДД")</f>
        <v>Вс</v>
      </c>
    </row>
    <row r="67571" spans="1:6" x14ac:dyDescent="0.25">
      <c r="A67571">
        <v>221929</v>
      </c>
      <c r="B67571" s="2">
        <v>44374.840802588995</v>
      </c>
      <c r="C67571">
        <v>88952</v>
      </c>
      <c r="D67571">
        <v>194335</v>
      </c>
      <c r="E67571" s="48">
        <f t="shared" si="1055"/>
        <v>0.84027777777777779</v>
      </c>
      <c r="F67571" t="str">
        <f>TEXT(Таблица19[[#This Row],[время просмотра (UTC)]],"ДДД")</f>
        <v>Вс</v>
      </c>
    </row>
    <row r="67572" spans="1:6" x14ac:dyDescent="0.25">
      <c r="A67572">
        <v>221927</v>
      </c>
      <c r="B67572" s="2">
        <v>44374.840398058252</v>
      </c>
      <c r="C67572">
        <v>198955</v>
      </c>
      <c r="D67572">
        <v>198326</v>
      </c>
      <c r="E67572" s="48">
        <f t="shared" si="1055"/>
        <v>0.84027777777777779</v>
      </c>
      <c r="F67572" t="str">
        <f>TEXT(Таблица19[[#This Row],[время просмотра (UTC)]],"ДДД")</f>
        <v>Вс</v>
      </c>
    </row>
    <row r="67573" spans="1:6" x14ac:dyDescent="0.25">
      <c r="A67573">
        <v>221924</v>
      </c>
      <c r="B67573" s="2">
        <v>44374.839993527508</v>
      </c>
      <c r="C67573">
        <v>77286</v>
      </c>
      <c r="D67573">
        <v>82901</v>
      </c>
      <c r="E67573" s="48">
        <f t="shared" si="1055"/>
        <v>0.83958333333333324</v>
      </c>
      <c r="F67573" t="str">
        <f>TEXT(Таблица19[[#This Row],[время просмотра (UTC)]],"ДДД")</f>
        <v>Вс</v>
      </c>
    </row>
    <row r="67574" spans="1:6" x14ac:dyDescent="0.25">
      <c r="A67574">
        <v>221923</v>
      </c>
      <c r="B67574" s="2">
        <v>44374.839442121644</v>
      </c>
      <c r="C67574">
        <v>135622</v>
      </c>
      <c r="D67574">
        <v>74638</v>
      </c>
      <c r="E67574" s="48">
        <f t="shared" si="1055"/>
        <v>0.83888888888888891</v>
      </c>
      <c r="F67574" t="str">
        <f>TEXT(Таблица19[[#This Row],[время просмотра (UTC)]],"ДДД")</f>
        <v>Вс</v>
      </c>
    </row>
    <row r="67575" spans="1:6" x14ac:dyDescent="0.25">
      <c r="A67575">
        <v>221921</v>
      </c>
      <c r="B67575" s="2">
        <v>44374.839184466015</v>
      </c>
      <c r="C67575">
        <v>62075</v>
      </c>
      <c r="D67575">
        <v>219032</v>
      </c>
      <c r="E67575" s="48">
        <f t="shared" si="1055"/>
        <v>0.83888888888888891</v>
      </c>
      <c r="F67575" t="str">
        <f>TEXT(Таблица19[[#This Row],[время просмотра (UTC)]],"ДДД")</f>
        <v>Вс</v>
      </c>
    </row>
    <row r="67576" spans="1:6" x14ac:dyDescent="0.25">
      <c r="A67576">
        <v>221920</v>
      </c>
      <c r="B67576" s="2">
        <v>44374.838779935279</v>
      </c>
      <c r="C67576">
        <v>233926</v>
      </c>
      <c r="D67576">
        <v>182984</v>
      </c>
      <c r="E67576" s="48">
        <f t="shared" si="1055"/>
        <v>0.83819444444444446</v>
      </c>
      <c r="F67576" t="str">
        <f>TEXT(Таблица19[[#This Row],[время просмотра (UTC)]],"ДДД")</f>
        <v>Вс</v>
      </c>
    </row>
    <row r="67577" spans="1:6" x14ac:dyDescent="0.25">
      <c r="A67577">
        <v>221915</v>
      </c>
      <c r="B67577" s="2">
        <v>44374.838779935279</v>
      </c>
      <c r="C67577">
        <v>99326</v>
      </c>
      <c r="D67577">
        <v>14862</v>
      </c>
      <c r="E67577" s="48">
        <f t="shared" si="1055"/>
        <v>0.83819444444444446</v>
      </c>
      <c r="F67577" t="str">
        <f>TEXT(Таблица19[[#This Row],[время просмотра (UTC)]],"ДДД")</f>
        <v>Вс</v>
      </c>
    </row>
    <row r="67578" spans="1:6" x14ac:dyDescent="0.25">
      <c r="A67578">
        <v>221910</v>
      </c>
      <c r="B67578" s="2">
        <v>44374.83797723319</v>
      </c>
      <c r="C67578">
        <v>161625</v>
      </c>
      <c r="D67578">
        <v>218037</v>
      </c>
      <c r="E67578" s="48">
        <f t="shared" si="1055"/>
        <v>0.83750000000000002</v>
      </c>
      <c r="F67578" t="str">
        <f>TEXT(Таблица19[[#This Row],[время просмотра (UTC)]],"ДДД")</f>
        <v>Вс</v>
      </c>
    </row>
    <row r="67579" spans="1:6" x14ac:dyDescent="0.25">
      <c r="A67579">
        <v>221906</v>
      </c>
      <c r="B67579" s="2">
        <v>44374.837566343042</v>
      </c>
      <c r="C67579">
        <v>347819</v>
      </c>
      <c r="D67579">
        <v>23892</v>
      </c>
      <c r="E67579" s="48">
        <f t="shared" si="1055"/>
        <v>0.83750000000000002</v>
      </c>
      <c r="F67579" t="str">
        <f>TEXT(Таблица19[[#This Row],[время просмотра (UTC)]],"ДДД")</f>
        <v>Вс</v>
      </c>
    </row>
    <row r="67580" spans="1:6" x14ac:dyDescent="0.25">
      <c r="A67580">
        <v>221903</v>
      </c>
      <c r="B67580" s="2">
        <v>44374.837566343042</v>
      </c>
      <c r="C67580">
        <v>214619</v>
      </c>
      <c r="D67580">
        <v>98921</v>
      </c>
      <c r="E67580" s="48">
        <f t="shared" si="1055"/>
        <v>0.83750000000000002</v>
      </c>
      <c r="F67580" t="str">
        <f>TEXT(Таблица19[[#This Row],[время просмотра (UTC)]],"ДДД")</f>
        <v>Вс</v>
      </c>
    </row>
    <row r="67581" spans="1:6" x14ac:dyDescent="0.25">
      <c r="A67581">
        <v>221899</v>
      </c>
      <c r="B67581" s="2">
        <v>44374.837566343042</v>
      </c>
      <c r="C67581">
        <v>80287</v>
      </c>
      <c r="D67581">
        <v>373415</v>
      </c>
      <c r="E67581" s="48">
        <f t="shared" si="1055"/>
        <v>0.83750000000000002</v>
      </c>
      <c r="F67581" t="str">
        <f>TEXT(Таблица19[[#This Row],[время просмотра (UTC)]],"ДДД")</f>
        <v>Вс</v>
      </c>
    </row>
    <row r="67582" spans="1:6" x14ac:dyDescent="0.25">
      <c r="A67582">
        <v>221894</v>
      </c>
      <c r="B67582" s="2">
        <v>44374.837161812298</v>
      </c>
      <c r="C67582">
        <v>233414</v>
      </c>
      <c r="D67582">
        <v>230507</v>
      </c>
      <c r="E67582" s="48">
        <f t="shared" si="1055"/>
        <v>0.83680555555555547</v>
      </c>
      <c r="F67582" t="str">
        <f>TEXT(Таблица19[[#This Row],[время просмотра (UTC)]],"ДДД")</f>
        <v>Вс</v>
      </c>
    </row>
    <row r="67583" spans="1:6" x14ac:dyDescent="0.25">
      <c r="A67583">
        <v>221891</v>
      </c>
      <c r="B67583" s="2">
        <v>44374.836757281555</v>
      </c>
      <c r="C67583">
        <v>342014</v>
      </c>
      <c r="D67583">
        <v>386837</v>
      </c>
      <c r="E67583" s="48">
        <f t="shared" si="1055"/>
        <v>0.83611111111111114</v>
      </c>
      <c r="F67583" t="str">
        <f>TEXT(Таблица19[[#This Row],[время просмотра (UTC)]],"ДДД")</f>
        <v>Вс</v>
      </c>
    </row>
    <row r="67584" spans="1:6" x14ac:dyDescent="0.25">
      <c r="A67584">
        <v>221886</v>
      </c>
      <c r="B67584" s="2">
        <v>44374.836757281555</v>
      </c>
      <c r="C67584">
        <v>140642</v>
      </c>
      <c r="D67584">
        <v>82901</v>
      </c>
      <c r="E67584" s="48">
        <f t="shared" si="1055"/>
        <v>0.83611111111111114</v>
      </c>
      <c r="F67584" t="str">
        <f>TEXT(Таблица19[[#This Row],[время просмотра (UTC)]],"ДДД")</f>
        <v>Вс</v>
      </c>
    </row>
    <row r="67585" spans="1:6" x14ac:dyDescent="0.25">
      <c r="A67585">
        <v>221881</v>
      </c>
      <c r="B67585" s="2">
        <v>44374.836115604114</v>
      </c>
      <c r="C67585">
        <v>31576</v>
      </c>
      <c r="D67585">
        <v>458081</v>
      </c>
      <c r="E67585" s="48">
        <f t="shared" si="1055"/>
        <v>0.83611111111111114</v>
      </c>
      <c r="F67585" t="str">
        <f>TEXT(Таблица19[[#This Row],[время просмотра (UTC)]],"ДДД")</f>
        <v>Вс</v>
      </c>
    </row>
    <row r="67586" spans="1:6" x14ac:dyDescent="0.25">
      <c r="A67586">
        <v>221879</v>
      </c>
      <c r="B67586" s="2">
        <v>44374.835948220061</v>
      </c>
      <c r="C67586">
        <v>243404</v>
      </c>
      <c r="D67586">
        <v>230027</v>
      </c>
      <c r="E67586" s="48">
        <f t="shared" ref="E67586:E67649" si="1056">TIME(HOUR(B67586),MINUTE(B67586),SECOND(0))</f>
        <v>0.8354166666666667</v>
      </c>
      <c r="F67586" t="str">
        <f>TEXT(Таблица19[[#This Row],[время просмотра (UTC)]],"ДДД")</f>
        <v>Вс</v>
      </c>
    </row>
    <row r="67587" spans="1:6" x14ac:dyDescent="0.25">
      <c r="A67587">
        <v>221876</v>
      </c>
      <c r="B67587" s="2">
        <v>44374.835948220061</v>
      </c>
      <c r="C67587">
        <v>185161</v>
      </c>
      <c r="D67587">
        <v>62149</v>
      </c>
      <c r="E67587" s="48">
        <f t="shared" si="1056"/>
        <v>0.8354166666666667</v>
      </c>
      <c r="F67587" t="str">
        <f>TEXT(Таблица19[[#This Row],[время просмотра (UTC)]],"ДДД")</f>
        <v>Вс</v>
      </c>
    </row>
    <row r="67588" spans="1:6" x14ac:dyDescent="0.25">
      <c r="A67588">
        <v>221875</v>
      </c>
      <c r="B67588" s="2">
        <v>44374.835543689325</v>
      </c>
      <c r="C67588">
        <v>232825</v>
      </c>
      <c r="D67588">
        <v>4199</v>
      </c>
      <c r="E67588" s="48">
        <f t="shared" si="1056"/>
        <v>0.8354166666666667</v>
      </c>
      <c r="F67588" t="str">
        <f>TEXT(Таблица19[[#This Row],[время просмотра (UTC)]],"ДДД")</f>
        <v>Вс</v>
      </c>
    </row>
    <row r="67589" spans="1:6" x14ac:dyDescent="0.25">
      <c r="A67589">
        <v>221872</v>
      </c>
      <c r="B67589" s="2">
        <v>44374.835543689325</v>
      </c>
      <c r="C67589">
        <v>185187</v>
      </c>
      <c r="D67589">
        <v>43842</v>
      </c>
      <c r="E67589" s="48">
        <f t="shared" si="1056"/>
        <v>0.8354166666666667</v>
      </c>
      <c r="F67589" t="str">
        <f>TEXT(Таблица19[[#This Row],[время просмотра (UTC)]],"ДДД")</f>
        <v>Вс</v>
      </c>
    </row>
    <row r="67590" spans="1:6" x14ac:dyDescent="0.25">
      <c r="A67590">
        <v>221867</v>
      </c>
      <c r="B67590" s="2">
        <v>44374.834734627831</v>
      </c>
      <c r="C67590">
        <v>269684</v>
      </c>
      <c r="D67590">
        <v>344775</v>
      </c>
      <c r="E67590" s="48">
        <f t="shared" si="1056"/>
        <v>0.83472222222222225</v>
      </c>
      <c r="F67590" t="str">
        <f>TEXT(Таблица19[[#This Row],[время просмотра (UTC)]],"ДДД")</f>
        <v>Вс</v>
      </c>
    </row>
    <row r="67591" spans="1:6" x14ac:dyDescent="0.25">
      <c r="A67591">
        <v>221862</v>
      </c>
      <c r="B67591" s="2">
        <v>44374.833925566345</v>
      </c>
      <c r="C67591">
        <v>187659</v>
      </c>
      <c r="D67591">
        <v>250679</v>
      </c>
      <c r="E67591" s="48">
        <f t="shared" si="1056"/>
        <v>0.83333333333333337</v>
      </c>
      <c r="F67591" t="str">
        <f>TEXT(Таблица19[[#This Row],[время просмотра (UTC)]],"ДДД")</f>
        <v>Вс</v>
      </c>
    </row>
    <row r="67592" spans="1:6" x14ac:dyDescent="0.25">
      <c r="A67592">
        <v>221858</v>
      </c>
      <c r="B67592" s="2">
        <v>44374.833925566345</v>
      </c>
      <c r="C67592">
        <v>57036</v>
      </c>
      <c r="D67592">
        <v>411922</v>
      </c>
      <c r="E67592" s="48">
        <f t="shared" si="1056"/>
        <v>0.83333333333333337</v>
      </c>
      <c r="F67592" t="str">
        <f>TEXT(Таблица19[[#This Row],[время просмотра (UTC)]],"ДДД")</f>
        <v>Вс</v>
      </c>
    </row>
    <row r="67593" spans="1:6" x14ac:dyDescent="0.25">
      <c r="A67593">
        <v>221854</v>
      </c>
      <c r="B67593" s="2">
        <v>44374.833521035602</v>
      </c>
      <c r="C67593">
        <v>268432</v>
      </c>
      <c r="D67593">
        <v>130721</v>
      </c>
      <c r="E67593" s="48">
        <f t="shared" si="1056"/>
        <v>0.83333333333333337</v>
      </c>
      <c r="F67593" t="str">
        <f>TEXT(Таблица19[[#This Row],[время просмотра (UTC)]],"ДДД")</f>
        <v>Вс</v>
      </c>
    </row>
    <row r="67594" spans="1:6" x14ac:dyDescent="0.25">
      <c r="A67594">
        <v>221853</v>
      </c>
      <c r="B67594" s="2">
        <v>44374.832711974108</v>
      </c>
      <c r="C67594">
        <v>334729</v>
      </c>
      <c r="D67594">
        <v>470762</v>
      </c>
      <c r="E67594" s="48">
        <f t="shared" si="1056"/>
        <v>0.83263888888888893</v>
      </c>
      <c r="F67594" t="str">
        <f>TEXT(Таблица19[[#This Row],[время просмотра (UTC)]],"ДДД")</f>
        <v>Вс</v>
      </c>
    </row>
    <row r="67595" spans="1:6" x14ac:dyDescent="0.25">
      <c r="A67595">
        <v>221848</v>
      </c>
      <c r="B67595" s="2">
        <v>44374.832361827452</v>
      </c>
      <c r="C67595">
        <v>283278</v>
      </c>
      <c r="D67595">
        <v>226626</v>
      </c>
      <c r="E67595" s="48">
        <f t="shared" si="1056"/>
        <v>0.83194444444444438</v>
      </c>
      <c r="F67595" t="str">
        <f>TEXT(Таблица19[[#This Row],[время просмотра (UTC)]],"ДДД")</f>
        <v>Вс</v>
      </c>
    </row>
    <row r="67596" spans="1:6" x14ac:dyDescent="0.25">
      <c r="A67596">
        <v>221843</v>
      </c>
      <c r="B67596" s="2">
        <v>44374.831093851128</v>
      </c>
      <c r="C67596">
        <v>203004</v>
      </c>
      <c r="D67596">
        <v>465849</v>
      </c>
      <c r="E67596" s="48">
        <f t="shared" si="1056"/>
        <v>0.8305555555555556</v>
      </c>
      <c r="F67596" t="str">
        <f>TEXT(Таблица19[[#This Row],[время просмотра (UTC)]],"ДДД")</f>
        <v>Вс</v>
      </c>
    </row>
    <row r="67597" spans="1:6" x14ac:dyDescent="0.25">
      <c r="A67597">
        <v>221839</v>
      </c>
      <c r="B67597" s="2">
        <v>44374.829880258905</v>
      </c>
      <c r="C67597">
        <v>115264</v>
      </c>
      <c r="D67597">
        <v>470762</v>
      </c>
      <c r="E67597" s="48">
        <f t="shared" si="1056"/>
        <v>0.82986111111111116</v>
      </c>
      <c r="F67597" t="str">
        <f>TEXT(Таблица19[[#This Row],[время просмотра (UTC)]],"ДДД")</f>
        <v>Вс</v>
      </c>
    </row>
    <row r="67598" spans="1:6" x14ac:dyDescent="0.25">
      <c r="A67598">
        <v>221838</v>
      </c>
      <c r="B67598" s="2">
        <v>44374.829475728155</v>
      </c>
      <c r="C67598">
        <v>341594</v>
      </c>
      <c r="D67598">
        <v>238334</v>
      </c>
      <c r="E67598" s="48">
        <f t="shared" si="1056"/>
        <v>0.82916666666666661</v>
      </c>
      <c r="F67598" t="str">
        <f>TEXT(Таблица19[[#This Row],[время просмотра (UTC)]],"ДДД")</f>
        <v>Вс</v>
      </c>
    </row>
    <row r="67599" spans="1:6" x14ac:dyDescent="0.25">
      <c r="A67599">
        <v>221836</v>
      </c>
      <c r="B67599" s="2">
        <v>44374.829218420971</v>
      </c>
      <c r="C67599">
        <v>285760</v>
      </c>
      <c r="D67599">
        <v>196571</v>
      </c>
      <c r="E67599" s="48">
        <f t="shared" si="1056"/>
        <v>0.82916666666666661</v>
      </c>
      <c r="F67599" t="str">
        <f>TEXT(Таблица19[[#This Row],[время просмотра (UTC)]],"ДДД")</f>
        <v>Вс</v>
      </c>
    </row>
    <row r="67600" spans="1:6" x14ac:dyDescent="0.25">
      <c r="A67600">
        <v>221834</v>
      </c>
      <c r="B67600" s="2">
        <v>44374.829071197411</v>
      </c>
      <c r="C67600">
        <v>326570</v>
      </c>
      <c r="D67600">
        <v>185535</v>
      </c>
      <c r="E67600" s="48">
        <f t="shared" si="1056"/>
        <v>0.82847222222222217</v>
      </c>
      <c r="F67600" t="str">
        <f>TEXT(Таблица19[[#This Row],[время просмотра (UTC)]],"ДДД")</f>
        <v>Вс</v>
      </c>
    </row>
    <row r="67601" spans="1:6" x14ac:dyDescent="0.25">
      <c r="A67601">
        <v>221831</v>
      </c>
      <c r="B67601" s="2">
        <v>44374.828943754386</v>
      </c>
      <c r="C67601">
        <v>160374</v>
      </c>
      <c r="D67601">
        <v>250679</v>
      </c>
      <c r="E67601" s="48">
        <f t="shared" si="1056"/>
        <v>0.82847222222222217</v>
      </c>
      <c r="F67601" t="str">
        <f>TEXT(Таблица19[[#This Row],[время просмотра (UTC)]],"ДДД")</f>
        <v>Вс</v>
      </c>
    </row>
    <row r="67602" spans="1:6" x14ac:dyDescent="0.25">
      <c r="A67602">
        <v>221829</v>
      </c>
      <c r="B67602" s="2">
        <v>44374.828666666668</v>
      </c>
      <c r="C67602">
        <v>157238</v>
      </c>
      <c r="D67602">
        <v>207760</v>
      </c>
      <c r="E67602" s="48">
        <f t="shared" si="1056"/>
        <v>0.82847222222222217</v>
      </c>
      <c r="F67602" t="str">
        <f>TEXT(Таблица19[[#This Row],[время просмотра (UTC)]],"ДДД")</f>
        <v>Вс</v>
      </c>
    </row>
    <row r="67603" spans="1:6" x14ac:dyDescent="0.25">
      <c r="A67603">
        <v>221826</v>
      </c>
      <c r="B67603" s="2">
        <v>44374.827453074438</v>
      </c>
      <c r="C67603">
        <v>222295</v>
      </c>
      <c r="D67603">
        <v>29267</v>
      </c>
      <c r="E67603" s="48">
        <f t="shared" si="1056"/>
        <v>0.82708333333333339</v>
      </c>
      <c r="F67603" t="str">
        <f>TEXT(Таблица19[[#This Row],[время просмотра (UTC)]],"ДДД")</f>
        <v>Вс</v>
      </c>
    </row>
    <row r="67604" spans="1:6" x14ac:dyDescent="0.25">
      <c r="A67604">
        <v>221821</v>
      </c>
      <c r="B67604" s="2">
        <v>44374.826644012945</v>
      </c>
      <c r="C67604">
        <v>298533</v>
      </c>
      <c r="D67604">
        <v>439981</v>
      </c>
      <c r="E67604" s="48">
        <f t="shared" si="1056"/>
        <v>0.82638888888888884</v>
      </c>
      <c r="F67604" t="str">
        <f>TEXT(Таблица19[[#This Row],[время просмотра (UTC)]],"ДДД")</f>
        <v>Вс</v>
      </c>
    </row>
    <row r="67605" spans="1:6" x14ac:dyDescent="0.25">
      <c r="A67605">
        <v>221817</v>
      </c>
      <c r="B67605" s="2">
        <v>44374.826239482201</v>
      </c>
      <c r="C67605">
        <v>56403</v>
      </c>
      <c r="D67605">
        <v>118</v>
      </c>
      <c r="E67605" s="48">
        <f t="shared" si="1056"/>
        <v>0.8256944444444444</v>
      </c>
      <c r="F67605" t="str">
        <f>TEXT(Таблица19[[#This Row],[время просмотра (UTC)]],"ДДД")</f>
        <v>Вс</v>
      </c>
    </row>
    <row r="67606" spans="1:6" x14ac:dyDescent="0.25">
      <c r="A67606">
        <v>221815</v>
      </c>
      <c r="B67606" s="2">
        <v>44374.825678273875</v>
      </c>
      <c r="C67606">
        <v>98352</v>
      </c>
      <c r="D67606">
        <v>388328</v>
      </c>
      <c r="E67606" s="48">
        <f t="shared" si="1056"/>
        <v>0.82500000000000007</v>
      </c>
      <c r="F67606" t="str">
        <f>TEXT(Таблица19[[#This Row],[время просмотра (UTC)]],"ДДД")</f>
        <v>Вс</v>
      </c>
    </row>
    <row r="67607" spans="1:6" x14ac:dyDescent="0.25">
      <c r="A67607">
        <v>221814</v>
      </c>
      <c r="B67607" s="2">
        <v>44374.825025889964</v>
      </c>
      <c r="C67607">
        <v>225386</v>
      </c>
      <c r="D67607">
        <v>470762</v>
      </c>
      <c r="E67607" s="48">
        <f t="shared" si="1056"/>
        <v>0.82500000000000007</v>
      </c>
      <c r="F67607" t="str">
        <f>TEXT(Таблица19[[#This Row],[время просмотра (UTC)]],"ДДД")</f>
        <v>Вс</v>
      </c>
    </row>
    <row r="67608" spans="1:6" x14ac:dyDescent="0.25">
      <c r="A67608">
        <v>221809</v>
      </c>
      <c r="B67608" s="2">
        <v>44374.824621359221</v>
      </c>
      <c r="C67608">
        <v>185784</v>
      </c>
      <c r="D67608">
        <v>437897</v>
      </c>
      <c r="E67608" s="48">
        <f t="shared" si="1056"/>
        <v>0.82430555555555562</v>
      </c>
      <c r="F67608" t="str">
        <f>TEXT(Таблица19[[#This Row],[время просмотра (UTC)]],"ДДД")</f>
        <v>Вс</v>
      </c>
    </row>
    <row r="67609" spans="1:6" x14ac:dyDescent="0.25">
      <c r="A67609">
        <v>221806</v>
      </c>
      <c r="B67609" s="2">
        <v>44374.824621359221</v>
      </c>
      <c r="C67609">
        <v>185098</v>
      </c>
      <c r="D67609">
        <v>60239</v>
      </c>
      <c r="E67609" s="48">
        <f t="shared" si="1056"/>
        <v>0.82430555555555562</v>
      </c>
      <c r="F67609" t="str">
        <f>TEXT(Таблица19[[#This Row],[время просмотра (UTC)]],"ДДД")</f>
        <v>Вс</v>
      </c>
    </row>
    <row r="67610" spans="1:6" x14ac:dyDescent="0.25">
      <c r="A67610">
        <v>221805</v>
      </c>
      <c r="B67610" s="2">
        <v>44374.824216828478</v>
      </c>
      <c r="C67610">
        <v>17089</v>
      </c>
      <c r="D67610">
        <v>112334</v>
      </c>
      <c r="E67610" s="48">
        <f t="shared" si="1056"/>
        <v>0.82361111111111107</v>
      </c>
      <c r="F67610" t="str">
        <f>TEXT(Таблица19[[#This Row],[время просмотра (UTC)]],"ДДД")</f>
        <v>Вс</v>
      </c>
    </row>
    <row r="67611" spans="1:6" x14ac:dyDescent="0.25">
      <c r="A67611">
        <v>221803</v>
      </c>
      <c r="B67611" s="2">
        <v>44374.823572496716</v>
      </c>
      <c r="C67611">
        <v>184608</v>
      </c>
      <c r="D67611">
        <v>344487</v>
      </c>
      <c r="E67611" s="48">
        <f t="shared" si="1056"/>
        <v>0.82291666666666663</v>
      </c>
      <c r="F67611" t="str">
        <f>TEXT(Таблица19[[#This Row],[время просмотра (UTC)]],"ДДД")</f>
        <v>Вс</v>
      </c>
    </row>
    <row r="67612" spans="1:6" x14ac:dyDescent="0.25">
      <c r="A67612">
        <v>221802</v>
      </c>
      <c r="B67612" s="2">
        <v>44374.823407766991</v>
      </c>
      <c r="C67612">
        <v>345956</v>
      </c>
      <c r="D67612">
        <v>114753</v>
      </c>
      <c r="E67612" s="48">
        <f t="shared" si="1056"/>
        <v>0.82291666666666663</v>
      </c>
      <c r="F67612" t="str">
        <f>TEXT(Таблица19[[#This Row],[время просмотра (UTC)]],"ДДД")</f>
        <v>Вс</v>
      </c>
    </row>
    <row r="67613" spans="1:6" x14ac:dyDescent="0.25">
      <c r="A67613">
        <v>221797</v>
      </c>
      <c r="B67613" s="2">
        <v>44374.823003236241</v>
      </c>
      <c r="C67613">
        <v>27135</v>
      </c>
      <c r="D67613">
        <v>12149</v>
      </c>
      <c r="E67613" s="48">
        <f t="shared" si="1056"/>
        <v>0.82291666666666663</v>
      </c>
      <c r="F67613" t="str">
        <f>TEXT(Таблица19[[#This Row],[время просмотра (UTC)]],"ДДД")</f>
        <v>Вс</v>
      </c>
    </row>
    <row r="67614" spans="1:6" x14ac:dyDescent="0.25">
      <c r="A67614">
        <v>221792</v>
      </c>
      <c r="B67614" s="2">
        <v>44374.822598705505</v>
      </c>
      <c r="C67614">
        <v>310733</v>
      </c>
      <c r="D67614">
        <v>189554</v>
      </c>
      <c r="E67614" s="48">
        <f t="shared" si="1056"/>
        <v>0.8222222222222223</v>
      </c>
      <c r="F67614" t="str">
        <f>TEXT(Таблица19[[#This Row],[время просмотра (UTC)]],"ДДД")</f>
        <v>Вс</v>
      </c>
    </row>
    <row r="67615" spans="1:6" x14ac:dyDescent="0.25">
      <c r="A67615">
        <v>221791</v>
      </c>
      <c r="B67615" s="2">
        <v>44374.821893978697</v>
      </c>
      <c r="C67615">
        <v>238863</v>
      </c>
      <c r="D67615">
        <v>411922</v>
      </c>
      <c r="E67615" s="48">
        <f t="shared" si="1056"/>
        <v>0.82152777777777775</v>
      </c>
      <c r="F67615" t="str">
        <f>TEXT(Таблица19[[#This Row],[время просмотра (UTC)]],"ДДД")</f>
        <v>Вс</v>
      </c>
    </row>
    <row r="67616" spans="1:6" x14ac:dyDescent="0.25">
      <c r="A67616">
        <v>221789</v>
      </c>
      <c r="B67616" s="2">
        <v>44374.820980582524</v>
      </c>
      <c r="C67616">
        <v>275159</v>
      </c>
      <c r="D67616">
        <v>389335</v>
      </c>
      <c r="E67616" s="48">
        <f t="shared" si="1056"/>
        <v>0.8208333333333333</v>
      </c>
      <c r="F67616" t="str">
        <f>TEXT(Таблица19[[#This Row],[время просмотра (UTC)]],"ДДД")</f>
        <v>Вс</v>
      </c>
    </row>
    <row r="67617" spans="1:6" x14ac:dyDescent="0.25">
      <c r="A67617">
        <v>221785</v>
      </c>
      <c r="B67617" s="2">
        <v>44374.820980582524</v>
      </c>
      <c r="C67617">
        <v>94120</v>
      </c>
      <c r="D67617">
        <v>182191</v>
      </c>
      <c r="E67617" s="48">
        <f t="shared" si="1056"/>
        <v>0.8208333333333333</v>
      </c>
      <c r="F67617" t="str">
        <f>TEXT(Таблица19[[#This Row],[время просмотра (UTC)]],"ДДД")</f>
        <v>Вс</v>
      </c>
    </row>
    <row r="67618" spans="1:6" x14ac:dyDescent="0.25">
      <c r="A67618">
        <v>221780</v>
      </c>
      <c r="B67618" s="2">
        <v>44374.820576051781</v>
      </c>
      <c r="C67618">
        <v>178949</v>
      </c>
      <c r="D67618">
        <v>137327</v>
      </c>
      <c r="E67618" s="48">
        <f t="shared" si="1056"/>
        <v>0.82013888888888886</v>
      </c>
      <c r="F67618" t="str">
        <f>TEXT(Таблица19[[#This Row],[время просмотра (UTC)]],"ДДД")</f>
        <v>Вс</v>
      </c>
    </row>
    <row r="67619" spans="1:6" x14ac:dyDescent="0.25">
      <c r="A67619">
        <v>221776</v>
      </c>
      <c r="B67619" s="2">
        <v>44374.820576051781</v>
      </c>
      <c r="C67619">
        <v>174637</v>
      </c>
      <c r="D67619">
        <v>242428</v>
      </c>
      <c r="E67619" s="48">
        <f t="shared" si="1056"/>
        <v>0.82013888888888886</v>
      </c>
      <c r="F67619" t="str">
        <f>TEXT(Таблица19[[#This Row],[время просмотра (UTC)]],"ДДД")</f>
        <v>Вс</v>
      </c>
    </row>
    <row r="67620" spans="1:6" x14ac:dyDescent="0.25">
      <c r="A67620">
        <v>221775</v>
      </c>
      <c r="B67620" s="2">
        <v>44374.820576051781</v>
      </c>
      <c r="C67620">
        <v>100117</v>
      </c>
      <c r="D67620">
        <v>146115</v>
      </c>
      <c r="E67620" s="48">
        <f t="shared" si="1056"/>
        <v>0.82013888888888886</v>
      </c>
      <c r="F67620" t="str">
        <f>TEXT(Таблица19[[#This Row],[время просмотра (UTC)]],"ДДД")</f>
        <v>Вс</v>
      </c>
    </row>
    <row r="67621" spans="1:6" x14ac:dyDescent="0.25">
      <c r="A67621">
        <v>221770</v>
      </c>
      <c r="B67621" s="2">
        <v>44374.819362459551</v>
      </c>
      <c r="C67621">
        <v>319880</v>
      </c>
      <c r="D67621">
        <v>411922</v>
      </c>
      <c r="E67621" s="48">
        <f t="shared" si="1056"/>
        <v>0.81874999999999998</v>
      </c>
      <c r="F67621" t="str">
        <f>TEXT(Таблица19[[#This Row],[время просмотра (UTC)]],"ДДД")</f>
        <v>Вс</v>
      </c>
    </row>
    <row r="67622" spans="1:6" x14ac:dyDescent="0.25">
      <c r="A67622">
        <v>221768</v>
      </c>
      <c r="B67622" s="2">
        <v>44374.819362459551</v>
      </c>
      <c r="C67622">
        <v>113444</v>
      </c>
      <c r="D67622">
        <v>16029</v>
      </c>
      <c r="E67622" s="48">
        <f t="shared" si="1056"/>
        <v>0.81874999999999998</v>
      </c>
      <c r="F67622" t="str">
        <f>TEXT(Таблица19[[#This Row],[время просмотра (UTC)]],"ДДД")</f>
        <v>Вс</v>
      </c>
    </row>
    <row r="67623" spans="1:6" x14ac:dyDescent="0.25">
      <c r="A67623">
        <v>221763</v>
      </c>
      <c r="B67623" s="2">
        <v>44374.819362459551</v>
      </c>
      <c r="C67623">
        <v>63408</v>
      </c>
      <c r="D67623">
        <v>362198</v>
      </c>
      <c r="E67623" s="48">
        <f t="shared" si="1056"/>
        <v>0.81874999999999998</v>
      </c>
      <c r="F67623" t="str">
        <f>TEXT(Таблица19[[#This Row],[время просмотра (UTC)]],"ДДД")</f>
        <v>Вс</v>
      </c>
    </row>
    <row r="67624" spans="1:6" x14ac:dyDescent="0.25">
      <c r="A67624">
        <v>221760</v>
      </c>
      <c r="B67624" s="2">
        <v>44374.819362459551</v>
      </c>
      <c r="C67624">
        <v>27854</v>
      </c>
      <c r="D67624">
        <v>227775</v>
      </c>
      <c r="E67624" s="48">
        <f t="shared" si="1056"/>
        <v>0.81874999999999998</v>
      </c>
      <c r="F67624" t="str">
        <f>TEXT(Таблица19[[#This Row],[время просмотра (UTC)]],"ДДД")</f>
        <v>Вс</v>
      </c>
    </row>
    <row r="67625" spans="1:6" x14ac:dyDescent="0.25">
      <c r="A67625">
        <v>221757</v>
      </c>
      <c r="B67625" s="2">
        <v>44374.818957928801</v>
      </c>
      <c r="C67625">
        <v>211343</v>
      </c>
      <c r="D67625">
        <v>411922</v>
      </c>
      <c r="E67625" s="48">
        <f t="shared" si="1056"/>
        <v>0.81874999999999998</v>
      </c>
      <c r="F67625" t="str">
        <f>TEXT(Таблица19[[#This Row],[время просмотра (UTC)]],"ДДД")</f>
        <v>Вс</v>
      </c>
    </row>
    <row r="67626" spans="1:6" x14ac:dyDescent="0.25">
      <c r="A67626">
        <v>221753</v>
      </c>
      <c r="B67626" s="2">
        <v>44374.818957928801</v>
      </c>
      <c r="C67626">
        <v>86977</v>
      </c>
      <c r="D67626">
        <v>21760</v>
      </c>
      <c r="E67626" s="48">
        <f t="shared" si="1056"/>
        <v>0.81874999999999998</v>
      </c>
      <c r="F67626" t="str">
        <f>TEXT(Таблица19[[#This Row],[время просмотра (UTC)]],"ДДД")</f>
        <v>Вс</v>
      </c>
    </row>
    <row r="67627" spans="1:6" x14ac:dyDescent="0.25">
      <c r="A67627">
        <v>221749</v>
      </c>
      <c r="B67627" s="2">
        <v>44374.818148867314</v>
      </c>
      <c r="C67627">
        <v>62989</v>
      </c>
      <c r="D67627">
        <v>179296</v>
      </c>
      <c r="E67627" s="48">
        <f t="shared" si="1056"/>
        <v>0.81805555555555554</v>
      </c>
      <c r="F67627" t="str">
        <f>TEXT(Таблица19[[#This Row],[время просмотра (UTC)]],"ДДД")</f>
        <v>Вс</v>
      </c>
    </row>
    <row r="67628" spans="1:6" x14ac:dyDescent="0.25">
      <c r="A67628">
        <v>221746</v>
      </c>
      <c r="B67628" s="2">
        <v>44374.817744336571</v>
      </c>
      <c r="C67628">
        <v>303046</v>
      </c>
      <c r="D67628">
        <v>221182</v>
      </c>
      <c r="E67628" s="48">
        <f t="shared" si="1056"/>
        <v>0.81736111111111109</v>
      </c>
      <c r="F67628" t="str">
        <f>TEXT(Таблица19[[#This Row],[время просмотра (UTC)]],"ДДД")</f>
        <v>Вс</v>
      </c>
    </row>
    <row r="67629" spans="1:6" x14ac:dyDescent="0.25">
      <c r="A67629">
        <v>221741</v>
      </c>
      <c r="B67629" s="2">
        <v>44374.817744336571</v>
      </c>
      <c r="C67629">
        <v>298248</v>
      </c>
      <c r="D67629">
        <v>21407</v>
      </c>
      <c r="E67629" s="48">
        <f t="shared" si="1056"/>
        <v>0.81736111111111109</v>
      </c>
      <c r="F67629" t="str">
        <f>TEXT(Таблица19[[#This Row],[время просмотра (UTC)]],"ДДД")</f>
        <v>Вс</v>
      </c>
    </row>
    <row r="67630" spans="1:6" x14ac:dyDescent="0.25">
      <c r="A67630">
        <v>221740</v>
      </c>
      <c r="B67630" s="2">
        <v>44374.817744336571</v>
      </c>
      <c r="C67630">
        <v>200218</v>
      </c>
      <c r="D67630">
        <v>406648</v>
      </c>
      <c r="E67630" s="48">
        <f t="shared" si="1056"/>
        <v>0.81736111111111109</v>
      </c>
      <c r="F67630" t="str">
        <f>TEXT(Таблица19[[#This Row],[время просмотра (UTC)]],"ДДД")</f>
        <v>Вс</v>
      </c>
    </row>
    <row r="67631" spans="1:6" x14ac:dyDescent="0.25">
      <c r="A67631">
        <v>221738</v>
      </c>
      <c r="B67631" s="2">
        <v>44374.817224646751</v>
      </c>
      <c r="C67631">
        <v>182124</v>
      </c>
      <c r="D67631">
        <v>337058</v>
      </c>
      <c r="E67631" s="48">
        <f t="shared" si="1056"/>
        <v>0.81666666666666676</v>
      </c>
      <c r="F67631" t="str">
        <f>TEXT(Таблица19[[#This Row],[время просмотра (UTC)]],"ДДД")</f>
        <v>Вс</v>
      </c>
    </row>
    <row r="67632" spans="1:6" x14ac:dyDescent="0.25">
      <c r="A67632">
        <v>221736</v>
      </c>
      <c r="B67632" s="2">
        <v>44374.816935275077</v>
      </c>
      <c r="C67632">
        <v>59218</v>
      </c>
      <c r="D67632">
        <v>150225</v>
      </c>
      <c r="E67632" s="48">
        <f t="shared" si="1056"/>
        <v>0.81666666666666676</v>
      </c>
      <c r="F67632" t="str">
        <f>TEXT(Таблица19[[#This Row],[время просмотра (UTC)]],"ДДД")</f>
        <v>Вс</v>
      </c>
    </row>
    <row r="67633" spans="1:6" x14ac:dyDescent="0.25">
      <c r="A67633">
        <v>221732</v>
      </c>
      <c r="B67633" s="2">
        <v>44374.816919461657</v>
      </c>
      <c r="C67633">
        <v>148178</v>
      </c>
      <c r="D67633">
        <v>311565</v>
      </c>
      <c r="E67633" s="48">
        <f t="shared" si="1056"/>
        <v>0.81666666666666676</v>
      </c>
      <c r="F67633" t="str">
        <f>TEXT(Таблица19[[#This Row],[время просмотра (UTC)]],"ДДД")</f>
        <v>Вс</v>
      </c>
    </row>
    <row r="67634" spans="1:6" x14ac:dyDescent="0.25">
      <c r="A67634">
        <v>221730</v>
      </c>
      <c r="B67634" s="2">
        <v>44374.816530744334</v>
      </c>
      <c r="C67634">
        <v>56763</v>
      </c>
      <c r="D67634">
        <v>381767</v>
      </c>
      <c r="E67634" s="48">
        <f t="shared" si="1056"/>
        <v>0.81597222222222221</v>
      </c>
      <c r="F67634" t="str">
        <f>TEXT(Таблица19[[#This Row],[время просмотра (UTC)]],"ДДД")</f>
        <v>Вс</v>
      </c>
    </row>
    <row r="67635" spans="1:6" x14ac:dyDescent="0.25">
      <c r="A67635">
        <v>221729</v>
      </c>
      <c r="B67635" s="2">
        <v>44374.815317152104</v>
      </c>
      <c r="C67635">
        <v>253442</v>
      </c>
      <c r="D67635">
        <v>341333</v>
      </c>
      <c r="E67635" s="48">
        <f t="shared" si="1056"/>
        <v>0.81527777777777777</v>
      </c>
      <c r="F67635" t="str">
        <f>TEXT(Таблица19[[#This Row],[время просмотра (UTC)]],"ДДД")</f>
        <v>Вс</v>
      </c>
    </row>
    <row r="67636" spans="1:6" x14ac:dyDescent="0.25">
      <c r="A67636">
        <v>221725</v>
      </c>
      <c r="B67636" s="2">
        <v>44374.814912621354</v>
      </c>
      <c r="C67636">
        <v>7857</v>
      </c>
      <c r="D67636">
        <v>517</v>
      </c>
      <c r="E67636" s="48">
        <f t="shared" si="1056"/>
        <v>0.81458333333333333</v>
      </c>
      <c r="F67636" t="str">
        <f>TEXT(Таблица19[[#This Row],[время просмотра (UTC)]],"ДДД")</f>
        <v>Вс</v>
      </c>
    </row>
    <row r="67637" spans="1:6" x14ac:dyDescent="0.25">
      <c r="A67637">
        <v>221723</v>
      </c>
      <c r="B67637" s="2">
        <v>44374.813699029124</v>
      </c>
      <c r="C67637">
        <v>99950</v>
      </c>
      <c r="D67637">
        <v>32612</v>
      </c>
      <c r="E67637" s="48">
        <f t="shared" si="1056"/>
        <v>0.81319444444444444</v>
      </c>
      <c r="F67637" t="str">
        <f>TEXT(Таблица19[[#This Row],[время просмотра (UTC)]],"ДДД")</f>
        <v>Вс</v>
      </c>
    </row>
    <row r="67638" spans="1:6" x14ac:dyDescent="0.25">
      <c r="A67638">
        <v>221722</v>
      </c>
      <c r="B67638" s="2">
        <v>44374.812889967638</v>
      </c>
      <c r="C67638">
        <v>109161</v>
      </c>
      <c r="D67638">
        <v>118549</v>
      </c>
      <c r="E67638" s="48">
        <f t="shared" si="1056"/>
        <v>0.8125</v>
      </c>
      <c r="F67638" t="str">
        <f>TEXT(Таблица19[[#This Row],[время просмотра (UTC)]],"ДДД")</f>
        <v>Вс</v>
      </c>
    </row>
    <row r="67639" spans="1:6" x14ac:dyDescent="0.25">
      <c r="A67639">
        <v>221718</v>
      </c>
      <c r="B67639" s="2">
        <v>44374.812889967638</v>
      </c>
      <c r="C67639">
        <v>42764</v>
      </c>
      <c r="D67639">
        <v>196571</v>
      </c>
      <c r="E67639" s="48">
        <f t="shared" si="1056"/>
        <v>0.8125</v>
      </c>
      <c r="F67639" t="str">
        <f>TEXT(Таблица19[[#This Row],[время просмотра (UTC)]],"ДДД")</f>
        <v>Вс</v>
      </c>
    </row>
    <row r="67640" spans="1:6" x14ac:dyDescent="0.25">
      <c r="A67640">
        <v>221713</v>
      </c>
      <c r="B67640" s="2">
        <v>44374.812485436894</v>
      </c>
      <c r="C67640">
        <v>56132</v>
      </c>
      <c r="D67640">
        <v>250679</v>
      </c>
      <c r="E67640" s="48">
        <f t="shared" si="1056"/>
        <v>0.81180555555555556</v>
      </c>
      <c r="F67640" t="str">
        <f>TEXT(Таблица19[[#This Row],[время просмотра (UTC)]],"ДДД")</f>
        <v>Вс</v>
      </c>
    </row>
    <row r="67641" spans="1:6" x14ac:dyDescent="0.25">
      <c r="A67641">
        <v>221709</v>
      </c>
      <c r="B67641" s="2">
        <v>44374.812080906151</v>
      </c>
      <c r="C67641">
        <v>346785</v>
      </c>
      <c r="D67641">
        <v>351192</v>
      </c>
      <c r="E67641" s="48">
        <f t="shared" si="1056"/>
        <v>0.81180555555555556</v>
      </c>
      <c r="F67641" t="str">
        <f>TEXT(Таблица19[[#This Row],[время просмотра (UTC)]],"ДДД")</f>
        <v>Вс</v>
      </c>
    </row>
    <row r="67642" spans="1:6" x14ac:dyDescent="0.25">
      <c r="A67642">
        <v>221705</v>
      </c>
      <c r="B67642" s="2">
        <v>44374.811271844665</v>
      </c>
      <c r="C67642">
        <v>216763</v>
      </c>
      <c r="D67642">
        <v>463334</v>
      </c>
      <c r="E67642" s="48">
        <f t="shared" si="1056"/>
        <v>0.81111111111111101</v>
      </c>
      <c r="F67642" t="str">
        <f>TEXT(Таблица19[[#This Row],[время просмотра (UTC)]],"ДДД")</f>
        <v>Вс</v>
      </c>
    </row>
    <row r="67643" spans="1:6" x14ac:dyDescent="0.25">
      <c r="A67643">
        <v>221700</v>
      </c>
      <c r="B67643" s="2">
        <v>44374.811271844665</v>
      </c>
      <c r="C67643">
        <v>102064</v>
      </c>
      <c r="D67643">
        <v>209122</v>
      </c>
      <c r="E67643" s="48">
        <f t="shared" si="1056"/>
        <v>0.81111111111111101</v>
      </c>
      <c r="F67643" t="str">
        <f>TEXT(Таблица19[[#This Row],[время просмотра (UTC)]],"ДДД")</f>
        <v>Вс</v>
      </c>
    </row>
    <row r="67644" spans="1:6" x14ac:dyDescent="0.25">
      <c r="A67644">
        <v>221699</v>
      </c>
      <c r="B67644" s="2">
        <v>44374.811271844665</v>
      </c>
      <c r="C67644">
        <v>65342</v>
      </c>
      <c r="D67644">
        <v>3805</v>
      </c>
      <c r="E67644" s="48">
        <f t="shared" si="1056"/>
        <v>0.81111111111111101</v>
      </c>
      <c r="F67644" t="str">
        <f>TEXT(Таблица19[[#This Row],[время просмотра (UTC)]],"ДДД")</f>
        <v>Вс</v>
      </c>
    </row>
    <row r="67645" spans="1:6" x14ac:dyDescent="0.25">
      <c r="A67645">
        <v>221694</v>
      </c>
      <c r="B67645" s="2">
        <v>44374.811271844665</v>
      </c>
      <c r="C67645">
        <v>32030</v>
      </c>
      <c r="D67645">
        <v>5151</v>
      </c>
      <c r="E67645" s="48">
        <f t="shared" si="1056"/>
        <v>0.81111111111111101</v>
      </c>
      <c r="F67645" t="str">
        <f>TEXT(Таблица19[[#This Row],[время просмотра (UTC)]],"ДДД")</f>
        <v>Вс</v>
      </c>
    </row>
    <row r="67646" spans="1:6" x14ac:dyDescent="0.25">
      <c r="A67646">
        <v>221691</v>
      </c>
      <c r="B67646" s="2">
        <v>44374.811151463364</v>
      </c>
      <c r="C67646">
        <v>65123</v>
      </c>
      <c r="D67646">
        <v>230507</v>
      </c>
      <c r="E67646" s="48">
        <f t="shared" si="1056"/>
        <v>0.81111111111111101</v>
      </c>
      <c r="F67646" t="str">
        <f>TEXT(Таблица19[[#This Row],[время просмотра (UTC)]],"ДДД")</f>
        <v>Вс</v>
      </c>
    </row>
    <row r="67647" spans="1:6" x14ac:dyDescent="0.25">
      <c r="A67647">
        <v>221688</v>
      </c>
      <c r="B67647" s="2">
        <v>44374.810058252428</v>
      </c>
      <c r="C67647">
        <v>220213</v>
      </c>
      <c r="D67647">
        <v>376706</v>
      </c>
      <c r="E67647" s="48">
        <f t="shared" si="1056"/>
        <v>0.80972222222222223</v>
      </c>
      <c r="F67647" t="str">
        <f>TEXT(Таблица19[[#This Row],[время просмотра (UTC)]],"ДДД")</f>
        <v>Вс</v>
      </c>
    </row>
    <row r="67648" spans="1:6" x14ac:dyDescent="0.25">
      <c r="A67648">
        <v>221683</v>
      </c>
      <c r="B67648" s="2">
        <v>44374.809653721684</v>
      </c>
      <c r="C67648">
        <v>345150</v>
      </c>
      <c r="D67648">
        <v>347008</v>
      </c>
      <c r="E67648" s="48">
        <f t="shared" si="1056"/>
        <v>0.80902777777777779</v>
      </c>
      <c r="F67648" t="str">
        <f>TEXT(Таблица19[[#This Row],[время просмотра (UTC)]],"ДДД")</f>
        <v>Вс</v>
      </c>
    </row>
    <row r="67649" spans="1:6" x14ac:dyDescent="0.25">
      <c r="A67649">
        <v>221680</v>
      </c>
      <c r="B67649" s="2">
        <v>44374.809249190941</v>
      </c>
      <c r="C67649">
        <v>246872</v>
      </c>
      <c r="D67649">
        <v>379466</v>
      </c>
      <c r="E67649" s="48">
        <f t="shared" si="1056"/>
        <v>0.80902777777777779</v>
      </c>
      <c r="F67649" t="str">
        <f>TEXT(Таблица19[[#This Row],[время просмотра (UTC)]],"ДДД")</f>
        <v>Вс</v>
      </c>
    </row>
    <row r="67650" spans="1:6" x14ac:dyDescent="0.25">
      <c r="A67650">
        <v>221679</v>
      </c>
      <c r="B67650" s="2">
        <v>44374.809249190941</v>
      </c>
      <c r="C67650">
        <v>141211</v>
      </c>
      <c r="D67650">
        <v>154256</v>
      </c>
      <c r="E67650" s="48">
        <f t="shared" ref="E67650:E67713" si="1057">TIME(HOUR(B67650),MINUTE(B67650),SECOND(0))</f>
        <v>0.80902777777777779</v>
      </c>
      <c r="F67650" t="str">
        <f>TEXT(Таблица19[[#This Row],[время просмотра (UTC)]],"ДДД")</f>
        <v>Вс</v>
      </c>
    </row>
    <row r="67651" spans="1:6" x14ac:dyDescent="0.25">
      <c r="A67651">
        <v>221676</v>
      </c>
      <c r="B67651" s="2">
        <v>44374.808666666664</v>
      </c>
      <c r="C67651">
        <v>13193</v>
      </c>
      <c r="D67651">
        <v>411922</v>
      </c>
      <c r="E67651" s="48">
        <f t="shared" si="1057"/>
        <v>0.80833333333333324</v>
      </c>
      <c r="F67651" t="str">
        <f>TEXT(Таблица19[[#This Row],[время просмотра (UTC)]],"ДДД")</f>
        <v>Вс</v>
      </c>
    </row>
    <row r="67652" spans="1:6" x14ac:dyDescent="0.25">
      <c r="A67652">
        <v>221671</v>
      </c>
      <c r="B67652" s="2">
        <v>44374.808440129447</v>
      </c>
      <c r="C67652">
        <v>244982</v>
      </c>
      <c r="D67652">
        <v>258219</v>
      </c>
      <c r="E67652" s="48">
        <f t="shared" si="1057"/>
        <v>0.80833333333333324</v>
      </c>
      <c r="F67652" t="str">
        <f>TEXT(Таблица19[[#This Row],[время просмотра (UTC)]],"ДДД")</f>
        <v>Вс</v>
      </c>
    </row>
    <row r="67653" spans="1:6" x14ac:dyDescent="0.25">
      <c r="A67653">
        <v>221670</v>
      </c>
      <c r="B67653" s="2">
        <v>44374.808440129447</v>
      </c>
      <c r="C67653">
        <v>202250</v>
      </c>
      <c r="D67653">
        <v>104958</v>
      </c>
      <c r="E67653" s="48">
        <f t="shared" si="1057"/>
        <v>0.80833333333333324</v>
      </c>
      <c r="F67653" t="str">
        <f>TEXT(Таблица19[[#This Row],[время просмотра (UTC)]],"ДДД")</f>
        <v>Вс</v>
      </c>
    </row>
    <row r="67654" spans="1:6" x14ac:dyDescent="0.25">
      <c r="A67654">
        <v>221668</v>
      </c>
      <c r="B67654" s="2">
        <v>44374.808313241978</v>
      </c>
      <c r="C67654">
        <v>102555</v>
      </c>
      <c r="D67654">
        <v>313721</v>
      </c>
      <c r="E67654" s="48">
        <f t="shared" si="1057"/>
        <v>0.80763888888888891</v>
      </c>
      <c r="F67654" t="str">
        <f>TEXT(Таблица19[[#This Row],[время просмотра (UTC)]],"ДДД")</f>
        <v>Вс</v>
      </c>
    </row>
    <row r="67655" spans="1:6" x14ac:dyDescent="0.25">
      <c r="A67655">
        <v>221667</v>
      </c>
      <c r="B67655" s="2">
        <v>44374.808035598711</v>
      </c>
      <c r="C67655">
        <v>103888</v>
      </c>
      <c r="D67655">
        <v>347393</v>
      </c>
      <c r="E67655" s="48">
        <f t="shared" si="1057"/>
        <v>0.80763888888888891</v>
      </c>
      <c r="F67655" t="str">
        <f>TEXT(Таблица19[[#This Row],[время просмотра (UTC)]],"ДДД")</f>
        <v>Вс</v>
      </c>
    </row>
    <row r="67656" spans="1:6" x14ac:dyDescent="0.25">
      <c r="A67656">
        <v>221663</v>
      </c>
      <c r="B67656" s="2">
        <v>44374.808035598711</v>
      </c>
      <c r="C67656">
        <v>85516</v>
      </c>
      <c r="D67656">
        <v>336965</v>
      </c>
      <c r="E67656" s="48">
        <f t="shared" si="1057"/>
        <v>0.80763888888888891</v>
      </c>
      <c r="F67656" t="str">
        <f>TEXT(Таблица19[[#This Row],[время просмотра (UTC)]],"ДДД")</f>
        <v>Вс</v>
      </c>
    </row>
    <row r="67657" spans="1:6" x14ac:dyDescent="0.25">
      <c r="A67657">
        <v>221662</v>
      </c>
      <c r="B67657" s="2">
        <v>44374.808035598711</v>
      </c>
      <c r="C67657">
        <v>21186</v>
      </c>
      <c r="D67657">
        <v>20000</v>
      </c>
      <c r="E67657" s="48">
        <f t="shared" si="1057"/>
        <v>0.80763888888888891</v>
      </c>
      <c r="F67657" t="str">
        <f>TEXT(Таблица19[[#This Row],[время просмотра (UTC)]],"ДДД")</f>
        <v>Вс</v>
      </c>
    </row>
    <row r="67658" spans="1:6" x14ac:dyDescent="0.25">
      <c r="A67658">
        <v>221659</v>
      </c>
      <c r="B67658" s="2">
        <v>44374.808035598711</v>
      </c>
      <c r="C67658">
        <v>19642</v>
      </c>
      <c r="D67658">
        <v>411922</v>
      </c>
      <c r="E67658" s="48">
        <f t="shared" si="1057"/>
        <v>0.80763888888888891</v>
      </c>
      <c r="F67658" t="str">
        <f>TEXT(Таблица19[[#This Row],[время просмотра (UTC)]],"ДДД")</f>
        <v>Вс</v>
      </c>
    </row>
    <row r="67659" spans="1:6" x14ac:dyDescent="0.25">
      <c r="A67659">
        <v>221654</v>
      </c>
      <c r="B67659" s="2">
        <v>44374.807631067961</v>
      </c>
      <c r="C67659">
        <v>332755</v>
      </c>
      <c r="D67659">
        <v>189009</v>
      </c>
      <c r="E67659" s="48">
        <f t="shared" si="1057"/>
        <v>0.80694444444444446</v>
      </c>
      <c r="F67659" t="str">
        <f>TEXT(Таблица19[[#This Row],[время просмотра (UTC)]],"ДДД")</f>
        <v>Вс</v>
      </c>
    </row>
    <row r="67660" spans="1:6" x14ac:dyDescent="0.25">
      <c r="A67660">
        <v>221650</v>
      </c>
      <c r="B67660" s="2">
        <v>44374.807226537218</v>
      </c>
      <c r="C67660">
        <v>328184</v>
      </c>
      <c r="D67660">
        <v>341333</v>
      </c>
      <c r="E67660" s="48">
        <f t="shared" si="1057"/>
        <v>0.80694444444444446</v>
      </c>
      <c r="F67660" t="str">
        <f>TEXT(Таблица19[[#This Row],[время просмотра (UTC)]],"ДДД")</f>
        <v>Вс</v>
      </c>
    </row>
    <row r="67661" spans="1:6" x14ac:dyDescent="0.25">
      <c r="A67661">
        <v>221648</v>
      </c>
      <c r="B67661" s="2">
        <v>44374.806822006467</v>
      </c>
      <c r="C67661">
        <v>251019</v>
      </c>
      <c r="D67661">
        <v>291822</v>
      </c>
      <c r="E67661" s="48">
        <f t="shared" si="1057"/>
        <v>0.80625000000000002</v>
      </c>
      <c r="F67661" t="str">
        <f>TEXT(Таблица19[[#This Row],[время просмотра (UTC)]],"ДДД")</f>
        <v>Вс</v>
      </c>
    </row>
    <row r="67662" spans="1:6" x14ac:dyDescent="0.25">
      <c r="A67662">
        <v>221645</v>
      </c>
      <c r="B67662" s="2">
        <v>44374.806822006467</v>
      </c>
      <c r="C67662">
        <v>116044</v>
      </c>
      <c r="D67662">
        <v>17483</v>
      </c>
      <c r="E67662" s="48">
        <f t="shared" si="1057"/>
        <v>0.80625000000000002</v>
      </c>
      <c r="F67662" t="str">
        <f>TEXT(Таблица19[[#This Row],[время просмотра (UTC)]],"ДДД")</f>
        <v>Вс</v>
      </c>
    </row>
    <row r="67663" spans="1:6" x14ac:dyDescent="0.25">
      <c r="A67663">
        <v>221644</v>
      </c>
      <c r="B67663" s="2">
        <v>44374.806417475731</v>
      </c>
      <c r="C67663">
        <v>285571</v>
      </c>
      <c r="D67663">
        <v>95782</v>
      </c>
      <c r="E67663" s="48">
        <f t="shared" si="1057"/>
        <v>0.80625000000000002</v>
      </c>
      <c r="F67663" t="str">
        <f>TEXT(Таблица19[[#This Row],[время просмотра (UTC)]],"ДДД")</f>
        <v>Вс</v>
      </c>
    </row>
    <row r="67664" spans="1:6" x14ac:dyDescent="0.25">
      <c r="A67664">
        <v>221643</v>
      </c>
      <c r="B67664" s="2">
        <v>44374.806417475731</v>
      </c>
      <c r="C67664">
        <v>234787</v>
      </c>
      <c r="D67664">
        <v>111457</v>
      </c>
      <c r="E67664" s="48">
        <f t="shared" si="1057"/>
        <v>0.80625000000000002</v>
      </c>
      <c r="F67664" t="str">
        <f>TEXT(Таблица19[[#This Row],[время просмотра (UTC)]],"ДДД")</f>
        <v>Вс</v>
      </c>
    </row>
    <row r="67665" spans="1:6" x14ac:dyDescent="0.25">
      <c r="A67665">
        <v>221641</v>
      </c>
      <c r="B67665" s="2">
        <v>44374.806054872279</v>
      </c>
      <c r="C67665">
        <v>58071</v>
      </c>
      <c r="D67665">
        <v>304128</v>
      </c>
      <c r="E67665" s="48">
        <f t="shared" si="1057"/>
        <v>0.80555555555555547</v>
      </c>
      <c r="F67665" t="str">
        <f>TEXT(Таблица19[[#This Row],[время просмотра (UTC)]],"ДДД")</f>
        <v>Вс</v>
      </c>
    </row>
    <row r="67666" spans="1:6" x14ac:dyDescent="0.25">
      <c r="A67666">
        <v>221639</v>
      </c>
      <c r="B67666" s="2">
        <v>44374.805608414237</v>
      </c>
      <c r="C67666">
        <v>267404</v>
      </c>
      <c r="D67666">
        <v>470762</v>
      </c>
      <c r="E67666" s="48">
        <f t="shared" si="1057"/>
        <v>0.80555555555555547</v>
      </c>
      <c r="F67666" t="str">
        <f>TEXT(Таблица19[[#This Row],[время просмотра (UTC)]],"ДДД")</f>
        <v>Вс</v>
      </c>
    </row>
    <row r="67667" spans="1:6" x14ac:dyDescent="0.25">
      <c r="A67667">
        <v>221637</v>
      </c>
      <c r="B67667" s="2">
        <v>44374.805597094637</v>
      </c>
      <c r="C67667">
        <v>243287</v>
      </c>
      <c r="D67667">
        <v>153893</v>
      </c>
      <c r="E67667" s="48">
        <f t="shared" si="1057"/>
        <v>0.80555555555555547</v>
      </c>
      <c r="F67667" t="str">
        <f>TEXT(Таблица19[[#This Row],[время просмотра (UTC)]],"ДДД")</f>
        <v>Вс</v>
      </c>
    </row>
    <row r="67668" spans="1:6" x14ac:dyDescent="0.25">
      <c r="A67668">
        <v>221634</v>
      </c>
      <c r="B67668" s="2">
        <v>44374.805203883494</v>
      </c>
      <c r="C67668">
        <v>105533</v>
      </c>
      <c r="D67668">
        <v>330333</v>
      </c>
      <c r="E67668" s="48">
        <f t="shared" si="1057"/>
        <v>0.80486111111111114</v>
      </c>
      <c r="F67668" t="str">
        <f>TEXT(Таблица19[[#This Row],[время просмотра (UTC)]],"ДДД")</f>
        <v>Вс</v>
      </c>
    </row>
    <row r="67669" spans="1:6" x14ac:dyDescent="0.25">
      <c r="A67669">
        <v>221631</v>
      </c>
      <c r="B67669" s="2">
        <v>44374.805169835505</v>
      </c>
      <c r="C67669">
        <v>62672</v>
      </c>
      <c r="D67669">
        <v>356280</v>
      </c>
      <c r="E67669" s="48">
        <f t="shared" si="1057"/>
        <v>0.80486111111111114</v>
      </c>
      <c r="F67669" t="str">
        <f>TEXT(Таблица19[[#This Row],[время просмотра (UTC)]],"ДДД")</f>
        <v>Вс</v>
      </c>
    </row>
    <row r="67670" spans="1:6" x14ac:dyDescent="0.25">
      <c r="A67670">
        <v>221629</v>
      </c>
      <c r="B67670" s="2">
        <v>44374.804799352751</v>
      </c>
      <c r="C67670">
        <v>212081</v>
      </c>
      <c r="D67670">
        <v>227775</v>
      </c>
      <c r="E67670" s="48">
        <f t="shared" si="1057"/>
        <v>0.8041666666666667</v>
      </c>
      <c r="F67670" t="str">
        <f>TEXT(Таблица19[[#This Row],[время просмотра (UTC)]],"ДДД")</f>
        <v>Вс</v>
      </c>
    </row>
    <row r="67671" spans="1:6" x14ac:dyDescent="0.25">
      <c r="A67671">
        <v>221627</v>
      </c>
      <c r="B67671" s="2">
        <v>44374.803585760514</v>
      </c>
      <c r="C67671">
        <v>109677</v>
      </c>
      <c r="D67671">
        <v>154256</v>
      </c>
      <c r="E67671" s="48">
        <f t="shared" si="1057"/>
        <v>0.80347222222222225</v>
      </c>
      <c r="F67671" t="str">
        <f>TEXT(Таблица19[[#This Row],[время просмотра (UTC)]],"ДДД")</f>
        <v>Вс</v>
      </c>
    </row>
    <row r="67672" spans="1:6" x14ac:dyDescent="0.25">
      <c r="A67672">
        <v>221622</v>
      </c>
      <c r="B67672" s="2">
        <v>44374.803585760514</v>
      </c>
      <c r="C67672">
        <v>107318</v>
      </c>
      <c r="D67672">
        <v>304128</v>
      </c>
      <c r="E67672" s="48">
        <f t="shared" si="1057"/>
        <v>0.80347222222222225</v>
      </c>
      <c r="F67672" t="str">
        <f>TEXT(Таблица19[[#This Row],[время просмотра (UTC)]],"ДДД")</f>
        <v>Вс</v>
      </c>
    </row>
    <row r="67673" spans="1:6" x14ac:dyDescent="0.25">
      <c r="A67673">
        <v>221619</v>
      </c>
      <c r="B67673" s="2">
        <v>44374.803181229778</v>
      </c>
      <c r="C67673">
        <v>287312</v>
      </c>
      <c r="D67673">
        <v>250679</v>
      </c>
      <c r="E67673" s="48">
        <f t="shared" si="1057"/>
        <v>0.8027777777777777</v>
      </c>
      <c r="F67673" t="str">
        <f>TEXT(Таблица19[[#This Row],[время просмотра (UTC)]],"ДДД")</f>
        <v>Вс</v>
      </c>
    </row>
    <row r="67674" spans="1:6" x14ac:dyDescent="0.25">
      <c r="A67674">
        <v>221615</v>
      </c>
      <c r="B67674" s="2">
        <v>44374.803181229778</v>
      </c>
      <c r="C67674">
        <v>204133</v>
      </c>
      <c r="D67674">
        <v>142127</v>
      </c>
      <c r="E67674" s="48">
        <f t="shared" si="1057"/>
        <v>0.8027777777777777</v>
      </c>
      <c r="F67674" t="str">
        <f>TEXT(Таблица19[[#This Row],[время просмотра (UTC)]],"ДДД")</f>
        <v>Вс</v>
      </c>
    </row>
    <row r="67675" spans="1:6" x14ac:dyDescent="0.25">
      <c r="A67675">
        <v>221611</v>
      </c>
      <c r="B67675" s="2">
        <v>44374.803181229778</v>
      </c>
      <c r="C67675">
        <v>156017</v>
      </c>
      <c r="D67675">
        <v>326304</v>
      </c>
      <c r="E67675" s="48">
        <f t="shared" si="1057"/>
        <v>0.8027777777777777</v>
      </c>
      <c r="F67675" t="str">
        <f>TEXT(Таблица19[[#This Row],[время просмотра (UTC)]],"ДДД")</f>
        <v>Вс</v>
      </c>
    </row>
    <row r="67676" spans="1:6" x14ac:dyDescent="0.25">
      <c r="A67676">
        <v>221610</v>
      </c>
      <c r="B67676" s="2">
        <v>44374.803181229778</v>
      </c>
      <c r="C67676">
        <v>69182</v>
      </c>
      <c r="D67676">
        <v>21407</v>
      </c>
      <c r="E67676" s="48">
        <f t="shared" si="1057"/>
        <v>0.8027777777777777</v>
      </c>
      <c r="F67676" t="str">
        <f>TEXT(Таблица19[[#This Row],[время просмотра (UTC)]],"ДДД")</f>
        <v>Вс</v>
      </c>
    </row>
    <row r="67677" spans="1:6" x14ac:dyDescent="0.25">
      <c r="A67677">
        <v>221609</v>
      </c>
      <c r="B67677" s="2">
        <v>44374.802545243692</v>
      </c>
      <c r="C67677">
        <v>85371</v>
      </c>
      <c r="D67677">
        <v>112334</v>
      </c>
      <c r="E67677" s="48">
        <f t="shared" si="1057"/>
        <v>0.80208333333333337</v>
      </c>
      <c r="F67677" t="str">
        <f>TEXT(Таблица19[[#This Row],[время просмотра (UTC)]],"ДДД")</f>
        <v>Вс</v>
      </c>
    </row>
    <row r="67678" spans="1:6" x14ac:dyDescent="0.25">
      <c r="A67678">
        <v>221608</v>
      </c>
      <c r="B67678" s="2">
        <v>44374.802372168284</v>
      </c>
      <c r="C67678">
        <v>172356</v>
      </c>
      <c r="D67678">
        <v>232500</v>
      </c>
      <c r="E67678" s="48">
        <f t="shared" si="1057"/>
        <v>0.80208333333333337</v>
      </c>
      <c r="F67678" t="str">
        <f>TEXT(Таблица19[[#This Row],[время просмотра (UTC)]],"ДДД")</f>
        <v>Вс</v>
      </c>
    </row>
    <row r="67679" spans="1:6" x14ac:dyDescent="0.25">
      <c r="A67679">
        <v>221606</v>
      </c>
      <c r="B67679" s="2">
        <v>44374.802372168284</v>
      </c>
      <c r="C67679">
        <v>69072</v>
      </c>
      <c r="D67679">
        <v>413828</v>
      </c>
      <c r="E67679" s="48">
        <f t="shared" si="1057"/>
        <v>0.80208333333333337</v>
      </c>
      <c r="F67679" t="str">
        <f>TEXT(Таблица19[[#This Row],[время просмотра (UTC)]],"ДДД")</f>
        <v>Вс</v>
      </c>
    </row>
    <row r="67680" spans="1:6" x14ac:dyDescent="0.25">
      <c r="A67680">
        <v>221602</v>
      </c>
      <c r="B67680" s="2">
        <v>44374.802372168284</v>
      </c>
      <c r="C67680">
        <v>39637</v>
      </c>
      <c r="D67680">
        <v>411922</v>
      </c>
      <c r="E67680" s="48">
        <f t="shared" si="1057"/>
        <v>0.80208333333333337</v>
      </c>
      <c r="F67680" t="str">
        <f>TEXT(Таблица19[[#This Row],[время просмотра (UTC)]],"ДДД")</f>
        <v>Вс</v>
      </c>
    </row>
    <row r="67681" spans="1:6" x14ac:dyDescent="0.25">
      <c r="A67681">
        <v>221599</v>
      </c>
      <c r="B67681" s="2">
        <v>44374.801158576054</v>
      </c>
      <c r="C67681">
        <v>245227</v>
      </c>
      <c r="D67681">
        <v>250679</v>
      </c>
      <c r="E67681" s="48">
        <f t="shared" si="1057"/>
        <v>0.80069444444444438</v>
      </c>
      <c r="F67681" t="str">
        <f>TEXT(Таблица19[[#This Row],[время просмотра (UTC)]],"ДДД")</f>
        <v>Вс</v>
      </c>
    </row>
    <row r="67682" spans="1:6" x14ac:dyDescent="0.25">
      <c r="A67682">
        <v>221595</v>
      </c>
      <c r="B67682" s="2">
        <v>44374.80034951456</v>
      </c>
      <c r="C67682">
        <v>16519</v>
      </c>
      <c r="D67682">
        <v>305874</v>
      </c>
      <c r="E67682" s="48">
        <f t="shared" si="1057"/>
        <v>0.79999999999999993</v>
      </c>
      <c r="F67682" t="str">
        <f>TEXT(Таблица19[[#This Row],[время просмотра (UTC)]],"ДДД")</f>
        <v>Вс</v>
      </c>
    </row>
    <row r="67683" spans="1:6" x14ac:dyDescent="0.25">
      <c r="A67683">
        <v>221592</v>
      </c>
      <c r="B67683" s="2">
        <v>44374.798999999999</v>
      </c>
      <c r="C67683">
        <v>154833</v>
      </c>
      <c r="D67683">
        <v>227775</v>
      </c>
      <c r="E67683" s="48">
        <f t="shared" si="1057"/>
        <v>0.79861111111111116</v>
      </c>
      <c r="F67683" t="str">
        <f>TEXT(Таблица19[[#This Row],[время просмотра (UTC)]],"ДДД")</f>
        <v>Вс</v>
      </c>
    </row>
    <row r="67684" spans="1:6" x14ac:dyDescent="0.25">
      <c r="A67684">
        <v>221589</v>
      </c>
      <c r="B67684" s="2">
        <v>44374.79873139158</v>
      </c>
      <c r="C67684">
        <v>211042</v>
      </c>
      <c r="D67684">
        <v>411922</v>
      </c>
      <c r="E67684" s="48">
        <f t="shared" si="1057"/>
        <v>0.79861111111111116</v>
      </c>
      <c r="F67684" t="str">
        <f>TEXT(Таблица19[[#This Row],[время просмотра (UTC)]],"ДДД")</f>
        <v>Вс</v>
      </c>
    </row>
    <row r="67685" spans="1:6" x14ac:dyDescent="0.25">
      <c r="A67685">
        <v>221588</v>
      </c>
      <c r="B67685" s="2">
        <v>44374.79873139158</v>
      </c>
      <c r="C67685">
        <v>64694</v>
      </c>
      <c r="D67685">
        <v>159247</v>
      </c>
      <c r="E67685" s="48">
        <f t="shared" si="1057"/>
        <v>0.79861111111111116</v>
      </c>
      <c r="F67685" t="str">
        <f>TEXT(Таблица19[[#This Row],[время просмотра (UTC)]],"ДДД")</f>
        <v>Вс</v>
      </c>
    </row>
    <row r="67686" spans="1:6" x14ac:dyDescent="0.25">
      <c r="A67686">
        <v>221585</v>
      </c>
      <c r="B67686" s="2">
        <v>44374.798326860844</v>
      </c>
      <c r="C67686">
        <v>163364</v>
      </c>
      <c r="D67686">
        <v>48738</v>
      </c>
      <c r="E67686" s="48">
        <f t="shared" si="1057"/>
        <v>0.79791666666666661</v>
      </c>
      <c r="F67686" t="str">
        <f>TEXT(Таблица19[[#This Row],[время просмотра (UTC)]],"ДДД")</f>
        <v>Вс</v>
      </c>
    </row>
    <row r="67687" spans="1:6" x14ac:dyDescent="0.25">
      <c r="A67687">
        <v>221581</v>
      </c>
      <c r="B67687" s="2">
        <v>44374.798326860844</v>
      </c>
      <c r="C67687">
        <v>56198</v>
      </c>
      <c r="D67687">
        <v>146529</v>
      </c>
      <c r="E67687" s="48">
        <f t="shared" si="1057"/>
        <v>0.79791666666666661</v>
      </c>
      <c r="F67687" t="str">
        <f>TEXT(Таблица19[[#This Row],[время просмотра (UTC)]],"ДДД")</f>
        <v>Вс</v>
      </c>
    </row>
    <row r="67688" spans="1:6" x14ac:dyDescent="0.25">
      <c r="A67688">
        <v>221578</v>
      </c>
      <c r="B67688" s="2">
        <v>44374.797922330094</v>
      </c>
      <c r="C67688">
        <v>320812</v>
      </c>
      <c r="D67688">
        <v>298909</v>
      </c>
      <c r="E67688" s="48">
        <f t="shared" si="1057"/>
        <v>0.79791666666666661</v>
      </c>
      <c r="F67688" t="str">
        <f>TEXT(Таблица19[[#This Row],[время просмотра (UTC)]],"ДДД")</f>
        <v>Вс</v>
      </c>
    </row>
    <row r="67689" spans="1:6" x14ac:dyDescent="0.25">
      <c r="A67689">
        <v>221577</v>
      </c>
      <c r="B67689" s="2">
        <v>44374.797922330094</v>
      </c>
      <c r="C67689">
        <v>118036</v>
      </c>
      <c r="D67689">
        <v>58504</v>
      </c>
      <c r="E67689" s="48">
        <f t="shared" si="1057"/>
        <v>0.79791666666666661</v>
      </c>
      <c r="F67689" t="str">
        <f>TEXT(Таблица19[[#This Row],[время просмотра (UTC)]],"ДДД")</f>
        <v>Вс</v>
      </c>
    </row>
    <row r="67690" spans="1:6" x14ac:dyDescent="0.25">
      <c r="A67690">
        <v>221574</v>
      </c>
      <c r="B67690" s="2">
        <v>44374.797113268607</v>
      </c>
      <c r="C67690">
        <v>159972</v>
      </c>
      <c r="D67690">
        <v>304128</v>
      </c>
      <c r="E67690" s="48">
        <f t="shared" si="1057"/>
        <v>0.79652777777777783</v>
      </c>
      <c r="F67690" t="str">
        <f>TEXT(Таблица19[[#This Row],[время просмотра (UTC)]],"ДДД")</f>
        <v>Вс</v>
      </c>
    </row>
    <row r="67691" spans="1:6" x14ac:dyDescent="0.25">
      <c r="A67691">
        <v>221572</v>
      </c>
      <c r="B67691" s="2">
        <v>44374.796708737864</v>
      </c>
      <c r="C67691">
        <v>199490</v>
      </c>
      <c r="D67691">
        <v>91120</v>
      </c>
      <c r="E67691" s="48">
        <f t="shared" si="1057"/>
        <v>0.79652777777777783</v>
      </c>
      <c r="F67691" t="str">
        <f>TEXT(Таблица19[[#This Row],[время просмотра (UTC)]],"ДДД")</f>
        <v>Вс</v>
      </c>
    </row>
    <row r="67692" spans="1:6" x14ac:dyDescent="0.25">
      <c r="A67692">
        <v>221568</v>
      </c>
      <c r="B67692" s="2">
        <v>44374.796708737864</v>
      </c>
      <c r="C67692">
        <v>172023</v>
      </c>
      <c r="D67692">
        <v>118549</v>
      </c>
      <c r="E67692" s="48">
        <f t="shared" si="1057"/>
        <v>0.79652777777777783</v>
      </c>
      <c r="F67692" t="str">
        <f>TEXT(Таблица19[[#This Row],[время просмотра (UTC)]],"ДДД")</f>
        <v>Вс</v>
      </c>
    </row>
    <row r="67693" spans="1:6" x14ac:dyDescent="0.25">
      <c r="A67693">
        <v>221566</v>
      </c>
      <c r="B67693" s="2">
        <v>44374.795899676377</v>
      </c>
      <c r="C67693">
        <v>346932</v>
      </c>
      <c r="D67693">
        <v>249086</v>
      </c>
      <c r="E67693" s="48">
        <f t="shared" si="1057"/>
        <v>0.79583333333333339</v>
      </c>
      <c r="F67693" t="str">
        <f>TEXT(Таблица19[[#This Row],[время просмотра (UTC)]],"ДДД")</f>
        <v>Вс</v>
      </c>
    </row>
    <row r="67694" spans="1:6" x14ac:dyDescent="0.25">
      <c r="A67694">
        <v>221562</v>
      </c>
      <c r="B67694" s="2">
        <v>44374.795495145627</v>
      </c>
      <c r="C67694">
        <v>87677</v>
      </c>
      <c r="D67694">
        <v>54565</v>
      </c>
      <c r="E67694" s="48">
        <f t="shared" si="1057"/>
        <v>0.79513888888888884</v>
      </c>
      <c r="F67694" t="str">
        <f>TEXT(Таблица19[[#This Row],[время просмотра (UTC)]],"ДДД")</f>
        <v>Вс</v>
      </c>
    </row>
    <row r="67695" spans="1:6" x14ac:dyDescent="0.25">
      <c r="A67695">
        <v>221559</v>
      </c>
      <c r="B67695" s="2">
        <v>44374.794999999998</v>
      </c>
      <c r="C67695">
        <v>320472</v>
      </c>
      <c r="D67695">
        <v>8805</v>
      </c>
      <c r="E67695" s="48">
        <f t="shared" si="1057"/>
        <v>0.7944444444444444</v>
      </c>
      <c r="F67695" t="str">
        <f>TEXT(Таблица19[[#This Row],[время просмотра (UTC)]],"ДДД")</f>
        <v>Вс</v>
      </c>
    </row>
    <row r="67696" spans="1:6" x14ac:dyDescent="0.25">
      <c r="A67696">
        <v>221557</v>
      </c>
      <c r="B67696" s="2">
        <v>44374.794281553397</v>
      </c>
      <c r="C67696">
        <v>337093</v>
      </c>
      <c r="D67696">
        <v>351192</v>
      </c>
      <c r="E67696" s="48">
        <f t="shared" si="1057"/>
        <v>0.79375000000000007</v>
      </c>
      <c r="F67696" t="str">
        <f>TEXT(Таблица19[[#This Row],[время просмотра (UTC)]],"ДДД")</f>
        <v>Вс</v>
      </c>
    </row>
    <row r="67697" spans="1:6" x14ac:dyDescent="0.25">
      <c r="A67697">
        <v>221554</v>
      </c>
      <c r="B67697" s="2">
        <v>44374.794281553397</v>
      </c>
      <c r="C67697">
        <v>252053</v>
      </c>
      <c r="D67697">
        <v>57209</v>
      </c>
      <c r="E67697" s="48">
        <f t="shared" si="1057"/>
        <v>0.79375000000000007</v>
      </c>
      <c r="F67697" t="str">
        <f>TEXT(Таблица19[[#This Row],[время просмотра (UTC)]],"ДДД")</f>
        <v>Вс</v>
      </c>
    </row>
    <row r="67698" spans="1:6" x14ac:dyDescent="0.25">
      <c r="A67698">
        <v>221553</v>
      </c>
      <c r="B67698" s="2">
        <v>44374.794281553397</v>
      </c>
      <c r="C67698">
        <v>10640</v>
      </c>
      <c r="D67698">
        <v>227775</v>
      </c>
      <c r="E67698" s="48">
        <f t="shared" si="1057"/>
        <v>0.79375000000000007</v>
      </c>
      <c r="F67698" t="str">
        <f>TEXT(Таблица19[[#This Row],[время просмотра (UTC)]],"ДДД")</f>
        <v>Вс</v>
      </c>
    </row>
    <row r="67699" spans="1:6" x14ac:dyDescent="0.25">
      <c r="A67699">
        <v>221551</v>
      </c>
      <c r="B67699" s="2">
        <v>44374.793877022654</v>
      </c>
      <c r="C67699">
        <v>196321</v>
      </c>
      <c r="D67699">
        <v>158978</v>
      </c>
      <c r="E67699" s="48">
        <f t="shared" si="1057"/>
        <v>0.79375000000000007</v>
      </c>
      <c r="F67699" t="str">
        <f>TEXT(Таблица19[[#This Row],[время просмотра (UTC)]],"ДДД")</f>
        <v>Вс</v>
      </c>
    </row>
    <row r="67700" spans="1:6" x14ac:dyDescent="0.25">
      <c r="A67700">
        <v>221547</v>
      </c>
      <c r="B67700" s="2">
        <v>44374.793877022654</v>
      </c>
      <c r="C67700">
        <v>92142</v>
      </c>
      <c r="D67700">
        <v>399760</v>
      </c>
      <c r="E67700" s="48">
        <f t="shared" si="1057"/>
        <v>0.79375000000000007</v>
      </c>
      <c r="F67700" t="str">
        <f>TEXT(Таблица19[[#This Row],[время просмотра (UTC)]],"ДДД")</f>
        <v>Вс</v>
      </c>
    </row>
    <row r="67701" spans="1:6" x14ac:dyDescent="0.25">
      <c r="A67701">
        <v>221542</v>
      </c>
      <c r="B67701" s="2">
        <v>44374.793472491911</v>
      </c>
      <c r="C67701">
        <v>230046</v>
      </c>
      <c r="D67701">
        <v>439981</v>
      </c>
      <c r="E67701" s="48">
        <f t="shared" si="1057"/>
        <v>0.79305555555555562</v>
      </c>
      <c r="F67701" t="str">
        <f>TEXT(Таблица19[[#This Row],[время просмотра (UTC)]],"ДДД")</f>
        <v>Вс</v>
      </c>
    </row>
    <row r="67702" spans="1:6" x14ac:dyDescent="0.25">
      <c r="A67702">
        <v>221541</v>
      </c>
      <c r="B67702" s="2">
        <v>44374.793067961167</v>
      </c>
      <c r="C67702">
        <v>234938</v>
      </c>
      <c r="D67702">
        <v>86587</v>
      </c>
      <c r="E67702" s="48">
        <f t="shared" si="1057"/>
        <v>0.79305555555555562</v>
      </c>
      <c r="F67702" t="str">
        <f>TEXT(Таблица19[[#This Row],[время просмотра (UTC)]],"ДДД")</f>
        <v>Вс</v>
      </c>
    </row>
    <row r="67703" spans="1:6" x14ac:dyDescent="0.25">
      <c r="A67703">
        <v>221539</v>
      </c>
      <c r="B67703" s="2">
        <v>44374.793067961167</v>
      </c>
      <c r="C67703">
        <v>185301</v>
      </c>
      <c r="D67703">
        <v>158978</v>
      </c>
      <c r="E67703" s="48">
        <f t="shared" si="1057"/>
        <v>0.79305555555555562</v>
      </c>
      <c r="F67703" t="str">
        <f>TEXT(Таблица19[[#This Row],[время просмотра (UTC)]],"ДДД")</f>
        <v>Вс</v>
      </c>
    </row>
    <row r="67704" spans="1:6" x14ac:dyDescent="0.25">
      <c r="A67704">
        <v>221534</v>
      </c>
      <c r="B67704" s="2">
        <v>44374.792663430424</v>
      </c>
      <c r="C67704">
        <v>114604</v>
      </c>
      <c r="D67704">
        <v>357547</v>
      </c>
      <c r="E67704" s="48">
        <f t="shared" si="1057"/>
        <v>0.79236111111111107</v>
      </c>
      <c r="F67704" t="str">
        <f>TEXT(Таблица19[[#This Row],[время просмотра (UTC)]],"ДДД")</f>
        <v>Вс</v>
      </c>
    </row>
    <row r="67705" spans="1:6" x14ac:dyDescent="0.25">
      <c r="A67705">
        <v>221532</v>
      </c>
      <c r="B67705" s="2">
        <v>44374.792258899673</v>
      </c>
      <c r="C67705">
        <v>308876</v>
      </c>
      <c r="D67705">
        <v>81226</v>
      </c>
      <c r="E67705" s="48">
        <f t="shared" si="1057"/>
        <v>0.79166666666666663</v>
      </c>
      <c r="F67705" t="str">
        <f>TEXT(Таблица19[[#This Row],[время просмотра (UTC)]],"ДДД")</f>
        <v>Вс</v>
      </c>
    </row>
    <row r="67706" spans="1:6" x14ac:dyDescent="0.25">
      <c r="A67706">
        <v>221530</v>
      </c>
      <c r="B67706" s="2">
        <v>44374.792258899673</v>
      </c>
      <c r="C67706">
        <v>191450</v>
      </c>
      <c r="D67706">
        <v>1019</v>
      </c>
      <c r="E67706" s="48">
        <f t="shared" si="1057"/>
        <v>0.79166666666666663</v>
      </c>
      <c r="F67706" t="str">
        <f>TEXT(Таблица19[[#This Row],[время просмотра (UTC)]],"ДДД")</f>
        <v>Вс</v>
      </c>
    </row>
    <row r="67707" spans="1:6" x14ac:dyDescent="0.25">
      <c r="A67707">
        <v>221525</v>
      </c>
      <c r="B67707" s="2">
        <v>44374.791854368937</v>
      </c>
      <c r="C67707">
        <v>320046</v>
      </c>
      <c r="D67707">
        <v>346056</v>
      </c>
      <c r="E67707" s="48">
        <f t="shared" si="1057"/>
        <v>0.79166666666666663</v>
      </c>
      <c r="F67707" t="str">
        <f>TEXT(Таблица19[[#This Row],[время просмотра (UTC)]],"ДДД")</f>
        <v>Вс</v>
      </c>
    </row>
    <row r="67708" spans="1:6" x14ac:dyDescent="0.25">
      <c r="A67708">
        <v>221521</v>
      </c>
      <c r="B67708" s="2">
        <v>44374.791854368937</v>
      </c>
      <c r="C67708">
        <v>132001</v>
      </c>
      <c r="D67708">
        <v>325852</v>
      </c>
      <c r="E67708" s="48">
        <f t="shared" si="1057"/>
        <v>0.79166666666666663</v>
      </c>
      <c r="F67708" t="str">
        <f>TEXT(Таблица19[[#This Row],[время просмотра (UTC)]],"ДДД")</f>
        <v>Вс</v>
      </c>
    </row>
    <row r="67709" spans="1:6" x14ac:dyDescent="0.25">
      <c r="A67709">
        <v>221519</v>
      </c>
      <c r="B67709" s="2">
        <v>44374.791131321144</v>
      </c>
      <c r="C67709">
        <v>338928</v>
      </c>
      <c r="D67709">
        <v>151496</v>
      </c>
      <c r="E67709" s="48">
        <f t="shared" si="1057"/>
        <v>0.7909722222222223</v>
      </c>
      <c r="F67709" t="str">
        <f>TEXT(Таблица19[[#This Row],[время просмотра (UTC)]],"ДДД")</f>
        <v>Вс</v>
      </c>
    </row>
    <row r="67710" spans="1:6" x14ac:dyDescent="0.25">
      <c r="A67710">
        <v>221516</v>
      </c>
      <c r="B67710" s="2">
        <v>44374.790666666668</v>
      </c>
      <c r="C67710">
        <v>203104</v>
      </c>
      <c r="D67710">
        <v>312954</v>
      </c>
      <c r="E67710" s="48">
        <f t="shared" si="1057"/>
        <v>0.79027777777777775</v>
      </c>
      <c r="F67710" t="str">
        <f>TEXT(Таблица19[[#This Row],[время просмотра (UTC)]],"ДДД")</f>
        <v>Вс</v>
      </c>
    </row>
    <row r="67711" spans="1:6" x14ac:dyDescent="0.25">
      <c r="A67711">
        <v>221511</v>
      </c>
      <c r="B67711" s="2">
        <v>44374.790368358408</v>
      </c>
      <c r="C67711">
        <v>109804</v>
      </c>
      <c r="D67711">
        <v>411922</v>
      </c>
      <c r="E67711" s="48">
        <f t="shared" si="1057"/>
        <v>0.79027777777777775</v>
      </c>
      <c r="F67711" t="str">
        <f>TEXT(Таблица19[[#This Row],[время просмотра (UTC)]],"ДДД")</f>
        <v>Вс</v>
      </c>
    </row>
    <row r="67712" spans="1:6" x14ac:dyDescent="0.25">
      <c r="A67712">
        <v>221510</v>
      </c>
      <c r="B67712" s="2">
        <v>44374.789831715214</v>
      </c>
      <c r="C67712">
        <v>137227</v>
      </c>
      <c r="D67712">
        <v>230507</v>
      </c>
      <c r="E67712" s="48">
        <f t="shared" si="1057"/>
        <v>0.7895833333333333</v>
      </c>
      <c r="F67712" t="str">
        <f>TEXT(Таблица19[[#This Row],[время просмотра (UTC)]],"ДДД")</f>
        <v>Вс</v>
      </c>
    </row>
    <row r="67713" spans="1:6" x14ac:dyDescent="0.25">
      <c r="A67713">
        <v>221508</v>
      </c>
      <c r="B67713" s="2">
        <v>44374.789831715214</v>
      </c>
      <c r="C67713">
        <v>36857</v>
      </c>
      <c r="D67713">
        <v>90383</v>
      </c>
      <c r="E67713" s="48">
        <f t="shared" si="1057"/>
        <v>0.7895833333333333</v>
      </c>
      <c r="F67713" t="str">
        <f>TEXT(Таблица19[[#This Row],[время просмотра (UTC)]],"ДДД")</f>
        <v>Вс</v>
      </c>
    </row>
    <row r="67714" spans="1:6" x14ac:dyDescent="0.25">
      <c r="A67714">
        <v>221504</v>
      </c>
      <c r="B67714" s="2">
        <v>44374.788618122977</v>
      </c>
      <c r="C67714">
        <v>46838</v>
      </c>
      <c r="D67714">
        <v>81226</v>
      </c>
      <c r="E67714" s="48">
        <f t="shared" ref="E67714:E67777" si="1058">TIME(HOUR(B67714),MINUTE(B67714),SECOND(0))</f>
        <v>0.78819444444444453</v>
      </c>
      <c r="F67714" t="str">
        <f>TEXT(Таблица19[[#This Row],[время просмотра (UTC)]],"ДДД")</f>
        <v>Вс</v>
      </c>
    </row>
    <row r="67715" spans="1:6" x14ac:dyDescent="0.25">
      <c r="A67715">
        <v>221502</v>
      </c>
      <c r="B67715" s="2">
        <v>44374.788213592234</v>
      </c>
      <c r="C67715">
        <v>335143</v>
      </c>
      <c r="D67715">
        <v>411922</v>
      </c>
      <c r="E67715" s="48">
        <f t="shared" si="1058"/>
        <v>0.78819444444444453</v>
      </c>
      <c r="F67715" t="str">
        <f>TEXT(Таблица19[[#This Row],[время просмотра (UTC)]],"ДДД")</f>
        <v>Вс</v>
      </c>
    </row>
    <row r="67716" spans="1:6" x14ac:dyDescent="0.25">
      <c r="A67716">
        <v>221498</v>
      </c>
      <c r="B67716" s="2">
        <v>44374.788201544237</v>
      </c>
      <c r="C67716">
        <v>205127</v>
      </c>
      <c r="D67716">
        <v>309648</v>
      </c>
      <c r="E67716" s="48">
        <f t="shared" si="1058"/>
        <v>0.78819444444444453</v>
      </c>
      <c r="F67716" t="str">
        <f>TEXT(Таблица19[[#This Row],[время просмотра (UTC)]],"ДДД")</f>
        <v>Вс</v>
      </c>
    </row>
    <row r="67717" spans="1:6" x14ac:dyDescent="0.25">
      <c r="A67717">
        <v>221494</v>
      </c>
      <c r="B67717" s="2">
        <v>44374.78780906149</v>
      </c>
      <c r="C67717">
        <v>272359</v>
      </c>
      <c r="D67717">
        <v>324743</v>
      </c>
      <c r="E67717" s="48">
        <f t="shared" si="1058"/>
        <v>0.78749999999999998</v>
      </c>
      <c r="F67717" t="str">
        <f>TEXT(Таблица19[[#This Row],[время просмотра (UTC)]],"ДДД")</f>
        <v>Вс</v>
      </c>
    </row>
    <row r="67718" spans="1:6" x14ac:dyDescent="0.25">
      <c r="A67718">
        <v>221489</v>
      </c>
      <c r="B67718" s="2">
        <v>44374.787809061483</v>
      </c>
      <c r="C67718">
        <v>187165</v>
      </c>
      <c r="D67718">
        <v>154256</v>
      </c>
      <c r="E67718" s="48">
        <f t="shared" si="1058"/>
        <v>0.78749999999999998</v>
      </c>
      <c r="F67718" t="str">
        <f>TEXT(Таблица19[[#This Row],[время просмотра (UTC)]],"ДДД")</f>
        <v>Вс</v>
      </c>
    </row>
    <row r="67719" spans="1:6" x14ac:dyDescent="0.25">
      <c r="A67719">
        <v>221486</v>
      </c>
      <c r="B67719" s="2">
        <v>44374.78753013703</v>
      </c>
      <c r="C67719">
        <v>312558</v>
      </c>
      <c r="D67719">
        <v>229106</v>
      </c>
      <c r="E67719" s="48">
        <f t="shared" si="1058"/>
        <v>0.78749999999999998</v>
      </c>
      <c r="F67719" t="str">
        <f>TEXT(Таблица19[[#This Row],[время просмотра (UTC)]],"ДДД")</f>
        <v>Вс</v>
      </c>
    </row>
    <row r="67720" spans="1:6" x14ac:dyDescent="0.25">
      <c r="A67720">
        <v>221483</v>
      </c>
      <c r="B67720" s="2">
        <v>44374.78740453074</v>
      </c>
      <c r="C67720">
        <v>124087</v>
      </c>
      <c r="D67720">
        <v>317833</v>
      </c>
      <c r="E67720" s="48">
        <f t="shared" si="1058"/>
        <v>0.78680555555555554</v>
      </c>
      <c r="F67720" t="str">
        <f>TEXT(Таблица19[[#This Row],[время просмотра (UTC)]],"ДДД")</f>
        <v>Вс</v>
      </c>
    </row>
    <row r="67721" spans="1:6" x14ac:dyDescent="0.25">
      <c r="A67721">
        <v>221481</v>
      </c>
      <c r="B67721" s="2">
        <v>44374.787000000004</v>
      </c>
      <c r="C67721">
        <v>214268</v>
      </c>
      <c r="D67721">
        <v>204394</v>
      </c>
      <c r="E67721" s="48">
        <f t="shared" si="1058"/>
        <v>0.78680555555555554</v>
      </c>
      <c r="F67721" t="str">
        <f>TEXT(Таблица19[[#This Row],[время просмотра (UTC)]],"ДДД")</f>
        <v>Вс</v>
      </c>
    </row>
    <row r="67722" spans="1:6" x14ac:dyDescent="0.25">
      <c r="A67722">
        <v>221480</v>
      </c>
      <c r="B67722" s="2">
        <v>44374.787000000004</v>
      </c>
      <c r="C67722">
        <v>146303</v>
      </c>
      <c r="D67722">
        <v>104958</v>
      </c>
      <c r="E67722" s="48">
        <f t="shared" si="1058"/>
        <v>0.78680555555555554</v>
      </c>
      <c r="F67722" t="str">
        <f>TEXT(Таблица19[[#This Row],[время просмотра (UTC)]],"ДДД")</f>
        <v>Вс</v>
      </c>
    </row>
    <row r="67723" spans="1:6" x14ac:dyDescent="0.25">
      <c r="A67723">
        <v>221478</v>
      </c>
      <c r="B67723" s="2">
        <v>44374.787000000004</v>
      </c>
      <c r="C67723">
        <v>10099</v>
      </c>
      <c r="D67723">
        <v>244574</v>
      </c>
      <c r="E67723" s="48">
        <f t="shared" si="1058"/>
        <v>0.78680555555555554</v>
      </c>
      <c r="F67723" t="str">
        <f>TEXT(Таблица19[[#This Row],[время просмотра (UTC)]],"ДДД")</f>
        <v>Вс</v>
      </c>
    </row>
    <row r="67724" spans="1:6" x14ac:dyDescent="0.25">
      <c r="A67724">
        <v>221477</v>
      </c>
      <c r="B67724" s="2">
        <v>44374.785786407767</v>
      </c>
      <c r="C67724">
        <v>117718</v>
      </c>
      <c r="D67724">
        <v>192331</v>
      </c>
      <c r="E67724" s="48">
        <f t="shared" si="1058"/>
        <v>0.78541666666666676</v>
      </c>
      <c r="F67724" t="str">
        <f>TEXT(Таблица19[[#This Row],[время просмотра (UTC)]],"ДДД")</f>
        <v>Вс</v>
      </c>
    </row>
    <row r="67725" spans="1:6" x14ac:dyDescent="0.25">
      <c r="A67725">
        <v>221475</v>
      </c>
      <c r="B67725" s="2">
        <v>44374.785381877024</v>
      </c>
      <c r="C67725">
        <v>277677</v>
      </c>
      <c r="D67725">
        <v>182191</v>
      </c>
      <c r="E67725" s="48">
        <f t="shared" si="1058"/>
        <v>0.78472222222222221</v>
      </c>
      <c r="F67725" t="str">
        <f>TEXT(Таблица19[[#This Row],[время просмотра (UTC)]],"ДДД")</f>
        <v>Вс</v>
      </c>
    </row>
    <row r="67726" spans="1:6" x14ac:dyDescent="0.25">
      <c r="A67726">
        <v>221471</v>
      </c>
      <c r="B67726" s="2">
        <v>44374.785381877024</v>
      </c>
      <c r="C67726">
        <v>167163</v>
      </c>
      <c r="D67726">
        <v>303258</v>
      </c>
      <c r="E67726" s="48">
        <f t="shared" si="1058"/>
        <v>0.78472222222222221</v>
      </c>
      <c r="F67726" t="str">
        <f>TEXT(Таблица19[[#This Row],[время просмотра (UTC)]],"ДДД")</f>
        <v>Вс</v>
      </c>
    </row>
    <row r="67727" spans="1:6" x14ac:dyDescent="0.25">
      <c r="A67727">
        <v>221469</v>
      </c>
      <c r="B67727" s="2">
        <v>44374.7848750267</v>
      </c>
      <c r="C67727">
        <v>190840</v>
      </c>
      <c r="D67727">
        <v>288529</v>
      </c>
      <c r="E67727" s="48">
        <f t="shared" si="1058"/>
        <v>0.78472222222222221</v>
      </c>
      <c r="F67727" t="str">
        <f>TEXT(Таблица19[[#This Row],[время просмотра (UTC)]],"ДДД")</f>
        <v>Вс</v>
      </c>
    </row>
    <row r="67728" spans="1:6" x14ac:dyDescent="0.25">
      <c r="A67728">
        <v>221467</v>
      </c>
      <c r="B67728" s="2">
        <v>44374.784572815537</v>
      </c>
      <c r="C67728">
        <v>45247</v>
      </c>
      <c r="D67728">
        <v>250771</v>
      </c>
      <c r="E67728" s="48">
        <f t="shared" si="1058"/>
        <v>0.78402777777777777</v>
      </c>
      <c r="F67728" t="str">
        <f>TEXT(Таблица19[[#This Row],[время просмотра (UTC)]],"ДДД")</f>
        <v>Вс</v>
      </c>
    </row>
    <row r="67729" spans="1:6" x14ac:dyDescent="0.25">
      <c r="A67729">
        <v>221463</v>
      </c>
      <c r="B67729" s="2">
        <v>44374.784168284787</v>
      </c>
      <c r="C67729">
        <v>275998</v>
      </c>
      <c r="D67729">
        <v>227425</v>
      </c>
      <c r="E67729" s="48">
        <f t="shared" si="1058"/>
        <v>0.78402777777777777</v>
      </c>
      <c r="F67729" t="str">
        <f>TEXT(Таблица19[[#This Row],[время просмотра (UTC)]],"ДДД")</f>
        <v>Вс</v>
      </c>
    </row>
    <row r="67730" spans="1:6" x14ac:dyDescent="0.25">
      <c r="A67730">
        <v>221459</v>
      </c>
      <c r="B67730" s="2">
        <v>44374.784168284787</v>
      </c>
      <c r="C67730">
        <v>69686</v>
      </c>
      <c r="D67730">
        <v>161398</v>
      </c>
      <c r="E67730" s="48">
        <f t="shared" si="1058"/>
        <v>0.78402777777777777</v>
      </c>
      <c r="F67730" t="str">
        <f>TEXT(Таблица19[[#This Row],[время просмотра (UTC)]],"ДДД")</f>
        <v>Вс</v>
      </c>
    </row>
    <row r="67731" spans="1:6" x14ac:dyDescent="0.25">
      <c r="A67731">
        <v>221456</v>
      </c>
      <c r="B67731" s="2">
        <v>44374.784168284787</v>
      </c>
      <c r="C67731">
        <v>50265</v>
      </c>
      <c r="D67731">
        <v>185131</v>
      </c>
      <c r="E67731" s="48">
        <f t="shared" si="1058"/>
        <v>0.78402777777777777</v>
      </c>
      <c r="F67731" t="str">
        <f>TEXT(Таблица19[[#This Row],[время просмотра (UTC)]],"ДДД")</f>
        <v>Вс</v>
      </c>
    </row>
    <row r="67732" spans="1:6" x14ac:dyDescent="0.25">
      <c r="A67732">
        <v>221453</v>
      </c>
      <c r="B67732" s="2">
        <v>44374.783763754051</v>
      </c>
      <c r="C67732">
        <v>138320</v>
      </c>
      <c r="D67732">
        <v>78646</v>
      </c>
      <c r="E67732" s="48">
        <f t="shared" si="1058"/>
        <v>0.78333333333333333</v>
      </c>
      <c r="F67732" t="str">
        <f>TEXT(Таблица19[[#This Row],[время просмотра (UTC)]],"ДДД")</f>
        <v>Вс</v>
      </c>
    </row>
    <row r="67733" spans="1:6" x14ac:dyDescent="0.25">
      <c r="A67733">
        <v>221448</v>
      </c>
      <c r="B67733" s="2">
        <v>44374.7833592233</v>
      </c>
      <c r="C67733">
        <v>335480</v>
      </c>
      <c r="D67733">
        <v>347008</v>
      </c>
      <c r="E67733" s="48">
        <f t="shared" si="1058"/>
        <v>0.78333333333333333</v>
      </c>
      <c r="F67733" t="str">
        <f>TEXT(Таблица19[[#This Row],[время просмотра (UTC)]],"ДДД")</f>
        <v>Вс</v>
      </c>
    </row>
    <row r="67734" spans="1:6" x14ac:dyDescent="0.25">
      <c r="A67734">
        <v>221445</v>
      </c>
      <c r="B67734" s="2">
        <v>44374.7833592233</v>
      </c>
      <c r="C67734">
        <v>114307</v>
      </c>
      <c r="D67734">
        <v>182913</v>
      </c>
      <c r="E67734" s="48">
        <f t="shared" si="1058"/>
        <v>0.78333333333333333</v>
      </c>
      <c r="F67734" t="str">
        <f>TEXT(Таблица19[[#This Row],[время просмотра (UTC)]],"ДДД")</f>
        <v>Вс</v>
      </c>
    </row>
    <row r="67735" spans="1:6" x14ac:dyDescent="0.25">
      <c r="A67735">
        <v>221440</v>
      </c>
      <c r="B67735" s="2">
        <v>44374.781336569577</v>
      </c>
      <c r="C67735">
        <v>336216</v>
      </c>
      <c r="D67735">
        <v>347008</v>
      </c>
      <c r="E67735" s="48">
        <f t="shared" si="1058"/>
        <v>0.78125</v>
      </c>
      <c r="F67735" t="str">
        <f>TEXT(Таблица19[[#This Row],[время просмотра (UTC)]],"ДДД")</f>
        <v>Вс</v>
      </c>
    </row>
    <row r="67736" spans="1:6" x14ac:dyDescent="0.25">
      <c r="A67736">
        <v>221436</v>
      </c>
      <c r="B67736" s="2">
        <v>44374.781336569577</v>
      </c>
      <c r="C67736">
        <v>175138</v>
      </c>
      <c r="D67736">
        <v>122982</v>
      </c>
      <c r="E67736" s="48">
        <f t="shared" si="1058"/>
        <v>0.78125</v>
      </c>
      <c r="F67736" t="str">
        <f>TEXT(Таблица19[[#This Row],[время просмотра (UTC)]],"ДДД")</f>
        <v>Вс</v>
      </c>
    </row>
    <row r="67737" spans="1:6" x14ac:dyDescent="0.25">
      <c r="A67737">
        <v>221434</v>
      </c>
      <c r="B67737" s="2">
        <v>44374.78052750809</v>
      </c>
      <c r="C67737">
        <v>244419</v>
      </c>
      <c r="D67737">
        <v>70091</v>
      </c>
      <c r="E67737" s="48">
        <f t="shared" si="1058"/>
        <v>0.77986111111111101</v>
      </c>
      <c r="F67737" t="str">
        <f>TEXT(Таблица19[[#This Row],[время просмотра (UTC)]],"ДДД")</f>
        <v>Вс</v>
      </c>
    </row>
    <row r="67738" spans="1:6" x14ac:dyDescent="0.25">
      <c r="A67738">
        <v>221430</v>
      </c>
      <c r="B67738" s="2">
        <v>44374.78044984283</v>
      </c>
      <c r="C67738">
        <v>185215</v>
      </c>
      <c r="D67738">
        <v>258219</v>
      </c>
      <c r="E67738" s="48">
        <f t="shared" si="1058"/>
        <v>0.77986111111111101</v>
      </c>
      <c r="F67738" t="str">
        <f>TEXT(Таблица19[[#This Row],[время просмотра (UTC)]],"ДДД")</f>
        <v>Вс</v>
      </c>
    </row>
    <row r="67739" spans="1:6" x14ac:dyDescent="0.25">
      <c r="A67739">
        <v>221428</v>
      </c>
      <c r="B67739" s="2">
        <v>44374.780053102208</v>
      </c>
      <c r="C67739">
        <v>51310</v>
      </c>
      <c r="D67739">
        <v>192331</v>
      </c>
      <c r="E67739" s="48">
        <f t="shared" si="1058"/>
        <v>0.77986111111111101</v>
      </c>
      <c r="F67739" t="str">
        <f>TEXT(Таблица19[[#This Row],[время просмотра (UTC)]],"ДДД")</f>
        <v>Вс</v>
      </c>
    </row>
    <row r="67740" spans="1:6" x14ac:dyDescent="0.25">
      <c r="A67740">
        <v>221427</v>
      </c>
      <c r="B67740" s="2">
        <v>44374.779747917113</v>
      </c>
      <c r="C67740">
        <v>163288</v>
      </c>
      <c r="D67740">
        <v>46386</v>
      </c>
      <c r="E67740" s="48">
        <f t="shared" si="1058"/>
        <v>0.77916666666666667</v>
      </c>
      <c r="F67740" t="str">
        <f>TEXT(Таблица19[[#This Row],[время просмотра (UTC)]],"ДДД")</f>
        <v>Вс</v>
      </c>
    </row>
    <row r="67741" spans="1:6" x14ac:dyDescent="0.25">
      <c r="A67741">
        <v>221423</v>
      </c>
      <c r="B67741" s="2">
        <v>44374.779718446604</v>
      </c>
      <c r="C67741">
        <v>5053</v>
      </c>
      <c r="D67741">
        <v>455878</v>
      </c>
      <c r="E67741" s="48">
        <f t="shared" si="1058"/>
        <v>0.77916666666666667</v>
      </c>
      <c r="F67741" t="str">
        <f>TEXT(Таблица19[[#This Row],[время просмотра (UTC)]],"ДДД")</f>
        <v>Вс</v>
      </c>
    </row>
    <row r="67742" spans="1:6" x14ac:dyDescent="0.25">
      <c r="A67742">
        <v>221418</v>
      </c>
      <c r="B67742" s="2">
        <v>44374.779666666662</v>
      </c>
      <c r="C67742">
        <v>265900</v>
      </c>
      <c r="D67742">
        <v>200576</v>
      </c>
      <c r="E67742" s="48">
        <f t="shared" si="1058"/>
        <v>0.77916666666666667</v>
      </c>
      <c r="F67742" t="str">
        <f>TEXT(Таблица19[[#This Row],[время просмотра (UTC)]],"ДДД")</f>
        <v>Вс</v>
      </c>
    </row>
    <row r="67743" spans="1:6" x14ac:dyDescent="0.25">
      <c r="A67743">
        <v>221414</v>
      </c>
      <c r="B67743" s="2">
        <v>44374.779412213509</v>
      </c>
      <c r="C67743">
        <v>226470</v>
      </c>
      <c r="D67743">
        <v>137327</v>
      </c>
      <c r="E67743" s="48">
        <f t="shared" si="1058"/>
        <v>0.77916666666666667</v>
      </c>
      <c r="F67743" t="str">
        <f>TEXT(Таблица19[[#This Row],[время просмотра (UTC)]],"ДДД")</f>
        <v>Вс</v>
      </c>
    </row>
    <row r="67744" spans="1:6" x14ac:dyDescent="0.25">
      <c r="A67744">
        <v>221410</v>
      </c>
      <c r="B67744" s="2">
        <v>44374.779313915853</v>
      </c>
      <c r="C67744">
        <v>293209</v>
      </c>
      <c r="D67744">
        <v>185535</v>
      </c>
      <c r="E67744" s="48">
        <f t="shared" si="1058"/>
        <v>0.77916666666666667</v>
      </c>
      <c r="F67744" t="str">
        <f>TEXT(Таблица19[[#This Row],[время просмотра (UTC)]],"ДДД")</f>
        <v>Вс</v>
      </c>
    </row>
    <row r="67745" spans="1:6" x14ac:dyDescent="0.25">
      <c r="A67745">
        <v>221406</v>
      </c>
      <c r="B67745" s="2">
        <v>44374.778909385117</v>
      </c>
      <c r="C67745">
        <v>224612</v>
      </c>
      <c r="D67745">
        <v>104958</v>
      </c>
      <c r="E67745" s="48">
        <f t="shared" si="1058"/>
        <v>0.77847222222222223</v>
      </c>
      <c r="F67745" t="str">
        <f>TEXT(Таблица19[[#This Row],[время просмотра (UTC)]],"ДДД")</f>
        <v>Вс</v>
      </c>
    </row>
    <row r="67746" spans="1:6" x14ac:dyDescent="0.25">
      <c r="A67746">
        <v>221402</v>
      </c>
      <c r="B67746" s="2">
        <v>44374.778504854366</v>
      </c>
      <c r="C67746">
        <v>346079</v>
      </c>
      <c r="D67746">
        <v>155280</v>
      </c>
      <c r="E67746" s="48">
        <f t="shared" si="1058"/>
        <v>0.77847222222222223</v>
      </c>
      <c r="F67746" t="str">
        <f>TEXT(Таблица19[[#This Row],[время просмотра (UTC)]],"ДДД")</f>
        <v>Вс</v>
      </c>
    </row>
    <row r="67747" spans="1:6" x14ac:dyDescent="0.25">
      <c r="A67747">
        <v>221398</v>
      </c>
      <c r="B67747" s="2">
        <v>44374.77769579288</v>
      </c>
      <c r="C67747">
        <v>97748</v>
      </c>
      <c r="D67747">
        <v>396828</v>
      </c>
      <c r="E67747" s="48">
        <f t="shared" si="1058"/>
        <v>0.77708333333333324</v>
      </c>
      <c r="F67747" t="str">
        <f>TEXT(Таблица19[[#This Row],[время просмотра (UTC)]],"ДДД")</f>
        <v>Вс</v>
      </c>
    </row>
    <row r="67748" spans="1:6" x14ac:dyDescent="0.25">
      <c r="A67748">
        <v>221396</v>
      </c>
      <c r="B67748" s="2">
        <v>44374.77769579288</v>
      </c>
      <c r="C67748">
        <v>79411</v>
      </c>
      <c r="D67748">
        <v>441799</v>
      </c>
      <c r="E67748" s="48">
        <f t="shared" si="1058"/>
        <v>0.77708333333333324</v>
      </c>
      <c r="F67748" t="str">
        <f>TEXT(Таблица19[[#This Row],[время просмотра (UTC)]],"ДДД")</f>
        <v>Вс</v>
      </c>
    </row>
    <row r="67749" spans="1:6" x14ac:dyDescent="0.25">
      <c r="A67749">
        <v>221392</v>
      </c>
      <c r="B67749" s="2">
        <v>44374.777291262137</v>
      </c>
      <c r="C67749">
        <v>210191</v>
      </c>
      <c r="D67749">
        <v>163865</v>
      </c>
      <c r="E67749" s="48">
        <f t="shared" si="1058"/>
        <v>0.77708333333333324</v>
      </c>
      <c r="F67749" t="str">
        <f>TEXT(Таблица19[[#This Row],[время просмотра (UTC)]],"ДДД")</f>
        <v>Вс</v>
      </c>
    </row>
    <row r="67750" spans="1:6" x14ac:dyDescent="0.25">
      <c r="A67750">
        <v>221387</v>
      </c>
      <c r="B67750" s="2">
        <v>44374.777291262137</v>
      </c>
      <c r="C67750">
        <v>161870</v>
      </c>
      <c r="D67750">
        <v>254768</v>
      </c>
      <c r="E67750" s="48">
        <f t="shared" si="1058"/>
        <v>0.77708333333333324</v>
      </c>
      <c r="F67750" t="str">
        <f>TEXT(Таблица19[[#This Row],[время просмотра (UTC)]],"ДДД")</f>
        <v>Вс</v>
      </c>
    </row>
    <row r="67751" spans="1:6" x14ac:dyDescent="0.25">
      <c r="A67751">
        <v>221382</v>
      </c>
      <c r="B67751" s="2">
        <v>44374.776940214237</v>
      </c>
      <c r="C67751">
        <v>310292</v>
      </c>
      <c r="D67751">
        <v>21760</v>
      </c>
      <c r="E67751" s="48">
        <f t="shared" si="1058"/>
        <v>0.77638888888888891</v>
      </c>
      <c r="F67751" t="str">
        <f>TEXT(Таблица19[[#This Row],[время просмотра (UTC)]],"ДДД")</f>
        <v>Вс</v>
      </c>
    </row>
    <row r="67752" spans="1:6" x14ac:dyDescent="0.25">
      <c r="A67752">
        <v>221379</v>
      </c>
      <c r="B67752" s="2">
        <v>44374.776886731393</v>
      </c>
      <c r="C67752">
        <v>287866</v>
      </c>
      <c r="D67752">
        <v>396575</v>
      </c>
      <c r="E67752" s="48">
        <f t="shared" si="1058"/>
        <v>0.77638888888888891</v>
      </c>
      <c r="F67752" t="str">
        <f>TEXT(Таблица19[[#This Row],[время просмотра (UTC)]],"ДДД")</f>
        <v>Вс</v>
      </c>
    </row>
    <row r="67753" spans="1:6" x14ac:dyDescent="0.25">
      <c r="A67753">
        <v>221374</v>
      </c>
      <c r="B67753" s="2">
        <v>44374.7760776699</v>
      </c>
      <c r="C67753">
        <v>318948</v>
      </c>
      <c r="D67753">
        <v>264316</v>
      </c>
      <c r="E67753" s="48">
        <f t="shared" si="1058"/>
        <v>0.77569444444444446</v>
      </c>
      <c r="F67753" t="str">
        <f>TEXT(Таблица19[[#This Row],[время просмотра (UTC)]],"ДДД")</f>
        <v>Вс</v>
      </c>
    </row>
    <row r="67754" spans="1:6" x14ac:dyDescent="0.25">
      <c r="A67754">
        <v>221370</v>
      </c>
      <c r="B67754" s="2">
        <v>44374.7760776699</v>
      </c>
      <c r="C67754">
        <v>180571</v>
      </c>
      <c r="D67754">
        <v>151932</v>
      </c>
      <c r="E67754" s="48">
        <f t="shared" si="1058"/>
        <v>0.77569444444444446</v>
      </c>
      <c r="F67754" t="str">
        <f>TEXT(Таблица19[[#This Row],[время просмотра (UTC)]],"ДДД")</f>
        <v>Вс</v>
      </c>
    </row>
    <row r="67755" spans="1:6" x14ac:dyDescent="0.25">
      <c r="A67755">
        <v>221366</v>
      </c>
      <c r="B67755" s="2">
        <v>44374.775673139164</v>
      </c>
      <c r="C67755">
        <v>188135</v>
      </c>
      <c r="D67755">
        <v>351192</v>
      </c>
      <c r="E67755" s="48">
        <f t="shared" si="1058"/>
        <v>0.77500000000000002</v>
      </c>
      <c r="F67755" t="str">
        <f>TEXT(Таблица19[[#This Row],[время просмотра (UTC)]],"ДДД")</f>
        <v>Вс</v>
      </c>
    </row>
    <row r="67756" spans="1:6" x14ac:dyDescent="0.25">
      <c r="A67756">
        <v>221365</v>
      </c>
      <c r="B67756" s="2">
        <v>44374.775673139164</v>
      </c>
      <c r="C67756">
        <v>139477</v>
      </c>
      <c r="D67756">
        <v>343712</v>
      </c>
      <c r="E67756" s="48">
        <f t="shared" si="1058"/>
        <v>0.77500000000000002</v>
      </c>
      <c r="F67756" t="str">
        <f>TEXT(Таблица19[[#This Row],[время просмотра (UTC)]],"ДДД")</f>
        <v>Вс</v>
      </c>
    </row>
    <row r="67757" spans="1:6" x14ac:dyDescent="0.25">
      <c r="A67757">
        <v>221363</v>
      </c>
      <c r="B67757" s="2">
        <v>44374.775673139164</v>
      </c>
      <c r="C67757">
        <v>33860</v>
      </c>
      <c r="D67757">
        <v>411922</v>
      </c>
      <c r="E67757" s="48">
        <f t="shared" si="1058"/>
        <v>0.77500000000000002</v>
      </c>
      <c r="F67757" t="str">
        <f>TEXT(Таблица19[[#This Row],[время просмотра (UTC)]],"ДДД")</f>
        <v>Вс</v>
      </c>
    </row>
    <row r="67758" spans="1:6" x14ac:dyDescent="0.25">
      <c r="A67758">
        <v>221358</v>
      </c>
      <c r="B67758" s="2">
        <v>44374.775673139164</v>
      </c>
      <c r="C67758">
        <v>2587</v>
      </c>
      <c r="D67758">
        <v>250679</v>
      </c>
      <c r="E67758" s="48">
        <f t="shared" si="1058"/>
        <v>0.77500000000000002</v>
      </c>
      <c r="F67758" t="str">
        <f>TEXT(Таблица19[[#This Row],[время просмотра (UTC)]],"ДДД")</f>
        <v>Вс</v>
      </c>
    </row>
    <row r="67759" spans="1:6" x14ac:dyDescent="0.25">
      <c r="A67759">
        <v>221354</v>
      </c>
      <c r="B67759" s="2">
        <v>44374.77510910367</v>
      </c>
      <c r="C67759">
        <v>18753</v>
      </c>
      <c r="D67759">
        <v>191893</v>
      </c>
      <c r="E67759" s="48">
        <f t="shared" si="1058"/>
        <v>0.77500000000000002</v>
      </c>
      <c r="F67759" t="str">
        <f>TEXT(Таблица19[[#This Row],[время просмотра (UTC)]],"ДДД")</f>
        <v>Вс</v>
      </c>
    </row>
    <row r="67760" spans="1:6" x14ac:dyDescent="0.25">
      <c r="A67760">
        <v>221350</v>
      </c>
      <c r="B67760" s="2">
        <v>44374.774459546927</v>
      </c>
      <c r="C67760">
        <v>333322</v>
      </c>
      <c r="D67760">
        <v>223759</v>
      </c>
      <c r="E67760" s="48">
        <f t="shared" si="1058"/>
        <v>0.77430555555555547</v>
      </c>
      <c r="F67760" t="str">
        <f>TEXT(Таблица19[[#This Row],[время просмотра (UTC)]],"ДДД")</f>
        <v>Вс</v>
      </c>
    </row>
    <row r="67761" spans="1:6" x14ac:dyDescent="0.25">
      <c r="A67761">
        <v>221347</v>
      </c>
      <c r="B67761" s="2">
        <v>44374.774040955839</v>
      </c>
      <c r="C67761">
        <v>13834</v>
      </c>
      <c r="D67761">
        <v>191238</v>
      </c>
      <c r="E67761" s="48">
        <f t="shared" si="1058"/>
        <v>0.77361111111111114</v>
      </c>
      <c r="F67761" t="str">
        <f>TEXT(Таблица19[[#This Row],[время просмотра (UTC)]],"ДДД")</f>
        <v>Вс</v>
      </c>
    </row>
    <row r="67762" spans="1:6" x14ac:dyDescent="0.25">
      <c r="A67762">
        <v>221342</v>
      </c>
      <c r="B67762" s="2">
        <v>44374.77397991882</v>
      </c>
      <c r="C67762">
        <v>24993</v>
      </c>
      <c r="D67762">
        <v>179296</v>
      </c>
      <c r="E67762" s="48">
        <f t="shared" si="1058"/>
        <v>0.77361111111111114</v>
      </c>
      <c r="F67762" t="str">
        <f>TEXT(Таблица19[[#This Row],[время просмотра (UTC)]],"ДДД")</f>
        <v>Вс</v>
      </c>
    </row>
    <row r="67763" spans="1:6" x14ac:dyDescent="0.25">
      <c r="A67763">
        <v>221341</v>
      </c>
      <c r="B67763" s="2">
        <v>44374.773666666668</v>
      </c>
      <c r="C67763">
        <v>28248</v>
      </c>
      <c r="D67763">
        <v>433247</v>
      </c>
      <c r="E67763" s="48">
        <f t="shared" si="1058"/>
        <v>0.77361111111111114</v>
      </c>
      <c r="F67763" t="str">
        <f>TEXT(Таблица19[[#This Row],[время просмотра (UTC)]],"ДДД")</f>
        <v>Вс</v>
      </c>
    </row>
    <row r="67764" spans="1:6" x14ac:dyDescent="0.25">
      <c r="A67764">
        <v>221336</v>
      </c>
      <c r="B67764" s="2">
        <v>44374.77324595469</v>
      </c>
      <c r="C67764">
        <v>328470</v>
      </c>
      <c r="D67764">
        <v>5830</v>
      </c>
      <c r="E67764" s="48">
        <f t="shared" si="1058"/>
        <v>0.7729166666666667</v>
      </c>
      <c r="F67764" t="str">
        <f>TEXT(Таблица19[[#This Row],[время просмотра (UTC)]],"ДДД")</f>
        <v>Вс</v>
      </c>
    </row>
    <row r="67765" spans="1:6" x14ac:dyDescent="0.25">
      <c r="A67765">
        <v>221334</v>
      </c>
      <c r="B67765" s="2">
        <v>44374.772666666664</v>
      </c>
      <c r="C67765">
        <v>233343</v>
      </c>
      <c r="D67765">
        <v>473327</v>
      </c>
      <c r="E67765" s="48">
        <f t="shared" si="1058"/>
        <v>0.77222222222222225</v>
      </c>
      <c r="F67765" t="str">
        <f>TEXT(Таблица19[[#This Row],[время просмотра (UTC)]],"ДДД")</f>
        <v>Вс</v>
      </c>
    </row>
    <row r="67766" spans="1:6" x14ac:dyDescent="0.25">
      <c r="A67766">
        <v>221330</v>
      </c>
      <c r="B67766" s="2">
        <v>44374.772436893203</v>
      </c>
      <c r="C67766">
        <v>335561</v>
      </c>
      <c r="D67766">
        <v>477440</v>
      </c>
      <c r="E67766" s="48">
        <f t="shared" si="1058"/>
        <v>0.77222222222222225</v>
      </c>
      <c r="F67766" t="str">
        <f>TEXT(Таблица19[[#This Row],[время просмотра (UTC)]],"ДДД")</f>
        <v>Вс</v>
      </c>
    </row>
    <row r="67767" spans="1:6" x14ac:dyDescent="0.25">
      <c r="A67767">
        <v>221326</v>
      </c>
      <c r="B67767" s="2">
        <v>44374.771935178687</v>
      </c>
      <c r="C67767">
        <v>287098</v>
      </c>
      <c r="D67767">
        <v>62068</v>
      </c>
      <c r="E67767" s="48">
        <f t="shared" si="1058"/>
        <v>0.7715277777777777</v>
      </c>
      <c r="F67767" t="str">
        <f>TEXT(Таблица19[[#This Row],[время просмотра (UTC)]],"ДДД")</f>
        <v>Вс</v>
      </c>
    </row>
    <row r="67768" spans="1:6" x14ac:dyDescent="0.25">
      <c r="A67768">
        <v>221325</v>
      </c>
      <c r="B67768" s="2">
        <v>44374.771627831717</v>
      </c>
      <c r="C67768">
        <v>25336</v>
      </c>
      <c r="D67768">
        <v>182627</v>
      </c>
      <c r="E67768" s="48">
        <f t="shared" si="1058"/>
        <v>0.7715277777777777</v>
      </c>
      <c r="F67768" t="str">
        <f>TEXT(Таблица19[[#This Row],[время просмотра (UTC)]],"ДДД")</f>
        <v>Вс</v>
      </c>
    </row>
    <row r="67769" spans="1:6" x14ac:dyDescent="0.25">
      <c r="A67769">
        <v>221323</v>
      </c>
      <c r="B67769" s="2">
        <v>44374.771223300973</v>
      </c>
      <c r="C67769">
        <v>171244</v>
      </c>
      <c r="D67769">
        <v>383738</v>
      </c>
      <c r="E67769" s="48">
        <f t="shared" si="1058"/>
        <v>0.77083333333333337</v>
      </c>
      <c r="F67769" t="str">
        <f>TEXT(Таблица19[[#This Row],[время просмотра (UTC)]],"ДДД")</f>
        <v>Вс</v>
      </c>
    </row>
    <row r="67770" spans="1:6" x14ac:dyDescent="0.25">
      <c r="A67770">
        <v>221322</v>
      </c>
      <c r="B67770" s="2">
        <v>44374.771223300966</v>
      </c>
      <c r="C67770">
        <v>157389</v>
      </c>
      <c r="D67770">
        <v>459455</v>
      </c>
      <c r="E67770" s="48">
        <f t="shared" si="1058"/>
        <v>0.77083333333333337</v>
      </c>
      <c r="F67770" t="str">
        <f>TEXT(Таблица19[[#This Row],[время просмотра (UTC)]],"ДДД")</f>
        <v>Вс</v>
      </c>
    </row>
    <row r="67771" spans="1:6" x14ac:dyDescent="0.25">
      <c r="A67771">
        <v>221320</v>
      </c>
      <c r="B67771" s="2">
        <v>44374.77081877023</v>
      </c>
      <c r="C67771">
        <v>305750</v>
      </c>
      <c r="D67771">
        <v>392434</v>
      </c>
      <c r="E67771" s="48">
        <f t="shared" si="1058"/>
        <v>0.77013888888888893</v>
      </c>
      <c r="F67771" t="str">
        <f>TEXT(Таблица19[[#This Row],[время просмотра (UTC)]],"ДДД")</f>
        <v>Вс</v>
      </c>
    </row>
    <row r="67772" spans="1:6" x14ac:dyDescent="0.25">
      <c r="A67772">
        <v>221315</v>
      </c>
      <c r="B67772" s="2">
        <v>44374.77081877023</v>
      </c>
      <c r="C67772">
        <v>244769</v>
      </c>
      <c r="D67772">
        <v>118549</v>
      </c>
      <c r="E67772" s="48">
        <f t="shared" si="1058"/>
        <v>0.77013888888888893</v>
      </c>
      <c r="F67772" t="str">
        <f>TEXT(Таблица19[[#This Row],[время просмотра (UTC)]],"ДДД")</f>
        <v>Вс</v>
      </c>
    </row>
    <row r="67773" spans="1:6" x14ac:dyDescent="0.25">
      <c r="A67773">
        <v>221310</v>
      </c>
      <c r="B67773" s="2">
        <v>44374.77081877023</v>
      </c>
      <c r="C67773">
        <v>178999</v>
      </c>
      <c r="D67773">
        <v>474478</v>
      </c>
      <c r="E67773" s="48">
        <f t="shared" si="1058"/>
        <v>0.77013888888888893</v>
      </c>
      <c r="F67773" t="str">
        <f>TEXT(Таблица19[[#This Row],[время просмотра (UTC)]],"ДДД")</f>
        <v>Вс</v>
      </c>
    </row>
    <row r="67774" spans="1:6" x14ac:dyDescent="0.25">
      <c r="A67774">
        <v>221305</v>
      </c>
      <c r="B67774" s="2">
        <v>44374.770414239487</v>
      </c>
      <c r="C67774">
        <v>309726</v>
      </c>
      <c r="D67774">
        <v>304128</v>
      </c>
      <c r="E67774" s="48">
        <f t="shared" si="1058"/>
        <v>0.77013888888888893</v>
      </c>
      <c r="F67774" t="str">
        <f>TEXT(Таблица19[[#This Row],[время просмотра (UTC)]],"ДДД")</f>
        <v>Вс</v>
      </c>
    </row>
    <row r="67775" spans="1:6" x14ac:dyDescent="0.25">
      <c r="A67775">
        <v>221304</v>
      </c>
      <c r="B67775" s="2">
        <v>44374.77041423948</v>
      </c>
      <c r="C67775">
        <v>38830</v>
      </c>
      <c r="D67775">
        <v>230507</v>
      </c>
      <c r="E67775" s="48">
        <f t="shared" si="1058"/>
        <v>0.77013888888888893</v>
      </c>
      <c r="F67775" t="str">
        <f>TEXT(Таблица19[[#This Row],[время просмотра (UTC)]],"ДДД")</f>
        <v>Вс</v>
      </c>
    </row>
    <row r="67776" spans="1:6" x14ac:dyDescent="0.25">
      <c r="A67776">
        <v>221300</v>
      </c>
      <c r="B67776" s="2">
        <v>44374.770378734705</v>
      </c>
      <c r="C67776">
        <v>344262</v>
      </c>
      <c r="D67776">
        <v>56195</v>
      </c>
      <c r="E67776" s="48">
        <f t="shared" si="1058"/>
        <v>0.77013888888888893</v>
      </c>
      <c r="F67776" t="str">
        <f>TEXT(Таблица19[[#This Row],[время просмотра (UTC)]],"ДДД")</f>
        <v>Вс</v>
      </c>
    </row>
    <row r="67777" spans="1:6" x14ac:dyDescent="0.25">
      <c r="A67777">
        <v>221298</v>
      </c>
      <c r="B67777" s="2">
        <v>44374.770009708736</v>
      </c>
      <c r="C67777">
        <v>187511</v>
      </c>
      <c r="D67777">
        <v>336616</v>
      </c>
      <c r="E67777" s="48">
        <f t="shared" si="1058"/>
        <v>0.76944444444444438</v>
      </c>
      <c r="F67777" t="str">
        <f>TEXT(Таблица19[[#This Row],[время просмотра (UTC)]],"ДДД")</f>
        <v>Вс</v>
      </c>
    </row>
    <row r="67778" spans="1:6" x14ac:dyDescent="0.25">
      <c r="A67778">
        <v>221294</v>
      </c>
      <c r="B67778" s="2">
        <v>44374.770009708736</v>
      </c>
      <c r="C67778">
        <v>104764</v>
      </c>
      <c r="D67778">
        <v>242428</v>
      </c>
      <c r="E67778" s="48">
        <f t="shared" ref="E67778:E67841" si="1059">TIME(HOUR(B67778),MINUTE(B67778),SECOND(0))</f>
        <v>0.76944444444444438</v>
      </c>
      <c r="F67778" t="str">
        <f>TEXT(Таблица19[[#This Row],[время просмотра (UTC)]],"ДДД")</f>
        <v>Вс</v>
      </c>
    </row>
    <row r="67779" spans="1:6" x14ac:dyDescent="0.25">
      <c r="A67779">
        <v>221292</v>
      </c>
      <c r="B67779" s="2">
        <v>44374.769605177993</v>
      </c>
      <c r="C67779">
        <v>286741</v>
      </c>
      <c r="D67779">
        <v>470762</v>
      </c>
      <c r="E67779" s="48">
        <f t="shared" si="1059"/>
        <v>0.76944444444444438</v>
      </c>
      <c r="F67779" t="str">
        <f>TEXT(Таблица19[[#This Row],[время просмотра (UTC)]],"ДДД")</f>
        <v>Вс</v>
      </c>
    </row>
    <row r="67780" spans="1:6" x14ac:dyDescent="0.25">
      <c r="A67780">
        <v>221289</v>
      </c>
      <c r="B67780" s="2">
        <v>44374.769605177993</v>
      </c>
      <c r="C67780">
        <v>108808</v>
      </c>
      <c r="D67780">
        <v>250524</v>
      </c>
      <c r="E67780" s="48">
        <f t="shared" si="1059"/>
        <v>0.76944444444444438</v>
      </c>
      <c r="F67780" t="str">
        <f>TEXT(Таблица19[[#This Row],[время просмотра (UTC)]],"ДДД")</f>
        <v>Вс</v>
      </c>
    </row>
    <row r="67781" spans="1:6" x14ac:dyDescent="0.25">
      <c r="A67781">
        <v>221284</v>
      </c>
      <c r="B67781" s="2">
        <v>44374.769524216434</v>
      </c>
      <c r="C67781">
        <v>254311</v>
      </c>
      <c r="D67781">
        <v>472908</v>
      </c>
      <c r="E67781" s="48">
        <f t="shared" si="1059"/>
        <v>0.76944444444444438</v>
      </c>
      <c r="F67781" t="str">
        <f>TEXT(Таблица19[[#This Row],[время просмотра (UTC)]],"ДДД")</f>
        <v>Вс</v>
      </c>
    </row>
    <row r="67782" spans="1:6" x14ac:dyDescent="0.25">
      <c r="A67782">
        <v>221281</v>
      </c>
      <c r="B67782" s="2">
        <v>44374.769280068358</v>
      </c>
      <c r="C67782">
        <v>97225</v>
      </c>
      <c r="D67782">
        <v>228461</v>
      </c>
      <c r="E67782" s="48">
        <f t="shared" si="1059"/>
        <v>0.76874999999999993</v>
      </c>
      <c r="F67782" t="str">
        <f>TEXT(Таблица19[[#This Row],[время просмотра (UTC)]],"ДДД")</f>
        <v>Вс</v>
      </c>
    </row>
    <row r="67783" spans="1:6" x14ac:dyDescent="0.25">
      <c r="A67783">
        <v>221277</v>
      </c>
      <c r="B67783" s="2">
        <v>44374.76920064725</v>
      </c>
      <c r="C67783">
        <v>334857</v>
      </c>
      <c r="D67783">
        <v>4199</v>
      </c>
      <c r="E67783" s="48">
        <f t="shared" si="1059"/>
        <v>0.76874999999999993</v>
      </c>
      <c r="F67783" t="str">
        <f>TEXT(Таблица19[[#This Row],[время просмотра (UTC)]],"ДДД")</f>
        <v>Вс</v>
      </c>
    </row>
    <row r="67784" spans="1:6" x14ac:dyDescent="0.25">
      <c r="A67784">
        <v>221272</v>
      </c>
      <c r="B67784" s="2">
        <v>44374.76920064725</v>
      </c>
      <c r="C67784">
        <v>228957</v>
      </c>
      <c r="D67784">
        <v>394154</v>
      </c>
      <c r="E67784" s="48">
        <f t="shared" si="1059"/>
        <v>0.76874999999999993</v>
      </c>
      <c r="F67784" t="str">
        <f>TEXT(Таблица19[[#This Row],[время просмотра (UTC)]],"ДДД")</f>
        <v>Вс</v>
      </c>
    </row>
    <row r="67785" spans="1:6" x14ac:dyDescent="0.25">
      <c r="A67785">
        <v>221267</v>
      </c>
      <c r="B67785" s="2">
        <v>44374.769066438792</v>
      </c>
      <c r="C67785">
        <v>338078</v>
      </c>
      <c r="D67785">
        <v>396686</v>
      </c>
      <c r="E67785" s="48">
        <f t="shared" si="1059"/>
        <v>0.76874999999999993</v>
      </c>
      <c r="F67785" t="str">
        <f>TEXT(Таблица19[[#This Row],[время просмотра (UTC)]],"ДДД")</f>
        <v>Вс</v>
      </c>
    </row>
    <row r="67786" spans="1:6" x14ac:dyDescent="0.25">
      <c r="A67786">
        <v>221262</v>
      </c>
      <c r="B67786" s="2">
        <v>44374.76860866115</v>
      </c>
      <c r="C67786">
        <v>39190</v>
      </c>
      <c r="D67786">
        <v>21760</v>
      </c>
      <c r="E67786" s="48">
        <f t="shared" si="1059"/>
        <v>0.7680555555555556</v>
      </c>
      <c r="F67786" t="str">
        <f>TEXT(Таблица19[[#This Row],[время просмотра (UTC)]],"ДДД")</f>
        <v>Вс</v>
      </c>
    </row>
    <row r="67787" spans="1:6" x14ac:dyDescent="0.25">
      <c r="A67787">
        <v>221257</v>
      </c>
      <c r="B67787" s="2">
        <v>44374.767582524277</v>
      </c>
      <c r="C67787">
        <v>197460</v>
      </c>
      <c r="D67787">
        <v>411922</v>
      </c>
      <c r="E67787" s="48">
        <f t="shared" si="1059"/>
        <v>0.76736111111111116</v>
      </c>
      <c r="F67787" t="str">
        <f>TEXT(Таблица19[[#This Row],[время просмотра (UTC)]],"ДДД")</f>
        <v>Вс</v>
      </c>
    </row>
    <row r="67788" spans="1:6" x14ac:dyDescent="0.25">
      <c r="A67788">
        <v>221256</v>
      </c>
      <c r="B67788" s="2">
        <v>44374.76641132847</v>
      </c>
      <c r="C67788">
        <v>195420</v>
      </c>
      <c r="D67788">
        <v>198326</v>
      </c>
      <c r="E67788" s="48">
        <f t="shared" si="1059"/>
        <v>0.76597222222222217</v>
      </c>
      <c r="F67788" t="str">
        <f>TEXT(Таблица19[[#This Row],[время просмотра (UTC)]],"ДДД")</f>
        <v>Вс</v>
      </c>
    </row>
    <row r="67789" spans="1:6" x14ac:dyDescent="0.25">
      <c r="A67789">
        <v>221255</v>
      </c>
      <c r="B67789" s="2">
        <v>44374.766000000003</v>
      </c>
      <c r="C67789">
        <v>149271</v>
      </c>
      <c r="D67789">
        <v>47419</v>
      </c>
      <c r="E67789" s="48">
        <f t="shared" si="1059"/>
        <v>0.76597222222222217</v>
      </c>
      <c r="F67789" t="str">
        <f>TEXT(Таблица19[[#This Row],[время просмотра (UTC)]],"ДДД")</f>
        <v>Вс</v>
      </c>
    </row>
    <row r="67790" spans="1:6" x14ac:dyDescent="0.25">
      <c r="A67790">
        <v>221253</v>
      </c>
      <c r="B67790" s="2">
        <v>44374.765964401297</v>
      </c>
      <c r="C67790">
        <v>314241</v>
      </c>
      <c r="D67790">
        <v>477969</v>
      </c>
      <c r="E67790" s="48">
        <f t="shared" si="1059"/>
        <v>0.76527777777777783</v>
      </c>
      <c r="F67790" t="str">
        <f>TEXT(Таблица19[[#This Row],[время просмотра (UTC)]],"ДДД")</f>
        <v>Вс</v>
      </c>
    </row>
    <row r="67791" spans="1:6" x14ac:dyDescent="0.25">
      <c r="A67791">
        <v>221252</v>
      </c>
      <c r="B67791" s="2">
        <v>44374.765964401297</v>
      </c>
      <c r="C67791">
        <v>141181</v>
      </c>
      <c r="D67791">
        <v>397390</v>
      </c>
      <c r="E67791" s="48">
        <f t="shared" si="1059"/>
        <v>0.76527777777777783</v>
      </c>
      <c r="F67791" t="str">
        <f>TEXT(Таблица19[[#This Row],[время просмотра (UTC)]],"ДДД")</f>
        <v>Вс</v>
      </c>
    </row>
    <row r="67792" spans="1:6" x14ac:dyDescent="0.25">
      <c r="A67792">
        <v>221250</v>
      </c>
      <c r="B67792" s="2">
        <v>44374.765434736168</v>
      </c>
      <c r="C67792">
        <v>260718</v>
      </c>
      <c r="D67792">
        <v>157711</v>
      </c>
      <c r="E67792" s="48">
        <f t="shared" si="1059"/>
        <v>0.76527777777777783</v>
      </c>
      <c r="F67792" t="str">
        <f>TEXT(Таблица19[[#This Row],[время просмотра (UTC)]],"ДДД")</f>
        <v>Вс</v>
      </c>
    </row>
    <row r="67793" spans="1:6" x14ac:dyDescent="0.25">
      <c r="A67793">
        <v>221248</v>
      </c>
      <c r="B67793" s="2">
        <v>44374.765155339803</v>
      </c>
      <c r="C67793">
        <v>310330</v>
      </c>
      <c r="D67793">
        <v>230507</v>
      </c>
      <c r="E67793" s="48">
        <f t="shared" si="1059"/>
        <v>0.76458333333333339</v>
      </c>
      <c r="F67793" t="str">
        <f>TEXT(Таблица19[[#This Row],[время просмотра (UTC)]],"ДДД")</f>
        <v>Вс</v>
      </c>
    </row>
    <row r="67794" spans="1:6" x14ac:dyDescent="0.25">
      <c r="A67794">
        <v>221243</v>
      </c>
      <c r="B67794" s="2">
        <v>44374.764750809059</v>
      </c>
      <c r="C67794">
        <v>197175</v>
      </c>
      <c r="D67794">
        <v>158978</v>
      </c>
      <c r="E67794" s="48">
        <f t="shared" si="1059"/>
        <v>0.76458333333333339</v>
      </c>
      <c r="F67794" t="str">
        <f>TEXT(Таблица19[[#This Row],[время просмотра (UTC)]],"ДДД")</f>
        <v>Вс</v>
      </c>
    </row>
    <row r="67795" spans="1:6" x14ac:dyDescent="0.25">
      <c r="A67795">
        <v>221242</v>
      </c>
      <c r="B67795" s="2">
        <v>44374.764346278316</v>
      </c>
      <c r="C67795">
        <v>180540</v>
      </c>
      <c r="D67795">
        <v>204735</v>
      </c>
      <c r="E67795" s="48">
        <f t="shared" si="1059"/>
        <v>0.76388888888888884</v>
      </c>
      <c r="F67795" t="str">
        <f>TEXT(Таблица19[[#This Row],[время просмотра (UTC)]],"ДДД")</f>
        <v>Вс</v>
      </c>
    </row>
    <row r="67796" spans="1:6" x14ac:dyDescent="0.25">
      <c r="A67796">
        <v>221240</v>
      </c>
      <c r="B67796" s="2">
        <v>44374.764244514299</v>
      </c>
      <c r="C67796">
        <v>91413</v>
      </c>
      <c r="D67796">
        <v>25795</v>
      </c>
      <c r="E67796" s="48">
        <f t="shared" si="1059"/>
        <v>0.76388888888888884</v>
      </c>
      <c r="F67796" t="str">
        <f>TEXT(Таблица19[[#This Row],[время просмотра (UTC)]],"ДДД")</f>
        <v>Вс</v>
      </c>
    </row>
    <row r="67797" spans="1:6" x14ac:dyDescent="0.25">
      <c r="A67797">
        <v>221238</v>
      </c>
      <c r="B67797" s="2">
        <v>44374.763132686079</v>
      </c>
      <c r="C67797">
        <v>270984</v>
      </c>
      <c r="D67797">
        <v>54532</v>
      </c>
      <c r="E67797" s="48">
        <f t="shared" si="1059"/>
        <v>0.76250000000000007</v>
      </c>
      <c r="F67797" t="str">
        <f>TEXT(Таблица19[[#This Row],[время просмотра (UTC)]],"ДДД")</f>
        <v>Вс</v>
      </c>
    </row>
    <row r="67798" spans="1:6" x14ac:dyDescent="0.25">
      <c r="A67798">
        <v>221234</v>
      </c>
      <c r="B67798" s="2">
        <v>44374.762728155343</v>
      </c>
      <c r="C67798">
        <v>61407</v>
      </c>
      <c r="D67798">
        <v>369021</v>
      </c>
      <c r="E67798" s="48">
        <f t="shared" si="1059"/>
        <v>0.76250000000000007</v>
      </c>
      <c r="F67798" t="str">
        <f>TEXT(Таблица19[[#This Row],[время просмотра (UTC)]],"ДДД")</f>
        <v>Вс</v>
      </c>
    </row>
    <row r="67799" spans="1:6" x14ac:dyDescent="0.25">
      <c r="A67799">
        <v>221229</v>
      </c>
      <c r="B67799" s="2">
        <v>44374.761110032363</v>
      </c>
      <c r="C67799">
        <v>46357</v>
      </c>
      <c r="D67799">
        <v>250679</v>
      </c>
      <c r="E67799" s="48">
        <f t="shared" si="1059"/>
        <v>0.76111111111111107</v>
      </c>
      <c r="F67799" t="str">
        <f>TEXT(Таблица19[[#This Row],[время просмотра (UTC)]],"ДДД")</f>
        <v>Вс</v>
      </c>
    </row>
    <row r="67800" spans="1:6" x14ac:dyDescent="0.25">
      <c r="A67800">
        <v>221228</v>
      </c>
      <c r="B67800" s="2">
        <v>44374.760429700611</v>
      </c>
      <c r="C67800">
        <v>338922</v>
      </c>
      <c r="D67800">
        <v>118549</v>
      </c>
      <c r="E67800" s="48">
        <f t="shared" si="1059"/>
        <v>0.76041666666666663</v>
      </c>
      <c r="F67800" t="str">
        <f>TEXT(Таблица19[[#This Row],[время просмотра (UTC)]],"ДДД")</f>
        <v>Вс</v>
      </c>
    </row>
    <row r="67801" spans="1:6" x14ac:dyDescent="0.25">
      <c r="A67801">
        <v>221226</v>
      </c>
      <c r="B67801" s="2">
        <v>44374.760277108064</v>
      </c>
      <c r="C67801">
        <v>88926</v>
      </c>
      <c r="D67801">
        <v>86728</v>
      </c>
      <c r="E67801" s="48">
        <f t="shared" si="1059"/>
        <v>0.7597222222222223</v>
      </c>
      <c r="F67801" t="str">
        <f>TEXT(Таблица19[[#This Row],[время просмотра (UTC)]],"ДДД")</f>
        <v>Вс</v>
      </c>
    </row>
    <row r="67802" spans="1:6" x14ac:dyDescent="0.25">
      <c r="A67802">
        <v>221224</v>
      </c>
      <c r="B67802" s="2">
        <v>44374.757866145817</v>
      </c>
      <c r="C67802">
        <v>224081</v>
      </c>
      <c r="D67802">
        <v>360667</v>
      </c>
      <c r="E67802" s="48">
        <f t="shared" si="1059"/>
        <v>0.75763888888888886</v>
      </c>
      <c r="F67802" t="str">
        <f>TEXT(Таблица19[[#This Row],[время просмотра (UTC)]],"ДДД")</f>
        <v>Вс</v>
      </c>
    </row>
    <row r="67803" spans="1:6" x14ac:dyDescent="0.25">
      <c r="A67803">
        <v>221219</v>
      </c>
      <c r="B67803" s="2">
        <v>44374.755058442948</v>
      </c>
      <c r="C67803">
        <v>22656</v>
      </c>
      <c r="D67803">
        <v>208822</v>
      </c>
      <c r="E67803" s="48">
        <f t="shared" si="1059"/>
        <v>0.75486111111111109</v>
      </c>
      <c r="F67803" t="str">
        <f>TEXT(Таблица19[[#This Row],[время просмотра (UTC)]],"ДДД")</f>
        <v>Вс</v>
      </c>
    </row>
    <row r="67804" spans="1:6" x14ac:dyDescent="0.25">
      <c r="A67804">
        <v>221215</v>
      </c>
      <c r="B67804" s="2">
        <v>44374.754233009706</v>
      </c>
      <c r="C67804">
        <v>211207</v>
      </c>
      <c r="D67804">
        <v>439981</v>
      </c>
      <c r="E67804" s="48">
        <f t="shared" si="1059"/>
        <v>0.75416666666666676</v>
      </c>
      <c r="F67804" t="str">
        <f>TEXT(Таблица19[[#This Row],[время просмотра (UTC)]],"ДДД")</f>
        <v>Вс</v>
      </c>
    </row>
    <row r="67805" spans="1:6" x14ac:dyDescent="0.25">
      <c r="A67805">
        <v>221213</v>
      </c>
      <c r="B67805" s="2">
        <v>44374.753196813865</v>
      </c>
      <c r="C67805">
        <v>73091</v>
      </c>
      <c r="D67805">
        <v>411922</v>
      </c>
      <c r="E67805" s="48">
        <f t="shared" si="1059"/>
        <v>0.75277777777777777</v>
      </c>
      <c r="F67805" t="str">
        <f>TEXT(Таблица19[[#This Row],[время просмотра (UTC)]],"ДДД")</f>
        <v>Вс</v>
      </c>
    </row>
    <row r="67806" spans="1:6" x14ac:dyDescent="0.25">
      <c r="A67806">
        <v>221212</v>
      </c>
      <c r="B67806" s="2">
        <v>44374.752586443676</v>
      </c>
      <c r="C67806">
        <v>280496</v>
      </c>
      <c r="D67806">
        <v>411922</v>
      </c>
      <c r="E67806" s="48">
        <f t="shared" si="1059"/>
        <v>0.75208333333333333</v>
      </c>
      <c r="F67806" t="str">
        <f>TEXT(Таблица19[[#This Row],[время просмотра (UTC)]],"ДДД")</f>
        <v>Вс</v>
      </c>
    </row>
    <row r="67807" spans="1:6" x14ac:dyDescent="0.25">
      <c r="A67807">
        <v>221209</v>
      </c>
      <c r="B67807" s="2">
        <v>44374.750996763752</v>
      </c>
      <c r="C67807">
        <v>128903</v>
      </c>
      <c r="D67807">
        <v>384325</v>
      </c>
      <c r="E67807" s="48">
        <f t="shared" si="1059"/>
        <v>0.75069444444444444</v>
      </c>
      <c r="F67807" t="str">
        <f>TEXT(Таблица19[[#This Row],[время просмотра (UTC)]],"ДДД")</f>
        <v>Вс</v>
      </c>
    </row>
    <row r="67808" spans="1:6" x14ac:dyDescent="0.25">
      <c r="A67808">
        <v>221208</v>
      </c>
      <c r="B67808" s="2">
        <v>44374.750996763752</v>
      </c>
      <c r="C67808">
        <v>6898</v>
      </c>
      <c r="D67808">
        <v>182191</v>
      </c>
      <c r="E67808" s="48">
        <f t="shared" si="1059"/>
        <v>0.75069444444444444</v>
      </c>
      <c r="F67808" t="str">
        <f>TEXT(Таблица19[[#This Row],[время просмотра (UTC)]],"ДДД")</f>
        <v>Вс</v>
      </c>
    </row>
    <row r="67809" spans="1:6" x14ac:dyDescent="0.25">
      <c r="A67809">
        <v>221204</v>
      </c>
      <c r="B67809" s="2">
        <v>44374.750633259071</v>
      </c>
      <c r="C67809">
        <v>297780</v>
      </c>
      <c r="D67809">
        <v>54929</v>
      </c>
      <c r="E67809" s="48">
        <f t="shared" si="1059"/>
        <v>0.75</v>
      </c>
      <c r="F67809" t="str">
        <f>TEXT(Таблица19[[#This Row],[время просмотра (UTC)]],"ДДД")</f>
        <v>Вс</v>
      </c>
    </row>
    <row r="67810" spans="1:6" x14ac:dyDescent="0.25">
      <c r="A67810">
        <v>221200</v>
      </c>
      <c r="B67810" s="2">
        <v>44374.749378640779</v>
      </c>
      <c r="C67810">
        <v>171728</v>
      </c>
      <c r="D67810">
        <v>137327</v>
      </c>
      <c r="E67810" s="48">
        <f t="shared" si="1059"/>
        <v>0.74930555555555556</v>
      </c>
      <c r="F67810" t="str">
        <f>TEXT(Таблица19[[#This Row],[время просмотра (UTC)]],"ДДД")</f>
        <v>Вс</v>
      </c>
    </row>
    <row r="67811" spans="1:6" x14ac:dyDescent="0.25">
      <c r="A67811">
        <v>221196</v>
      </c>
      <c r="B67811" s="2">
        <v>44374.747978148749</v>
      </c>
      <c r="C67811">
        <v>110566</v>
      </c>
      <c r="D67811">
        <v>158978</v>
      </c>
      <c r="E67811" s="48">
        <f t="shared" si="1059"/>
        <v>0.74791666666666667</v>
      </c>
      <c r="F67811" t="str">
        <f>TEXT(Таблица19[[#This Row],[время просмотра (UTC)]],"ДДД")</f>
        <v>Вс</v>
      </c>
    </row>
    <row r="67812" spans="1:6" x14ac:dyDescent="0.25">
      <c r="A67812">
        <v>221194</v>
      </c>
      <c r="B67812" s="2">
        <v>44374.747520371107</v>
      </c>
      <c r="C67812">
        <v>239527</v>
      </c>
      <c r="D67812">
        <v>114057</v>
      </c>
      <c r="E67812" s="48">
        <f t="shared" si="1059"/>
        <v>0.74722222222222223</v>
      </c>
      <c r="F67812" t="str">
        <f>TEXT(Таблица19[[#This Row],[время просмотра (UTC)]],"ДДД")</f>
        <v>Вс</v>
      </c>
    </row>
    <row r="67813" spans="1:6" x14ac:dyDescent="0.25">
      <c r="A67813">
        <v>221191</v>
      </c>
      <c r="B67813" s="2">
        <v>44374.747062593466</v>
      </c>
      <c r="C67813">
        <v>169691</v>
      </c>
      <c r="D67813">
        <v>411922</v>
      </c>
      <c r="E67813" s="48">
        <f t="shared" si="1059"/>
        <v>0.74652777777777779</v>
      </c>
      <c r="F67813" t="str">
        <f>TEXT(Таблица19[[#This Row],[время просмотра (UTC)]],"ДДД")</f>
        <v>Вс</v>
      </c>
    </row>
    <row r="67814" spans="1:6" x14ac:dyDescent="0.25">
      <c r="A67814">
        <v>221188</v>
      </c>
      <c r="B67814" s="2">
        <v>44374.745567186495</v>
      </c>
      <c r="C67814">
        <v>74264</v>
      </c>
      <c r="D67814">
        <v>306742</v>
      </c>
      <c r="E67814" s="48">
        <f t="shared" si="1059"/>
        <v>0.74513888888888891</v>
      </c>
      <c r="F67814" t="str">
        <f>TEXT(Таблица19[[#This Row],[время просмотра (UTC)]],"ДДД")</f>
        <v>Вс</v>
      </c>
    </row>
    <row r="67815" spans="1:6" x14ac:dyDescent="0.25">
      <c r="A67815">
        <v>221186</v>
      </c>
      <c r="B67815" s="2">
        <v>44374.745333333332</v>
      </c>
      <c r="C67815">
        <v>242276</v>
      </c>
      <c r="D67815">
        <v>21760</v>
      </c>
      <c r="E67815" s="48">
        <f t="shared" si="1059"/>
        <v>0.74513888888888891</v>
      </c>
      <c r="F67815" t="str">
        <f>TEXT(Таблица19[[#This Row],[время просмотра (UTC)]],"ДДД")</f>
        <v>Вс</v>
      </c>
    </row>
    <row r="67816" spans="1:6" x14ac:dyDescent="0.25">
      <c r="A67816">
        <v>221183</v>
      </c>
      <c r="B67816" s="2">
        <v>44374.744590594193</v>
      </c>
      <c r="C67816">
        <v>340613</v>
      </c>
      <c r="D67816">
        <v>119030</v>
      </c>
      <c r="E67816" s="48">
        <f t="shared" si="1059"/>
        <v>0.74444444444444446</v>
      </c>
      <c r="F67816" t="str">
        <f>TEXT(Таблица19[[#This Row],[время просмотра (UTC)]],"ДДД")</f>
        <v>Вс</v>
      </c>
    </row>
    <row r="67817" spans="1:6" x14ac:dyDescent="0.25">
      <c r="A67817">
        <v>221178</v>
      </c>
      <c r="B67817" s="2">
        <v>44374.740623187965</v>
      </c>
      <c r="C67817">
        <v>283571</v>
      </c>
      <c r="D67817">
        <v>21842</v>
      </c>
      <c r="E67817" s="48">
        <f t="shared" si="1059"/>
        <v>0.7402777777777777</v>
      </c>
      <c r="F67817" t="str">
        <f>TEXT(Таблица19[[#This Row],[время просмотра (UTC)]],"ДДД")</f>
        <v>Вс</v>
      </c>
    </row>
    <row r="67818" spans="1:6" x14ac:dyDescent="0.25">
      <c r="A67818">
        <v>221175</v>
      </c>
      <c r="B67818" s="2">
        <v>44374.739669902912</v>
      </c>
      <c r="C67818">
        <v>93315</v>
      </c>
      <c r="D67818">
        <v>58674</v>
      </c>
      <c r="E67818" s="48">
        <f t="shared" si="1059"/>
        <v>0.73958333333333337</v>
      </c>
      <c r="F67818" t="str">
        <f>TEXT(Таблица19[[#This Row],[время просмотра (UTC)]],"ДДД")</f>
        <v>Вс</v>
      </c>
    </row>
    <row r="67819" spans="1:6" x14ac:dyDescent="0.25">
      <c r="A67819">
        <v>221174</v>
      </c>
      <c r="B67819" s="2">
        <v>44374.739524521625</v>
      </c>
      <c r="C67819">
        <v>84591</v>
      </c>
      <c r="D67819">
        <v>112334</v>
      </c>
      <c r="E67819" s="48">
        <f t="shared" si="1059"/>
        <v>0.73888888888888893</v>
      </c>
      <c r="F67819" t="str">
        <f>TEXT(Таблица19[[#This Row],[время просмотра (UTC)]],"ДДД")</f>
        <v>Вс</v>
      </c>
    </row>
    <row r="67820" spans="1:6" x14ac:dyDescent="0.25">
      <c r="A67820">
        <v>221171</v>
      </c>
      <c r="B67820" s="2">
        <v>44374.737571337013</v>
      </c>
      <c r="C67820">
        <v>186257</v>
      </c>
      <c r="D67820">
        <v>347393</v>
      </c>
      <c r="E67820" s="48">
        <f t="shared" si="1059"/>
        <v>0.73749999999999993</v>
      </c>
      <c r="F67820" t="str">
        <f>TEXT(Таблица19[[#This Row],[время просмотра (UTC)]],"ДДД")</f>
        <v>Вс</v>
      </c>
    </row>
    <row r="67821" spans="1:6" x14ac:dyDescent="0.25">
      <c r="A67821">
        <v>221170</v>
      </c>
      <c r="B67821" s="2">
        <v>44374.736838187702</v>
      </c>
      <c r="C67821">
        <v>276976</v>
      </c>
      <c r="D67821">
        <v>291822</v>
      </c>
      <c r="E67821" s="48">
        <f t="shared" si="1059"/>
        <v>0.7368055555555556</v>
      </c>
      <c r="F67821" t="str">
        <f>TEXT(Таблица19[[#This Row],[время просмотра (UTC)]],"ДДД")</f>
        <v>Вс</v>
      </c>
    </row>
    <row r="67822" spans="1:6" x14ac:dyDescent="0.25">
      <c r="A67822">
        <v>221169</v>
      </c>
      <c r="B67822" s="2">
        <v>44374.736228522597</v>
      </c>
      <c r="C67822">
        <v>212557</v>
      </c>
      <c r="D67822">
        <v>180863</v>
      </c>
      <c r="E67822" s="48">
        <f t="shared" si="1059"/>
        <v>0.73611111111111116</v>
      </c>
      <c r="F67822" t="str">
        <f>TEXT(Таблица19[[#This Row],[время просмотра (UTC)]],"ДДД")</f>
        <v>Вс</v>
      </c>
    </row>
    <row r="67823" spans="1:6" x14ac:dyDescent="0.25">
      <c r="A67823">
        <v>221164</v>
      </c>
      <c r="B67823" s="2">
        <v>44374.735624595465</v>
      </c>
      <c r="C67823">
        <v>224094</v>
      </c>
      <c r="D67823">
        <v>347008</v>
      </c>
      <c r="E67823" s="48">
        <f t="shared" si="1059"/>
        <v>0.73541666666666661</v>
      </c>
      <c r="F67823" t="str">
        <f>TEXT(Таблица19[[#This Row],[время просмотра (UTC)]],"ДДД")</f>
        <v>Вс</v>
      </c>
    </row>
    <row r="67824" spans="1:6" x14ac:dyDescent="0.25">
      <c r="A67824">
        <v>221162</v>
      </c>
      <c r="B67824" s="2">
        <v>44374.73497726371</v>
      </c>
      <c r="C67824">
        <v>188385</v>
      </c>
      <c r="D67824">
        <v>104958</v>
      </c>
      <c r="E67824" s="48">
        <f t="shared" si="1059"/>
        <v>0.73472222222222217</v>
      </c>
      <c r="F67824" t="str">
        <f>TEXT(Таблица19[[#This Row],[время просмотра (UTC)]],"ДДД")</f>
        <v>Вс</v>
      </c>
    </row>
    <row r="67825" spans="1:6" x14ac:dyDescent="0.25">
      <c r="A67825">
        <v>221161</v>
      </c>
      <c r="B67825" s="2">
        <v>44374.733601941749</v>
      </c>
      <c r="C67825">
        <v>23007</v>
      </c>
      <c r="D67825">
        <v>75550</v>
      </c>
      <c r="E67825" s="48">
        <f t="shared" si="1059"/>
        <v>0.73333333333333339</v>
      </c>
      <c r="F67825" t="str">
        <f>TEXT(Таблица19[[#This Row],[время просмотра (UTC)]],"ДДД")</f>
        <v>Вс</v>
      </c>
    </row>
    <row r="67826" spans="1:6" x14ac:dyDescent="0.25">
      <c r="A67826">
        <v>221159</v>
      </c>
      <c r="B67826" s="2">
        <v>44374.732388349512</v>
      </c>
      <c r="C67826">
        <v>295988</v>
      </c>
      <c r="D67826">
        <v>118549</v>
      </c>
      <c r="E67826" s="48">
        <f t="shared" si="1059"/>
        <v>0.7319444444444444</v>
      </c>
      <c r="F67826" t="str">
        <f>TEXT(Таблица19[[#This Row],[время просмотра (UTC)]],"ДДД")</f>
        <v>Вс</v>
      </c>
    </row>
    <row r="67827" spans="1:6" x14ac:dyDescent="0.25">
      <c r="A67827">
        <v>221157</v>
      </c>
      <c r="B67827" s="2">
        <v>44374.732016968293</v>
      </c>
      <c r="C67827">
        <v>133201</v>
      </c>
      <c r="D67827">
        <v>439981</v>
      </c>
      <c r="E67827" s="48">
        <f t="shared" si="1059"/>
        <v>0.7319444444444444</v>
      </c>
      <c r="F67827" t="str">
        <f>TEXT(Таблица19[[#This Row],[время просмотра (UTC)]],"ДДД")</f>
        <v>Вс</v>
      </c>
    </row>
    <row r="67828" spans="1:6" x14ac:dyDescent="0.25">
      <c r="A67828">
        <v>221155</v>
      </c>
      <c r="B67828" s="2">
        <v>44374.729556634302</v>
      </c>
      <c r="C67828">
        <v>111695</v>
      </c>
      <c r="D67828">
        <v>182191</v>
      </c>
      <c r="E67828" s="48">
        <f t="shared" si="1059"/>
        <v>0.72916666666666663</v>
      </c>
      <c r="F67828" t="str">
        <f>TEXT(Таблица19[[#This Row],[время просмотра (UTC)]],"ДДД")</f>
        <v>Вс</v>
      </c>
    </row>
    <row r="67829" spans="1:6" x14ac:dyDescent="0.25">
      <c r="A67829">
        <v>221150</v>
      </c>
      <c r="B67829" s="2">
        <v>44374.727195043793</v>
      </c>
      <c r="C67829">
        <v>134514</v>
      </c>
      <c r="D67829">
        <v>347008</v>
      </c>
      <c r="E67829" s="48">
        <f t="shared" si="1059"/>
        <v>0.7270833333333333</v>
      </c>
      <c r="F67829" t="str">
        <f>TEXT(Таблица19[[#This Row],[время просмотра (UTC)]],"ДДД")</f>
        <v>Вс</v>
      </c>
    </row>
    <row r="67830" spans="1:6" x14ac:dyDescent="0.25">
      <c r="A67830">
        <v>221149</v>
      </c>
      <c r="B67830" s="2">
        <v>44374.726126895963</v>
      </c>
      <c r="C67830">
        <v>259850</v>
      </c>
      <c r="D67830">
        <v>351192</v>
      </c>
      <c r="E67830" s="48">
        <f t="shared" si="1059"/>
        <v>0.72569444444444453</v>
      </c>
      <c r="F67830" t="str">
        <f>TEXT(Таблица19[[#This Row],[время просмотра (UTC)]],"ДДД")</f>
        <v>Вс</v>
      </c>
    </row>
    <row r="67831" spans="1:6" x14ac:dyDescent="0.25">
      <c r="A67831">
        <v>221148</v>
      </c>
      <c r="B67831" s="2">
        <v>44374.725547044283</v>
      </c>
      <c r="C67831">
        <v>6453</v>
      </c>
      <c r="D67831">
        <v>140885</v>
      </c>
      <c r="E67831" s="48">
        <f t="shared" si="1059"/>
        <v>0.72499999999999998</v>
      </c>
      <c r="F67831" t="str">
        <f>TEXT(Таблица19[[#This Row],[время просмотра (UTC)]],"ДДД")</f>
        <v>Вс</v>
      </c>
    </row>
    <row r="67832" spans="1:6" x14ac:dyDescent="0.25">
      <c r="A67832">
        <v>221145</v>
      </c>
      <c r="B67832" s="2">
        <v>44374.725106796119</v>
      </c>
      <c r="C67832">
        <v>63404</v>
      </c>
      <c r="D67832">
        <v>118549</v>
      </c>
      <c r="E67832" s="48">
        <f t="shared" si="1059"/>
        <v>0.72499999999999998</v>
      </c>
      <c r="F67832" t="str">
        <f>TEXT(Таблица19[[#This Row],[время просмотра (UTC)]],"ДДД")</f>
        <v>Вс</v>
      </c>
    </row>
    <row r="67833" spans="1:6" x14ac:dyDescent="0.25">
      <c r="A67833">
        <v>221141</v>
      </c>
      <c r="B67833" s="2">
        <v>44374.724297734625</v>
      </c>
      <c r="C67833">
        <v>305629</v>
      </c>
      <c r="D67833">
        <v>293657</v>
      </c>
      <c r="E67833" s="48">
        <f t="shared" si="1059"/>
        <v>0.72361111111111109</v>
      </c>
      <c r="F67833" t="str">
        <f>TEXT(Таблица19[[#This Row],[время просмотра (UTC)]],"ДДД")</f>
        <v>Вс</v>
      </c>
    </row>
    <row r="67834" spans="1:6" x14ac:dyDescent="0.25">
      <c r="A67834">
        <v>221138</v>
      </c>
      <c r="B67834" s="2">
        <v>44374.724297734625</v>
      </c>
      <c r="C67834">
        <v>234786</v>
      </c>
      <c r="D67834">
        <v>237461</v>
      </c>
      <c r="E67834" s="48">
        <f t="shared" si="1059"/>
        <v>0.72361111111111109</v>
      </c>
      <c r="F67834" t="str">
        <f>TEXT(Таблица19[[#This Row],[время просмотра (UTC)]],"ДДД")</f>
        <v>Вс</v>
      </c>
    </row>
    <row r="67835" spans="1:6" x14ac:dyDescent="0.25">
      <c r="A67835">
        <v>221133</v>
      </c>
      <c r="B67835" s="2">
        <v>44374.723893203889</v>
      </c>
      <c r="C67835">
        <v>262998</v>
      </c>
      <c r="D67835">
        <v>192331</v>
      </c>
      <c r="E67835" s="48">
        <f t="shared" si="1059"/>
        <v>0.72361111111111109</v>
      </c>
      <c r="F67835" t="str">
        <f>TEXT(Таблица19[[#This Row],[время просмотра (UTC)]],"ДДД")</f>
        <v>Вс</v>
      </c>
    </row>
    <row r="67836" spans="1:6" x14ac:dyDescent="0.25">
      <c r="A67836">
        <v>221131</v>
      </c>
      <c r="B67836" s="2">
        <v>44374.72295297098</v>
      </c>
      <c r="C67836">
        <v>142021</v>
      </c>
      <c r="D67836">
        <v>254768</v>
      </c>
      <c r="E67836" s="48">
        <f t="shared" si="1059"/>
        <v>0.72291666666666676</v>
      </c>
      <c r="F67836" t="str">
        <f>TEXT(Таблица19[[#This Row],[время просмотра (UTC)]],"ДДД")</f>
        <v>Вс</v>
      </c>
    </row>
    <row r="67837" spans="1:6" x14ac:dyDescent="0.25">
      <c r="A67837">
        <v>221127</v>
      </c>
      <c r="B67837" s="2">
        <v>44374.721701712086</v>
      </c>
      <c r="C67837">
        <v>45120</v>
      </c>
      <c r="D67837">
        <v>405774</v>
      </c>
      <c r="E67837" s="48">
        <f t="shared" si="1059"/>
        <v>0.72152777777777777</v>
      </c>
      <c r="F67837" t="str">
        <f>TEXT(Таблица19[[#This Row],[время просмотра (UTC)]],"ДДД")</f>
        <v>Вс</v>
      </c>
    </row>
    <row r="67838" spans="1:6" x14ac:dyDescent="0.25">
      <c r="A67838">
        <v>221122</v>
      </c>
      <c r="B67838" s="2">
        <v>44374.721466019415</v>
      </c>
      <c r="C67838">
        <v>139550</v>
      </c>
      <c r="D67838">
        <v>439190</v>
      </c>
      <c r="E67838" s="48">
        <f t="shared" si="1059"/>
        <v>0.72083333333333333</v>
      </c>
      <c r="F67838" t="str">
        <f>TEXT(Таблица19[[#This Row],[время просмотра (UTC)]],"ДДД")</f>
        <v>Вс</v>
      </c>
    </row>
    <row r="67839" spans="1:6" x14ac:dyDescent="0.25">
      <c r="A67839">
        <v>221121</v>
      </c>
      <c r="B67839" s="2">
        <v>44374.721243934444</v>
      </c>
      <c r="C67839">
        <v>248043</v>
      </c>
      <c r="D67839">
        <v>301748</v>
      </c>
      <c r="E67839" s="48">
        <f t="shared" si="1059"/>
        <v>0.72083333333333333</v>
      </c>
      <c r="F67839" t="str">
        <f>TEXT(Таблица19[[#This Row],[время просмотра (UTC)]],"ДДД")</f>
        <v>Вс</v>
      </c>
    </row>
    <row r="67840" spans="1:6" x14ac:dyDescent="0.25">
      <c r="A67840">
        <v>221118</v>
      </c>
      <c r="B67840" s="2">
        <v>44374.721061488672</v>
      </c>
      <c r="C67840">
        <v>13268</v>
      </c>
      <c r="D67840">
        <v>388561</v>
      </c>
      <c r="E67840" s="48">
        <f t="shared" si="1059"/>
        <v>0.72083333333333333</v>
      </c>
      <c r="F67840" t="str">
        <f>TEXT(Таблица19[[#This Row],[время просмотра (UTC)]],"ДДД")</f>
        <v>Вс</v>
      </c>
    </row>
    <row r="67841" spans="1:6" x14ac:dyDescent="0.25">
      <c r="A67841">
        <v>221117</v>
      </c>
      <c r="B67841" s="2">
        <v>44374.720633564255</v>
      </c>
      <c r="C67841">
        <v>54146</v>
      </c>
      <c r="D67841">
        <v>32088</v>
      </c>
      <c r="E67841" s="48">
        <f t="shared" si="1059"/>
        <v>0.72013888888888899</v>
      </c>
      <c r="F67841" t="str">
        <f>TEXT(Таблица19[[#This Row],[время просмотра (UTC)]],"ДДД")</f>
        <v>Вс</v>
      </c>
    </row>
    <row r="67842" spans="1:6" x14ac:dyDescent="0.25">
      <c r="A67842">
        <v>221113</v>
      </c>
      <c r="B67842" s="2">
        <v>44374.720252427185</v>
      </c>
      <c r="C67842">
        <v>172997</v>
      </c>
      <c r="D67842">
        <v>153893</v>
      </c>
      <c r="E67842" s="48">
        <f t="shared" ref="E67842:E67905" si="1060">TIME(HOUR(B67842),MINUTE(B67842),SECOND(0))</f>
        <v>0.72013888888888899</v>
      </c>
      <c r="F67842" t="str">
        <f>TEXT(Таблица19[[#This Row],[время просмотра (UTC)]],"ДДД")</f>
        <v>Вс</v>
      </c>
    </row>
    <row r="67843" spans="1:6" x14ac:dyDescent="0.25">
      <c r="A67843">
        <v>221110</v>
      </c>
      <c r="B67843" s="2">
        <v>44374.719847896442</v>
      </c>
      <c r="C67843">
        <v>153782</v>
      </c>
      <c r="D67843">
        <v>90912</v>
      </c>
      <c r="E67843" s="48">
        <f t="shared" si="1060"/>
        <v>0.71944444444444444</v>
      </c>
      <c r="F67843" t="str">
        <f>TEXT(Таблица19[[#This Row],[время просмотра (UTC)]],"ДДД")</f>
        <v>Вс</v>
      </c>
    </row>
    <row r="67844" spans="1:6" x14ac:dyDescent="0.25">
      <c r="A67844">
        <v>221109</v>
      </c>
      <c r="B67844" s="2">
        <v>44374.719443365691</v>
      </c>
      <c r="C67844">
        <v>165143</v>
      </c>
      <c r="D67844">
        <v>217307</v>
      </c>
      <c r="E67844" s="48">
        <f t="shared" si="1060"/>
        <v>0.71944444444444444</v>
      </c>
      <c r="F67844" t="str">
        <f>TEXT(Таблица19[[#This Row],[время просмотра (UTC)]],"ДДД")</f>
        <v>Вс</v>
      </c>
    </row>
    <row r="67845" spans="1:6" x14ac:dyDescent="0.25">
      <c r="A67845">
        <v>221105</v>
      </c>
      <c r="B67845" s="2">
        <v>44374.719038834955</v>
      </c>
      <c r="C67845">
        <v>286455</v>
      </c>
      <c r="D67845">
        <v>351192</v>
      </c>
      <c r="E67845" s="48">
        <f t="shared" si="1060"/>
        <v>0.71875</v>
      </c>
      <c r="F67845" t="str">
        <f>TEXT(Таблица19[[#This Row],[время просмотра (UTC)]],"ДДД")</f>
        <v>Вс</v>
      </c>
    </row>
    <row r="67846" spans="1:6" x14ac:dyDescent="0.25">
      <c r="A67846">
        <v>221104</v>
      </c>
      <c r="B67846" s="2">
        <v>44374.718832972198</v>
      </c>
      <c r="C67846">
        <v>73717</v>
      </c>
      <c r="D67846">
        <v>111368</v>
      </c>
      <c r="E67846" s="48">
        <f t="shared" si="1060"/>
        <v>0.71875</v>
      </c>
      <c r="F67846" t="str">
        <f>TEXT(Таблица19[[#This Row],[время просмотра (UTC)]],"ДДД")</f>
        <v>Вс</v>
      </c>
    </row>
    <row r="67847" spans="1:6" x14ac:dyDescent="0.25">
      <c r="A67847">
        <v>221100</v>
      </c>
      <c r="B67847" s="2">
        <v>44374.718229773462</v>
      </c>
      <c r="C67847">
        <v>301832</v>
      </c>
      <c r="D67847">
        <v>439190</v>
      </c>
      <c r="E67847" s="48">
        <f t="shared" si="1060"/>
        <v>0.71805555555555556</v>
      </c>
      <c r="F67847" t="str">
        <f>TEXT(Таблица19[[#This Row],[время просмотра (UTC)]],"ДДД")</f>
        <v>Вс</v>
      </c>
    </row>
    <row r="67848" spans="1:6" x14ac:dyDescent="0.25">
      <c r="A67848">
        <v>221099</v>
      </c>
      <c r="B67848" s="2">
        <v>44374.717825242718</v>
      </c>
      <c r="C67848">
        <v>282541</v>
      </c>
      <c r="D67848">
        <v>118549</v>
      </c>
      <c r="E67848" s="48">
        <f t="shared" si="1060"/>
        <v>0.71736111111111101</v>
      </c>
      <c r="F67848" t="str">
        <f>TEXT(Таблица19[[#This Row],[время просмотра (UTC)]],"ДДД")</f>
        <v>Вс</v>
      </c>
    </row>
    <row r="67849" spans="1:6" x14ac:dyDescent="0.25">
      <c r="A67849">
        <v>221096</v>
      </c>
      <c r="B67849" s="2">
        <v>44374.717825242718</v>
      </c>
      <c r="C67849">
        <v>80287</v>
      </c>
      <c r="D67849">
        <v>351192</v>
      </c>
      <c r="E67849" s="48">
        <f t="shared" si="1060"/>
        <v>0.71736111111111101</v>
      </c>
      <c r="F67849" t="str">
        <f>TEXT(Таблица19[[#This Row],[время просмотра (UTC)]],"ДДД")</f>
        <v>Вс</v>
      </c>
    </row>
    <row r="67850" spans="1:6" x14ac:dyDescent="0.25">
      <c r="A67850">
        <v>221094</v>
      </c>
      <c r="B67850" s="2">
        <v>44374.717420711975</v>
      </c>
      <c r="C67850">
        <v>329838</v>
      </c>
      <c r="D67850">
        <v>294433</v>
      </c>
      <c r="E67850" s="48">
        <f t="shared" si="1060"/>
        <v>0.71736111111111101</v>
      </c>
      <c r="F67850" t="str">
        <f>TEXT(Таблица19[[#This Row],[время просмотра (UTC)]],"ДДД")</f>
        <v>Вс</v>
      </c>
    </row>
    <row r="67851" spans="1:6" x14ac:dyDescent="0.25">
      <c r="A67851">
        <v>221090</v>
      </c>
      <c r="B67851" s="2">
        <v>44374.717016181225</v>
      </c>
      <c r="C67851">
        <v>74452</v>
      </c>
      <c r="D67851">
        <v>190995</v>
      </c>
      <c r="E67851" s="48">
        <f t="shared" si="1060"/>
        <v>0.71666666666666667</v>
      </c>
      <c r="F67851" t="str">
        <f>TEXT(Таблица19[[#This Row],[время просмотра (UTC)]],"ДДД")</f>
        <v>Вс</v>
      </c>
    </row>
    <row r="67852" spans="1:6" x14ac:dyDescent="0.25">
      <c r="A67852">
        <v>221088</v>
      </c>
      <c r="B67852" s="2">
        <v>44374.716999999997</v>
      </c>
      <c r="C67852">
        <v>202490</v>
      </c>
      <c r="D67852">
        <v>76511</v>
      </c>
      <c r="E67852" s="48">
        <f t="shared" si="1060"/>
        <v>0.71666666666666667</v>
      </c>
      <c r="F67852" t="str">
        <f>TEXT(Таблица19[[#This Row],[время просмотра (UTC)]],"ДДД")</f>
        <v>Вс</v>
      </c>
    </row>
    <row r="67853" spans="1:6" x14ac:dyDescent="0.25">
      <c r="A67853">
        <v>221084</v>
      </c>
      <c r="B67853" s="2">
        <v>44374.716849269083</v>
      </c>
      <c r="C67853">
        <v>300499</v>
      </c>
      <c r="D67853">
        <v>26408</v>
      </c>
      <c r="E67853" s="48">
        <f t="shared" si="1060"/>
        <v>0.71666666666666667</v>
      </c>
      <c r="F67853" t="str">
        <f>TEXT(Таблица19[[#This Row],[время просмотра (UTC)]],"ДДД")</f>
        <v>Вс</v>
      </c>
    </row>
    <row r="67854" spans="1:6" x14ac:dyDescent="0.25">
      <c r="A67854">
        <v>221081</v>
      </c>
      <c r="B67854" s="2">
        <v>44374.716207119738</v>
      </c>
      <c r="C67854">
        <v>82079</v>
      </c>
      <c r="D67854">
        <v>242428</v>
      </c>
      <c r="E67854" s="48">
        <f t="shared" si="1060"/>
        <v>0.71597222222222223</v>
      </c>
      <c r="F67854" t="str">
        <f>TEXT(Таблица19[[#This Row],[время просмотра (UTC)]],"ДДД")</f>
        <v>Вс</v>
      </c>
    </row>
    <row r="67855" spans="1:6" x14ac:dyDescent="0.25">
      <c r="A67855">
        <v>221080</v>
      </c>
      <c r="B67855" s="2">
        <v>44374.716207119738</v>
      </c>
      <c r="C67855">
        <v>33075</v>
      </c>
      <c r="D67855">
        <v>250679</v>
      </c>
      <c r="E67855" s="48">
        <f t="shared" si="1060"/>
        <v>0.71597222222222223</v>
      </c>
      <c r="F67855" t="str">
        <f>TEXT(Таблица19[[#This Row],[время просмотра (UTC)]],"ДДД")</f>
        <v>Вс</v>
      </c>
    </row>
    <row r="67856" spans="1:6" x14ac:dyDescent="0.25">
      <c r="A67856">
        <v>221075</v>
      </c>
      <c r="B67856" s="2">
        <v>44374.716207119738</v>
      </c>
      <c r="C67856">
        <v>15813</v>
      </c>
      <c r="D67856">
        <v>51162</v>
      </c>
      <c r="E67856" s="48">
        <f t="shared" si="1060"/>
        <v>0.71597222222222223</v>
      </c>
      <c r="F67856" t="str">
        <f>TEXT(Таблица19[[#This Row],[время просмотра (UTC)]],"ДДД")</f>
        <v>Вс</v>
      </c>
    </row>
    <row r="67857" spans="1:6" x14ac:dyDescent="0.25">
      <c r="A67857">
        <v>221073</v>
      </c>
      <c r="B67857" s="2">
        <v>44374.715666666663</v>
      </c>
      <c r="C67857">
        <v>80188</v>
      </c>
      <c r="D67857">
        <v>100412</v>
      </c>
      <c r="E67857" s="48">
        <f t="shared" si="1060"/>
        <v>0.71527777777777779</v>
      </c>
      <c r="F67857" t="str">
        <f>TEXT(Таблица19[[#This Row],[время просмотра (UTC)]],"ДДД")</f>
        <v>Вс</v>
      </c>
    </row>
    <row r="67858" spans="1:6" x14ac:dyDescent="0.25">
      <c r="A67858">
        <v>221070</v>
      </c>
      <c r="B67858" s="2">
        <v>44374.714993527508</v>
      </c>
      <c r="C67858">
        <v>298445</v>
      </c>
      <c r="D67858">
        <v>180863</v>
      </c>
      <c r="E67858" s="48">
        <f t="shared" si="1060"/>
        <v>0.71458333333333324</v>
      </c>
      <c r="F67858" t="str">
        <f>TEXT(Таблица19[[#This Row],[время просмотра (UTC)]],"ДДД")</f>
        <v>Вс</v>
      </c>
    </row>
    <row r="67859" spans="1:6" x14ac:dyDescent="0.25">
      <c r="A67859">
        <v>221068</v>
      </c>
      <c r="B67859" s="2">
        <v>44374.714993527508</v>
      </c>
      <c r="C67859">
        <v>209536</v>
      </c>
      <c r="D67859">
        <v>239565</v>
      </c>
      <c r="E67859" s="48">
        <f t="shared" si="1060"/>
        <v>0.71458333333333324</v>
      </c>
      <c r="F67859" t="str">
        <f>TEXT(Таблица19[[#This Row],[время просмотра (UTC)]],"ДДД")</f>
        <v>Вс</v>
      </c>
    </row>
    <row r="67860" spans="1:6" x14ac:dyDescent="0.25">
      <c r="A67860">
        <v>221065</v>
      </c>
      <c r="B67860" s="2">
        <v>44374.714957121498</v>
      </c>
      <c r="C67860">
        <v>201701</v>
      </c>
      <c r="D67860">
        <v>328888</v>
      </c>
      <c r="E67860" s="48">
        <f t="shared" si="1060"/>
        <v>0.71458333333333324</v>
      </c>
      <c r="F67860" t="str">
        <f>TEXT(Таблица19[[#This Row],[время просмотра (UTC)]],"ДДД")</f>
        <v>Вс</v>
      </c>
    </row>
    <row r="67861" spans="1:6" x14ac:dyDescent="0.25">
      <c r="A67861">
        <v>221061</v>
      </c>
      <c r="B67861" s="2">
        <v>44374.714588996758</v>
      </c>
      <c r="C67861">
        <v>206536</v>
      </c>
      <c r="D67861">
        <v>452568</v>
      </c>
      <c r="E67861" s="48">
        <f t="shared" si="1060"/>
        <v>0.71458333333333324</v>
      </c>
      <c r="F67861" t="str">
        <f>TEXT(Таблица19[[#This Row],[время просмотра (UTC)]],"ДДД")</f>
        <v>Вс</v>
      </c>
    </row>
    <row r="67862" spans="1:6" x14ac:dyDescent="0.25">
      <c r="A67862">
        <v>221058</v>
      </c>
      <c r="B67862" s="2">
        <v>44374.714588996758</v>
      </c>
      <c r="C67862">
        <v>196538</v>
      </c>
      <c r="D67862">
        <v>347393</v>
      </c>
      <c r="E67862" s="48">
        <f t="shared" si="1060"/>
        <v>0.71458333333333324</v>
      </c>
      <c r="F67862" t="str">
        <f>TEXT(Таблица19[[#This Row],[время просмотра (UTC)]],"ДДД")</f>
        <v>Вс</v>
      </c>
    </row>
    <row r="67863" spans="1:6" x14ac:dyDescent="0.25">
      <c r="A67863">
        <v>221056</v>
      </c>
      <c r="B67863" s="2">
        <v>44374.71385845515</v>
      </c>
      <c r="C67863">
        <v>237904</v>
      </c>
      <c r="D67863">
        <v>134888</v>
      </c>
      <c r="E67863" s="48">
        <f t="shared" si="1060"/>
        <v>0.71319444444444446</v>
      </c>
      <c r="F67863" t="str">
        <f>TEXT(Таблица19[[#This Row],[время просмотра (UTC)]],"ДДД")</f>
        <v>Вс</v>
      </c>
    </row>
    <row r="67864" spans="1:6" x14ac:dyDescent="0.25">
      <c r="A67864">
        <v>221053</v>
      </c>
      <c r="B67864" s="2">
        <v>44374.713375404528</v>
      </c>
      <c r="C67864">
        <v>283148</v>
      </c>
      <c r="D67864">
        <v>230507</v>
      </c>
      <c r="E67864" s="48">
        <f t="shared" si="1060"/>
        <v>0.71319444444444446</v>
      </c>
      <c r="F67864" t="str">
        <f>TEXT(Таблица19[[#This Row],[время просмотра (UTC)]],"ДДД")</f>
        <v>Вс</v>
      </c>
    </row>
    <row r="67865" spans="1:6" x14ac:dyDescent="0.25">
      <c r="A67865">
        <v>221052</v>
      </c>
      <c r="B67865" s="2">
        <v>44374.712970873785</v>
      </c>
      <c r="C67865">
        <v>334469</v>
      </c>
      <c r="D67865">
        <v>436070</v>
      </c>
      <c r="E67865" s="48">
        <f t="shared" si="1060"/>
        <v>0.71250000000000002</v>
      </c>
      <c r="F67865" t="str">
        <f>TEXT(Таблица19[[#This Row],[время просмотра (UTC)]],"ДДД")</f>
        <v>Вс</v>
      </c>
    </row>
    <row r="67866" spans="1:6" x14ac:dyDescent="0.25">
      <c r="A67866">
        <v>221047</v>
      </c>
      <c r="B67866" s="2">
        <v>44374.712970873785</v>
      </c>
      <c r="C67866">
        <v>116600</v>
      </c>
      <c r="D67866">
        <v>154228</v>
      </c>
      <c r="E67866" s="48">
        <f t="shared" si="1060"/>
        <v>0.71250000000000002</v>
      </c>
      <c r="F67866" t="str">
        <f>TEXT(Таблица19[[#This Row],[время просмотра (UTC)]],"ДДД")</f>
        <v>Вс</v>
      </c>
    </row>
    <row r="67867" spans="1:6" x14ac:dyDescent="0.25">
      <c r="A67867">
        <v>221043</v>
      </c>
      <c r="B67867" s="2">
        <v>44374.712566343042</v>
      </c>
      <c r="C67867">
        <v>190656</v>
      </c>
      <c r="D67867">
        <v>83136</v>
      </c>
      <c r="E67867" s="48">
        <f t="shared" si="1060"/>
        <v>0.71250000000000002</v>
      </c>
      <c r="F67867" t="str">
        <f>TEXT(Таблица19[[#This Row],[время просмотра (UTC)]],"ДДД")</f>
        <v>Вс</v>
      </c>
    </row>
    <row r="67868" spans="1:6" x14ac:dyDescent="0.25">
      <c r="A67868">
        <v>221039</v>
      </c>
      <c r="B67868" s="2">
        <v>44374.712161812298</v>
      </c>
      <c r="C67868">
        <v>277999</v>
      </c>
      <c r="D67868">
        <v>250679</v>
      </c>
      <c r="E67868" s="48">
        <f t="shared" si="1060"/>
        <v>0.71180555555555547</v>
      </c>
      <c r="F67868" t="str">
        <f>TEXT(Таблица19[[#This Row],[время просмотра (UTC)]],"ДДД")</f>
        <v>Вс</v>
      </c>
    </row>
    <row r="67869" spans="1:6" x14ac:dyDescent="0.25">
      <c r="A67869">
        <v>221036</v>
      </c>
      <c r="B67869" s="2">
        <v>44374.710543689325</v>
      </c>
      <c r="C67869">
        <v>237752</v>
      </c>
      <c r="D67869">
        <v>470762</v>
      </c>
      <c r="E67869" s="48">
        <f t="shared" si="1060"/>
        <v>0.7104166666666667</v>
      </c>
      <c r="F67869" t="str">
        <f>TEXT(Таблица19[[#This Row],[время просмотра (UTC)]],"ДДД")</f>
        <v>Вс</v>
      </c>
    </row>
    <row r="67870" spans="1:6" x14ac:dyDescent="0.25">
      <c r="A67870">
        <v>221034</v>
      </c>
      <c r="B67870" s="2">
        <v>44374.710543689318</v>
      </c>
      <c r="C67870">
        <v>205754</v>
      </c>
      <c r="D67870">
        <v>411922</v>
      </c>
      <c r="E67870" s="48">
        <f t="shared" si="1060"/>
        <v>0.7104166666666667</v>
      </c>
      <c r="F67870" t="str">
        <f>TEXT(Таблица19[[#This Row],[время просмотра (UTC)]],"ДДД")</f>
        <v>Вс</v>
      </c>
    </row>
    <row r="67871" spans="1:6" x14ac:dyDescent="0.25">
      <c r="A67871">
        <v>221032</v>
      </c>
      <c r="B67871" s="2">
        <v>44374.710287789545</v>
      </c>
      <c r="C67871">
        <v>281067</v>
      </c>
      <c r="D67871">
        <v>158978</v>
      </c>
      <c r="E67871" s="48">
        <f t="shared" si="1060"/>
        <v>0.70972222222222225</v>
      </c>
      <c r="F67871" t="str">
        <f>TEXT(Таблица19[[#This Row],[время просмотра (UTC)]],"ДДД")</f>
        <v>Вс</v>
      </c>
    </row>
    <row r="67872" spans="1:6" x14ac:dyDescent="0.25">
      <c r="A67872">
        <v>221030</v>
      </c>
      <c r="B67872" s="2">
        <v>44374.710139158582</v>
      </c>
      <c r="C67872">
        <v>313358</v>
      </c>
      <c r="D67872">
        <v>472712</v>
      </c>
      <c r="E67872" s="48">
        <f t="shared" si="1060"/>
        <v>0.70972222222222225</v>
      </c>
      <c r="F67872" t="str">
        <f>TEXT(Таблица19[[#This Row],[время просмотра (UTC)]],"ДДД")</f>
        <v>Вс</v>
      </c>
    </row>
    <row r="67873" spans="1:6" x14ac:dyDescent="0.25">
      <c r="A67873">
        <v>221028</v>
      </c>
      <c r="B67873" s="2">
        <v>44374.710139158575</v>
      </c>
      <c r="C67873">
        <v>62153</v>
      </c>
      <c r="D67873">
        <v>187920</v>
      </c>
      <c r="E67873" s="48">
        <f t="shared" si="1060"/>
        <v>0.70972222222222225</v>
      </c>
      <c r="F67873" t="str">
        <f>TEXT(Таблица19[[#This Row],[время просмотра (UTC)]],"ДДД")</f>
        <v>Вс</v>
      </c>
    </row>
    <row r="67874" spans="1:6" x14ac:dyDescent="0.25">
      <c r="A67874">
        <v>221023</v>
      </c>
      <c r="B67874" s="2">
        <v>44374.709330097088</v>
      </c>
      <c r="C67874">
        <v>19625</v>
      </c>
      <c r="D67874">
        <v>158978</v>
      </c>
      <c r="E67874" s="48">
        <f t="shared" si="1060"/>
        <v>0.7090277777777777</v>
      </c>
      <c r="F67874" t="str">
        <f>TEXT(Таблица19[[#This Row],[время просмотра (UTC)]],"ДДД")</f>
        <v>Вс</v>
      </c>
    </row>
    <row r="67875" spans="1:6" x14ac:dyDescent="0.25">
      <c r="A67875">
        <v>221020</v>
      </c>
      <c r="B67875" s="2">
        <v>44374.708521035602</v>
      </c>
      <c r="C67875">
        <v>211915</v>
      </c>
      <c r="D67875">
        <v>240687</v>
      </c>
      <c r="E67875" s="48">
        <f t="shared" si="1060"/>
        <v>0.70833333333333337</v>
      </c>
      <c r="F67875" t="str">
        <f>TEXT(Таблица19[[#This Row],[время просмотра (UTC)]],"ДДД")</f>
        <v>Вс</v>
      </c>
    </row>
    <row r="67876" spans="1:6" x14ac:dyDescent="0.25">
      <c r="A67876">
        <v>221017</v>
      </c>
      <c r="B67876" s="2">
        <v>44374.707754753261</v>
      </c>
      <c r="C67876">
        <v>180065</v>
      </c>
      <c r="D67876">
        <v>4316</v>
      </c>
      <c r="E67876" s="48">
        <f t="shared" si="1060"/>
        <v>0.70763888888888893</v>
      </c>
      <c r="F67876" t="str">
        <f>TEXT(Таблица19[[#This Row],[время просмотра (UTC)]],"ДДД")</f>
        <v>Вс</v>
      </c>
    </row>
    <row r="67877" spans="1:6" x14ac:dyDescent="0.25">
      <c r="A67877">
        <v>221014</v>
      </c>
      <c r="B67877" s="2">
        <v>44374.707711974115</v>
      </c>
      <c r="C67877">
        <v>133358</v>
      </c>
      <c r="D67877">
        <v>60239</v>
      </c>
      <c r="E67877" s="48">
        <f t="shared" si="1060"/>
        <v>0.70763888888888893</v>
      </c>
      <c r="F67877" t="str">
        <f>TEXT(Таблица19[[#This Row],[время просмотра (UTC)]],"ДДД")</f>
        <v>Вс</v>
      </c>
    </row>
    <row r="67878" spans="1:6" x14ac:dyDescent="0.25">
      <c r="A67878">
        <v>221013</v>
      </c>
      <c r="B67878" s="2">
        <v>44374.707711974115</v>
      </c>
      <c r="C67878">
        <v>31680</v>
      </c>
      <c r="D67878">
        <v>154256</v>
      </c>
      <c r="E67878" s="48">
        <f t="shared" si="1060"/>
        <v>0.70763888888888893</v>
      </c>
      <c r="F67878" t="str">
        <f>TEXT(Таблица19[[#This Row],[время просмотра (UTC)]],"ДДД")</f>
        <v>Вс</v>
      </c>
    </row>
    <row r="67879" spans="1:6" x14ac:dyDescent="0.25">
      <c r="A67879">
        <v>221012</v>
      </c>
      <c r="B67879" s="2">
        <v>44374.707307443365</v>
      </c>
      <c r="C67879">
        <v>169831</v>
      </c>
      <c r="D67879">
        <v>301748</v>
      </c>
      <c r="E67879" s="48">
        <f t="shared" si="1060"/>
        <v>0.70694444444444438</v>
      </c>
      <c r="F67879" t="str">
        <f>TEXT(Таблица19[[#This Row],[время просмотра (UTC)]],"ДДД")</f>
        <v>Вс</v>
      </c>
    </row>
    <row r="67880" spans="1:6" x14ac:dyDescent="0.25">
      <c r="A67880">
        <v>221010</v>
      </c>
      <c r="B67880" s="2">
        <v>44374.70726645711</v>
      </c>
      <c r="C67880">
        <v>190715</v>
      </c>
      <c r="D67880">
        <v>363126</v>
      </c>
      <c r="E67880" s="48">
        <f t="shared" si="1060"/>
        <v>0.70694444444444438</v>
      </c>
      <c r="F67880" t="str">
        <f>TEXT(Таблица19[[#This Row],[время просмотра (UTC)]],"ДДД")</f>
        <v>Вс</v>
      </c>
    </row>
    <row r="67881" spans="1:6" x14ac:dyDescent="0.25">
      <c r="A67881">
        <v>221006</v>
      </c>
      <c r="B67881" s="2">
        <v>44374.707052827544</v>
      </c>
      <c r="C67881">
        <v>54775</v>
      </c>
      <c r="D67881">
        <v>439981</v>
      </c>
      <c r="E67881" s="48">
        <f t="shared" si="1060"/>
        <v>0.70694444444444438</v>
      </c>
      <c r="F67881" t="str">
        <f>TEXT(Таблица19[[#This Row],[время просмотра (UTC)]],"ДДД")</f>
        <v>Вс</v>
      </c>
    </row>
    <row r="67882" spans="1:6" x14ac:dyDescent="0.25">
      <c r="A67882">
        <v>221004</v>
      </c>
      <c r="B67882" s="2">
        <v>44374.706498381878</v>
      </c>
      <c r="C67882">
        <v>130933</v>
      </c>
      <c r="D67882">
        <v>184771</v>
      </c>
      <c r="E67882" s="48">
        <f t="shared" si="1060"/>
        <v>0.70624999999999993</v>
      </c>
      <c r="F67882" t="str">
        <f>TEXT(Таблица19[[#This Row],[время просмотра (UTC)]],"ДДД")</f>
        <v>Вс</v>
      </c>
    </row>
    <row r="67883" spans="1:6" x14ac:dyDescent="0.25">
      <c r="A67883">
        <v>221002</v>
      </c>
      <c r="B67883" s="2">
        <v>44374.706093851135</v>
      </c>
      <c r="C67883">
        <v>295418</v>
      </c>
      <c r="D67883">
        <v>470762</v>
      </c>
      <c r="E67883" s="48">
        <f t="shared" si="1060"/>
        <v>0.7055555555555556</v>
      </c>
      <c r="F67883" t="str">
        <f>TEXT(Таблица19[[#This Row],[время просмотра (UTC)]],"ДДД")</f>
        <v>Вс</v>
      </c>
    </row>
    <row r="67884" spans="1:6" x14ac:dyDescent="0.25">
      <c r="A67884">
        <v>221001</v>
      </c>
      <c r="B67884" s="2">
        <v>44374.706045716724</v>
      </c>
      <c r="C67884">
        <v>219314</v>
      </c>
      <c r="D67884">
        <v>317835</v>
      </c>
      <c r="E67884" s="48">
        <f t="shared" si="1060"/>
        <v>0.7055555555555556</v>
      </c>
      <c r="F67884" t="str">
        <f>TEXT(Таблица19[[#This Row],[время просмотра (UTC)]],"ДДД")</f>
        <v>Вс</v>
      </c>
    </row>
    <row r="67885" spans="1:6" x14ac:dyDescent="0.25">
      <c r="A67885">
        <v>220996</v>
      </c>
      <c r="B67885" s="2">
        <v>44374.705374309517</v>
      </c>
      <c r="C67885">
        <v>112175</v>
      </c>
      <c r="D67885">
        <v>330333</v>
      </c>
      <c r="E67885" s="48">
        <f t="shared" si="1060"/>
        <v>0.70486111111111116</v>
      </c>
      <c r="F67885" t="str">
        <f>TEXT(Таблица19[[#This Row],[время просмотра (UTC)]],"ДДД")</f>
        <v>Вс</v>
      </c>
    </row>
    <row r="67886" spans="1:6" x14ac:dyDescent="0.25">
      <c r="A67886">
        <v>220995</v>
      </c>
      <c r="B67886" s="2">
        <v>44374.705069124422</v>
      </c>
      <c r="C67886">
        <v>137367</v>
      </c>
      <c r="D67886">
        <v>341081</v>
      </c>
      <c r="E67886" s="48">
        <f t="shared" si="1060"/>
        <v>0.70486111111111116</v>
      </c>
      <c r="F67886" t="str">
        <f>TEXT(Таблица19[[#This Row],[время просмотра (UTC)]],"ДДД")</f>
        <v>Вс</v>
      </c>
    </row>
    <row r="67887" spans="1:6" x14ac:dyDescent="0.25">
      <c r="A67887">
        <v>220993</v>
      </c>
      <c r="B67887" s="2">
        <v>44374.704880258898</v>
      </c>
      <c r="C67887">
        <v>144017</v>
      </c>
      <c r="D67887">
        <v>116857</v>
      </c>
      <c r="E67887" s="48">
        <f t="shared" si="1060"/>
        <v>0.70486111111111116</v>
      </c>
      <c r="F67887" t="str">
        <f>TEXT(Таблица19[[#This Row],[время просмотра (UTC)]],"ДДД")</f>
        <v>Вс</v>
      </c>
    </row>
    <row r="67888" spans="1:6" x14ac:dyDescent="0.25">
      <c r="A67888">
        <v>220990</v>
      </c>
      <c r="B67888" s="2">
        <v>44374.704475728155</v>
      </c>
      <c r="C67888">
        <v>7167</v>
      </c>
      <c r="D67888">
        <v>149755</v>
      </c>
      <c r="E67888" s="48">
        <f t="shared" si="1060"/>
        <v>0.70416666666666661</v>
      </c>
      <c r="F67888" t="str">
        <f>TEXT(Таблица19[[#This Row],[время просмотра (UTC)]],"ДДД")</f>
        <v>Вс</v>
      </c>
    </row>
    <row r="67889" spans="1:6" x14ac:dyDescent="0.25">
      <c r="A67889">
        <v>220987</v>
      </c>
      <c r="B67889" s="2">
        <v>44374.704071197411</v>
      </c>
      <c r="C67889">
        <v>131732</v>
      </c>
      <c r="D67889">
        <v>118549</v>
      </c>
      <c r="E67889" s="48">
        <f t="shared" si="1060"/>
        <v>0.70347222222222217</v>
      </c>
      <c r="F67889" t="str">
        <f>TEXT(Таблица19[[#This Row],[время просмотра (UTC)]],"ДДД")</f>
        <v>Вс</v>
      </c>
    </row>
    <row r="67890" spans="1:6" x14ac:dyDescent="0.25">
      <c r="A67890">
        <v>220985</v>
      </c>
      <c r="B67890" s="2">
        <v>44374.703695791497</v>
      </c>
      <c r="C67890">
        <v>53223</v>
      </c>
      <c r="D67890">
        <v>43842</v>
      </c>
      <c r="E67890" s="48">
        <f t="shared" si="1060"/>
        <v>0.70347222222222217</v>
      </c>
      <c r="F67890" t="str">
        <f>TEXT(Таблица19[[#This Row],[время просмотра (UTC)]],"ДДД")</f>
        <v>Вс</v>
      </c>
    </row>
    <row r="67891" spans="1:6" x14ac:dyDescent="0.25">
      <c r="A67891">
        <v>220983</v>
      </c>
      <c r="B67891" s="2">
        <v>44374.703666666668</v>
      </c>
      <c r="C67891">
        <v>186705</v>
      </c>
      <c r="D67891">
        <v>439981</v>
      </c>
      <c r="E67891" s="48">
        <f t="shared" si="1060"/>
        <v>0.70347222222222217</v>
      </c>
      <c r="F67891" t="str">
        <f>TEXT(Таблица19[[#This Row],[время просмотра (UTC)]],"ДДД")</f>
        <v>Вс</v>
      </c>
    </row>
    <row r="67892" spans="1:6" x14ac:dyDescent="0.25">
      <c r="A67892">
        <v>220980</v>
      </c>
      <c r="B67892" s="2">
        <v>44374.703262135918</v>
      </c>
      <c r="C67892">
        <v>340647</v>
      </c>
      <c r="D67892">
        <v>411922</v>
      </c>
      <c r="E67892" s="48">
        <f t="shared" si="1060"/>
        <v>0.70277777777777783</v>
      </c>
      <c r="F67892" t="str">
        <f>TEXT(Таблица19[[#This Row],[время просмотра (UTC)]],"ДДД")</f>
        <v>Вс</v>
      </c>
    </row>
    <row r="67893" spans="1:6" x14ac:dyDescent="0.25">
      <c r="A67893">
        <v>220979</v>
      </c>
      <c r="B67893" s="2">
        <v>44374.703000000001</v>
      </c>
      <c r="C67893">
        <v>303007</v>
      </c>
      <c r="D67893">
        <v>172251</v>
      </c>
      <c r="E67893" s="48">
        <f t="shared" si="1060"/>
        <v>0.70277777777777783</v>
      </c>
      <c r="F67893" t="str">
        <f>TEXT(Таблица19[[#This Row],[время просмотра (UTC)]],"ДДД")</f>
        <v>Вс</v>
      </c>
    </row>
    <row r="67894" spans="1:6" x14ac:dyDescent="0.25">
      <c r="A67894">
        <v>220977</v>
      </c>
      <c r="B67894" s="2">
        <v>44374.702453074431</v>
      </c>
      <c r="C67894">
        <v>9110</v>
      </c>
      <c r="D67894">
        <v>168465</v>
      </c>
      <c r="E67894" s="48">
        <f t="shared" si="1060"/>
        <v>0.70208333333333339</v>
      </c>
      <c r="F67894" t="str">
        <f>TEXT(Таблица19[[#This Row],[время просмотра (UTC)]],"ДДД")</f>
        <v>Вс</v>
      </c>
    </row>
    <row r="67895" spans="1:6" x14ac:dyDescent="0.25">
      <c r="A67895">
        <v>220972</v>
      </c>
      <c r="B67895" s="2">
        <v>44374.701467940307</v>
      </c>
      <c r="C67895">
        <v>272617</v>
      </c>
      <c r="D67895">
        <v>108167</v>
      </c>
      <c r="E67895" s="48">
        <f t="shared" si="1060"/>
        <v>0.70138888888888884</v>
      </c>
      <c r="F67895" t="str">
        <f>TEXT(Таблица19[[#This Row],[время просмотра (UTC)]],"ДДД")</f>
        <v>Вс</v>
      </c>
    </row>
    <row r="67896" spans="1:6" x14ac:dyDescent="0.25">
      <c r="A67896">
        <v>220967</v>
      </c>
      <c r="B67896" s="2">
        <v>44374.700834951458</v>
      </c>
      <c r="C67896">
        <v>148820</v>
      </c>
      <c r="D67896">
        <v>88863</v>
      </c>
      <c r="E67896" s="48">
        <f t="shared" si="1060"/>
        <v>0.7006944444444444</v>
      </c>
      <c r="F67896" t="str">
        <f>TEXT(Таблица19[[#This Row],[время просмотра (UTC)]],"ДДД")</f>
        <v>Вс</v>
      </c>
    </row>
    <row r="67897" spans="1:6" x14ac:dyDescent="0.25">
      <c r="A67897">
        <v>220964</v>
      </c>
      <c r="B67897" s="2">
        <v>44374.700033570363</v>
      </c>
      <c r="C67897">
        <v>80166</v>
      </c>
      <c r="D67897">
        <v>312954</v>
      </c>
      <c r="E67897" s="48">
        <f t="shared" si="1060"/>
        <v>0.70000000000000007</v>
      </c>
      <c r="F67897" t="str">
        <f>TEXT(Таблица19[[#This Row],[время просмотра (UTC)]],"ДДД")</f>
        <v>Вс</v>
      </c>
    </row>
    <row r="67898" spans="1:6" x14ac:dyDescent="0.25">
      <c r="A67898">
        <v>220963</v>
      </c>
      <c r="B67898" s="2">
        <v>44374.699621359228</v>
      </c>
      <c r="C67898">
        <v>346141</v>
      </c>
      <c r="D67898">
        <v>244365</v>
      </c>
      <c r="E67898" s="48">
        <f t="shared" si="1060"/>
        <v>0.69930555555555562</v>
      </c>
      <c r="F67898" t="str">
        <f>TEXT(Таблица19[[#This Row],[время просмотра (UTC)]],"ДДД")</f>
        <v>Вс</v>
      </c>
    </row>
    <row r="67899" spans="1:6" x14ac:dyDescent="0.25">
      <c r="A67899">
        <v>220962</v>
      </c>
      <c r="B67899" s="2">
        <v>44374.699621359228</v>
      </c>
      <c r="C67899">
        <v>13176</v>
      </c>
      <c r="D67899">
        <v>4316</v>
      </c>
      <c r="E67899" s="48">
        <f t="shared" si="1060"/>
        <v>0.69930555555555562</v>
      </c>
      <c r="F67899" t="str">
        <f>TEXT(Таблица19[[#This Row],[время просмотра (UTC)]],"ДДД")</f>
        <v>Вс</v>
      </c>
    </row>
    <row r="67900" spans="1:6" x14ac:dyDescent="0.25">
      <c r="A67900">
        <v>220960</v>
      </c>
      <c r="B67900" s="2">
        <v>44374.699216828478</v>
      </c>
      <c r="C67900">
        <v>185736</v>
      </c>
      <c r="D67900">
        <v>347393</v>
      </c>
      <c r="E67900" s="48">
        <f t="shared" si="1060"/>
        <v>0.69861111111111107</v>
      </c>
      <c r="F67900" t="str">
        <f>TEXT(Таблица19[[#This Row],[время просмотра (UTC)]],"ДДД")</f>
        <v>Вс</v>
      </c>
    </row>
    <row r="67901" spans="1:6" x14ac:dyDescent="0.25">
      <c r="A67901">
        <v>220957</v>
      </c>
      <c r="B67901" s="2">
        <v>44374.699216828478</v>
      </c>
      <c r="C67901">
        <v>55283</v>
      </c>
      <c r="D67901">
        <v>383352</v>
      </c>
      <c r="E67901" s="48">
        <f t="shared" si="1060"/>
        <v>0.69861111111111107</v>
      </c>
      <c r="F67901" t="str">
        <f>TEXT(Таблица19[[#This Row],[время просмотра (UTC)]],"ДДД")</f>
        <v>Вс</v>
      </c>
    </row>
    <row r="67902" spans="1:6" x14ac:dyDescent="0.25">
      <c r="A67902">
        <v>220953</v>
      </c>
      <c r="B67902" s="2">
        <v>44374.698407766991</v>
      </c>
      <c r="C67902">
        <v>175995</v>
      </c>
      <c r="D67902">
        <v>76405</v>
      </c>
      <c r="E67902" s="48">
        <f t="shared" si="1060"/>
        <v>0.69791666666666663</v>
      </c>
      <c r="F67902" t="str">
        <f>TEXT(Таблица19[[#This Row],[время просмотра (UTC)]],"ДДД")</f>
        <v>Вс</v>
      </c>
    </row>
    <row r="67903" spans="1:6" x14ac:dyDescent="0.25">
      <c r="A67903">
        <v>220950</v>
      </c>
      <c r="B67903" s="2">
        <v>44374.697598705505</v>
      </c>
      <c r="C67903">
        <v>125889</v>
      </c>
      <c r="D67903">
        <v>411922</v>
      </c>
      <c r="E67903" s="48">
        <f t="shared" si="1060"/>
        <v>0.6972222222222223</v>
      </c>
      <c r="F67903" t="str">
        <f>TEXT(Таблица19[[#This Row],[время просмотра (UTC)]],"ДДД")</f>
        <v>Вс</v>
      </c>
    </row>
    <row r="67904" spans="1:6" x14ac:dyDescent="0.25">
      <c r="A67904">
        <v>220945</v>
      </c>
      <c r="B67904" s="2">
        <v>44374.697194174754</v>
      </c>
      <c r="C67904">
        <v>271611</v>
      </c>
      <c r="D67904">
        <v>154228</v>
      </c>
      <c r="E67904" s="48">
        <f t="shared" si="1060"/>
        <v>0.69652777777777775</v>
      </c>
      <c r="F67904" t="str">
        <f>TEXT(Таблица19[[#This Row],[время просмотра (UTC)]],"ДДД")</f>
        <v>Вс</v>
      </c>
    </row>
    <row r="67905" spans="1:6" x14ac:dyDescent="0.25">
      <c r="A67905">
        <v>220940</v>
      </c>
      <c r="B67905" s="2">
        <v>44374.696920682392</v>
      </c>
      <c r="C67905">
        <v>522</v>
      </c>
      <c r="D67905">
        <v>128701</v>
      </c>
      <c r="E67905" s="48">
        <f t="shared" si="1060"/>
        <v>0.69652777777777775</v>
      </c>
      <c r="F67905" t="str">
        <f>TEXT(Таблица19[[#This Row],[время просмотра (UTC)]],"ДДД")</f>
        <v>Вс</v>
      </c>
    </row>
    <row r="67906" spans="1:6" x14ac:dyDescent="0.25">
      <c r="A67906">
        <v>220939</v>
      </c>
      <c r="B67906" s="2">
        <v>44374.696385113268</v>
      </c>
      <c r="C67906">
        <v>225119</v>
      </c>
      <c r="D67906">
        <v>472908</v>
      </c>
      <c r="E67906" s="48">
        <f t="shared" ref="E67906:E67969" si="1061">TIME(HOUR(B67906),MINUTE(B67906),SECOND(0))</f>
        <v>0.6958333333333333</v>
      </c>
      <c r="F67906" t="str">
        <f>TEXT(Таблица19[[#This Row],[время просмотра (UTC)]],"ДДД")</f>
        <v>Вс</v>
      </c>
    </row>
    <row r="67907" spans="1:6" x14ac:dyDescent="0.25">
      <c r="A67907">
        <v>220938</v>
      </c>
      <c r="B67907" s="2">
        <v>44374.696385113268</v>
      </c>
      <c r="C67907">
        <v>183354</v>
      </c>
      <c r="D67907">
        <v>16360</v>
      </c>
      <c r="E67907" s="48">
        <f t="shared" si="1061"/>
        <v>0.6958333333333333</v>
      </c>
      <c r="F67907" t="str">
        <f>TEXT(Таблица19[[#This Row],[время просмотра (UTC)]],"ДДД")</f>
        <v>Вс</v>
      </c>
    </row>
    <row r="67908" spans="1:6" x14ac:dyDescent="0.25">
      <c r="A67908">
        <v>220934</v>
      </c>
      <c r="B67908" s="2">
        <v>44374.696385113268</v>
      </c>
      <c r="C67908">
        <v>125787</v>
      </c>
      <c r="D67908">
        <v>409782</v>
      </c>
      <c r="E67908" s="48">
        <f t="shared" si="1061"/>
        <v>0.6958333333333333</v>
      </c>
      <c r="F67908" t="str">
        <f>TEXT(Таблица19[[#This Row],[время просмотра (UTC)]],"ДДД")</f>
        <v>Вс</v>
      </c>
    </row>
    <row r="67909" spans="1:6" x14ac:dyDescent="0.25">
      <c r="A67909">
        <v>220930</v>
      </c>
      <c r="B67909" s="2">
        <v>44374.696385113268</v>
      </c>
      <c r="C67909">
        <v>26022</v>
      </c>
      <c r="D67909">
        <v>42035</v>
      </c>
      <c r="E67909" s="48">
        <f t="shared" si="1061"/>
        <v>0.6958333333333333</v>
      </c>
      <c r="F67909" t="str">
        <f>TEXT(Таблица19[[#This Row],[время просмотра (UTC)]],"ДДД")</f>
        <v>Вс</v>
      </c>
    </row>
    <row r="67910" spans="1:6" x14ac:dyDescent="0.25">
      <c r="A67910">
        <v>220927</v>
      </c>
      <c r="B67910" s="2">
        <v>44374.695576051781</v>
      </c>
      <c r="C67910">
        <v>87278</v>
      </c>
      <c r="D67910">
        <v>11448</v>
      </c>
      <c r="E67910" s="48">
        <f t="shared" si="1061"/>
        <v>0.69513888888888886</v>
      </c>
      <c r="F67910" t="str">
        <f>TEXT(Таблица19[[#This Row],[время просмотра (UTC)]],"ДДД")</f>
        <v>Вс</v>
      </c>
    </row>
    <row r="67911" spans="1:6" x14ac:dyDescent="0.25">
      <c r="A67911">
        <v>220923</v>
      </c>
      <c r="B67911" s="2">
        <v>44374.695171521031</v>
      </c>
      <c r="C67911">
        <v>226432</v>
      </c>
      <c r="D67911">
        <v>248634</v>
      </c>
      <c r="E67911" s="48">
        <f t="shared" si="1061"/>
        <v>0.69513888888888886</v>
      </c>
      <c r="F67911" t="str">
        <f>TEXT(Таблица19[[#This Row],[время просмотра (UTC)]],"ДДД")</f>
        <v>Вс</v>
      </c>
    </row>
    <row r="67912" spans="1:6" x14ac:dyDescent="0.25">
      <c r="A67912">
        <v>220922</v>
      </c>
      <c r="B67912" s="2">
        <v>44374.695171521031</v>
      </c>
      <c r="C67912">
        <v>28384</v>
      </c>
      <c r="D67912">
        <v>353381</v>
      </c>
      <c r="E67912" s="48">
        <f t="shared" si="1061"/>
        <v>0.69513888888888886</v>
      </c>
      <c r="F67912" t="str">
        <f>TEXT(Таблица19[[#This Row],[время просмотра (UTC)]],"ДДД")</f>
        <v>Вс</v>
      </c>
    </row>
    <row r="67913" spans="1:6" x14ac:dyDescent="0.25">
      <c r="A67913">
        <v>220919</v>
      </c>
      <c r="B67913" s="2">
        <v>44374.694362459544</v>
      </c>
      <c r="C67913">
        <v>133047</v>
      </c>
      <c r="D67913">
        <v>238134</v>
      </c>
      <c r="E67913" s="48">
        <f t="shared" si="1061"/>
        <v>0.69374999999999998</v>
      </c>
      <c r="F67913" t="str">
        <f>TEXT(Таблица19[[#This Row],[время просмотра (UTC)]],"ДДД")</f>
        <v>Вс</v>
      </c>
    </row>
    <row r="67914" spans="1:6" x14ac:dyDescent="0.25">
      <c r="A67914">
        <v>220915</v>
      </c>
      <c r="B67914" s="2">
        <v>44374.693148867314</v>
      </c>
      <c r="C67914">
        <v>124546</v>
      </c>
      <c r="D67914">
        <v>154228</v>
      </c>
      <c r="E67914" s="48">
        <f t="shared" si="1061"/>
        <v>0.69305555555555554</v>
      </c>
      <c r="F67914" t="str">
        <f>TEXT(Таблица19[[#This Row],[время просмотра (UTC)]],"ДДД")</f>
        <v>Вс</v>
      </c>
    </row>
    <row r="67915" spans="1:6" x14ac:dyDescent="0.25">
      <c r="A67915">
        <v>220913</v>
      </c>
      <c r="B67915" s="2">
        <v>44374.691530744341</v>
      </c>
      <c r="C67915">
        <v>195885</v>
      </c>
      <c r="D67915">
        <v>191706</v>
      </c>
      <c r="E67915" s="48">
        <f t="shared" si="1061"/>
        <v>0.69097222222222221</v>
      </c>
      <c r="F67915" t="str">
        <f>TEXT(Таблица19[[#This Row],[время просмотра (UTC)]],"ДДД")</f>
        <v>Вс</v>
      </c>
    </row>
    <row r="67916" spans="1:6" x14ac:dyDescent="0.25">
      <c r="A67916">
        <v>220910</v>
      </c>
      <c r="B67916" s="2">
        <v>44374.691335795156</v>
      </c>
      <c r="C67916">
        <v>283559</v>
      </c>
      <c r="D67916">
        <v>107303</v>
      </c>
      <c r="E67916" s="48">
        <f t="shared" si="1061"/>
        <v>0.69097222222222221</v>
      </c>
      <c r="F67916" t="str">
        <f>TEXT(Таблица19[[#This Row],[время просмотра (UTC)]],"ДДД")</f>
        <v>Вс</v>
      </c>
    </row>
    <row r="67917" spans="1:6" x14ac:dyDescent="0.25">
      <c r="A67917">
        <v>220905</v>
      </c>
      <c r="B67917" s="2">
        <v>44374.690317152104</v>
      </c>
      <c r="C67917">
        <v>5861</v>
      </c>
      <c r="D67917">
        <v>158978</v>
      </c>
      <c r="E67917" s="48">
        <f t="shared" si="1061"/>
        <v>0.69027777777777777</v>
      </c>
      <c r="F67917" t="str">
        <f>TEXT(Таблица19[[#This Row],[время просмотра (UTC)]],"ДДД")</f>
        <v>Вс</v>
      </c>
    </row>
    <row r="67918" spans="1:6" x14ac:dyDescent="0.25">
      <c r="A67918">
        <v>220902</v>
      </c>
      <c r="B67918" s="2">
        <v>44374.689912621361</v>
      </c>
      <c r="C67918">
        <v>88379</v>
      </c>
      <c r="D67918">
        <v>180863</v>
      </c>
      <c r="E67918" s="48">
        <f t="shared" si="1061"/>
        <v>0.68958333333333333</v>
      </c>
      <c r="F67918" t="str">
        <f>TEXT(Таблица19[[#This Row],[время просмотра (UTC)]],"ДДД")</f>
        <v>Вс</v>
      </c>
    </row>
    <row r="67919" spans="1:6" x14ac:dyDescent="0.25">
      <c r="A67919">
        <v>220899</v>
      </c>
      <c r="B67919" s="2">
        <v>44374.689508090618</v>
      </c>
      <c r="C67919">
        <v>224554</v>
      </c>
      <c r="D67919">
        <v>202914</v>
      </c>
      <c r="E67919" s="48">
        <f t="shared" si="1061"/>
        <v>0.68888888888888899</v>
      </c>
      <c r="F67919" t="str">
        <f>TEXT(Таблица19[[#This Row],[время просмотра (UTC)]],"ДДД")</f>
        <v>Вс</v>
      </c>
    </row>
    <row r="67920" spans="1:6" x14ac:dyDescent="0.25">
      <c r="A67920">
        <v>220895</v>
      </c>
      <c r="B67920" s="2">
        <v>44374.689508090618</v>
      </c>
      <c r="C67920">
        <v>75817</v>
      </c>
      <c r="D67920">
        <v>470762</v>
      </c>
      <c r="E67920" s="48">
        <f t="shared" si="1061"/>
        <v>0.68888888888888899</v>
      </c>
      <c r="F67920" t="str">
        <f>TEXT(Таблица19[[#This Row],[время просмотра (UTC)]],"ДДД")</f>
        <v>Вс</v>
      </c>
    </row>
    <row r="67921" spans="1:6" x14ac:dyDescent="0.25">
      <c r="A67921">
        <v>220894</v>
      </c>
      <c r="B67921" s="2">
        <v>44374.689230018004</v>
      </c>
      <c r="C67921">
        <v>194850</v>
      </c>
      <c r="D67921">
        <v>250679</v>
      </c>
      <c r="E67921" s="48">
        <f t="shared" si="1061"/>
        <v>0.68888888888888899</v>
      </c>
      <c r="F67921" t="str">
        <f>TEXT(Таблица19[[#This Row],[время просмотра (UTC)]],"ДДД")</f>
        <v>Вс</v>
      </c>
    </row>
    <row r="67922" spans="1:6" x14ac:dyDescent="0.25">
      <c r="A67922">
        <v>220889</v>
      </c>
      <c r="B67922" s="2">
        <v>44374.689103559867</v>
      </c>
      <c r="C67922">
        <v>138344</v>
      </c>
      <c r="D67922">
        <v>326533</v>
      </c>
      <c r="E67922" s="48">
        <f t="shared" si="1061"/>
        <v>0.68888888888888899</v>
      </c>
      <c r="F67922" t="str">
        <f>TEXT(Таблица19[[#This Row],[время просмотра (UTC)]],"ДДД")</f>
        <v>Вс</v>
      </c>
    </row>
    <row r="67923" spans="1:6" x14ac:dyDescent="0.25">
      <c r="A67923">
        <v>220885</v>
      </c>
      <c r="B67923" s="2">
        <v>44374.689103559867</v>
      </c>
      <c r="C67923">
        <v>90720</v>
      </c>
      <c r="D67923">
        <v>122902</v>
      </c>
      <c r="E67923" s="48">
        <f t="shared" si="1061"/>
        <v>0.68888888888888899</v>
      </c>
      <c r="F67923" t="str">
        <f>TEXT(Таблица19[[#This Row],[время просмотра (UTC)]],"ДДД")</f>
        <v>Вс</v>
      </c>
    </row>
    <row r="67924" spans="1:6" x14ac:dyDescent="0.25">
      <c r="A67924">
        <v>220884</v>
      </c>
      <c r="B67924" s="2">
        <v>44374.689077425457</v>
      </c>
      <c r="C67924">
        <v>249252</v>
      </c>
      <c r="D67924">
        <v>347008</v>
      </c>
      <c r="E67924" s="48">
        <f t="shared" si="1061"/>
        <v>0.68888888888888899</v>
      </c>
      <c r="F67924" t="str">
        <f>TEXT(Таблица19[[#This Row],[время просмотра (UTC)]],"ДДД")</f>
        <v>Вс</v>
      </c>
    </row>
    <row r="67925" spans="1:6" x14ac:dyDescent="0.25">
      <c r="A67925">
        <v>220882</v>
      </c>
      <c r="B67925" s="2">
        <v>44374.688699029124</v>
      </c>
      <c r="C67925">
        <v>215093</v>
      </c>
      <c r="D67925">
        <v>136029</v>
      </c>
      <c r="E67925" s="48">
        <f t="shared" si="1061"/>
        <v>0.68819444444444444</v>
      </c>
      <c r="F67925" t="str">
        <f>TEXT(Таблица19[[#This Row],[время просмотра (UTC)]],"ДДД")</f>
        <v>Вс</v>
      </c>
    </row>
    <row r="67926" spans="1:6" x14ac:dyDescent="0.25">
      <c r="A67926">
        <v>220881</v>
      </c>
      <c r="B67926" s="2">
        <v>44374.687889967638</v>
      </c>
      <c r="C67926">
        <v>187110</v>
      </c>
      <c r="D67926">
        <v>198146</v>
      </c>
      <c r="E67926" s="48">
        <f t="shared" si="1061"/>
        <v>0.6875</v>
      </c>
      <c r="F67926" t="str">
        <f>TEXT(Таблица19[[#This Row],[время просмотра (UTC)]],"ДДД")</f>
        <v>Вс</v>
      </c>
    </row>
    <row r="67927" spans="1:6" x14ac:dyDescent="0.25">
      <c r="A67927">
        <v>220880</v>
      </c>
      <c r="B67927" s="2">
        <v>44374.686676375408</v>
      </c>
      <c r="C67927">
        <v>334510</v>
      </c>
      <c r="D67927">
        <v>158978</v>
      </c>
      <c r="E67927" s="48">
        <f t="shared" si="1061"/>
        <v>0.68611111111111101</v>
      </c>
      <c r="F67927" t="str">
        <f>TEXT(Таблица19[[#This Row],[время просмотра (UTC)]],"ДДД")</f>
        <v>Вс</v>
      </c>
    </row>
    <row r="67928" spans="1:6" x14ac:dyDescent="0.25">
      <c r="A67928">
        <v>220877</v>
      </c>
      <c r="B67928" s="2">
        <v>44374.686676375408</v>
      </c>
      <c r="C67928">
        <v>182286</v>
      </c>
      <c r="D67928">
        <v>138582</v>
      </c>
      <c r="E67928" s="48">
        <f t="shared" si="1061"/>
        <v>0.68611111111111101</v>
      </c>
      <c r="F67928" t="str">
        <f>TEXT(Таблица19[[#This Row],[время просмотра (UTC)]],"ДДД")</f>
        <v>Вс</v>
      </c>
    </row>
    <row r="67929" spans="1:6" x14ac:dyDescent="0.25">
      <c r="A67929">
        <v>220873</v>
      </c>
      <c r="B67929" s="2">
        <v>44374.686676375408</v>
      </c>
      <c r="C67929">
        <v>24224</v>
      </c>
      <c r="D67929">
        <v>347008</v>
      </c>
      <c r="E67929" s="48">
        <f t="shared" si="1061"/>
        <v>0.68611111111111101</v>
      </c>
      <c r="F67929" t="str">
        <f>TEXT(Таблица19[[#This Row],[время просмотра (UTC)]],"ДДД")</f>
        <v>Вс</v>
      </c>
    </row>
    <row r="67930" spans="1:6" x14ac:dyDescent="0.25">
      <c r="A67930">
        <v>220870</v>
      </c>
      <c r="B67930" s="2">
        <v>44374.686271844657</v>
      </c>
      <c r="C67930">
        <v>336573</v>
      </c>
      <c r="D67930">
        <v>60239</v>
      </c>
      <c r="E67930" s="48">
        <f t="shared" si="1061"/>
        <v>0.68611111111111101</v>
      </c>
      <c r="F67930" t="str">
        <f>TEXT(Таблица19[[#This Row],[время просмотра (UTC)]],"ДДД")</f>
        <v>Вс</v>
      </c>
    </row>
    <row r="67931" spans="1:6" x14ac:dyDescent="0.25">
      <c r="A67931">
        <v>220865</v>
      </c>
      <c r="B67931" s="2">
        <v>44374.686271844657</v>
      </c>
      <c r="C67931">
        <v>47070</v>
      </c>
      <c r="D67931">
        <v>37467</v>
      </c>
      <c r="E67931" s="48">
        <f t="shared" si="1061"/>
        <v>0.68611111111111101</v>
      </c>
      <c r="F67931" t="str">
        <f>TEXT(Таблица19[[#This Row],[время просмотра (UTC)]],"ДДД")</f>
        <v>Вс</v>
      </c>
    </row>
    <row r="67932" spans="1:6" x14ac:dyDescent="0.25">
      <c r="A67932">
        <v>220861</v>
      </c>
      <c r="B67932" s="2">
        <v>44374.685872981965</v>
      </c>
      <c r="C67932">
        <v>21901</v>
      </c>
      <c r="D67932">
        <v>202914</v>
      </c>
      <c r="E67932" s="48">
        <f t="shared" si="1061"/>
        <v>0.68541666666666667</v>
      </c>
      <c r="F67932" t="str">
        <f>TEXT(Таблица19[[#This Row],[время просмотра (UTC)]],"ДДД")</f>
        <v>Вс</v>
      </c>
    </row>
    <row r="67933" spans="1:6" x14ac:dyDescent="0.25">
      <c r="A67933">
        <v>220856</v>
      </c>
      <c r="B67933" s="2">
        <v>44374.685462783171</v>
      </c>
      <c r="C67933">
        <v>80042</v>
      </c>
      <c r="D67933">
        <v>279337</v>
      </c>
      <c r="E67933" s="48">
        <f t="shared" si="1061"/>
        <v>0.68541666666666667</v>
      </c>
      <c r="F67933" t="str">
        <f>TEXT(Таблица19[[#This Row],[время просмотра (UTC)]],"ДДД")</f>
        <v>Вс</v>
      </c>
    </row>
    <row r="67934" spans="1:6" x14ac:dyDescent="0.25">
      <c r="A67934">
        <v>220852</v>
      </c>
      <c r="B67934" s="2">
        <v>44374.685058252428</v>
      </c>
      <c r="C67934">
        <v>342585</v>
      </c>
      <c r="D67934">
        <v>87048</v>
      </c>
      <c r="E67934" s="48">
        <f t="shared" si="1061"/>
        <v>0.68472222222222223</v>
      </c>
      <c r="F67934" t="str">
        <f>TEXT(Таблица19[[#This Row],[время просмотра (UTC)]],"ДДД")</f>
        <v>Вс</v>
      </c>
    </row>
    <row r="67935" spans="1:6" x14ac:dyDescent="0.25">
      <c r="A67935">
        <v>220849</v>
      </c>
      <c r="B67935" s="2">
        <v>44374.685058252428</v>
      </c>
      <c r="C67935">
        <v>201577</v>
      </c>
      <c r="D67935">
        <v>182627</v>
      </c>
      <c r="E67935" s="48">
        <f t="shared" si="1061"/>
        <v>0.68472222222222223</v>
      </c>
      <c r="F67935" t="str">
        <f>TEXT(Таблица19[[#This Row],[время просмотра (UTC)]],"ДДД")</f>
        <v>Вс</v>
      </c>
    </row>
    <row r="67936" spans="1:6" x14ac:dyDescent="0.25">
      <c r="A67936">
        <v>220848</v>
      </c>
      <c r="B67936" s="2">
        <v>44374.685058252428</v>
      </c>
      <c r="C67936">
        <v>119898</v>
      </c>
      <c r="D67936">
        <v>154256</v>
      </c>
      <c r="E67936" s="48">
        <f t="shared" si="1061"/>
        <v>0.68472222222222223</v>
      </c>
      <c r="F67936" t="str">
        <f>TEXT(Таблица19[[#This Row],[время просмотра (UTC)]],"ДДД")</f>
        <v>Вс</v>
      </c>
    </row>
    <row r="67937" spans="1:6" x14ac:dyDescent="0.25">
      <c r="A67937">
        <v>220846</v>
      </c>
      <c r="B67937" s="2">
        <v>44374.684774315625</v>
      </c>
      <c r="C67937">
        <v>182871</v>
      </c>
      <c r="D67937">
        <v>411922</v>
      </c>
      <c r="E67937" s="48">
        <f t="shared" si="1061"/>
        <v>0.68472222222222223</v>
      </c>
      <c r="F67937" t="str">
        <f>TEXT(Таблица19[[#This Row],[время просмотра (UTC)]],"ДДД")</f>
        <v>Вс</v>
      </c>
    </row>
    <row r="67938" spans="1:6" x14ac:dyDescent="0.25">
      <c r="A67938">
        <v>220842</v>
      </c>
      <c r="B67938" s="2">
        <v>44374.684653721684</v>
      </c>
      <c r="C67938">
        <v>342578</v>
      </c>
      <c r="D67938">
        <v>170007</v>
      </c>
      <c r="E67938" s="48">
        <f t="shared" si="1061"/>
        <v>0.68402777777777779</v>
      </c>
      <c r="F67938" t="str">
        <f>TEXT(Таблица19[[#This Row],[время просмотра (UTC)]],"ДДД")</f>
        <v>Вс</v>
      </c>
    </row>
    <row r="67939" spans="1:6" x14ac:dyDescent="0.25">
      <c r="A67939">
        <v>220840</v>
      </c>
      <c r="B67939" s="2">
        <v>44374.684653721684</v>
      </c>
      <c r="C67939">
        <v>322309</v>
      </c>
      <c r="D67939">
        <v>330333</v>
      </c>
      <c r="E67939" s="48">
        <f t="shared" si="1061"/>
        <v>0.68402777777777779</v>
      </c>
      <c r="F67939" t="str">
        <f>TEXT(Таблица19[[#This Row],[время просмотра (UTC)]],"ДДД")</f>
        <v>Вс</v>
      </c>
    </row>
    <row r="67940" spans="1:6" x14ac:dyDescent="0.25">
      <c r="A67940">
        <v>220836</v>
      </c>
      <c r="B67940" s="2">
        <v>44374.684249190941</v>
      </c>
      <c r="C67940">
        <v>276572</v>
      </c>
      <c r="D67940">
        <v>274276</v>
      </c>
      <c r="E67940" s="48">
        <f t="shared" si="1061"/>
        <v>0.68402777777777779</v>
      </c>
      <c r="F67940" t="str">
        <f>TEXT(Таблица19[[#This Row],[время просмотра (UTC)]],"ДДД")</f>
        <v>Вс</v>
      </c>
    </row>
    <row r="67941" spans="1:6" x14ac:dyDescent="0.25">
      <c r="A67941">
        <v>220833</v>
      </c>
      <c r="B67941" s="2">
        <v>44374.683844660191</v>
      </c>
      <c r="C67941">
        <v>137270</v>
      </c>
      <c r="D67941">
        <v>112334</v>
      </c>
      <c r="E67941" s="48">
        <f t="shared" si="1061"/>
        <v>0.68333333333333324</v>
      </c>
      <c r="F67941" t="str">
        <f>TEXT(Таблица19[[#This Row],[время просмотра (UTC)]],"ДДД")</f>
        <v>Вс</v>
      </c>
    </row>
    <row r="67942" spans="1:6" x14ac:dyDescent="0.25">
      <c r="A67942">
        <v>220832</v>
      </c>
      <c r="B67942" s="2">
        <v>44374.683035598711</v>
      </c>
      <c r="C67942">
        <v>34520</v>
      </c>
      <c r="D67942">
        <v>408587</v>
      </c>
      <c r="E67942" s="48">
        <f t="shared" si="1061"/>
        <v>0.68263888888888891</v>
      </c>
      <c r="F67942" t="str">
        <f>TEXT(Таблица19[[#This Row],[время просмотра (UTC)]],"ДДД")</f>
        <v>Вс</v>
      </c>
    </row>
    <row r="67943" spans="1:6" x14ac:dyDescent="0.25">
      <c r="A67943">
        <v>220831</v>
      </c>
      <c r="B67943" s="2">
        <v>44374.683034760579</v>
      </c>
      <c r="C67943">
        <v>32199</v>
      </c>
      <c r="D67943">
        <v>21760</v>
      </c>
      <c r="E67943" s="48">
        <f t="shared" si="1061"/>
        <v>0.68263888888888891</v>
      </c>
      <c r="F67943" t="str">
        <f>TEXT(Таблица19[[#This Row],[время просмотра (UTC)]],"ДДД")</f>
        <v>Вс</v>
      </c>
    </row>
    <row r="67944" spans="1:6" x14ac:dyDescent="0.25">
      <c r="A67944">
        <v>220829</v>
      </c>
      <c r="B67944" s="2">
        <v>44374.682302316352</v>
      </c>
      <c r="C67944">
        <v>277171</v>
      </c>
      <c r="D67944">
        <v>214224</v>
      </c>
      <c r="E67944" s="48">
        <f t="shared" si="1061"/>
        <v>0.68194444444444446</v>
      </c>
      <c r="F67944" t="str">
        <f>TEXT(Таблица19[[#This Row],[время просмотра (UTC)]],"ДДД")</f>
        <v>Вс</v>
      </c>
    </row>
    <row r="67945" spans="1:6" x14ac:dyDescent="0.25">
      <c r="A67945">
        <v>220825</v>
      </c>
      <c r="B67945" s="2">
        <v>44374.682226537218</v>
      </c>
      <c r="C67945">
        <v>284025</v>
      </c>
      <c r="D67945">
        <v>324410</v>
      </c>
      <c r="E67945" s="48">
        <f t="shared" si="1061"/>
        <v>0.68194444444444446</v>
      </c>
      <c r="F67945" t="str">
        <f>TEXT(Таблица19[[#This Row],[время просмотра (UTC)]],"ДДД")</f>
        <v>Вс</v>
      </c>
    </row>
    <row r="67946" spans="1:6" x14ac:dyDescent="0.25">
      <c r="A67946">
        <v>220822</v>
      </c>
      <c r="B67946" s="2">
        <v>44374.678585760521</v>
      </c>
      <c r="C67946">
        <v>210602</v>
      </c>
      <c r="D67946">
        <v>432277</v>
      </c>
      <c r="E67946" s="48">
        <f t="shared" si="1061"/>
        <v>0.67847222222222225</v>
      </c>
      <c r="F67946" t="str">
        <f>TEXT(Таблица19[[#This Row],[время просмотра (UTC)]],"ДДД")</f>
        <v>Вс</v>
      </c>
    </row>
    <row r="67947" spans="1:6" x14ac:dyDescent="0.25">
      <c r="A67947">
        <v>220817</v>
      </c>
      <c r="B67947" s="2">
        <v>44374.678333333337</v>
      </c>
      <c r="C67947">
        <v>143057</v>
      </c>
      <c r="D67947">
        <v>394819</v>
      </c>
      <c r="E67947" s="48">
        <f t="shared" si="1061"/>
        <v>0.6777777777777777</v>
      </c>
      <c r="F67947" t="str">
        <f>TEXT(Таблица19[[#This Row],[время просмотра (UTC)]],"ДДД")</f>
        <v>Вс</v>
      </c>
    </row>
    <row r="67948" spans="1:6" x14ac:dyDescent="0.25">
      <c r="A67948">
        <v>220815</v>
      </c>
      <c r="B67948" s="2">
        <v>44374.677776699034</v>
      </c>
      <c r="C67948">
        <v>41074</v>
      </c>
      <c r="D67948">
        <v>458081</v>
      </c>
      <c r="E67948" s="48">
        <f t="shared" si="1061"/>
        <v>0.6777777777777777</v>
      </c>
      <c r="F67948" t="str">
        <f>TEXT(Таблица19[[#This Row],[время просмотра (UTC)]],"ДДД")</f>
        <v>Вс</v>
      </c>
    </row>
    <row r="67949" spans="1:6" x14ac:dyDescent="0.25">
      <c r="A67949">
        <v>220812</v>
      </c>
      <c r="B67949" s="2">
        <v>44374.677372168284</v>
      </c>
      <c r="C67949">
        <v>267054</v>
      </c>
      <c r="D67949">
        <v>129210</v>
      </c>
      <c r="E67949" s="48">
        <f t="shared" si="1061"/>
        <v>0.67708333333333337</v>
      </c>
      <c r="F67949" t="str">
        <f>TEXT(Таблица19[[#This Row],[время просмотра (UTC)]],"ДДД")</f>
        <v>Вс</v>
      </c>
    </row>
    <row r="67950" spans="1:6" x14ac:dyDescent="0.25">
      <c r="A67950">
        <v>220808</v>
      </c>
      <c r="B67950" s="2">
        <v>44374.677000000003</v>
      </c>
      <c r="C67950">
        <v>260478</v>
      </c>
      <c r="D67950">
        <v>471403</v>
      </c>
      <c r="E67950" s="48">
        <f t="shared" si="1061"/>
        <v>0.67638888888888893</v>
      </c>
      <c r="F67950" t="str">
        <f>TEXT(Таблица19[[#This Row],[время просмотра (UTC)]],"ДДД")</f>
        <v>Вс</v>
      </c>
    </row>
    <row r="67951" spans="1:6" x14ac:dyDescent="0.25">
      <c r="A67951">
        <v>220807</v>
      </c>
      <c r="B67951" s="2">
        <v>44374.675754045304</v>
      </c>
      <c r="C67951">
        <v>198761</v>
      </c>
      <c r="D67951">
        <v>111368</v>
      </c>
      <c r="E67951" s="48">
        <f t="shared" si="1061"/>
        <v>0.67569444444444438</v>
      </c>
      <c r="F67951" t="str">
        <f>TEXT(Таблица19[[#This Row],[время просмотра (UTC)]],"ДДД")</f>
        <v>Вс</v>
      </c>
    </row>
    <row r="67952" spans="1:6" x14ac:dyDescent="0.25">
      <c r="A67952">
        <v>220802</v>
      </c>
      <c r="B67952" s="2">
        <v>44374.675754045304</v>
      </c>
      <c r="C67952">
        <v>23910</v>
      </c>
      <c r="D67952">
        <v>321129</v>
      </c>
      <c r="E67952" s="48">
        <f t="shared" si="1061"/>
        <v>0.67569444444444438</v>
      </c>
      <c r="F67952" t="str">
        <f>TEXT(Таблица19[[#This Row],[время просмотра (UTC)]],"ДДД")</f>
        <v>Вс</v>
      </c>
    </row>
    <row r="67953" spans="1:6" x14ac:dyDescent="0.25">
      <c r="A67953">
        <v>220797</v>
      </c>
      <c r="B67953" s="2">
        <v>44374.674944983817</v>
      </c>
      <c r="C67953">
        <v>341695</v>
      </c>
      <c r="D67953">
        <v>347008</v>
      </c>
      <c r="E67953" s="48">
        <f t="shared" si="1061"/>
        <v>0.6743055555555556</v>
      </c>
      <c r="F67953" t="str">
        <f>TEXT(Таблица19[[#This Row],[время просмотра (UTC)]],"ДДД")</f>
        <v>Вс</v>
      </c>
    </row>
    <row r="67954" spans="1:6" x14ac:dyDescent="0.25">
      <c r="A67954">
        <v>220796</v>
      </c>
      <c r="B67954" s="2">
        <v>44374.674944983817</v>
      </c>
      <c r="C67954">
        <v>282391</v>
      </c>
      <c r="D67954">
        <v>294042</v>
      </c>
      <c r="E67954" s="48">
        <f t="shared" si="1061"/>
        <v>0.6743055555555556</v>
      </c>
      <c r="F67954" t="str">
        <f>TEXT(Таблица19[[#This Row],[время просмотра (UTC)]],"ДДД")</f>
        <v>Вс</v>
      </c>
    </row>
    <row r="67955" spans="1:6" x14ac:dyDescent="0.25">
      <c r="A67955">
        <v>220791</v>
      </c>
      <c r="B67955" s="2">
        <v>44374.674944983817</v>
      </c>
      <c r="C67955">
        <v>214727</v>
      </c>
      <c r="D67955">
        <v>357547</v>
      </c>
      <c r="E67955" s="48">
        <f t="shared" si="1061"/>
        <v>0.6743055555555556</v>
      </c>
      <c r="F67955" t="str">
        <f>TEXT(Таблица19[[#This Row],[время просмотра (UTC)]],"ДДД")</f>
        <v>Вс</v>
      </c>
    </row>
    <row r="67956" spans="1:6" x14ac:dyDescent="0.25">
      <c r="A67956">
        <v>220787</v>
      </c>
      <c r="B67956" s="2">
        <v>44374.673326860844</v>
      </c>
      <c r="C67956">
        <v>159843</v>
      </c>
      <c r="D67956">
        <v>278351</v>
      </c>
      <c r="E67956" s="48">
        <f t="shared" si="1061"/>
        <v>0.67291666666666661</v>
      </c>
      <c r="F67956" t="str">
        <f>TEXT(Таблица19[[#This Row],[время просмотра (UTC)]],"ДДД")</f>
        <v>Вс</v>
      </c>
    </row>
    <row r="67957" spans="1:6" x14ac:dyDescent="0.25">
      <c r="A67957">
        <v>220786</v>
      </c>
      <c r="B67957" s="2">
        <v>44374.673326860844</v>
      </c>
      <c r="C67957">
        <v>43065</v>
      </c>
      <c r="D67957">
        <v>411922</v>
      </c>
      <c r="E67957" s="48">
        <f t="shared" si="1061"/>
        <v>0.67291666666666661</v>
      </c>
      <c r="F67957" t="str">
        <f>TEXT(Таблица19[[#This Row],[время просмотра (UTC)]],"ДДД")</f>
        <v>Вс</v>
      </c>
    </row>
    <row r="67958" spans="1:6" x14ac:dyDescent="0.25">
      <c r="A67958">
        <v>220783</v>
      </c>
      <c r="B67958" s="2">
        <v>44374.67251779935</v>
      </c>
      <c r="C67958">
        <v>233924</v>
      </c>
      <c r="D67958">
        <v>179887</v>
      </c>
      <c r="E67958" s="48">
        <f t="shared" si="1061"/>
        <v>0.67222222222222217</v>
      </c>
      <c r="F67958" t="str">
        <f>TEXT(Таблица19[[#This Row],[время просмотра (UTC)]],"ДДД")</f>
        <v>Вс</v>
      </c>
    </row>
    <row r="67959" spans="1:6" x14ac:dyDescent="0.25">
      <c r="A67959">
        <v>220780</v>
      </c>
      <c r="B67959" s="2">
        <v>44374.672170171209</v>
      </c>
      <c r="C67959">
        <v>107102</v>
      </c>
      <c r="D67959">
        <v>304128</v>
      </c>
      <c r="E67959" s="48">
        <f t="shared" si="1061"/>
        <v>0.67152777777777783</v>
      </c>
      <c r="F67959" t="str">
        <f>TEXT(Таблица19[[#This Row],[время просмотра (UTC)]],"ДДД")</f>
        <v>Вс</v>
      </c>
    </row>
    <row r="67960" spans="1:6" x14ac:dyDescent="0.25">
      <c r="A67960">
        <v>220779</v>
      </c>
      <c r="B67960" s="2">
        <v>44374.672113268614</v>
      </c>
      <c r="C67960">
        <v>122426</v>
      </c>
      <c r="D67960">
        <v>129210</v>
      </c>
      <c r="E67960" s="48">
        <f t="shared" si="1061"/>
        <v>0.67152777777777783</v>
      </c>
      <c r="F67960" t="str">
        <f>TEXT(Таблица19[[#This Row],[время просмотра (UTC)]],"ДДД")</f>
        <v>Вс</v>
      </c>
    </row>
    <row r="67961" spans="1:6" x14ac:dyDescent="0.25">
      <c r="A67961">
        <v>220775</v>
      </c>
      <c r="B67961" s="2">
        <v>44374.671834467605</v>
      </c>
      <c r="C67961">
        <v>148840</v>
      </c>
      <c r="D67961">
        <v>438887</v>
      </c>
      <c r="E67961" s="48">
        <f t="shared" si="1061"/>
        <v>0.67152777777777783</v>
      </c>
      <c r="F67961" t="str">
        <f>TEXT(Таблица19[[#This Row],[время просмотра (UTC)]],"ДДД")</f>
        <v>Вс</v>
      </c>
    </row>
    <row r="67962" spans="1:6" x14ac:dyDescent="0.25">
      <c r="A67962">
        <v>220773</v>
      </c>
      <c r="B67962" s="2">
        <v>44374.670495145634</v>
      </c>
      <c r="C67962">
        <v>210937</v>
      </c>
      <c r="D67962">
        <v>367087</v>
      </c>
      <c r="E67962" s="48">
        <f t="shared" si="1061"/>
        <v>0.67013888888888884</v>
      </c>
      <c r="F67962" t="str">
        <f>TEXT(Таблица19[[#This Row],[время просмотра (UTC)]],"ДДД")</f>
        <v>Вс</v>
      </c>
    </row>
    <row r="67963" spans="1:6" x14ac:dyDescent="0.25">
      <c r="A67963">
        <v>220771</v>
      </c>
      <c r="B67963" s="2">
        <v>44374.669576097906</v>
      </c>
      <c r="C67963">
        <v>330179</v>
      </c>
      <c r="D67963">
        <v>38593</v>
      </c>
      <c r="E67963" s="48">
        <f t="shared" si="1061"/>
        <v>0.6694444444444444</v>
      </c>
      <c r="F67963" t="str">
        <f>TEXT(Таблица19[[#This Row],[время просмотра (UTC)]],"ДДД")</f>
        <v>Вс</v>
      </c>
    </row>
    <row r="67964" spans="1:6" x14ac:dyDescent="0.25">
      <c r="A67964">
        <v>220770</v>
      </c>
      <c r="B67964" s="2">
        <v>44374.669281553397</v>
      </c>
      <c r="C67964">
        <v>214389</v>
      </c>
      <c r="D67964">
        <v>21407</v>
      </c>
      <c r="E67964" s="48">
        <f t="shared" si="1061"/>
        <v>0.66875000000000007</v>
      </c>
      <c r="F67964" t="str">
        <f>TEXT(Таблица19[[#This Row],[время просмотра (UTC)]],"ДДД")</f>
        <v>Вс</v>
      </c>
    </row>
    <row r="67965" spans="1:6" x14ac:dyDescent="0.25">
      <c r="A67965">
        <v>220768</v>
      </c>
      <c r="B67965" s="2">
        <v>44374.669281553397</v>
      </c>
      <c r="C67965">
        <v>114366</v>
      </c>
      <c r="D67965">
        <v>41578</v>
      </c>
      <c r="E67965" s="48">
        <f t="shared" si="1061"/>
        <v>0.66875000000000007</v>
      </c>
      <c r="F67965" t="str">
        <f>TEXT(Таблица19[[#This Row],[время просмотра (UTC)]],"ДДД")</f>
        <v>Вс</v>
      </c>
    </row>
    <row r="67966" spans="1:6" x14ac:dyDescent="0.25">
      <c r="A67966">
        <v>220765</v>
      </c>
      <c r="B67966" s="2">
        <v>44374.669240394302</v>
      </c>
      <c r="C67966">
        <v>189156</v>
      </c>
      <c r="D67966">
        <v>154256</v>
      </c>
      <c r="E67966" s="48">
        <f t="shared" si="1061"/>
        <v>0.66875000000000007</v>
      </c>
      <c r="F67966" t="str">
        <f>TEXT(Таблица19[[#This Row],[время просмотра (UTC)]],"ДДД")</f>
        <v>Вс</v>
      </c>
    </row>
    <row r="67967" spans="1:6" x14ac:dyDescent="0.25">
      <c r="A67967">
        <v>220761</v>
      </c>
      <c r="B67967" s="2">
        <v>44374.668935209207</v>
      </c>
      <c r="C67967">
        <v>240387</v>
      </c>
      <c r="D67967">
        <v>407207</v>
      </c>
      <c r="E67967" s="48">
        <f t="shared" si="1061"/>
        <v>0.66875000000000007</v>
      </c>
      <c r="F67967" t="str">
        <f>TEXT(Таблица19[[#This Row],[время просмотра (UTC)]],"ДДД")</f>
        <v>Вс</v>
      </c>
    </row>
    <row r="67968" spans="1:6" x14ac:dyDescent="0.25">
      <c r="A67968">
        <v>220757</v>
      </c>
      <c r="B67968" s="2">
        <v>44374.668877022654</v>
      </c>
      <c r="C67968">
        <v>91184</v>
      </c>
      <c r="D67968">
        <v>230507</v>
      </c>
      <c r="E67968" s="48">
        <f t="shared" si="1061"/>
        <v>0.66875000000000007</v>
      </c>
      <c r="F67968" t="str">
        <f>TEXT(Таблица19[[#This Row],[время просмотра (UTC)]],"ДДД")</f>
        <v>Вс</v>
      </c>
    </row>
    <row r="67969" spans="1:6" x14ac:dyDescent="0.25">
      <c r="A67969">
        <v>220753</v>
      </c>
      <c r="B67969" s="2">
        <v>44374.667663430417</v>
      </c>
      <c r="C67969">
        <v>231937</v>
      </c>
      <c r="D67969">
        <v>250679</v>
      </c>
      <c r="E67969" s="48">
        <f t="shared" si="1061"/>
        <v>0.66736111111111107</v>
      </c>
      <c r="F67969" t="str">
        <f>TEXT(Таблица19[[#This Row],[время просмотра (UTC)]],"ДДД")</f>
        <v>Вс</v>
      </c>
    </row>
    <row r="67970" spans="1:6" x14ac:dyDescent="0.25">
      <c r="A67970">
        <v>220752</v>
      </c>
      <c r="B67970" s="2">
        <v>44374.667663430417</v>
      </c>
      <c r="C67970">
        <v>130384</v>
      </c>
      <c r="D67970">
        <v>179296</v>
      </c>
      <c r="E67970" s="48">
        <f t="shared" ref="E67970:E68033" si="1062">TIME(HOUR(B67970),MINUTE(B67970),SECOND(0))</f>
        <v>0.66736111111111107</v>
      </c>
      <c r="F67970" t="str">
        <f>TEXT(Таблица19[[#This Row],[время просмотра (UTC)]],"ДДД")</f>
        <v>Вс</v>
      </c>
    </row>
    <row r="67971" spans="1:6" x14ac:dyDescent="0.25">
      <c r="A67971">
        <v>220750</v>
      </c>
      <c r="B67971" s="2">
        <v>44374.667258899673</v>
      </c>
      <c r="C67971">
        <v>274744</v>
      </c>
      <c r="D67971">
        <v>456134</v>
      </c>
      <c r="E67971" s="48">
        <f t="shared" si="1062"/>
        <v>0.66666666666666663</v>
      </c>
      <c r="F67971" t="str">
        <f>TEXT(Таблица19[[#This Row],[время просмотра (UTC)]],"ДДД")</f>
        <v>Вс</v>
      </c>
    </row>
    <row r="67972" spans="1:6" x14ac:dyDescent="0.25">
      <c r="A67972">
        <v>220746</v>
      </c>
      <c r="B67972" s="2">
        <v>44374.666449838187</v>
      </c>
      <c r="C67972">
        <v>50839</v>
      </c>
      <c r="D67972">
        <v>404226</v>
      </c>
      <c r="E67972" s="48">
        <f t="shared" si="1062"/>
        <v>0.66597222222222219</v>
      </c>
      <c r="F67972" t="str">
        <f>TEXT(Таблица19[[#This Row],[время просмотра (UTC)]],"ДДД")</f>
        <v>Вс</v>
      </c>
    </row>
    <row r="67973" spans="1:6" x14ac:dyDescent="0.25">
      <c r="A67973">
        <v>220745</v>
      </c>
      <c r="B67973" s="2">
        <v>44374.666045307444</v>
      </c>
      <c r="C67973">
        <v>199762</v>
      </c>
      <c r="D67973">
        <v>446092</v>
      </c>
      <c r="E67973" s="48">
        <f t="shared" si="1062"/>
        <v>0.66597222222222219</v>
      </c>
      <c r="F67973" t="str">
        <f>TEXT(Таблица19[[#This Row],[время просмотра (UTC)]],"ДДД")</f>
        <v>Вс</v>
      </c>
    </row>
    <row r="67974" spans="1:6" x14ac:dyDescent="0.25">
      <c r="A67974">
        <v>220741</v>
      </c>
      <c r="B67974" s="2">
        <v>44374.6656407767</v>
      </c>
      <c r="C67974">
        <v>315173</v>
      </c>
      <c r="D67974">
        <v>189009</v>
      </c>
      <c r="E67974" s="48">
        <f t="shared" si="1062"/>
        <v>0.66527777777777775</v>
      </c>
      <c r="F67974" t="str">
        <f>TEXT(Таблица19[[#This Row],[время просмотра (UTC)]],"ДДД")</f>
        <v>Вс</v>
      </c>
    </row>
    <row r="67975" spans="1:6" x14ac:dyDescent="0.25">
      <c r="A67975">
        <v>220739</v>
      </c>
      <c r="B67975" s="2">
        <v>44374.6656407767</v>
      </c>
      <c r="C67975">
        <v>36811</v>
      </c>
      <c r="D67975">
        <v>75550</v>
      </c>
      <c r="E67975" s="48">
        <f t="shared" si="1062"/>
        <v>0.66527777777777775</v>
      </c>
      <c r="F67975" t="str">
        <f>TEXT(Таблица19[[#This Row],[время просмотра (UTC)]],"ДДД")</f>
        <v>Вс</v>
      </c>
    </row>
    <row r="67976" spans="1:6" x14ac:dyDescent="0.25">
      <c r="A67976">
        <v>220738</v>
      </c>
      <c r="B67976" s="2">
        <v>44374.6656407767</v>
      </c>
      <c r="C67976">
        <v>28852</v>
      </c>
      <c r="D67976">
        <v>351192</v>
      </c>
      <c r="E67976" s="48">
        <f t="shared" si="1062"/>
        <v>0.66527777777777775</v>
      </c>
      <c r="F67976" t="str">
        <f>TEXT(Таблица19[[#This Row],[время просмотра (UTC)]],"ДДД")</f>
        <v>Вс</v>
      </c>
    </row>
    <row r="67977" spans="1:6" x14ac:dyDescent="0.25">
      <c r="A67977">
        <v>220736</v>
      </c>
      <c r="B67977" s="2">
        <v>44374.665236245957</v>
      </c>
      <c r="C67977">
        <v>6001</v>
      </c>
      <c r="D67977">
        <v>25268</v>
      </c>
      <c r="E67977" s="48">
        <f t="shared" si="1062"/>
        <v>0.6645833333333333</v>
      </c>
      <c r="F67977" t="str">
        <f>TEXT(Таблица19[[#This Row],[время просмотра (UTC)]],"ДДД")</f>
        <v>Вс</v>
      </c>
    </row>
    <row r="67978" spans="1:6" x14ac:dyDescent="0.25">
      <c r="A67978">
        <v>220733</v>
      </c>
      <c r="B67978" s="2">
        <v>44374.664831715214</v>
      </c>
      <c r="C67978">
        <v>105124</v>
      </c>
      <c r="D67978">
        <v>158978</v>
      </c>
      <c r="E67978" s="48">
        <f t="shared" si="1062"/>
        <v>0.6645833333333333</v>
      </c>
      <c r="F67978" t="str">
        <f>TEXT(Таблица19[[#This Row],[время просмотра (UTC)]],"ДДД")</f>
        <v>Вс</v>
      </c>
    </row>
    <row r="67979" spans="1:6" x14ac:dyDescent="0.25">
      <c r="A67979">
        <v>220732</v>
      </c>
      <c r="B67979" s="2">
        <v>44374.664022653727</v>
      </c>
      <c r="C67979">
        <v>150096</v>
      </c>
      <c r="D67979">
        <v>332857</v>
      </c>
      <c r="E67979" s="48">
        <f t="shared" si="1062"/>
        <v>0.66388888888888886</v>
      </c>
      <c r="F67979" t="str">
        <f>TEXT(Таблица19[[#This Row],[время просмотра (UTC)]],"ДДД")</f>
        <v>Вс</v>
      </c>
    </row>
    <row r="67980" spans="1:6" x14ac:dyDescent="0.25">
      <c r="A67980">
        <v>220730</v>
      </c>
      <c r="B67980" s="2">
        <v>44374.663213592234</v>
      </c>
      <c r="C67980">
        <v>126132</v>
      </c>
      <c r="D67980">
        <v>392434</v>
      </c>
      <c r="E67980" s="48">
        <f t="shared" si="1062"/>
        <v>0.66319444444444442</v>
      </c>
      <c r="F67980" t="str">
        <f>TEXT(Таблица19[[#This Row],[время просмотра (UTC)]],"ДДД")</f>
        <v>Вс</v>
      </c>
    </row>
    <row r="67981" spans="1:6" x14ac:dyDescent="0.25">
      <c r="A67981">
        <v>220726</v>
      </c>
      <c r="B67981" s="2">
        <v>44374.662770470291</v>
      </c>
      <c r="C67981">
        <v>339208</v>
      </c>
      <c r="D67981">
        <v>21760</v>
      </c>
      <c r="E67981" s="48">
        <f t="shared" si="1062"/>
        <v>0.66249999999999998</v>
      </c>
      <c r="F67981" t="str">
        <f>TEXT(Таблица19[[#This Row],[время просмотра (UTC)]],"ДДД")</f>
        <v>Вс</v>
      </c>
    </row>
    <row r="67982" spans="1:6" x14ac:dyDescent="0.25">
      <c r="A67982">
        <v>220725</v>
      </c>
      <c r="B67982" s="2">
        <v>44374.662373729669</v>
      </c>
      <c r="C67982">
        <v>296548</v>
      </c>
      <c r="D67982">
        <v>146775</v>
      </c>
      <c r="E67982" s="48">
        <f t="shared" si="1062"/>
        <v>0.66180555555555554</v>
      </c>
      <c r="F67982" t="str">
        <f>TEXT(Таблица19[[#This Row],[время просмотра (UTC)]],"ДДД")</f>
        <v>Вс</v>
      </c>
    </row>
    <row r="67983" spans="1:6" x14ac:dyDescent="0.25">
      <c r="A67983">
        <v>220722</v>
      </c>
      <c r="B67983" s="2">
        <v>44374.661999999997</v>
      </c>
      <c r="C67983">
        <v>9365</v>
      </c>
      <c r="D67983">
        <v>347008</v>
      </c>
      <c r="E67983" s="48">
        <f t="shared" si="1062"/>
        <v>0.66180555555555554</v>
      </c>
      <c r="F67983" t="str">
        <f>TEXT(Таблица19[[#This Row],[время просмотра (UTC)]],"ДДД")</f>
        <v>Вс</v>
      </c>
    </row>
    <row r="67984" spans="1:6" x14ac:dyDescent="0.25">
      <c r="A67984">
        <v>220718</v>
      </c>
      <c r="B67984" s="2">
        <v>44374.661595469253</v>
      </c>
      <c r="C67984">
        <v>264009</v>
      </c>
      <c r="D67984">
        <v>183290</v>
      </c>
      <c r="E67984" s="48">
        <f t="shared" si="1062"/>
        <v>0.66111111111111109</v>
      </c>
      <c r="F67984" t="str">
        <f>TEXT(Таблица19[[#This Row],[время просмотра (UTC)]],"ДДД")</f>
        <v>Вс</v>
      </c>
    </row>
    <row r="67985" spans="1:6" x14ac:dyDescent="0.25">
      <c r="A67985">
        <v>220717</v>
      </c>
      <c r="B67985" s="2">
        <v>44374.66119093851</v>
      </c>
      <c r="C67985">
        <v>95519</v>
      </c>
      <c r="D67985">
        <v>158978</v>
      </c>
      <c r="E67985" s="48">
        <f t="shared" si="1062"/>
        <v>0.66111111111111109</v>
      </c>
      <c r="F67985" t="str">
        <f>TEXT(Таблица19[[#This Row],[время просмотра (UTC)]],"ДДД")</f>
        <v>Вс</v>
      </c>
    </row>
    <row r="67986" spans="1:6" x14ac:dyDescent="0.25">
      <c r="A67986">
        <v>220715</v>
      </c>
      <c r="B67986" s="2">
        <v>44374.660847804196</v>
      </c>
      <c r="C67986">
        <v>256740</v>
      </c>
      <c r="D67986">
        <v>58674</v>
      </c>
      <c r="E67986" s="48">
        <f t="shared" si="1062"/>
        <v>0.66041666666666665</v>
      </c>
      <c r="F67986" t="str">
        <f>TEXT(Таблица19[[#This Row],[время просмотра (UTC)]],"ДДД")</f>
        <v>Вс</v>
      </c>
    </row>
    <row r="67987" spans="1:6" x14ac:dyDescent="0.25">
      <c r="A67987">
        <v>220711</v>
      </c>
      <c r="B67987" s="2">
        <v>44374.660786407767</v>
      </c>
      <c r="C67987">
        <v>279065</v>
      </c>
      <c r="D67987">
        <v>230507</v>
      </c>
      <c r="E67987" s="48">
        <f t="shared" si="1062"/>
        <v>0.66041666666666665</v>
      </c>
      <c r="F67987" t="str">
        <f>TEXT(Таблица19[[#This Row],[время просмотра (UTC)]],"ДДД")</f>
        <v>Вс</v>
      </c>
    </row>
    <row r="67988" spans="1:6" x14ac:dyDescent="0.25">
      <c r="A67988">
        <v>220710</v>
      </c>
      <c r="B67988" s="2">
        <v>44374.660381877024</v>
      </c>
      <c r="C67988">
        <v>293339</v>
      </c>
      <c r="D67988">
        <v>347008</v>
      </c>
      <c r="E67988" s="48">
        <f t="shared" si="1062"/>
        <v>0.65972222222222221</v>
      </c>
      <c r="F67988" t="str">
        <f>TEXT(Таблица19[[#This Row],[время просмотра (UTC)]],"ДДД")</f>
        <v>Вс</v>
      </c>
    </row>
    <row r="67989" spans="1:6" x14ac:dyDescent="0.25">
      <c r="A67989">
        <v>220709</v>
      </c>
      <c r="B67989" s="2">
        <v>44374.660381877024</v>
      </c>
      <c r="C67989">
        <v>192404</v>
      </c>
      <c r="D67989">
        <v>447933</v>
      </c>
      <c r="E67989" s="48">
        <f t="shared" si="1062"/>
        <v>0.65972222222222221</v>
      </c>
      <c r="F67989" t="str">
        <f>TEXT(Таблица19[[#This Row],[время просмотра (UTC)]],"ДДД")</f>
        <v>Вс</v>
      </c>
    </row>
    <row r="67990" spans="1:6" x14ac:dyDescent="0.25">
      <c r="A67990">
        <v>220707</v>
      </c>
      <c r="B67990" s="2">
        <v>44374.65997734628</v>
      </c>
      <c r="C67990">
        <v>261296</v>
      </c>
      <c r="D67990">
        <v>12149</v>
      </c>
      <c r="E67990" s="48">
        <f t="shared" si="1062"/>
        <v>0.65972222222222221</v>
      </c>
      <c r="F67990" t="str">
        <f>TEXT(Таблица19[[#This Row],[время просмотра (UTC)]],"ДДД")</f>
        <v>Вс</v>
      </c>
    </row>
    <row r="67991" spans="1:6" x14ac:dyDescent="0.25">
      <c r="A67991">
        <v>220704</v>
      </c>
      <c r="B67991" s="2">
        <v>44374.65957281553</v>
      </c>
      <c r="C67991">
        <v>271482</v>
      </c>
      <c r="D67991">
        <v>343712</v>
      </c>
      <c r="E67991" s="48">
        <f t="shared" si="1062"/>
        <v>0.65902777777777777</v>
      </c>
      <c r="F67991" t="str">
        <f>TEXT(Таблица19[[#This Row],[время просмотра (UTC)]],"ДДД")</f>
        <v>Вс</v>
      </c>
    </row>
    <row r="67992" spans="1:6" x14ac:dyDescent="0.25">
      <c r="A67992">
        <v>220703</v>
      </c>
      <c r="B67992" s="2">
        <v>44374.659474471264</v>
      </c>
      <c r="C67992">
        <v>310339</v>
      </c>
      <c r="D67992">
        <v>165492</v>
      </c>
      <c r="E67992" s="48">
        <f t="shared" si="1062"/>
        <v>0.65902777777777777</v>
      </c>
      <c r="F67992" t="str">
        <f>TEXT(Таблица19[[#This Row],[время просмотра (UTC)]],"ДДД")</f>
        <v>Вс</v>
      </c>
    </row>
    <row r="67993" spans="1:6" x14ac:dyDescent="0.25">
      <c r="A67993">
        <v>220700</v>
      </c>
      <c r="B67993" s="2">
        <v>44374.659230323188</v>
      </c>
      <c r="C67993">
        <v>14626</v>
      </c>
      <c r="D67993">
        <v>56396</v>
      </c>
      <c r="E67993" s="48">
        <f t="shared" si="1062"/>
        <v>0.65902777777777777</v>
      </c>
      <c r="F67993" t="str">
        <f>TEXT(Таблица19[[#This Row],[время просмотра (UTC)]],"ДДД")</f>
        <v>Вс</v>
      </c>
    </row>
    <row r="67994" spans="1:6" x14ac:dyDescent="0.25">
      <c r="A67994">
        <v>220696</v>
      </c>
      <c r="B67994" s="2">
        <v>44374.659168284794</v>
      </c>
      <c r="C67994">
        <v>326507</v>
      </c>
      <c r="D67994">
        <v>327968</v>
      </c>
      <c r="E67994" s="48">
        <f t="shared" si="1062"/>
        <v>0.65902777777777777</v>
      </c>
      <c r="F67994" t="str">
        <f>TEXT(Таблица19[[#This Row],[время просмотра (UTC)]],"ДДД")</f>
        <v>Вс</v>
      </c>
    </row>
    <row r="67995" spans="1:6" x14ac:dyDescent="0.25">
      <c r="A67995">
        <v>220695</v>
      </c>
      <c r="B67995" s="2">
        <v>44374.659168284794</v>
      </c>
      <c r="C67995">
        <v>115558</v>
      </c>
      <c r="D67995">
        <v>118549</v>
      </c>
      <c r="E67995" s="48">
        <f t="shared" si="1062"/>
        <v>0.65902777777777777</v>
      </c>
      <c r="F67995" t="str">
        <f>TEXT(Таблица19[[#This Row],[время просмотра (UTC)]],"ДДД")</f>
        <v>Вс</v>
      </c>
    </row>
    <row r="67996" spans="1:6" x14ac:dyDescent="0.25">
      <c r="A67996">
        <v>220691</v>
      </c>
      <c r="B67996" s="2">
        <v>44374.657954692557</v>
      </c>
      <c r="C67996">
        <v>247188</v>
      </c>
      <c r="D67996">
        <v>401945</v>
      </c>
      <c r="E67996" s="48">
        <f t="shared" si="1062"/>
        <v>0.65763888888888888</v>
      </c>
      <c r="F67996" t="str">
        <f>TEXT(Таблица19[[#This Row],[время просмотра (UTC)]],"ДДД")</f>
        <v>Вс</v>
      </c>
    </row>
    <row r="67997" spans="1:6" x14ac:dyDescent="0.25">
      <c r="A67997">
        <v>220688</v>
      </c>
      <c r="B67997" s="2">
        <v>44374.657954692557</v>
      </c>
      <c r="C67997">
        <v>182621</v>
      </c>
      <c r="D67997">
        <v>266342</v>
      </c>
      <c r="E67997" s="48">
        <f t="shared" si="1062"/>
        <v>0.65763888888888888</v>
      </c>
      <c r="F67997" t="str">
        <f>TEXT(Таблица19[[#This Row],[время просмотра (UTC)]],"ДДД")</f>
        <v>Вс</v>
      </c>
    </row>
    <row r="67998" spans="1:6" x14ac:dyDescent="0.25">
      <c r="A67998">
        <v>220687</v>
      </c>
      <c r="B67998" s="2">
        <v>44374.65714563107</v>
      </c>
      <c r="C67998">
        <v>130654</v>
      </c>
      <c r="D67998">
        <v>437440</v>
      </c>
      <c r="E67998" s="48">
        <f t="shared" si="1062"/>
        <v>0.65694444444444444</v>
      </c>
      <c r="F67998" t="str">
        <f>TEXT(Таблица19[[#This Row],[время просмотра (UTC)]],"ДДД")</f>
        <v>Вс</v>
      </c>
    </row>
    <row r="67999" spans="1:6" x14ac:dyDescent="0.25">
      <c r="A67999">
        <v>220682</v>
      </c>
      <c r="B67999" s="2">
        <v>44374.657124546036</v>
      </c>
      <c r="C67999">
        <v>329890</v>
      </c>
      <c r="D67999">
        <v>227775</v>
      </c>
      <c r="E67999" s="48">
        <f t="shared" si="1062"/>
        <v>0.65694444444444444</v>
      </c>
      <c r="F67999" t="str">
        <f>TEXT(Таблица19[[#This Row],[время просмотра (UTC)]],"ДДД")</f>
        <v>Вс</v>
      </c>
    </row>
    <row r="68000" spans="1:6" x14ac:dyDescent="0.25">
      <c r="A68000">
        <v>220681</v>
      </c>
      <c r="B68000" s="2">
        <v>44374.656422620319</v>
      </c>
      <c r="C68000">
        <v>237851</v>
      </c>
      <c r="D68000">
        <v>347393</v>
      </c>
      <c r="E68000" s="48">
        <f t="shared" si="1062"/>
        <v>0.65625</v>
      </c>
      <c r="F68000" t="str">
        <f>TEXT(Таблица19[[#This Row],[время просмотра (UTC)]],"ДДД")</f>
        <v>Вс</v>
      </c>
    </row>
    <row r="68001" spans="1:6" x14ac:dyDescent="0.25">
      <c r="A68001">
        <v>220677</v>
      </c>
      <c r="B68001" s="2">
        <v>44374.656336569577</v>
      </c>
      <c r="C68001">
        <v>265060</v>
      </c>
      <c r="D68001">
        <v>471403</v>
      </c>
      <c r="E68001" s="48">
        <f t="shared" si="1062"/>
        <v>0.65625</v>
      </c>
      <c r="F68001" t="str">
        <f>TEXT(Таблица19[[#This Row],[время просмотра (UTC)]],"ДДД")</f>
        <v>Вс</v>
      </c>
    </row>
    <row r="68002" spans="1:6" x14ac:dyDescent="0.25">
      <c r="A68002">
        <v>220673</v>
      </c>
      <c r="B68002" s="2">
        <v>44374.656336569577</v>
      </c>
      <c r="C68002">
        <v>76298</v>
      </c>
      <c r="D68002">
        <v>178412</v>
      </c>
      <c r="E68002" s="48">
        <f t="shared" si="1062"/>
        <v>0.65625</v>
      </c>
      <c r="F68002" t="str">
        <f>TEXT(Таблица19[[#This Row],[время просмотра (UTC)]],"ДДД")</f>
        <v>Вс</v>
      </c>
    </row>
    <row r="68003" spans="1:6" x14ac:dyDescent="0.25">
      <c r="A68003">
        <v>220668</v>
      </c>
      <c r="B68003" s="2">
        <v>44374.655932038841</v>
      </c>
      <c r="C68003">
        <v>283693</v>
      </c>
      <c r="D68003">
        <v>311670</v>
      </c>
      <c r="E68003" s="48">
        <f t="shared" si="1062"/>
        <v>0.65555555555555556</v>
      </c>
      <c r="F68003" t="str">
        <f>TEXT(Таблица19[[#This Row],[время просмотра (UTC)]],"ДДД")</f>
        <v>Вс</v>
      </c>
    </row>
    <row r="68004" spans="1:6" x14ac:dyDescent="0.25">
      <c r="A68004">
        <v>220665</v>
      </c>
      <c r="B68004" s="2">
        <v>44374.655932038841</v>
      </c>
      <c r="C68004">
        <v>282695</v>
      </c>
      <c r="D68004">
        <v>347393</v>
      </c>
      <c r="E68004" s="48">
        <f t="shared" si="1062"/>
        <v>0.65555555555555556</v>
      </c>
      <c r="F68004" t="str">
        <f>TEXT(Таблица19[[#This Row],[время просмотра (UTC)]],"ДДД")</f>
        <v>Вс</v>
      </c>
    </row>
    <row r="68005" spans="1:6" x14ac:dyDescent="0.25">
      <c r="A68005">
        <v>220663</v>
      </c>
      <c r="B68005" s="2">
        <v>44374.65552750809</v>
      </c>
      <c r="C68005">
        <v>333532</v>
      </c>
      <c r="D68005">
        <v>228415</v>
      </c>
      <c r="E68005" s="48">
        <f t="shared" si="1062"/>
        <v>0.65486111111111112</v>
      </c>
      <c r="F68005" t="str">
        <f>TEXT(Таблица19[[#This Row],[время просмотра (UTC)]],"ДДД")</f>
        <v>Вс</v>
      </c>
    </row>
    <row r="68006" spans="1:6" x14ac:dyDescent="0.25">
      <c r="A68006">
        <v>220658</v>
      </c>
      <c r="B68006" s="2">
        <v>44374.655446028017</v>
      </c>
      <c r="C68006">
        <v>188278</v>
      </c>
      <c r="D68006">
        <v>158978</v>
      </c>
      <c r="E68006" s="48">
        <f t="shared" si="1062"/>
        <v>0.65486111111111112</v>
      </c>
      <c r="F68006" t="str">
        <f>TEXT(Таблица19[[#This Row],[время просмотра (UTC)]],"ДДД")</f>
        <v>Вс</v>
      </c>
    </row>
    <row r="68007" spans="1:6" x14ac:dyDescent="0.25">
      <c r="A68007">
        <v>220657</v>
      </c>
      <c r="B68007" s="2">
        <v>44374.654718446604</v>
      </c>
      <c r="C68007">
        <v>239425</v>
      </c>
      <c r="D68007">
        <v>251823</v>
      </c>
      <c r="E68007" s="48">
        <f t="shared" si="1062"/>
        <v>0.65416666666666667</v>
      </c>
      <c r="F68007" t="str">
        <f>TEXT(Таблица19[[#This Row],[время просмотра (UTC)]],"ДДД")</f>
        <v>Вс</v>
      </c>
    </row>
    <row r="68008" spans="1:6" x14ac:dyDescent="0.25">
      <c r="A68008">
        <v>220656</v>
      </c>
      <c r="B68008" s="2">
        <v>44374.654718446596</v>
      </c>
      <c r="C68008">
        <v>115755</v>
      </c>
      <c r="D68008">
        <v>411922</v>
      </c>
      <c r="E68008" s="48">
        <f t="shared" si="1062"/>
        <v>0.65416666666666667</v>
      </c>
      <c r="F68008" t="str">
        <f>TEXT(Таблица19[[#This Row],[время просмотра (UTC)]],"ДДД")</f>
        <v>Вс</v>
      </c>
    </row>
    <row r="68009" spans="1:6" x14ac:dyDescent="0.25">
      <c r="A68009">
        <v>220653</v>
      </c>
      <c r="B68009" s="2">
        <v>44374.654313915853</v>
      </c>
      <c r="C68009">
        <v>66996</v>
      </c>
      <c r="D68009">
        <v>285680</v>
      </c>
      <c r="E68009" s="48">
        <f t="shared" si="1062"/>
        <v>0.65416666666666667</v>
      </c>
      <c r="F68009" t="str">
        <f>TEXT(Таблица19[[#This Row],[время просмотра (UTC)]],"ДДД")</f>
        <v>Вс</v>
      </c>
    </row>
    <row r="68010" spans="1:6" x14ac:dyDescent="0.25">
      <c r="A68010">
        <v>220649</v>
      </c>
      <c r="B68010" s="2">
        <v>44374.65390938511</v>
      </c>
      <c r="C68010">
        <v>32484</v>
      </c>
      <c r="D68010">
        <v>104958</v>
      </c>
      <c r="E68010" s="48">
        <f t="shared" si="1062"/>
        <v>0.65347222222222223</v>
      </c>
      <c r="F68010" t="str">
        <f>TEXT(Таблица19[[#This Row],[время просмотра (UTC)]],"ДДД")</f>
        <v>Вс</v>
      </c>
    </row>
    <row r="68011" spans="1:6" x14ac:dyDescent="0.25">
      <c r="A68011">
        <v>220646</v>
      </c>
      <c r="B68011" s="2">
        <v>44374.653333333335</v>
      </c>
      <c r="C68011">
        <v>283023</v>
      </c>
      <c r="D68011">
        <v>172251</v>
      </c>
      <c r="E68011" s="48">
        <f t="shared" si="1062"/>
        <v>0.65277777777777779</v>
      </c>
      <c r="F68011" t="str">
        <f>TEXT(Таблица19[[#This Row],[время просмотра (UTC)]],"ДДД")</f>
        <v>Вс</v>
      </c>
    </row>
    <row r="68012" spans="1:6" x14ac:dyDescent="0.25">
      <c r="A68012">
        <v>220645</v>
      </c>
      <c r="B68012" s="2">
        <v>44374.653157139808</v>
      </c>
      <c r="C68012">
        <v>41033</v>
      </c>
      <c r="D68012">
        <v>189296</v>
      </c>
      <c r="E68012" s="48">
        <f t="shared" si="1062"/>
        <v>0.65277777777777779</v>
      </c>
      <c r="F68012" t="str">
        <f>TEXT(Таблица19[[#This Row],[время просмотра (UTC)]],"ДДД")</f>
        <v>Вс</v>
      </c>
    </row>
    <row r="68013" spans="1:6" x14ac:dyDescent="0.25">
      <c r="A68013">
        <v>220641</v>
      </c>
      <c r="B68013" s="2">
        <v>44374.653126621299</v>
      </c>
      <c r="C68013">
        <v>57074</v>
      </c>
      <c r="D68013">
        <v>182984</v>
      </c>
      <c r="E68013" s="48">
        <f t="shared" si="1062"/>
        <v>0.65277777777777779</v>
      </c>
      <c r="F68013" t="str">
        <f>TEXT(Таблица19[[#This Row],[время просмотра (UTC)]],"ДДД")</f>
        <v>Вс</v>
      </c>
    </row>
    <row r="68014" spans="1:6" x14ac:dyDescent="0.25">
      <c r="A68014">
        <v>220638</v>
      </c>
      <c r="B68014" s="2">
        <v>44374.653100323623</v>
      </c>
      <c r="C68014">
        <v>60904</v>
      </c>
      <c r="D68014">
        <v>227775</v>
      </c>
      <c r="E68014" s="48">
        <f t="shared" si="1062"/>
        <v>0.65277777777777779</v>
      </c>
      <c r="F68014" t="str">
        <f>TEXT(Таблица19[[#This Row],[время просмотра (UTC)]],"ДДД")</f>
        <v>Вс</v>
      </c>
    </row>
    <row r="68015" spans="1:6" x14ac:dyDescent="0.25">
      <c r="A68015">
        <v>220635</v>
      </c>
      <c r="B68015" s="2">
        <v>44374.65269579288</v>
      </c>
      <c r="C68015">
        <v>118584</v>
      </c>
      <c r="D68015">
        <v>250679</v>
      </c>
      <c r="E68015" s="48">
        <f t="shared" si="1062"/>
        <v>0.65208333333333335</v>
      </c>
      <c r="F68015" t="str">
        <f>TEXT(Таблица19[[#This Row],[время просмотра (UTC)]],"ДДД")</f>
        <v>Вс</v>
      </c>
    </row>
    <row r="68016" spans="1:6" x14ac:dyDescent="0.25">
      <c r="A68016">
        <v>220634</v>
      </c>
      <c r="B68016" s="2">
        <v>44374.65269579288</v>
      </c>
      <c r="C68016">
        <v>60084</v>
      </c>
      <c r="D68016">
        <v>182191</v>
      </c>
      <c r="E68016" s="48">
        <f t="shared" si="1062"/>
        <v>0.65208333333333335</v>
      </c>
      <c r="F68016" t="str">
        <f>TEXT(Таблица19[[#This Row],[время просмотра (UTC)]],"ДДД")</f>
        <v>Вс</v>
      </c>
    </row>
    <row r="68017" spans="1:6" x14ac:dyDescent="0.25">
      <c r="A68017">
        <v>220629</v>
      </c>
      <c r="B68017" s="2">
        <v>44374.65269579288</v>
      </c>
      <c r="C68017">
        <v>14878</v>
      </c>
      <c r="D68017">
        <v>330333</v>
      </c>
      <c r="E68017" s="48">
        <f t="shared" si="1062"/>
        <v>0.65208333333333335</v>
      </c>
      <c r="F68017" t="str">
        <f>TEXT(Таблица19[[#This Row],[время просмотра (UTC)]],"ДДД")</f>
        <v>Вс</v>
      </c>
    </row>
    <row r="68018" spans="1:6" x14ac:dyDescent="0.25">
      <c r="A68018">
        <v>220624</v>
      </c>
      <c r="B68018" s="2">
        <v>44374.650673139156</v>
      </c>
      <c r="C68018">
        <v>339538</v>
      </c>
      <c r="D68018">
        <v>227775</v>
      </c>
      <c r="E68018" s="48">
        <f t="shared" si="1062"/>
        <v>0.65</v>
      </c>
      <c r="F68018" t="str">
        <f>TEXT(Таблица19[[#This Row],[время просмотра (UTC)]],"ДДД")</f>
        <v>Вс</v>
      </c>
    </row>
    <row r="68019" spans="1:6" x14ac:dyDescent="0.25">
      <c r="A68019">
        <v>220619</v>
      </c>
      <c r="B68019" s="2">
        <v>44374.650673139156</v>
      </c>
      <c r="C68019">
        <v>92939</v>
      </c>
      <c r="D68019">
        <v>411922</v>
      </c>
      <c r="E68019" s="48">
        <f t="shared" si="1062"/>
        <v>0.65</v>
      </c>
      <c r="F68019" t="str">
        <f>TEXT(Таблица19[[#This Row],[время просмотра (UTC)]],"ДДД")</f>
        <v>Вс</v>
      </c>
    </row>
    <row r="68020" spans="1:6" x14ac:dyDescent="0.25">
      <c r="A68020">
        <v>220614</v>
      </c>
      <c r="B68020" s="2">
        <v>44374.650268608413</v>
      </c>
      <c r="C68020">
        <v>327915</v>
      </c>
      <c r="D68020">
        <v>405774</v>
      </c>
      <c r="E68020" s="48">
        <f t="shared" si="1062"/>
        <v>0.65</v>
      </c>
      <c r="F68020" t="str">
        <f>TEXT(Таблица19[[#This Row],[время просмотра (UTC)]],"ДДД")</f>
        <v>Вс</v>
      </c>
    </row>
    <row r="68021" spans="1:6" x14ac:dyDescent="0.25">
      <c r="A68021">
        <v>220609</v>
      </c>
      <c r="B68021" s="2">
        <v>44374.64986407767</v>
      </c>
      <c r="C68021">
        <v>334482</v>
      </c>
      <c r="D68021">
        <v>3922</v>
      </c>
      <c r="E68021" s="48">
        <f t="shared" si="1062"/>
        <v>0.64930555555555558</v>
      </c>
      <c r="F68021" t="str">
        <f>TEXT(Таблица19[[#This Row],[время просмотра (UTC)]],"ДДД")</f>
        <v>Вс</v>
      </c>
    </row>
    <row r="68022" spans="1:6" x14ac:dyDescent="0.25">
      <c r="A68022">
        <v>220604</v>
      </c>
      <c r="B68022" s="2">
        <v>44374.64986407767</v>
      </c>
      <c r="C68022">
        <v>10872</v>
      </c>
      <c r="D68022">
        <v>154256</v>
      </c>
      <c r="E68022" s="48">
        <f t="shared" si="1062"/>
        <v>0.64930555555555558</v>
      </c>
      <c r="F68022" t="str">
        <f>TEXT(Таблица19[[#This Row],[время просмотра (UTC)]],"ДДД")</f>
        <v>Вс</v>
      </c>
    </row>
    <row r="68023" spans="1:6" x14ac:dyDescent="0.25">
      <c r="A68023">
        <v>220600</v>
      </c>
      <c r="B68023" s="2">
        <v>44374.649464400158</v>
      </c>
      <c r="C68023">
        <v>273538</v>
      </c>
      <c r="D68023">
        <v>351192</v>
      </c>
      <c r="E68023" s="48">
        <f t="shared" si="1062"/>
        <v>0.64930555555555558</v>
      </c>
      <c r="F68023" t="str">
        <f>TEXT(Таблица19[[#This Row],[время просмотра (UTC)]],"ДДД")</f>
        <v>Вс</v>
      </c>
    </row>
    <row r="68024" spans="1:6" x14ac:dyDescent="0.25">
      <c r="A68024">
        <v>220597</v>
      </c>
      <c r="B68024" s="2">
        <v>44374.649459546927</v>
      </c>
      <c r="C68024">
        <v>120235</v>
      </c>
      <c r="D68024">
        <v>336356</v>
      </c>
      <c r="E68024" s="48">
        <f t="shared" si="1062"/>
        <v>0.64930555555555558</v>
      </c>
      <c r="F68024" t="str">
        <f>TEXT(Таблица19[[#This Row],[время просмотра (UTC)]],"ДДД")</f>
        <v>Вс</v>
      </c>
    </row>
    <row r="68025" spans="1:6" x14ac:dyDescent="0.25">
      <c r="A68025">
        <v>220593</v>
      </c>
      <c r="B68025" s="2">
        <v>44374.649128696554</v>
      </c>
      <c r="C68025">
        <v>104812</v>
      </c>
      <c r="D68025">
        <v>426784</v>
      </c>
      <c r="E68025" s="48">
        <f t="shared" si="1062"/>
        <v>0.64861111111111114</v>
      </c>
      <c r="F68025" t="str">
        <f>TEXT(Таблица19[[#This Row],[время просмотра (UTC)]],"ДДД")</f>
        <v>Вс</v>
      </c>
    </row>
    <row r="68026" spans="1:6" x14ac:dyDescent="0.25">
      <c r="A68026">
        <v>220588</v>
      </c>
      <c r="B68026" s="2">
        <v>44374.64865048544</v>
      </c>
      <c r="C68026">
        <v>314326</v>
      </c>
      <c r="D68026">
        <v>82901</v>
      </c>
      <c r="E68026" s="48">
        <f t="shared" si="1062"/>
        <v>0.64861111111111114</v>
      </c>
      <c r="F68026" t="str">
        <f>TEXT(Таблица19[[#This Row],[время просмотра (UTC)]],"ДДД")</f>
        <v>Вс</v>
      </c>
    </row>
    <row r="68027" spans="1:6" x14ac:dyDescent="0.25">
      <c r="A68027">
        <v>220583</v>
      </c>
      <c r="B68027" s="2">
        <v>44374.64824595469</v>
      </c>
      <c r="C68027">
        <v>139422</v>
      </c>
      <c r="D68027">
        <v>389070</v>
      </c>
      <c r="E68027" s="48">
        <f t="shared" si="1062"/>
        <v>0.6479166666666667</v>
      </c>
      <c r="F68027" t="str">
        <f>TEXT(Таблица19[[#This Row],[время просмотра (UTC)]],"ДДД")</f>
        <v>Вс</v>
      </c>
    </row>
    <row r="68028" spans="1:6" x14ac:dyDescent="0.25">
      <c r="A68028">
        <v>220582</v>
      </c>
      <c r="B68028" s="2">
        <v>44374.64824595469</v>
      </c>
      <c r="C68028">
        <v>124831</v>
      </c>
      <c r="D68028">
        <v>450900</v>
      </c>
      <c r="E68028" s="48">
        <f t="shared" si="1062"/>
        <v>0.6479166666666667</v>
      </c>
      <c r="F68028" t="str">
        <f>TEXT(Таблица19[[#This Row],[время просмотра (UTC)]],"ДДД")</f>
        <v>Вс</v>
      </c>
    </row>
    <row r="68029" spans="1:6" x14ac:dyDescent="0.25">
      <c r="A68029">
        <v>220580</v>
      </c>
      <c r="B68029" s="2">
        <v>44374.647846919157</v>
      </c>
      <c r="C68029">
        <v>340853</v>
      </c>
      <c r="D68029">
        <v>4316</v>
      </c>
      <c r="E68029" s="48">
        <f t="shared" si="1062"/>
        <v>0.64722222222222225</v>
      </c>
      <c r="F68029" t="str">
        <f>TEXT(Таблица19[[#This Row],[время просмотра (UTC)]],"ДДД")</f>
        <v>Вс</v>
      </c>
    </row>
    <row r="68030" spans="1:6" x14ac:dyDescent="0.25">
      <c r="A68030">
        <v>220575</v>
      </c>
      <c r="B68030" s="2">
        <v>44374.647436893203</v>
      </c>
      <c r="C68030">
        <v>284504</v>
      </c>
      <c r="D68030">
        <v>102086</v>
      </c>
      <c r="E68030" s="48">
        <f t="shared" si="1062"/>
        <v>0.64722222222222225</v>
      </c>
      <c r="F68030" t="str">
        <f>TEXT(Таблица19[[#This Row],[время просмотра (UTC)]],"ДДД")</f>
        <v>Вс</v>
      </c>
    </row>
    <row r="68031" spans="1:6" x14ac:dyDescent="0.25">
      <c r="A68031">
        <v>220574</v>
      </c>
      <c r="B68031" s="2">
        <v>44374.647297585987</v>
      </c>
      <c r="C68031">
        <v>154620</v>
      </c>
      <c r="D68031">
        <v>5151</v>
      </c>
      <c r="E68031" s="48">
        <f t="shared" si="1062"/>
        <v>0.64722222222222225</v>
      </c>
      <c r="F68031" t="str">
        <f>TEXT(Таблица19[[#This Row],[время просмотра (UTC)]],"ДДД")</f>
        <v>Вс</v>
      </c>
    </row>
    <row r="68032" spans="1:6" x14ac:dyDescent="0.25">
      <c r="A68032">
        <v>220570</v>
      </c>
      <c r="B68032" s="2">
        <v>44374.64711447493</v>
      </c>
      <c r="C68032">
        <v>329506</v>
      </c>
      <c r="D68032">
        <v>228405</v>
      </c>
      <c r="E68032" s="48">
        <f t="shared" si="1062"/>
        <v>0.64652777777777781</v>
      </c>
      <c r="F68032" t="str">
        <f>TEXT(Таблица19[[#This Row],[время просмотра (UTC)]],"ДДД")</f>
        <v>Вс</v>
      </c>
    </row>
    <row r="68033" spans="1:6" x14ac:dyDescent="0.25">
      <c r="A68033">
        <v>220569</v>
      </c>
      <c r="B68033" s="2">
        <v>44374.64703236246</v>
      </c>
      <c r="C68033">
        <v>258377</v>
      </c>
      <c r="D68033">
        <v>473323</v>
      </c>
      <c r="E68033" s="48">
        <f t="shared" si="1062"/>
        <v>0.64652777777777781</v>
      </c>
      <c r="F68033" t="str">
        <f>TEXT(Таблица19[[#This Row],[время просмотра (UTC)]],"ДДД")</f>
        <v>Вс</v>
      </c>
    </row>
    <row r="68034" spans="1:6" x14ac:dyDescent="0.25">
      <c r="A68034">
        <v>220568</v>
      </c>
      <c r="B68034" s="2">
        <v>44374.64703236246</v>
      </c>
      <c r="C68034">
        <v>87670</v>
      </c>
      <c r="D68034">
        <v>118549</v>
      </c>
      <c r="E68034" s="48">
        <f t="shared" ref="E68034:E68097" si="1063">TIME(HOUR(B68034),MINUTE(B68034),SECOND(0))</f>
        <v>0.64652777777777781</v>
      </c>
      <c r="F68034" t="str">
        <f>TEXT(Таблица19[[#This Row],[время просмотра (UTC)]],"ДДД")</f>
        <v>Вс</v>
      </c>
    </row>
    <row r="68035" spans="1:6" x14ac:dyDescent="0.25">
      <c r="A68035">
        <v>220564</v>
      </c>
      <c r="B68035" s="2">
        <v>44374.64703236246</v>
      </c>
      <c r="C68035">
        <v>18346</v>
      </c>
      <c r="D68035">
        <v>386066</v>
      </c>
      <c r="E68035" s="48">
        <f t="shared" si="1063"/>
        <v>0.64652777777777781</v>
      </c>
      <c r="F68035" t="str">
        <f>TEXT(Таблица19[[#This Row],[время просмотра (UTC)]],"ДДД")</f>
        <v>Вс</v>
      </c>
    </row>
    <row r="68036" spans="1:6" x14ac:dyDescent="0.25">
      <c r="A68036">
        <v>220563</v>
      </c>
      <c r="B68036" s="2">
        <v>44374.646627831709</v>
      </c>
      <c r="C68036">
        <v>273650</v>
      </c>
      <c r="D68036">
        <v>230507</v>
      </c>
      <c r="E68036" s="48">
        <f t="shared" si="1063"/>
        <v>0.64652777777777781</v>
      </c>
      <c r="F68036" t="str">
        <f>TEXT(Таблица19[[#This Row],[время просмотра (UTC)]],"ДДД")</f>
        <v>Вс</v>
      </c>
    </row>
    <row r="68037" spans="1:6" x14ac:dyDescent="0.25">
      <c r="A68037">
        <v>220560</v>
      </c>
      <c r="B68037" s="2">
        <v>44374.646382030704</v>
      </c>
      <c r="C68037">
        <v>213100</v>
      </c>
      <c r="D68037">
        <v>439981</v>
      </c>
      <c r="E68037" s="48">
        <f t="shared" si="1063"/>
        <v>0.64583333333333337</v>
      </c>
      <c r="F68037" t="str">
        <f>TEXT(Таблица19[[#This Row],[время просмотра (UTC)]],"ДДД")</f>
        <v>Вс</v>
      </c>
    </row>
    <row r="68038" spans="1:6" x14ac:dyDescent="0.25">
      <c r="A68038">
        <v>220559</v>
      </c>
      <c r="B68038" s="2">
        <v>44374.6460463271</v>
      </c>
      <c r="C68038">
        <v>130233</v>
      </c>
      <c r="D68038">
        <v>158978</v>
      </c>
      <c r="E68038" s="48">
        <f t="shared" si="1063"/>
        <v>0.64583333333333337</v>
      </c>
      <c r="F68038" t="str">
        <f>TEXT(Таблица19[[#This Row],[время просмотра (UTC)]],"ДДД")</f>
        <v>Вс</v>
      </c>
    </row>
    <row r="68039" spans="1:6" x14ac:dyDescent="0.25">
      <c r="A68039">
        <v>220555</v>
      </c>
      <c r="B68039" s="2">
        <v>44374.6460463271</v>
      </c>
      <c r="C68039">
        <v>57834</v>
      </c>
      <c r="D68039">
        <v>262755</v>
      </c>
      <c r="E68039" s="48">
        <f t="shared" si="1063"/>
        <v>0.64583333333333337</v>
      </c>
      <c r="F68039" t="str">
        <f>TEXT(Таблица19[[#This Row],[время просмотра (UTC)]],"ДДД")</f>
        <v>Вс</v>
      </c>
    </row>
    <row r="68040" spans="1:6" x14ac:dyDescent="0.25">
      <c r="A68040">
        <v>220553</v>
      </c>
      <c r="B68040" s="2">
        <v>44374.645893734552</v>
      </c>
      <c r="C68040">
        <v>177253</v>
      </c>
      <c r="D68040">
        <v>316541</v>
      </c>
      <c r="E68040" s="48">
        <f t="shared" si="1063"/>
        <v>0.64583333333333337</v>
      </c>
      <c r="F68040" t="str">
        <f>TEXT(Таблица19[[#This Row],[время просмотра (UTC)]],"ДДД")</f>
        <v>Вс</v>
      </c>
    </row>
    <row r="68041" spans="1:6" x14ac:dyDescent="0.25">
      <c r="A68041">
        <v>220552</v>
      </c>
      <c r="B68041" s="2">
        <v>44374.64581877023</v>
      </c>
      <c r="C68041">
        <v>131472</v>
      </c>
      <c r="D68041">
        <v>389689</v>
      </c>
      <c r="E68041" s="48">
        <f t="shared" si="1063"/>
        <v>0.64513888888888882</v>
      </c>
      <c r="F68041" t="str">
        <f>TEXT(Таблица19[[#This Row],[время просмотра (UTC)]],"ДДД")</f>
        <v>Вс</v>
      </c>
    </row>
    <row r="68042" spans="1:6" x14ac:dyDescent="0.25">
      <c r="A68042">
        <v>220550</v>
      </c>
      <c r="B68042" s="2">
        <v>44374.64541423948</v>
      </c>
      <c r="C68042">
        <v>199401</v>
      </c>
      <c r="D68042">
        <v>394819</v>
      </c>
      <c r="E68042" s="48">
        <f t="shared" si="1063"/>
        <v>0.64513888888888882</v>
      </c>
      <c r="F68042" t="str">
        <f>TEXT(Таблица19[[#This Row],[время просмотра (UTC)]],"ДДД")</f>
        <v>Вс</v>
      </c>
    </row>
    <row r="68043" spans="1:6" x14ac:dyDescent="0.25">
      <c r="A68043">
        <v>220548</v>
      </c>
      <c r="B68043" s="2">
        <v>44374.645009708736</v>
      </c>
      <c r="C68043">
        <v>118622</v>
      </c>
      <c r="D68043">
        <v>347008</v>
      </c>
      <c r="E68043" s="48">
        <f t="shared" si="1063"/>
        <v>0.64444444444444449</v>
      </c>
      <c r="F68043" t="str">
        <f>TEXT(Таблица19[[#This Row],[время просмотра (UTC)]],"ДДД")</f>
        <v>Вс</v>
      </c>
    </row>
    <row r="68044" spans="1:6" x14ac:dyDescent="0.25">
      <c r="A68044">
        <v>220543</v>
      </c>
      <c r="B68044" s="2">
        <v>44374.644666666667</v>
      </c>
      <c r="C68044">
        <v>8791</v>
      </c>
      <c r="D68044">
        <v>87897</v>
      </c>
      <c r="E68044" s="48">
        <f t="shared" si="1063"/>
        <v>0.64444444444444449</v>
      </c>
      <c r="F68044" t="str">
        <f>TEXT(Таблица19[[#This Row],[время просмотра (UTC)]],"ДДД")</f>
        <v>Вс</v>
      </c>
    </row>
    <row r="68045" spans="1:6" x14ac:dyDescent="0.25">
      <c r="A68045">
        <v>220539</v>
      </c>
      <c r="B68045" s="2">
        <v>44374.643796116507</v>
      </c>
      <c r="C68045">
        <v>300035</v>
      </c>
      <c r="D68045">
        <v>405774</v>
      </c>
      <c r="E68045" s="48">
        <f t="shared" si="1063"/>
        <v>0.64374999999999993</v>
      </c>
      <c r="F68045" t="str">
        <f>TEXT(Таблица19[[#This Row],[время просмотра (UTC)]],"ДДД")</f>
        <v>Вс</v>
      </c>
    </row>
    <row r="68046" spans="1:6" x14ac:dyDescent="0.25">
      <c r="A68046">
        <v>220534</v>
      </c>
      <c r="B68046" s="2">
        <v>44374.641773462783</v>
      </c>
      <c r="C68046">
        <v>303488</v>
      </c>
      <c r="D68046">
        <v>146496</v>
      </c>
      <c r="E68046" s="48">
        <f t="shared" si="1063"/>
        <v>0.64166666666666672</v>
      </c>
      <c r="F68046" t="str">
        <f>TEXT(Таблица19[[#This Row],[время просмотра (UTC)]],"ДДД")</f>
        <v>Вс</v>
      </c>
    </row>
    <row r="68047" spans="1:6" x14ac:dyDescent="0.25">
      <c r="A68047">
        <v>220529</v>
      </c>
      <c r="B68047" s="2">
        <v>44374.640278328807</v>
      </c>
      <c r="C68047">
        <v>156508</v>
      </c>
      <c r="D68047">
        <v>154256</v>
      </c>
      <c r="E68047" s="48">
        <f t="shared" si="1063"/>
        <v>0.64027777777777783</v>
      </c>
      <c r="F68047" t="str">
        <f>TEXT(Таблица19[[#This Row],[время просмотра (UTC)]],"ДДД")</f>
        <v>Вс</v>
      </c>
    </row>
    <row r="68048" spans="1:6" x14ac:dyDescent="0.25">
      <c r="A68048">
        <v>220524</v>
      </c>
      <c r="B68048" s="2">
        <v>44374.640278328807</v>
      </c>
      <c r="C68048">
        <v>47487</v>
      </c>
      <c r="D68048">
        <v>304128</v>
      </c>
      <c r="E68048" s="48">
        <f t="shared" si="1063"/>
        <v>0.64027777777777783</v>
      </c>
      <c r="F68048" t="str">
        <f>TEXT(Таблица19[[#This Row],[время просмотра (UTC)]],"ДДД")</f>
        <v>Вс</v>
      </c>
    </row>
    <row r="68049" spans="1:6" x14ac:dyDescent="0.25">
      <c r="A68049">
        <v>220521</v>
      </c>
      <c r="B68049" s="2">
        <v>44374.640155339803</v>
      </c>
      <c r="C68049">
        <v>243240</v>
      </c>
      <c r="D68049">
        <v>183565</v>
      </c>
      <c r="E68049" s="48">
        <f t="shared" si="1063"/>
        <v>0.63958333333333328</v>
      </c>
      <c r="F68049" t="str">
        <f>TEXT(Таблица19[[#This Row],[время просмотра (UTC)]],"ДДД")</f>
        <v>Вс</v>
      </c>
    </row>
    <row r="68050" spans="1:6" x14ac:dyDescent="0.25">
      <c r="A68050">
        <v>220516</v>
      </c>
      <c r="B68050" s="2">
        <v>44374.639750809059</v>
      </c>
      <c r="C68050">
        <v>307045</v>
      </c>
      <c r="D68050">
        <v>304128</v>
      </c>
      <c r="E68050" s="48">
        <f t="shared" si="1063"/>
        <v>0.63958333333333328</v>
      </c>
      <c r="F68050" t="str">
        <f>TEXT(Таблица19[[#This Row],[время просмотра (UTC)]],"ДДД")</f>
        <v>Вс</v>
      </c>
    </row>
    <row r="68051" spans="1:6" x14ac:dyDescent="0.25">
      <c r="A68051">
        <v>220512</v>
      </c>
      <c r="B68051" s="2">
        <v>44374.638941747573</v>
      </c>
      <c r="C68051">
        <v>195290</v>
      </c>
      <c r="D68051">
        <v>411922</v>
      </c>
      <c r="E68051" s="48">
        <f t="shared" si="1063"/>
        <v>0.63888888888888895</v>
      </c>
      <c r="F68051" t="str">
        <f>TEXT(Таблица19[[#This Row],[время просмотра (UTC)]],"ДДД")</f>
        <v>Вс</v>
      </c>
    </row>
    <row r="68052" spans="1:6" x14ac:dyDescent="0.25">
      <c r="A68052">
        <v>220510</v>
      </c>
      <c r="B68052" s="2">
        <v>44374.63853721683</v>
      </c>
      <c r="C68052">
        <v>39146</v>
      </c>
      <c r="D68052">
        <v>242428</v>
      </c>
      <c r="E68052" s="48">
        <f t="shared" si="1063"/>
        <v>0.6381944444444444</v>
      </c>
      <c r="F68052" t="str">
        <f>TEXT(Таблица19[[#This Row],[время просмотра (UTC)]],"ДДД")</f>
        <v>Вс</v>
      </c>
    </row>
    <row r="68053" spans="1:6" x14ac:dyDescent="0.25">
      <c r="A68053">
        <v>220507</v>
      </c>
      <c r="B68053" s="2">
        <v>44374.638537216822</v>
      </c>
      <c r="C68053">
        <v>210479</v>
      </c>
      <c r="D68053">
        <v>241927</v>
      </c>
      <c r="E68053" s="48">
        <f t="shared" si="1063"/>
        <v>0.6381944444444444</v>
      </c>
      <c r="F68053" t="str">
        <f>TEXT(Таблица19[[#This Row],[время просмотра (UTC)]],"ДДД")</f>
        <v>Вс</v>
      </c>
    </row>
    <row r="68054" spans="1:6" x14ac:dyDescent="0.25">
      <c r="A68054">
        <v>220505</v>
      </c>
      <c r="B68054" s="2">
        <v>44374.638537216822</v>
      </c>
      <c r="C68054">
        <v>167385</v>
      </c>
      <c r="D68054">
        <v>230507</v>
      </c>
      <c r="E68054" s="48">
        <f t="shared" si="1063"/>
        <v>0.6381944444444444</v>
      </c>
      <c r="F68054" t="str">
        <f>TEXT(Таблица19[[#This Row],[время просмотра (UTC)]],"ДДД")</f>
        <v>Вс</v>
      </c>
    </row>
    <row r="68055" spans="1:6" x14ac:dyDescent="0.25">
      <c r="A68055">
        <v>220504</v>
      </c>
      <c r="B68055" s="2">
        <v>44374.638264107183</v>
      </c>
      <c r="C68055">
        <v>136466</v>
      </c>
      <c r="D68055">
        <v>343491</v>
      </c>
      <c r="E68055" s="48">
        <f t="shared" si="1063"/>
        <v>0.6381944444444444</v>
      </c>
      <c r="F68055" t="str">
        <f>TEXT(Таблица19[[#This Row],[время просмотра (UTC)]],"ДДД")</f>
        <v>Вс</v>
      </c>
    </row>
    <row r="68056" spans="1:6" x14ac:dyDescent="0.25">
      <c r="A68056">
        <v>220502</v>
      </c>
      <c r="B68056" s="2">
        <v>44374.638132686086</v>
      </c>
      <c r="C68056">
        <v>244942</v>
      </c>
      <c r="D68056">
        <v>241927</v>
      </c>
      <c r="E68056" s="48">
        <f t="shared" si="1063"/>
        <v>0.63750000000000007</v>
      </c>
      <c r="F68056" t="str">
        <f>TEXT(Таблица19[[#This Row],[время просмотра (UTC)]],"ДДД")</f>
        <v>Вс</v>
      </c>
    </row>
    <row r="68057" spans="1:6" x14ac:dyDescent="0.25">
      <c r="A68057">
        <v>220497</v>
      </c>
      <c r="B68057" s="2">
        <v>44374.637836848051</v>
      </c>
      <c r="C68057">
        <v>27078</v>
      </c>
      <c r="D68057">
        <v>19714</v>
      </c>
      <c r="E68057" s="48">
        <f t="shared" si="1063"/>
        <v>0.63750000000000007</v>
      </c>
      <c r="F68057" t="str">
        <f>TEXT(Таблица19[[#This Row],[время просмотра (UTC)]],"ДДД")</f>
        <v>Вс</v>
      </c>
    </row>
    <row r="68058" spans="1:6" x14ac:dyDescent="0.25">
      <c r="A68058">
        <v>220494</v>
      </c>
      <c r="B68058" s="2">
        <v>44374.637531662956</v>
      </c>
      <c r="C68058">
        <v>182580</v>
      </c>
      <c r="D68058">
        <v>343491</v>
      </c>
      <c r="E68058" s="48">
        <f t="shared" si="1063"/>
        <v>0.63750000000000007</v>
      </c>
      <c r="F68058" t="str">
        <f>TEXT(Таблица19[[#This Row],[время просмотра (UTC)]],"ДДД")</f>
        <v>Вс</v>
      </c>
    </row>
    <row r="68059" spans="1:6" x14ac:dyDescent="0.25">
      <c r="A68059">
        <v>220489</v>
      </c>
      <c r="B68059" s="2">
        <v>44374.637470625938</v>
      </c>
      <c r="C68059">
        <v>246990</v>
      </c>
      <c r="D68059">
        <v>227775</v>
      </c>
      <c r="E68059" s="48">
        <f t="shared" si="1063"/>
        <v>0.63680555555555551</v>
      </c>
      <c r="F68059" t="str">
        <f>TEXT(Таблица19[[#This Row],[время просмотра (UTC)]],"ДДД")</f>
        <v>Вс</v>
      </c>
    </row>
    <row r="68060" spans="1:6" x14ac:dyDescent="0.25">
      <c r="A68060">
        <v>220486</v>
      </c>
      <c r="B68060" s="2">
        <v>44374.637323624593</v>
      </c>
      <c r="C68060">
        <v>228543</v>
      </c>
      <c r="D68060">
        <v>351192</v>
      </c>
      <c r="E68060" s="48">
        <f t="shared" si="1063"/>
        <v>0.63680555555555551</v>
      </c>
      <c r="F68060" t="str">
        <f>TEXT(Таблица19[[#This Row],[время просмотра (UTC)]],"ДДД")</f>
        <v>Вс</v>
      </c>
    </row>
    <row r="68061" spans="1:6" x14ac:dyDescent="0.25">
      <c r="A68061">
        <v>220484</v>
      </c>
      <c r="B68061" s="2">
        <v>44374.637287514881</v>
      </c>
      <c r="C68061">
        <v>311345</v>
      </c>
      <c r="D68061">
        <v>317329</v>
      </c>
      <c r="E68061" s="48">
        <f t="shared" si="1063"/>
        <v>0.63680555555555551</v>
      </c>
      <c r="F68061" t="str">
        <f>TEXT(Таблица19[[#This Row],[время просмотра (UTC)]],"ДДД")</f>
        <v>Вс</v>
      </c>
    </row>
    <row r="68062" spans="1:6" x14ac:dyDescent="0.25">
      <c r="A68062">
        <v>220479</v>
      </c>
      <c r="B68062" s="2">
        <v>44374.636919093849</v>
      </c>
      <c r="C68062">
        <v>49994</v>
      </c>
      <c r="D68062">
        <v>250679</v>
      </c>
      <c r="E68062" s="48">
        <f t="shared" si="1063"/>
        <v>0.63680555555555551</v>
      </c>
      <c r="F68062" t="str">
        <f>TEXT(Таблица19[[#This Row],[время просмотра (UTC)]],"ДДД")</f>
        <v>Вс</v>
      </c>
    </row>
    <row r="68063" spans="1:6" x14ac:dyDescent="0.25">
      <c r="A68063">
        <v>220475</v>
      </c>
      <c r="B68063" s="2">
        <v>44374.63570550162</v>
      </c>
      <c r="C68063">
        <v>342920</v>
      </c>
      <c r="D68063">
        <v>93191</v>
      </c>
      <c r="E68063" s="48">
        <f t="shared" si="1063"/>
        <v>0.63541666666666663</v>
      </c>
      <c r="F68063" t="str">
        <f>TEXT(Таблица19[[#This Row],[время просмотра (UTC)]],"ДДД")</f>
        <v>Вс</v>
      </c>
    </row>
    <row r="68064" spans="1:6" x14ac:dyDescent="0.25">
      <c r="A68064">
        <v>220474</v>
      </c>
      <c r="B68064" s="2">
        <v>44374.63570550162</v>
      </c>
      <c r="C68064">
        <v>228460</v>
      </c>
      <c r="D68064">
        <v>335057</v>
      </c>
      <c r="E68064" s="48">
        <f t="shared" si="1063"/>
        <v>0.63541666666666663</v>
      </c>
      <c r="F68064" t="str">
        <f>TEXT(Таблица19[[#This Row],[время просмотра (UTC)]],"ДДД")</f>
        <v>Вс</v>
      </c>
    </row>
    <row r="68065" spans="1:6" x14ac:dyDescent="0.25">
      <c r="A68065">
        <v>220472</v>
      </c>
      <c r="B68065" s="2">
        <v>44374.63570550162</v>
      </c>
      <c r="C68065">
        <v>147882</v>
      </c>
      <c r="D68065">
        <v>373415</v>
      </c>
      <c r="E68065" s="48">
        <f t="shared" si="1063"/>
        <v>0.63541666666666663</v>
      </c>
      <c r="F68065" t="str">
        <f>TEXT(Таблица19[[#This Row],[время просмотра (UTC)]],"ДДД")</f>
        <v>Вс</v>
      </c>
    </row>
    <row r="68066" spans="1:6" x14ac:dyDescent="0.25">
      <c r="A68066">
        <v>220467</v>
      </c>
      <c r="B68066" s="2">
        <v>44374.635639515363</v>
      </c>
      <c r="C68066">
        <v>326800</v>
      </c>
      <c r="D68066">
        <v>379466</v>
      </c>
      <c r="E68066" s="48">
        <f t="shared" si="1063"/>
        <v>0.63541666666666663</v>
      </c>
      <c r="F68066" t="str">
        <f>TEXT(Таблица19[[#This Row],[время просмотра (UTC)]],"ДДД")</f>
        <v>Вс</v>
      </c>
    </row>
    <row r="68067" spans="1:6" x14ac:dyDescent="0.25">
      <c r="A68067">
        <v>220462</v>
      </c>
      <c r="B68067" s="2">
        <v>44374.635300970869</v>
      </c>
      <c r="C68067">
        <v>290172</v>
      </c>
      <c r="D68067">
        <v>43842</v>
      </c>
      <c r="E68067" s="48">
        <f t="shared" si="1063"/>
        <v>0.63472222222222219</v>
      </c>
      <c r="F68067" t="str">
        <f>TEXT(Таблица19[[#This Row],[время просмотра (UTC)]],"ДДД")</f>
        <v>Вс</v>
      </c>
    </row>
    <row r="68068" spans="1:6" x14ac:dyDescent="0.25">
      <c r="A68068">
        <v>220460</v>
      </c>
      <c r="B68068" s="2">
        <v>44374.635000000002</v>
      </c>
      <c r="C68068">
        <v>336839</v>
      </c>
      <c r="D68068">
        <v>439981</v>
      </c>
      <c r="E68068" s="48">
        <f t="shared" si="1063"/>
        <v>0.63472222222222219</v>
      </c>
      <c r="F68068" t="str">
        <f>TEXT(Таблица19[[#This Row],[время просмотра (UTC)]],"ДДД")</f>
        <v>Вс</v>
      </c>
    </row>
    <row r="68069" spans="1:6" x14ac:dyDescent="0.25">
      <c r="A68069">
        <v>220456</v>
      </c>
      <c r="B68069" s="2">
        <v>44374.634896440133</v>
      </c>
      <c r="C68069">
        <v>90390</v>
      </c>
      <c r="D68069">
        <v>440825</v>
      </c>
      <c r="E68069" s="48">
        <f t="shared" si="1063"/>
        <v>0.63472222222222219</v>
      </c>
      <c r="F68069" t="str">
        <f>TEXT(Таблица19[[#This Row],[время просмотра (UTC)]],"ДДД")</f>
        <v>Вс</v>
      </c>
    </row>
    <row r="68070" spans="1:6" x14ac:dyDescent="0.25">
      <c r="A68070">
        <v>220451</v>
      </c>
      <c r="B68070" s="2">
        <v>44374.634540849023</v>
      </c>
      <c r="C68070">
        <v>176798</v>
      </c>
      <c r="D68070">
        <v>411922</v>
      </c>
      <c r="E68070" s="48">
        <f t="shared" si="1063"/>
        <v>0.63402777777777775</v>
      </c>
      <c r="F68070" t="str">
        <f>TEXT(Таблица19[[#This Row],[время просмотра (UTC)]],"ДДД")</f>
        <v>Вс</v>
      </c>
    </row>
    <row r="68071" spans="1:6" x14ac:dyDescent="0.25">
      <c r="A68071">
        <v>220448</v>
      </c>
      <c r="B68071" s="2">
        <v>44374.634087378639</v>
      </c>
      <c r="C68071">
        <v>147973</v>
      </c>
      <c r="D68071">
        <v>258219</v>
      </c>
      <c r="E68071" s="48">
        <f t="shared" si="1063"/>
        <v>0.63402777777777775</v>
      </c>
      <c r="F68071" t="str">
        <f>TEXT(Таблица19[[#This Row],[время просмотра (UTC)]],"ДДД")</f>
        <v>Вс</v>
      </c>
    </row>
    <row r="68072" spans="1:6" x14ac:dyDescent="0.25">
      <c r="A68072">
        <v>220443</v>
      </c>
      <c r="B68072" s="2">
        <v>44374.633278317153</v>
      </c>
      <c r="C68072">
        <v>177284</v>
      </c>
      <c r="D68072">
        <v>226229</v>
      </c>
      <c r="E68072" s="48">
        <f t="shared" si="1063"/>
        <v>0.63263888888888886</v>
      </c>
      <c r="F68072" t="str">
        <f>TEXT(Таблица19[[#This Row],[время просмотра (UTC)]],"ДДД")</f>
        <v>Вс</v>
      </c>
    </row>
    <row r="68073" spans="1:6" x14ac:dyDescent="0.25">
      <c r="A68073">
        <v>220442</v>
      </c>
      <c r="B68073" s="2">
        <v>44374.632469255666</v>
      </c>
      <c r="C68073">
        <v>292984</v>
      </c>
      <c r="D68073">
        <v>438887</v>
      </c>
      <c r="E68073" s="48">
        <f t="shared" si="1063"/>
        <v>0.63194444444444442</v>
      </c>
      <c r="F68073" t="str">
        <f>TEXT(Таблица19[[#This Row],[время просмотра (UTC)]],"ДДД")</f>
        <v>Вс</v>
      </c>
    </row>
    <row r="68074" spans="1:6" x14ac:dyDescent="0.25">
      <c r="A68074">
        <v>220437</v>
      </c>
      <c r="B68074" s="2">
        <v>44374.632469255666</v>
      </c>
      <c r="C68074">
        <v>208644</v>
      </c>
      <c r="D68074">
        <v>477742</v>
      </c>
      <c r="E68074" s="48">
        <f t="shared" si="1063"/>
        <v>0.63194444444444442</v>
      </c>
      <c r="F68074" t="str">
        <f>TEXT(Таблица19[[#This Row],[время просмотра (UTC)]],"ДДД")</f>
        <v>Вс</v>
      </c>
    </row>
    <row r="68075" spans="1:6" x14ac:dyDescent="0.25">
      <c r="A68075">
        <v>220436</v>
      </c>
      <c r="B68075" s="2">
        <v>44374.632068849758</v>
      </c>
      <c r="C68075">
        <v>270272</v>
      </c>
      <c r="D68075">
        <v>158978</v>
      </c>
      <c r="E68075" s="48">
        <f t="shared" si="1063"/>
        <v>0.63194444444444442</v>
      </c>
      <c r="F68075" t="str">
        <f>TEXT(Таблица19[[#This Row],[время просмотра (UTC)]],"ДДД")</f>
        <v>Вс</v>
      </c>
    </row>
    <row r="68076" spans="1:6" x14ac:dyDescent="0.25">
      <c r="A68076">
        <v>220434</v>
      </c>
      <c r="B68076" s="2">
        <v>44374.630851132686</v>
      </c>
      <c r="C68076">
        <v>331053</v>
      </c>
      <c r="D68076">
        <v>80726</v>
      </c>
      <c r="E68076" s="48">
        <f t="shared" si="1063"/>
        <v>0.63055555555555554</v>
      </c>
      <c r="F68076" t="str">
        <f>TEXT(Таблица19[[#This Row],[время просмотра (UTC)]],"ДДД")</f>
        <v>Вс</v>
      </c>
    </row>
    <row r="68077" spans="1:6" x14ac:dyDescent="0.25">
      <c r="A68077">
        <v>220431</v>
      </c>
      <c r="B68077" s="2">
        <v>44374.630851132686</v>
      </c>
      <c r="C68077">
        <v>301971</v>
      </c>
      <c r="D68077">
        <v>389368</v>
      </c>
      <c r="E68077" s="48">
        <f t="shared" si="1063"/>
        <v>0.63055555555555554</v>
      </c>
      <c r="F68077" t="str">
        <f>TEXT(Таблица19[[#This Row],[время просмотра (UTC)]],"ДДД")</f>
        <v>Вс</v>
      </c>
    </row>
    <row r="68078" spans="1:6" x14ac:dyDescent="0.25">
      <c r="A68078">
        <v>220430</v>
      </c>
      <c r="B68078" s="2">
        <v>44374.630446601943</v>
      </c>
      <c r="C68078">
        <v>343813</v>
      </c>
      <c r="D68078">
        <v>285365</v>
      </c>
      <c r="E68078" s="48">
        <f t="shared" si="1063"/>
        <v>0.62986111111111109</v>
      </c>
      <c r="F68078" t="str">
        <f>TEXT(Таблица19[[#This Row],[время просмотра (UTC)]],"ДДД")</f>
        <v>Вс</v>
      </c>
    </row>
    <row r="68079" spans="1:6" x14ac:dyDescent="0.25">
      <c r="A68079">
        <v>220427</v>
      </c>
      <c r="B68079" s="2">
        <v>44374.6300420712</v>
      </c>
      <c r="C68079">
        <v>199876</v>
      </c>
      <c r="D68079">
        <v>433247</v>
      </c>
      <c r="E68079" s="48">
        <f t="shared" si="1063"/>
        <v>0.62986111111111109</v>
      </c>
      <c r="F68079" t="str">
        <f>TEXT(Таблица19[[#This Row],[время просмотра (UTC)]],"ДДД")</f>
        <v>Вс</v>
      </c>
    </row>
    <row r="68080" spans="1:6" x14ac:dyDescent="0.25">
      <c r="A68080">
        <v>220423</v>
      </c>
      <c r="B68080" s="2">
        <v>44374.629505294964</v>
      </c>
      <c r="C68080">
        <v>333027</v>
      </c>
      <c r="D68080">
        <v>411922</v>
      </c>
      <c r="E68080" s="48">
        <f t="shared" si="1063"/>
        <v>0.62916666666666665</v>
      </c>
      <c r="F68080" t="str">
        <f>TEXT(Таблица19[[#This Row],[время просмотра (UTC)]],"ДДД")</f>
        <v>Вс</v>
      </c>
    </row>
    <row r="68081" spans="1:6" x14ac:dyDescent="0.25">
      <c r="A68081">
        <v>220422</v>
      </c>
      <c r="B68081" s="2">
        <v>44374.629333333338</v>
      </c>
      <c r="C68081">
        <v>306855</v>
      </c>
      <c r="D68081">
        <v>89017</v>
      </c>
      <c r="E68081" s="48">
        <f t="shared" si="1063"/>
        <v>0.62916666666666665</v>
      </c>
      <c r="F68081" t="str">
        <f>TEXT(Таблица19[[#This Row],[время просмотра (UTC)]],"ДДД")</f>
        <v>Вс</v>
      </c>
    </row>
    <row r="68082" spans="1:6" x14ac:dyDescent="0.25">
      <c r="A68082">
        <v>220420</v>
      </c>
      <c r="B68082" s="2">
        <v>44374.629233009706</v>
      </c>
      <c r="C68082">
        <v>35760</v>
      </c>
      <c r="D68082">
        <v>411922</v>
      </c>
      <c r="E68082" s="48">
        <f t="shared" si="1063"/>
        <v>0.62916666666666665</v>
      </c>
      <c r="F68082" t="str">
        <f>TEXT(Таблица19[[#This Row],[время просмотра (UTC)]],"ДДД")</f>
        <v>Вс</v>
      </c>
    </row>
    <row r="68083" spans="1:6" x14ac:dyDescent="0.25">
      <c r="A68083">
        <v>220415</v>
      </c>
      <c r="B68083" s="2">
        <v>44374.628864406259</v>
      </c>
      <c r="C68083">
        <v>128441</v>
      </c>
      <c r="D68083">
        <v>158978</v>
      </c>
      <c r="E68083" s="48">
        <f t="shared" si="1063"/>
        <v>0.62847222222222221</v>
      </c>
      <c r="F68083" t="str">
        <f>TEXT(Таблица19[[#This Row],[время просмотра (UTC)]],"ДДД")</f>
        <v>Вс</v>
      </c>
    </row>
    <row r="68084" spans="1:6" x14ac:dyDescent="0.25">
      <c r="A68084">
        <v>220413</v>
      </c>
      <c r="B68084" s="2">
        <v>44374.628828478963</v>
      </c>
      <c r="C68084">
        <v>98185</v>
      </c>
      <c r="D68084">
        <v>351192</v>
      </c>
      <c r="E68084" s="48">
        <f t="shared" si="1063"/>
        <v>0.62847222222222221</v>
      </c>
      <c r="F68084" t="str">
        <f>TEXT(Таблица19[[#This Row],[время просмотра (UTC)]],"ДДД")</f>
        <v>Вс</v>
      </c>
    </row>
    <row r="68085" spans="1:6" x14ac:dyDescent="0.25">
      <c r="A68085">
        <v>220408</v>
      </c>
      <c r="B68085" s="2">
        <v>44374.628019417476</v>
      </c>
      <c r="C68085">
        <v>150659</v>
      </c>
      <c r="D68085">
        <v>103402</v>
      </c>
      <c r="E68085" s="48">
        <f t="shared" si="1063"/>
        <v>0.62777777777777777</v>
      </c>
      <c r="F68085" t="str">
        <f>TEXT(Таблица19[[#This Row],[время просмотра (UTC)]],"ДДД")</f>
        <v>Вс</v>
      </c>
    </row>
    <row r="68086" spans="1:6" x14ac:dyDescent="0.25">
      <c r="A68086">
        <v>220406</v>
      </c>
      <c r="B68086" s="2">
        <v>44374.627491073334</v>
      </c>
      <c r="C68086">
        <v>312366</v>
      </c>
      <c r="D68086">
        <v>72860</v>
      </c>
      <c r="E68086" s="48">
        <f t="shared" si="1063"/>
        <v>0.62708333333333333</v>
      </c>
      <c r="F68086" t="str">
        <f>TEXT(Таблица19[[#This Row],[время просмотра (UTC)]],"ДДД")</f>
        <v>Вс</v>
      </c>
    </row>
    <row r="68087" spans="1:6" x14ac:dyDescent="0.25">
      <c r="A68087">
        <v>220405</v>
      </c>
      <c r="B68087" s="2">
        <v>44374.627210355982</v>
      </c>
      <c r="C68087">
        <v>54909</v>
      </c>
      <c r="D68087">
        <v>244574</v>
      </c>
      <c r="E68087" s="48">
        <f t="shared" si="1063"/>
        <v>0.62708333333333333</v>
      </c>
      <c r="F68087" t="str">
        <f>TEXT(Таблица19[[#This Row],[время просмотра (UTC)]],"ДДД")</f>
        <v>Вс</v>
      </c>
    </row>
    <row r="68088" spans="1:6" x14ac:dyDescent="0.25">
      <c r="A68088">
        <v>220401</v>
      </c>
      <c r="B68088" s="2">
        <v>44374.627185888239</v>
      </c>
      <c r="C68088">
        <v>80218</v>
      </c>
      <c r="D68088">
        <v>50995</v>
      </c>
      <c r="E68088" s="48">
        <f t="shared" si="1063"/>
        <v>0.62708333333333333</v>
      </c>
      <c r="F68088" t="str">
        <f>TEXT(Таблица19[[#This Row],[время просмотра (UTC)]],"ДДД")</f>
        <v>Вс</v>
      </c>
    </row>
    <row r="68089" spans="1:6" x14ac:dyDescent="0.25">
      <c r="A68089">
        <v>220400</v>
      </c>
      <c r="B68089" s="2">
        <v>44374.626972258673</v>
      </c>
      <c r="C68089">
        <v>3874</v>
      </c>
      <c r="D68089">
        <v>381557</v>
      </c>
      <c r="E68089" s="48">
        <f t="shared" si="1063"/>
        <v>0.62638888888888888</v>
      </c>
      <c r="F68089" t="str">
        <f>TEXT(Таблица19[[#This Row],[время просмотра (UTC)]],"ДДД")</f>
        <v>Вс</v>
      </c>
    </row>
    <row r="68090" spans="1:6" x14ac:dyDescent="0.25">
      <c r="A68090">
        <v>220396</v>
      </c>
      <c r="B68090" s="2">
        <v>44374.626805825246</v>
      </c>
      <c r="C68090">
        <v>125034</v>
      </c>
      <c r="D68090">
        <v>433596</v>
      </c>
      <c r="E68090" s="48">
        <f t="shared" si="1063"/>
        <v>0.62638888888888888</v>
      </c>
      <c r="F68090" t="str">
        <f>TEXT(Таблица19[[#This Row],[время просмотра (UTC)]],"ДДД")</f>
        <v>Вс</v>
      </c>
    </row>
    <row r="68091" spans="1:6" x14ac:dyDescent="0.25">
      <c r="A68091">
        <v>220395</v>
      </c>
      <c r="B68091" s="2">
        <v>44374.626401294496</v>
      </c>
      <c r="C68091">
        <v>70473</v>
      </c>
      <c r="D68091">
        <v>324991</v>
      </c>
      <c r="E68091" s="48">
        <f t="shared" si="1063"/>
        <v>0.62638888888888888</v>
      </c>
      <c r="F68091" t="str">
        <f>TEXT(Таблица19[[#This Row],[время просмотра (UTC)]],"ДДД")</f>
        <v>Вс</v>
      </c>
    </row>
    <row r="68092" spans="1:6" x14ac:dyDescent="0.25">
      <c r="A68092">
        <v>220390</v>
      </c>
      <c r="B68092" s="2">
        <v>44374.625996763752</v>
      </c>
      <c r="C68092">
        <v>194083</v>
      </c>
      <c r="D68092">
        <v>96200</v>
      </c>
      <c r="E68092" s="48">
        <f t="shared" si="1063"/>
        <v>0.62569444444444444</v>
      </c>
      <c r="F68092" t="str">
        <f>TEXT(Таблица19[[#This Row],[время просмотра (UTC)]],"ДДД")</f>
        <v>Вс</v>
      </c>
    </row>
    <row r="68093" spans="1:6" x14ac:dyDescent="0.25">
      <c r="A68093">
        <v>220387</v>
      </c>
      <c r="B68093" s="2">
        <v>44374.625592233009</v>
      </c>
      <c r="C68093">
        <v>141382</v>
      </c>
      <c r="D68093">
        <v>271248</v>
      </c>
      <c r="E68093" s="48">
        <f t="shared" si="1063"/>
        <v>0.625</v>
      </c>
      <c r="F68093" t="str">
        <f>TEXT(Таблица19[[#This Row],[время просмотра (UTC)]],"ДДД")</f>
        <v>Вс</v>
      </c>
    </row>
    <row r="68094" spans="1:6" x14ac:dyDescent="0.25">
      <c r="A68094">
        <v>220385</v>
      </c>
      <c r="B68094" s="2">
        <v>44374.624783171523</v>
      </c>
      <c r="C68094">
        <v>118354</v>
      </c>
      <c r="D68094">
        <v>230507</v>
      </c>
      <c r="E68094" s="48">
        <f t="shared" si="1063"/>
        <v>0.62430555555555556</v>
      </c>
      <c r="F68094" t="str">
        <f>TEXT(Таблица19[[#This Row],[время просмотра (UTC)]],"ДДД")</f>
        <v>Вс</v>
      </c>
    </row>
    <row r="68095" spans="1:6" x14ac:dyDescent="0.25">
      <c r="A68095">
        <v>220380</v>
      </c>
      <c r="B68095" s="2">
        <v>44374.623974110029</v>
      </c>
      <c r="C68095">
        <v>79595</v>
      </c>
      <c r="D68095">
        <v>443594</v>
      </c>
      <c r="E68095" s="48">
        <f t="shared" si="1063"/>
        <v>0.62361111111111112</v>
      </c>
      <c r="F68095" t="str">
        <f>TEXT(Таблица19[[#This Row],[время просмотра (UTC)]],"ДДД")</f>
        <v>Вс</v>
      </c>
    </row>
    <row r="68096" spans="1:6" x14ac:dyDescent="0.25">
      <c r="A68096">
        <v>220376</v>
      </c>
      <c r="B68096" s="2">
        <v>44374.623165048542</v>
      </c>
      <c r="C68096">
        <v>138165</v>
      </c>
      <c r="D68096">
        <v>43697</v>
      </c>
      <c r="E68096" s="48">
        <f t="shared" si="1063"/>
        <v>0.62291666666666667</v>
      </c>
      <c r="F68096" t="str">
        <f>TEXT(Таблица19[[#This Row],[время просмотра (UTC)]],"ДДД")</f>
        <v>Вс</v>
      </c>
    </row>
    <row r="68097" spans="1:6" x14ac:dyDescent="0.25">
      <c r="A68097">
        <v>220371</v>
      </c>
      <c r="B68097" s="2">
        <v>44374.622760517799</v>
      </c>
      <c r="C68097">
        <v>330714</v>
      </c>
      <c r="D68097">
        <v>477440</v>
      </c>
      <c r="E68097" s="48">
        <f t="shared" si="1063"/>
        <v>0.62222222222222223</v>
      </c>
      <c r="F68097" t="str">
        <f>TEXT(Таблица19[[#This Row],[время просмотра (UTC)]],"ДДД")</f>
        <v>Вс</v>
      </c>
    </row>
    <row r="68098" spans="1:6" x14ac:dyDescent="0.25">
      <c r="A68098">
        <v>220366</v>
      </c>
      <c r="B68098" s="2">
        <v>44374.622355987056</v>
      </c>
      <c r="C68098">
        <v>190184</v>
      </c>
      <c r="D68098">
        <v>250679</v>
      </c>
      <c r="E68098" s="48">
        <f t="shared" ref="E68098:E68161" si="1064">TIME(HOUR(B68098),MINUTE(B68098),SECOND(0))</f>
        <v>0.62222222222222223</v>
      </c>
      <c r="F68098" t="str">
        <f>TEXT(Таблица19[[#This Row],[время просмотра (UTC)]],"ДДД")</f>
        <v>Вс</v>
      </c>
    </row>
    <row r="68099" spans="1:6" x14ac:dyDescent="0.25">
      <c r="A68099">
        <v>220364</v>
      </c>
      <c r="B68099" s="2">
        <v>44374.621951456313</v>
      </c>
      <c r="C68099">
        <v>199751</v>
      </c>
      <c r="D68099">
        <v>411922</v>
      </c>
      <c r="E68099" s="48">
        <f t="shared" si="1064"/>
        <v>0.62152777777777779</v>
      </c>
      <c r="F68099" t="str">
        <f>TEXT(Таблица19[[#This Row],[время просмотра (UTC)]],"ДДД")</f>
        <v>Вс</v>
      </c>
    </row>
    <row r="68100" spans="1:6" x14ac:dyDescent="0.25">
      <c r="A68100">
        <v>220362</v>
      </c>
      <c r="B68100" s="2">
        <v>44374.621951456313</v>
      </c>
      <c r="C68100">
        <v>58357</v>
      </c>
      <c r="D68100">
        <v>196571</v>
      </c>
      <c r="E68100" s="48">
        <f t="shared" si="1064"/>
        <v>0.62152777777777779</v>
      </c>
      <c r="F68100" t="str">
        <f>TEXT(Таблица19[[#This Row],[время просмотра (UTC)]],"ДДД")</f>
        <v>Вс</v>
      </c>
    </row>
    <row r="68101" spans="1:6" x14ac:dyDescent="0.25">
      <c r="A68101">
        <v>220359</v>
      </c>
      <c r="B68101" s="2">
        <v>44374.621546925562</v>
      </c>
      <c r="C68101">
        <v>187191</v>
      </c>
      <c r="D68101">
        <v>341333</v>
      </c>
      <c r="E68101" s="48">
        <f t="shared" si="1064"/>
        <v>0.62152777777777779</v>
      </c>
      <c r="F68101" t="str">
        <f>TEXT(Таблица19[[#This Row],[время просмотра (UTC)]],"ДДД")</f>
        <v>Вс</v>
      </c>
    </row>
    <row r="68102" spans="1:6" x14ac:dyDescent="0.25">
      <c r="A68102">
        <v>220355</v>
      </c>
      <c r="B68102" s="2">
        <v>44374.621142394819</v>
      </c>
      <c r="C68102">
        <v>206591</v>
      </c>
      <c r="D68102">
        <v>389195</v>
      </c>
      <c r="E68102" s="48">
        <f t="shared" si="1064"/>
        <v>0.62083333333333335</v>
      </c>
      <c r="F68102" t="str">
        <f>TEXT(Таблица19[[#This Row],[время просмотра (UTC)]],"ДДД")</f>
        <v>Вс</v>
      </c>
    </row>
    <row r="68103" spans="1:6" x14ac:dyDescent="0.25">
      <c r="A68103">
        <v>220353</v>
      </c>
      <c r="B68103" s="2">
        <v>44374.620777001248</v>
      </c>
      <c r="C68103">
        <v>264199</v>
      </c>
      <c r="D68103">
        <v>268462</v>
      </c>
      <c r="E68103" s="48">
        <f t="shared" si="1064"/>
        <v>0.62013888888888891</v>
      </c>
      <c r="F68103" t="str">
        <f>TEXT(Таблица19[[#This Row],[время просмотра (UTC)]],"ДДД")</f>
        <v>Вс</v>
      </c>
    </row>
    <row r="68104" spans="1:6" x14ac:dyDescent="0.25">
      <c r="A68104">
        <v>220349</v>
      </c>
      <c r="B68104" s="2">
        <v>44374.620737864076</v>
      </c>
      <c r="C68104">
        <v>171269</v>
      </c>
      <c r="D68104">
        <v>347393</v>
      </c>
      <c r="E68104" s="48">
        <f t="shared" si="1064"/>
        <v>0.62013888888888891</v>
      </c>
      <c r="F68104" t="str">
        <f>TEXT(Таблица19[[#This Row],[время просмотра (UTC)]],"ДДД")</f>
        <v>Вс</v>
      </c>
    </row>
    <row r="68105" spans="1:6" x14ac:dyDescent="0.25">
      <c r="A68105">
        <v>220347</v>
      </c>
      <c r="B68105" s="2">
        <v>44374.620737864076</v>
      </c>
      <c r="C68105">
        <v>114579</v>
      </c>
      <c r="D68105">
        <v>19525</v>
      </c>
      <c r="E68105" s="48">
        <f t="shared" si="1064"/>
        <v>0.62013888888888891</v>
      </c>
      <c r="F68105" t="str">
        <f>TEXT(Таблица19[[#This Row],[время просмотра (UTC)]],"ДДД")</f>
        <v>Вс</v>
      </c>
    </row>
    <row r="68106" spans="1:6" x14ac:dyDescent="0.25">
      <c r="A68106">
        <v>220345</v>
      </c>
      <c r="B68106" s="2">
        <v>44374.620502334663</v>
      </c>
      <c r="C68106">
        <v>164203</v>
      </c>
      <c r="D68106">
        <v>411922</v>
      </c>
      <c r="E68106" s="48">
        <f t="shared" si="1064"/>
        <v>0.62013888888888891</v>
      </c>
      <c r="F68106" t="str">
        <f>TEXT(Таблица19[[#This Row],[время просмотра (UTC)]],"ДДД")</f>
        <v>Вс</v>
      </c>
    </row>
    <row r="68107" spans="1:6" x14ac:dyDescent="0.25">
      <c r="A68107">
        <v>220342</v>
      </c>
      <c r="B68107" s="2">
        <v>44374.620333333332</v>
      </c>
      <c r="C68107">
        <v>309269</v>
      </c>
      <c r="D68107">
        <v>411922</v>
      </c>
      <c r="E68107" s="48">
        <f t="shared" si="1064"/>
        <v>0.62013888888888891</v>
      </c>
      <c r="F68107" t="str">
        <f>TEXT(Таблица19[[#This Row],[время просмотра (UTC)]],"ДДД")</f>
        <v>Вс</v>
      </c>
    </row>
    <row r="68108" spans="1:6" x14ac:dyDescent="0.25">
      <c r="A68108">
        <v>220337</v>
      </c>
      <c r="B68108" s="2">
        <v>44374.620333333332</v>
      </c>
      <c r="C68108">
        <v>281921</v>
      </c>
      <c r="D68108">
        <v>437341</v>
      </c>
      <c r="E68108" s="48">
        <f t="shared" si="1064"/>
        <v>0.62013888888888891</v>
      </c>
      <c r="F68108" t="str">
        <f>TEXT(Таблица19[[#This Row],[время просмотра (UTC)]],"ДДД")</f>
        <v>Вс</v>
      </c>
    </row>
    <row r="68109" spans="1:6" x14ac:dyDescent="0.25">
      <c r="A68109">
        <v>220336</v>
      </c>
      <c r="B68109" s="2">
        <v>44374.620227668078</v>
      </c>
      <c r="C68109">
        <v>11721</v>
      </c>
      <c r="D68109">
        <v>298909</v>
      </c>
      <c r="E68109" s="48">
        <f t="shared" si="1064"/>
        <v>0.62013888888888891</v>
      </c>
      <c r="F68109" t="str">
        <f>TEXT(Таблица19[[#This Row],[время просмотра (UTC)]],"ДДД")</f>
        <v>Вс</v>
      </c>
    </row>
    <row r="68110" spans="1:6" x14ac:dyDescent="0.25">
      <c r="A68110">
        <v>220333</v>
      </c>
      <c r="B68110" s="2">
        <v>44374.620075075531</v>
      </c>
      <c r="C68110">
        <v>136720</v>
      </c>
      <c r="D68110">
        <v>161088</v>
      </c>
      <c r="E68110" s="48">
        <f t="shared" si="1064"/>
        <v>0.61944444444444446</v>
      </c>
      <c r="F68110" t="str">
        <f>TEXT(Таблица19[[#This Row],[время просмотра (UTC)]],"ДДД")</f>
        <v>Вс</v>
      </c>
    </row>
    <row r="68111" spans="1:6" x14ac:dyDescent="0.25">
      <c r="A68111">
        <v>220328</v>
      </c>
      <c r="B68111" s="2">
        <v>44374.619928802589</v>
      </c>
      <c r="C68111">
        <v>228303</v>
      </c>
      <c r="D68111">
        <v>230347</v>
      </c>
      <c r="E68111" s="48">
        <f t="shared" si="1064"/>
        <v>0.61944444444444446</v>
      </c>
      <c r="F68111" t="str">
        <f>TEXT(Таблица19[[#This Row],[время просмотра (UTC)]],"ДДД")</f>
        <v>Вс</v>
      </c>
    </row>
    <row r="68112" spans="1:6" x14ac:dyDescent="0.25">
      <c r="A68112">
        <v>220325</v>
      </c>
      <c r="B68112" s="2">
        <v>44374.619524271846</v>
      </c>
      <c r="C68112">
        <v>94393</v>
      </c>
      <c r="D68112">
        <v>81226</v>
      </c>
      <c r="E68112" s="48">
        <f t="shared" si="1064"/>
        <v>0.61944444444444446</v>
      </c>
      <c r="F68112" t="str">
        <f>TEXT(Таблица19[[#This Row],[время просмотра (UTC)]],"ДДД")</f>
        <v>Вс</v>
      </c>
    </row>
    <row r="68113" spans="1:6" x14ac:dyDescent="0.25">
      <c r="A68113">
        <v>220324</v>
      </c>
      <c r="B68113" s="2">
        <v>44374.619119741095</v>
      </c>
      <c r="C68113">
        <v>88952</v>
      </c>
      <c r="D68113">
        <v>336040</v>
      </c>
      <c r="E68113" s="48">
        <f t="shared" si="1064"/>
        <v>0.61875000000000002</v>
      </c>
      <c r="F68113" t="str">
        <f>TEXT(Таблица19[[#This Row],[время просмотра (UTC)]],"ДДД")</f>
        <v>Вс</v>
      </c>
    </row>
    <row r="68114" spans="1:6" x14ac:dyDescent="0.25">
      <c r="A68114">
        <v>220320</v>
      </c>
      <c r="B68114" s="2">
        <v>44374.618715210359</v>
      </c>
      <c r="C68114">
        <v>94886</v>
      </c>
      <c r="D68114">
        <v>363403</v>
      </c>
      <c r="E68114" s="48">
        <f t="shared" si="1064"/>
        <v>0.61805555555555558</v>
      </c>
      <c r="F68114" t="str">
        <f>TEXT(Таблица19[[#This Row],[время просмотра (UTC)]],"ДДД")</f>
        <v>Вс</v>
      </c>
    </row>
    <row r="68115" spans="1:6" x14ac:dyDescent="0.25">
      <c r="A68115">
        <v>220319</v>
      </c>
      <c r="B68115" s="2">
        <v>44374.618310679609</v>
      </c>
      <c r="C68115">
        <v>69506</v>
      </c>
      <c r="D68115">
        <v>351192</v>
      </c>
      <c r="E68115" s="48">
        <f t="shared" si="1064"/>
        <v>0.61805555555555558</v>
      </c>
      <c r="F68115" t="str">
        <f>TEXT(Таблица19[[#This Row],[время просмотра (UTC)]],"ДДД")</f>
        <v>Вс</v>
      </c>
    </row>
    <row r="68116" spans="1:6" x14ac:dyDescent="0.25">
      <c r="A68116">
        <v>220318</v>
      </c>
      <c r="B68116" s="2">
        <v>44374.617906148866</v>
      </c>
      <c r="C68116">
        <v>106270</v>
      </c>
      <c r="D68116">
        <v>411922</v>
      </c>
      <c r="E68116" s="48">
        <f t="shared" si="1064"/>
        <v>0.61736111111111114</v>
      </c>
      <c r="F68116" t="str">
        <f>TEXT(Таблица19[[#This Row],[время просмотра (UTC)]],"ДДД")</f>
        <v>Вс</v>
      </c>
    </row>
    <row r="68117" spans="1:6" x14ac:dyDescent="0.25">
      <c r="A68117">
        <v>220316</v>
      </c>
      <c r="B68117" s="2">
        <v>44374.617501618122</v>
      </c>
      <c r="C68117">
        <v>296749</v>
      </c>
      <c r="D68117">
        <v>158978</v>
      </c>
      <c r="E68117" s="48">
        <f t="shared" si="1064"/>
        <v>0.61736111111111114</v>
      </c>
      <c r="F68117" t="str">
        <f>TEXT(Таблица19[[#This Row],[время просмотра (UTC)]],"ДДД")</f>
        <v>Вс</v>
      </c>
    </row>
    <row r="68118" spans="1:6" x14ac:dyDescent="0.25">
      <c r="A68118">
        <v>220313</v>
      </c>
      <c r="B68118" s="2">
        <v>44374.617450483718</v>
      </c>
      <c r="C68118">
        <v>200104</v>
      </c>
      <c r="D68118">
        <v>114699</v>
      </c>
      <c r="E68118" s="48">
        <f t="shared" si="1064"/>
        <v>0.61736111111111114</v>
      </c>
      <c r="F68118" t="str">
        <f>TEXT(Таблица19[[#This Row],[время просмотра (UTC)]],"ДДД")</f>
        <v>Вс</v>
      </c>
    </row>
    <row r="68119" spans="1:6" x14ac:dyDescent="0.25">
      <c r="A68119">
        <v>220311</v>
      </c>
      <c r="B68119" s="2">
        <v>44374.616288025893</v>
      </c>
      <c r="C68119">
        <v>25053</v>
      </c>
      <c r="D68119">
        <v>180863</v>
      </c>
      <c r="E68119" s="48">
        <f t="shared" si="1064"/>
        <v>0.61597222222222225</v>
      </c>
      <c r="F68119" t="str">
        <f>TEXT(Таблица19[[#This Row],[время просмотра (UTC)]],"ДДД")</f>
        <v>Вс</v>
      </c>
    </row>
    <row r="68120" spans="1:6" x14ac:dyDescent="0.25">
      <c r="A68120">
        <v>220310</v>
      </c>
      <c r="B68120" s="2">
        <v>44374.615883495142</v>
      </c>
      <c r="C68120">
        <v>145671</v>
      </c>
      <c r="D68120">
        <v>148309</v>
      </c>
      <c r="E68120" s="48">
        <f t="shared" si="1064"/>
        <v>0.61527777777777781</v>
      </c>
      <c r="F68120" t="str">
        <f>TEXT(Таблица19[[#This Row],[время просмотра (UTC)]],"ДДД")</f>
        <v>Вс</v>
      </c>
    </row>
    <row r="68121" spans="1:6" x14ac:dyDescent="0.25">
      <c r="A68121">
        <v>220309</v>
      </c>
      <c r="B68121" s="2">
        <v>44374.615074433656</v>
      </c>
      <c r="C68121">
        <v>56476</v>
      </c>
      <c r="D68121">
        <v>439094</v>
      </c>
      <c r="E68121" s="48">
        <f t="shared" si="1064"/>
        <v>0.61458333333333337</v>
      </c>
      <c r="F68121" t="str">
        <f>TEXT(Таблица19[[#This Row],[время просмотра (UTC)]],"ДДД")</f>
        <v>Вс</v>
      </c>
    </row>
    <row r="68122" spans="1:6" x14ac:dyDescent="0.25">
      <c r="A68122">
        <v>220307</v>
      </c>
      <c r="B68122" s="2">
        <v>44374.614265372169</v>
      </c>
      <c r="C68122">
        <v>208179</v>
      </c>
      <c r="D68122">
        <v>428248</v>
      </c>
      <c r="E68122" s="48">
        <f t="shared" si="1064"/>
        <v>0.61388888888888882</v>
      </c>
      <c r="F68122" t="str">
        <f>TEXT(Таблица19[[#This Row],[время просмотра (UTC)]],"ДДД")</f>
        <v>Вс</v>
      </c>
    </row>
    <row r="68123" spans="1:6" x14ac:dyDescent="0.25">
      <c r="A68123">
        <v>220302</v>
      </c>
      <c r="B68123" s="2">
        <v>44374.614265372169</v>
      </c>
      <c r="C68123">
        <v>133764</v>
      </c>
      <c r="D68123">
        <v>472712</v>
      </c>
      <c r="E68123" s="48">
        <f t="shared" si="1064"/>
        <v>0.61388888888888882</v>
      </c>
      <c r="F68123" t="str">
        <f>TEXT(Таблица19[[#This Row],[время просмотра (UTC)]],"ДДД")</f>
        <v>Вс</v>
      </c>
    </row>
    <row r="68124" spans="1:6" x14ac:dyDescent="0.25">
      <c r="A68124">
        <v>220297</v>
      </c>
      <c r="B68124" s="2">
        <v>44374.613456310683</v>
      </c>
      <c r="C68124">
        <v>295441</v>
      </c>
      <c r="D68124">
        <v>227775</v>
      </c>
      <c r="E68124" s="48">
        <f t="shared" si="1064"/>
        <v>0.61319444444444449</v>
      </c>
      <c r="F68124" t="str">
        <f>TEXT(Таблица19[[#This Row],[время просмотра (UTC)]],"ДДД")</f>
        <v>Вс</v>
      </c>
    </row>
    <row r="68125" spans="1:6" x14ac:dyDescent="0.25">
      <c r="A68125">
        <v>220292</v>
      </c>
      <c r="B68125" s="2">
        <v>44374.613051779932</v>
      </c>
      <c r="C68125">
        <v>300163</v>
      </c>
      <c r="D68125">
        <v>357547</v>
      </c>
      <c r="E68125" s="48">
        <f t="shared" si="1064"/>
        <v>0.61249999999999993</v>
      </c>
      <c r="F68125" t="str">
        <f>TEXT(Таблица19[[#This Row],[время просмотра (UTC)]],"ДДД")</f>
        <v>Вс</v>
      </c>
    </row>
    <row r="68126" spans="1:6" x14ac:dyDescent="0.25">
      <c r="A68126">
        <v>220287</v>
      </c>
      <c r="B68126" s="2">
        <v>44374.612999999998</v>
      </c>
      <c r="C68126">
        <v>105135</v>
      </c>
      <c r="D68126">
        <v>94048</v>
      </c>
      <c r="E68126" s="48">
        <f t="shared" si="1064"/>
        <v>0.61249999999999993</v>
      </c>
      <c r="F68126" t="str">
        <f>TEXT(Таблица19[[#This Row],[время просмотра (UTC)]],"ДДД")</f>
        <v>Вс</v>
      </c>
    </row>
    <row r="68127" spans="1:6" x14ac:dyDescent="0.25">
      <c r="A68127">
        <v>220282</v>
      </c>
      <c r="B68127" s="2">
        <v>44374.612598040709</v>
      </c>
      <c r="C68127">
        <v>210896</v>
      </c>
      <c r="D68127">
        <v>230507</v>
      </c>
      <c r="E68127" s="48">
        <f t="shared" si="1064"/>
        <v>0.61249999999999993</v>
      </c>
      <c r="F68127" t="str">
        <f>TEXT(Таблица19[[#This Row],[время просмотра (UTC)]],"ДДД")</f>
        <v>Вс</v>
      </c>
    </row>
    <row r="68128" spans="1:6" x14ac:dyDescent="0.25">
      <c r="A68128">
        <v>220279</v>
      </c>
      <c r="B68128" s="2">
        <v>44374.612231818595</v>
      </c>
      <c r="C68128">
        <v>119292</v>
      </c>
      <c r="D68128">
        <v>130005</v>
      </c>
      <c r="E68128" s="48">
        <f t="shared" si="1064"/>
        <v>0.6118055555555556</v>
      </c>
      <c r="F68128" t="str">
        <f>TEXT(Таблица19[[#This Row],[время просмотра (UTC)]],"ДДД")</f>
        <v>Вс</v>
      </c>
    </row>
    <row r="68129" spans="1:6" x14ac:dyDescent="0.25">
      <c r="A68129">
        <v>220276</v>
      </c>
      <c r="B68129" s="2">
        <v>44374.611838187702</v>
      </c>
      <c r="C68129">
        <v>58398</v>
      </c>
      <c r="D68129">
        <v>230507</v>
      </c>
      <c r="E68129" s="48">
        <f t="shared" si="1064"/>
        <v>0.6118055555555556</v>
      </c>
      <c r="F68129" t="str">
        <f>TEXT(Таблица19[[#This Row],[время просмотра (UTC)]],"ДДД")</f>
        <v>Вс</v>
      </c>
    </row>
    <row r="68130" spans="1:6" x14ac:dyDescent="0.25">
      <c r="A68130">
        <v>220272</v>
      </c>
      <c r="B68130" s="2">
        <v>44374.611433656959</v>
      </c>
      <c r="C68130">
        <v>293008</v>
      </c>
      <c r="D68130">
        <v>114185</v>
      </c>
      <c r="E68130" s="48">
        <f t="shared" si="1064"/>
        <v>0.61111111111111105</v>
      </c>
      <c r="F68130" t="str">
        <f>TEXT(Таблица19[[#This Row],[время просмотра (UTC)]],"ДДД")</f>
        <v>Вс</v>
      </c>
    </row>
    <row r="68131" spans="1:6" x14ac:dyDescent="0.25">
      <c r="A68131">
        <v>220268</v>
      </c>
      <c r="B68131" s="2">
        <v>44374.611433656959</v>
      </c>
      <c r="C68131">
        <v>234273</v>
      </c>
      <c r="D68131">
        <v>351192</v>
      </c>
      <c r="E68131" s="48">
        <f t="shared" si="1064"/>
        <v>0.61111111111111105</v>
      </c>
      <c r="F68131" t="str">
        <f>TEXT(Таблица19[[#This Row],[время просмотра (UTC)]],"ДДД")</f>
        <v>Вс</v>
      </c>
    </row>
    <row r="68132" spans="1:6" x14ac:dyDescent="0.25">
      <c r="A68132">
        <v>220267</v>
      </c>
      <c r="B68132" s="2">
        <v>44374.610522782066</v>
      </c>
      <c r="C68132">
        <v>122074</v>
      </c>
      <c r="D68132">
        <v>80167</v>
      </c>
      <c r="E68132" s="48">
        <f t="shared" si="1064"/>
        <v>0.61041666666666672</v>
      </c>
      <c r="F68132" t="str">
        <f>TEXT(Таблица19[[#This Row],[время просмотра (UTC)]],"ДДД")</f>
        <v>Вс</v>
      </c>
    </row>
    <row r="68133" spans="1:6" x14ac:dyDescent="0.25">
      <c r="A68133">
        <v>220264</v>
      </c>
      <c r="B68133" s="2">
        <v>44374.610492263557</v>
      </c>
      <c r="C68133">
        <v>23295</v>
      </c>
      <c r="D68133">
        <v>239565</v>
      </c>
      <c r="E68133" s="48">
        <f t="shared" si="1064"/>
        <v>0.61041666666666672</v>
      </c>
      <c r="F68133" t="str">
        <f>TEXT(Таблица19[[#This Row],[время просмотра (UTC)]],"ДДД")</f>
        <v>Вс</v>
      </c>
    </row>
    <row r="68134" spans="1:6" x14ac:dyDescent="0.25">
      <c r="A68134">
        <v>220261</v>
      </c>
      <c r="B68134" s="2">
        <v>44374.609815533986</v>
      </c>
      <c r="C68134">
        <v>45938</v>
      </c>
      <c r="D68134">
        <v>472712</v>
      </c>
      <c r="E68134" s="48">
        <f t="shared" si="1064"/>
        <v>0.60972222222222217</v>
      </c>
      <c r="F68134" t="str">
        <f>TEXT(Таблица19[[#This Row],[время просмотра (UTC)]],"ДДД")</f>
        <v>Вс</v>
      </c>
    </row>
    <row r="68135" spans="1:6" x14ac:dyDescent="0.25">
      <c r="A68135">
        <v>220258</v>
      </c>
      <c r="B68135" s="2">
        <v>44374.609815533979</v>
      </c>
      <c r="C68135">
        <v>225444</v>
      </c>
      <c r="D68135">
        <v>141135</v>
      </c>
      <c r="E68135" s="48">
        <f t="shared" si="1064"/>
        <v>0.60972222222222217</v>
      </c>
      <c r="F68135" t="str">
        <f>TEXT(Таблица19[[#This Row],[время просмотра (UTC)]],"ДДД")</f>
        <v>Вс</v>
      </c>
    </row>
    <row r="68136" spans="1:6" x14ac:dyDescent="0.25">
      <c r="A68136">
        <v>220253</v>
      </c>
      <c r="B68136" s="2">
        <v>44374.609411003235</v>
      </c>
      <c r="C68136">
        <v>304095</v>
      </c>
      <c r="D68136">
        <v>470762</v>
      </c>
      <c r="E68136" s="48">
        <f t="shared" si="1064"/>
        <v>0.60902777777777783</v>
      </c>
      <c r="F68136" t="str">
        <f>TEXT(Таблица19[[#This Row],[время просмотра (UTC)]],"ДДД")</f>
        <v>Вс</v>
      </c>
    </row>
    <row r="68137" spans="1:6" x14ac:dyDescent="0.25">
      <c r="A68137">
        <v>220249</v>
      </c>
      <c r="B68137" s="2">
        <v>44374.609411003235</v>
      </c>
      <c r="C68137">
        <v>99736</v>
      </c>
      <c r="D68137">
        <v>459455</v>
      </c>
      <c r="E68137" s="48">
        <f t="shared" si="1064"/>
        <v>0.60902777777777783</v>
      </c>
      <c r="F68137" t="str">
        <f>TEXT(Таблица19[[#This Row],[время просмотра (UTC)]],"ДДД")</f>
        <v>Вс</v>
      </c>
    </row>
    <row r="68138" spans="1:6" x14ac:dyDescent="0.25">
      <c r="A68138">
        <v>220245</v>
      </c>
      <c r="B68138" s="2">
        <v>44374.609411003235</v>
      </c>
      <c r="C68138">
        <v>22993</v>
      </c>
      <c r="D68138">
        <v>238134</v>
      </c>
      <c r="E68138" s="48">
        <f t="shared" si="1064"/>
        <v>0.60902777777777783</v>
      </c>
      <c r="F68138" t="str">
        <f>TEXT(Таблица19[[#This Row],[время просмотра (UTC)]],"ДДД")</f>
        <v>Вс</v>
      </c>
    </row>
    <row r="68139" spans="1:6" x14ac:dyDescent="0.25">
      <c r="A68139">
        <v>220243</v>
      </c>
      <c r="B68139" s="2">
        <v>44374.609006472492</v>
      </c>
      <c r="C68139">
        <v>261473</v>
      </c>
      <c r="D68139">
        <v>333889</v>
      </c>
      <c r="E68139" s="48">
        <f t="shared" si="1064"/>
        <v>0.60833333333333328</v>
      </c>
      <c r="F68139" t="str">
        <f>TEXT(Таблица19[[#This Row],[время просмотра (UTC)]],"ДДД")</f>
        <v>Вс</v>
      </c>
    </row>
    <row r="68140" spans="1:6" x14ac:dyDescent="0.25">
      <c r="A68140">
        <v>220241</v>
      </c>
      <c r="B68140" s="2">
        <v>44374.609006472492</v>
      </c>
      <c r="C68140">
        <v>162225</v>
      </c>
      <c r="D68140">
        <v>447119</v>
      </c>
      <c r="E68140" s="48">
        <f t="shared" si="1064"/>
        <v>0.60833333333333328</v>
      </c>
      <c r="F68140" t="str">
        <f>TEXT(Таблица19[[#This Row],[время просмотра (UTC)]],"ДДД")</f>
        <v>Вс</v>
      </c>
    </row>
    <row r="68141" spans="1:6" x14ac:dyDescent="0.25">
      <c r="A68141">
        <v>220238</v>
      </c>
      <c r="B68141" s="2">
        <v>44374.608630634481</v>
      </c>
      <c r="C68141">
        <v>71492</v>
      </c>
      <c r="D68141">
        <v>411922</v>
      </c>
      <c r="E68141" s="48">
        <f t="shared" si="1064"/>
        <v>0.60833333333333328</v>
      </c>
      <c r="F68141" t="str">
        <f>TEXT(Таблица19[[#This Row],[время просмотра (UTC)]],"ДДД")</f>
        <v>Вс</v>
      </c>
    </row>
    <row r="68142" spans="1:6" x14ac:dyDescent="0.25">
      <c r="A68142">
        <v>220235</v>
      </c>
      <c r="B68142" s="2">
        <v>44374.608508560443</v>
      </c>
      <c r="C68142">
        <v>81322</v>
      </c>
      <c r="D68142">
        <v>21760</v>
      </c>
      <c r="E68142" s="48">
        <f t="shared" si="1064"/>
        <v>0.60833333333333328</v>
      </c>
      <c r="F68142" t="str">
        <f>TEXT(Таблица19[[#This Row],[время просмотра (UTC)]],"ДДД")</f>
        <v>Вс</v>
      </c>
    </row>
    <row r="68143" spans="1:6" x14ac:dyDescent="0.25">
      <c r="A68143">
        <v>220230</v>
      </c>
      <c r="B68143" s="2">
        <v>44374.606579288025</v>
      </c>
      <c r="C68143">
        <v>5053</v>
      </c>
      <c r="D68143">
        <v>404187</v>
      </c>
      <c r="E68143" s="48">
        <f t="shared" si="1064"/>
        <v>0.60625000000000007</v>
      </c>
      <c r="F68143" t="str">
        <f>TEXT(Таблица19[[#This Row],[время просмотра (UTC)]],"ДДД")</f>
        <v>Вс</v>
      </c>
    </row>
    <row r="68144" spans="1:6" x14ac:dyDescent="0.25">
      <c r="A68144">
        <v>220228</v>
      </c>
      <c r="B68144" s="2">
        <v>44374.606174757282</v>
      </c>
      <c r="C68144">
        <v>347819</v>
      </c>
      <c r="D68144">
        <v>351192</v>
      </c>
      <c r="E68144" s="48">
        <f t="shared" si="1064"/>
        <v>0.60555555555555551</v>
      </c>
      <c r="F68144" t="str">
        <f>TEXT(Таблица19[[#This Row],[время просмотра (UTC)]],"ДДД")</f>
        <v>Вс</v>
      </c>
    </row>
    <row r="68145" spans="1:6" x14ac:dyDescent="0.25">
      <c r="A68145">
        <v>220224</v>
      </c>
      <c r="B68145" s="2">
        <v>44374.606174757282</v>
      </c>
      <c r="C68145">
        <v>162153</v>
      </c>
      <c r="D68145">
        <v>258374</v>
      </c>
      <c r="E68145" s="48">
        <f t="shared" si="1064"/>
        <v>0.60555555555555551</v>
      </c>
      <c r="F68145" t="str">
        <f>TEXT(Таблица19[[#This Row],[время просмотра (UTC)]],"ДДД")</f>
        <v>Вс</v>
      </c>
    </row>
    <row r="68146" spans="1:6" x14ac:dyDescent="0.25">
      <c r="A68146">
        <v>220223</v>
      </c>
      <c r="B68146" s="2">
        <v>44374.605770226539</v>
      </c>
      <c r="C68146">
        <v>90767</v>
      </c>
      <c r="D68146">
        <v>347008</v>
      </c>
      <c r="E68146" s="48">
        <f t="shared" si="1064"/>
        <v>0.60555555555555551</v>
      </c>
      <c r="F68146" t="str">
        <f>TEXT(Таблица19[[#This Row],[время просмотра (UTC)]],"ДДД")</f>
        <v>Вс</v>
      </c>
    </row>
    <row r="68147" spans="1:6" x14ac:dyDescent="0.25">
      <c r="A68147">
        <v>220221</v>
      </c>
      <c r="B68147" s="2">
        <v>44374.605770226539</v>
      </c>
      <c r="C68147">
        <v>86327</v>
      </c>
      <c r="D68147">
        <v>405774</v>
      </c>
      <c r="E68147" s="48">
        <f t="shared" si="1064"/>
        <v>0.60555555555555551</v>
      </c>
      <c r="F68147" t="str">
        <f>TEXT(Таблица19[[#This Row],[время просмотра (UTC)]],"ДДД")</f>
        <v>Вс</v>
      </c>
    </row>
    <row r="68148" spans="1:6" x14ac:dyDescent="0.25">
      <c r="A68148">
        <v>220216</v>
      </c>
      <c r="B68148" s="2">
        <v>44374.605365695796</v>
      </c>
      <c r="C68148">
        <v>264941</v>
      </c>
      <c r="D68148">
        <v>380039</v>
      </c>
      <c r="E68148" s="48">
        <f t="shared" si="1064"/>
        <v>0.60486111111111118</v>
      </c>
      <c r="F68148" t="str">
        <f>TEXT(Таблица19[[#This Row],[время просмотра (UTC)]],"ДДД")</f>
        <v>Вс</v>
      </c>
    </row>
    <row r="68149" spans="1:6" x14ac:dyDescent="0.25">
      <c r="A68149">
        <v>220211</v>
      </c>
      <c r="B68149" s="2">
        <v>44374.605365695796</v>
      </c>
      <c r="C68149">
        <v>83128</v>
      </c>
      <c r="D68149">
        <v>439981</v>
      </c>
      <c r="E68149" s="48">
        <f t="shared" si="1064"/>
        <v>0.60486111111111118</v>
      </c>
      <c r="F68149" t="str">
        <f>TEXT(Таблица19[[#This Row],[время просмотра (UTC)]],"ДДД")</f>
        <v>Вс</v>
      </c>
    </row>
    <row r="68150" spans="1:6" x14ac:dyDescent="0.25">
      <c r="A68150">
        <v>220207</v>
      </c>
      <c r="B68150" s="2">
        <v>44374.605365695796</v>
      </c>
      <c r="C68150">
        <v>55264</v>
      </c>
      <c r="D68150">
        <v>308577</v>
      </c>
      <c r="E68150" s="48">
        <f t="shared" si="1064"/>
        <v>0.60486111111111118</v>
      </c>
      <c r="F68150" t="str">
        <f>TEXT(Таблица19[[#This Row],[время просмотра (UTC)]],"ДДД")</f>
        <v>Вс</v>
      </c>
    </row>
    <row r="68151" spans="1:6" x14ac:dyDescent="0.25">
      <c r="A68151">
        <v>220203</v>
      </c>
      <c r="B68151" s="2">
        <v>44374.605333333333</v>
      </c>
      <c r="C68151">
        <v>200723</v>
      </c>
      <c r="D68151">
        <v>405774</v>
      </c>
      <c r="E68151" s="48">
        <f t="shared" si="1064"/>
        <v>0.60486111111111118</v>
      </c>
      <c r="F68151" t="str">
        <f>TEXT(Таблица19[[#This Row],[время просмотра (UTC)]],"ДДД")</f>
        <v>Вс</v>
      </c>
    </row>
    <row r="68152" spans="1:6" x14ac:dyDescent="0.25">
      <c r="A68152">
        <v>220198</v>
      </c>
      <c r="B68152" s="2">
        <v>44374.605029450358</v>
      </c>
      <c r="C68152">
        <v>88050</v>
      </c>
      <c r="D68152">
        <v>230507</v>
      </c>
      <c r="E68152" s="48">
        <f t="shared" si="1064"/>
        <v>0.60486111111111118</v>
      </c>
      <c r="F68152" t="str">
        <f>TEXT(Таблица19[[#This Row],[время просмотра (UTC)]],"ДДД")</f>
        <v>Вс</v>
      </c>
    </row>
    <row r="68153" spans="1:6" x14ac:dyDescent="0.25">
      <c r="A68153">
        <v>220196</v>
      </c>
      <c r="B68153" s="2">
        <v>44374.604152103566</v>
      </c>
      <c r="C68153">
        <v>204445</v>
      </c>
      <c r="D68153">
        <v>390894</v>
      </c>
      <c r="E68153" s="48">
        <f t="shared" si="1064"/>
        <v>0.60347222222222219</v>
      </c>
      <c r="F68153" t="str">
        <f>TEXT(Таблица19[[#This Row],[время просмотра (UTC)]],"ДДД")</f>
        <v>Вс</v>
      </c>
    </row>
    <row r="68154" spans="1:6" x14ac:dyDescent="0.25">
      <c r="A68154">
        <v>220194</v>
      </c>
      <c r="B68154" s="2">
        <v>44374.604152103566</v>
      </c>
      <c r="C68154">
        <v>49479</v>
      </c>
      <c r="D68154">
        <v>111058</v>
      </c>
      <c r="E68154" s="48">
        <f t="shared" si="1064"/>
        <v>0.60347222222222219</v>
      </c>
      <c r="F68154" t="str">
        <f>TEXT(Таблица19[[#This Row],[время просмотра (UTC)]],"ДДД")</f>
        <v>Вс</v>
      </c>
    </row>
    <row r="68155" spans="1:6" x14ac:dyDescent="0.25">
      <c r="A68155">
        <v>220190</v>
      </c>
      <c r="B68155" s="2">
        <v>44374.603747572815</v>
      </c>
      <c r="C68155">
        <v>319172</v>
      </c>
      <c r="D68155">
        <v>238576</v>
      </c>
      <c r="E68155" s="48">
        <f t="shared" si="1064"/>
        <v>0.60347222222222219</v>
      </c>
      <c r="F68155" t="str">
        <f>TEXT(Таблица19[[#This Row],[время просмотра (UTC)]],"ДДД")</f>
        <v>Вс</v>
      </c>
    </row>
    <row r="68156" spans="1:6" x14ac:dyDescent="0.25">
      <c r="A68156">
        <v>220188</v>
      </c>
      <c r="B68156" s="2">
        <v>44374.603503524886</v>
      </c>
      <c r="C68156">
        <v>3820</v>
      </c>
      <c r="D68156">
        <v>330333</v>
      </c>
      <c r="E68156" s="48">
        <f t="shared" si="1064"/>
        <v>0.60347222222222219</v>
      </c>
      <c r="F68156" t="str">
        <f>TEXT(Таблица19[[#This Row],[время просмотра (UTC)]],"ДДД")</f>
        <v>Вс</v>
      </c>
    </row>
    <row r="68157" spans="1:6" x14ac:dyDescent="0.25">
      <c r="A68157">
        <v>220186</v>
      </c>
      <c r="B68157" s="2">
        <v>44374.602938511322</v>
      </c>
      <c r="C68157">
        <v>83459</v>
      </c>
      <c r="D68157">
        <v>192331</v>
      </c>
      <c r="E68157" s="48">
        <f t="shared" si="1064"/>
        <v>0.60277777777777775</v>
      </c>
      <c r="F68157" t="str">
        <f>TEXT(Таблица19[[#This Row],[время просмотра (UTC)]],"ДДД")</f>
        <v>Вс</v>
      </c>
    </row>
    <row r="68158" spans="1:6" x14ac:dyDescent="0.25">
      <c r="A68158">
        <v>220181</v>
      </c>
      <c r="B68158" s="2">
        <v>44374.602533980578</v>
      </c>
      <c r="C68158">
        <v>3139</v>
      </c>
      <c r="D68158">
        <v>158978</v>
      </c>
      <c r="E68158" s="48">
        <f t="shared" si="1064"/>
        <v>0.6020833333333333</v>
      </c>
      <c r="F68158" t="str">
        <f>TEXT(Таблица19[[#This Row],[время просмотра (UTC)]],"ДДД")</f>
        <v>Вс</v>
      </c>
    </row>
    <row r="68159" spans="1:6" x14ac:dyDescent="0.25">
      <c r="A68159">
        <v>220180</v>
      </c>
      <c r="B68159" s="2">
        <v>44374.601916562395</v>
      </c>
      <c r="C68159">
        <v>339350</v>
      </c>
      <c r="D68159">
        <v>411922</v>
      </c>
      <c r="E68159" s="48">
        <f t="shared" si="1064"/>
        <v>0.60138888888888886</v>
      </c>
      <c r="F68159" t="str">
        <f>TEXT(Таблица19[[#This Row],[время просмотра (UTC)]],"ДДД")</f>
        <v>Вс</v>
      </c>
    </row>
    <row r="68160" spans="1:6" x14ac:dyDescent="0.25">
      <c r="A68160">
        <v>220179</v>
      </c>
      <c r="B68160" s="2">
        <v>44374.601724919092</v>
      </c>
      <c r="C68160">
        <v>150937</v>
      </c>
      <c r="D68160">
        <v>396686</v>
      </c>
      <c r="E68160" s="48">
        <f t="shared" si="1064"/>
        <v>0.60138888888888886</v>
      </c>
      <c r="F68160" t="str">
        <f>TEXT(Таблица19[[#This Row],[время просмотра (UTC)]],"ДДД")</f>
        <v>Вс</v>
      </c>
    </row>
    <row r="68161" spans="1:6" x14ac:dyDescent="0.25">
      <c r="A68161">
        <v>220176</v>
      </c>
      <c r="B68161" s="2">
        <v>44374.601001007111</v>
      </c>
      <c r="C68161">
        <v>176270</v>
      </c>
      <c r="D68161">
        <v>341081</v>
      </c>
      <c r="E68161" s="48">
        <f t="shared" si="1064"/>
        <v>0.60069444444444442</v>
      </c>
      <c r="F68161" t="str">
        <f>TEXT(Таблица19[[#This Row],[время просмотра (UTC)]],"ДДД")</f>
        <v>Вс</v>
      </c>
    </row>
    <row r="68162" spans="1:6" x14ac:dyDescent="0.25">
      <c r="A68162">
        <v>220171</v>
      </c>
      <c r="B68162" s="2">
        <v>44374.600915857605</v>
      </c>
      <c r="C68162">
        <v>19642</v>
      </c>
      <c r="D68162">
        <v>139011</v>
      </c>
      <c r="E68162" s="48">
        <f t="shared" ref="E68162:E68225" si="1065">TIME(HOUR(B68162),MINUTE(B68162),SECOND(0))</f>
        <v>0.60069444444444442</v>
      </c>
      <c r="F68162" t="str">
        <f>TEXT(Таблица19[[#This Row],[время просмотра (UTC)]],"ДДД")</f>
        <v>Вс</v>
      </c>
    </row>
    <row r="68163" spans="1:6" x14ac:dyDescent="0.25">
      <c r="A68163">
        <v>220169</v>
      </c>
      <c r="B68163" s="2">
        <v>44374.600511326862</v>
      </c>
      <c r="C68163">
        <v>216010</v>
      </c>
      <c r="D68163">
        <v>432277</v>
      </c>
      <c r="E68163" s="48">
        <f t="shared" si="1065"/>
        <v>0.6</v>
      </c>
      <c r="F68163" t="str">
        <f>TEXT(Таблица19[[#This Row],[время просмотра (UTC)]],"ДДД")</f>
        <v>Вс</v>
      </c>
    </row>
    <row r="68164" spans="1:6" x14ac:dyDescent="0.25">
      <c r="A68164">
        <v>220165</v>
      </c>
      <c r="B68164" s="2">
        <v>44374.599108859526</v>
      </c>
      <c r="C68164">
        <v>251393</v>
      </c>
      <c r="D68164">
        <v>241927</v>
      </c>
      <c r="E68164" s="48">
        <f t="shared" si="1065"/>
        <v>0.59861111111111109</v>
      </c>
      <c r="F68164" t="str">
        <f>TEXT(Таблица19[[#This Row],[время просмотра (UTC)]],"ДДД")</f>
        <v>Вс</v>
      </c>
    </row>
    <row r="68165" spans="1:6" x14ac:dyDescent="0.25">
      <c r="A68165">
        <v>220164</v>
      </c>
      <c r="B68165" s="2">
        <v>44374.598893203882</v>
      </c>
      <c r="C68165">
        <v>83015</v>
      </c>
      <c r="D68165">
        <v>157591</v>
      </c>
      <c r="E68165" s="48">
        <f t="shared" si="1065"/>
        <v>0.59861111111111109</v>
      </c>
      <c r="F68165" t="str">
        <f>TEXT(Таблица19[[#This Row],[время просмотра (UTC)]],"ДДД")</f>
        <v>Вс</v>
      </c>
    </row>
    <row r="68166" spans="1:6" x14ac:dyDescent="0.25">
      <c r="A68166">
        <v>220163</v>
      </c>
      <c r="B68166" s="2">
        <v>44374.598406933808</v>
      </c>
      <c r="C68166">
        <v>176555</v>
      </c>
      <c r="D68166">
        <v>250679</v>
      </c>
      <c r="E68166" s="48">
        <f t="shared" si="1065"/>
        <v>0.59791666666666665</v>
      </c>
      <c r="F68166" t="str">
        <f>TEXT(Таблица19[[#This Row],[время просмотра (UTC)]],"ДДД")</f>
        <v>Вс</v>
      </c>
    </row>
    <row r="68167" spans="1:6" x14ac:dyDescent="0.25">
      <c r="A68167">
        <v>220159</v>
      </c>
      <c r="B68167" s="2">
        <v>44374.597679611652</v>
      </c>
      <c r="C68167">
        <v>161870</v>
      </c>
      <c r="D68167">
        <v>88863</v>
      </c>
      <c r="E68167" s="48">
        <f t="shared" si="1065"/>
        <v>0.59722222222222221</v>
      </c>
      <c r="F68167" t="str">
        <f>TEXT(Таблица19[[#This Row],[время просмотра (UTC)]],"ДДД")</f>
        <v>Вс</v>
      </c>
    </row>
    <row r="68168" spans="1:6" x14ac:dyDescent="0.25">
      <c r="A68168">
        <v>220155</v>
      </c>
      <c r="B68168" s="2">
        <v>44374.597000000002</v>
      </c>
      <c r="C68168">
        <v>94917</v>
      </c>
      <c r="D68168">
        <v>230507</v>
      </c>
      <c r="E68168" s="48">
        <f t="shared" si="1065"/>
        <v>0.59652777777777777</v>
      </c>
      <c r="F68168" t="str">
        <f>TEXT(Таблица19[[#This Row],[время просмотра (UTC)]],"ДДД")</f>
        <v>Вс</v>
      </c>
    </row>
    <row r="68169" spans="1:6" x14ac:dyDescent="0.25">
      <c r="A68169">
        <v>220154</v>
      </c>
      <c r="B68169" s="2">
        <v>44374.595252427185</v>
      </c>
      <c r="C68169">
        <v>213551</v>
      </c>
      <c r="D68169">
        <v>433596</v>
      </c>
      <c r="E68169" s="48">
        <f t="shared" si="1065"/>
        <v>0.59513888888888888</v>
      </c>
      <c r="F68169" t="str">
        <f>TEXT(Таблица19[[#This Row],[время просмотра (UTC)]],"ДДД")</f>
        <v>Вс</v>
      </c>
    </row>
    <row r="68170" spans="1:6" x14ac:dyDescent="0.25">
      <c r="A68170">
        <v>220149</v>
      </c>
      <c r="B68170" s="2">
        <v>44374.595049897762</v>
      </c>
      <c r="C68170">
        <v>142888</v>
      </c>
      <c r="D68170">
        <v>299102</v>
      </c>
      <c r="E68170" s="48">
        <f t="shared" si="1065"/>
        <v>0.59444444444444444</v>
      </c>
      <c r="F68170" t="str">
        <f>TEXT(Таблица19[[#This Row],[время просмотра (UTC)]],"ДДД")</f>
        <v>Вс</v>
      </c>
    </row>
    <row r="68171" spans="1:6" x14ac:dyDescent="0.25">
      <c r="A68171">
        <v>220145</v>
      </c>
      <c r="B68171" s="2">
        <v>44374.594847896442</v>
      </c>
      <c r="C68171">
        <v>153921</v>
      </c>
      <c r="D68171">
        <v>138209</v>
      </c>
      <c r="E68171" s="48">
        <f t="shared" si="1065"/>
        <v>0.59444444444444444</v>
      </c>
      <c r="F68171" t="str">
        <f>TEXT(Таблица19[[#This Row],[время просмотра (UTC)]],"ДДД")</f>
        <v>Вс</v>
      </c>
    </row>
    <row r="68172" spans="1:6" x14ac:dyDescent="0.25">
      <c r="A68172">
        <v>220144</v>
      </c>
      <c r="B68172" s="2">
        <v>44374.593229773462</v>
      </c>
      <c r="C68172">
        <v>95303</v>
      </c>
      <c r="D68172">
        <v>194315</v>
      </c>
      <c r="E68172" s="48">
        <f t="shared" si="1065"/>
        <v>0.59305555555555556</v>
      </c>
      <c r="F68172" t="str">
        <f>TEXT(Таблица19[[#This Row],[время просмотра (UTC)]],"ДДД")</f>
        <v>Вс</v>
      </c>
    </row>
    <row r="68173" spans="1:6" x14ac:dyDescent="0.25">
      <c r="A68173">
        <v>220143</v>
      </c>
      <c r="B68173" s="2">
        <v>44374.591937009798</v>
      </c>
      <c r="C68173">
        <v>12260</v>
      </c>
      <c r="D68173">
        <v>230507</v>
      </c>
      <c r="E68173" s="48">
        <f t="shared" si="1065"/>
        <v>0.59166666666666667</v>
      </c>
      <c r="F68173" t="str">
        <f>TEXT(Таблица19[[#This Row],[время просмотра (UTC)]],"ДДД")</f>
        <v>Вс</v>
      </c>
    </row>
    <row r="68174" spans="1:6" x14ac:dyDescent="0.25">
      <c r="A68174">
        <v>220142</v>
      </c>
      <c r="B68174" s="2">
        <v>44374.590960417496</v>
      </c>
      <c r="C68174">
        <v>102316</v>
      </c>
      <c r="D68174">
        <v>466283</v>
      </c>
      <c r="E68174" s="48">
        <f t="shared" si="1065"/>
        <v>0.59027777777777779</v>
      </c>
      <c r="F68174" t="str">
        <f>TEXT(Таблица19[[#This Row],[время просмотра (UTC)]],"ДДД")</f>
        <v>Вс</v>
      </c>
    </row>
    <row r="68175" spans="1:6" x14ac:dyDescent="0.25">
      <c r="A68175">
        <v>220140</v>
      </c>
      <c r="B68175" s="2">
        <v>44374.590807824949</v>
      </c>
      <c r="C68175">
        <v>263789</v>
      </c>
      <c r="D68175">
        <v>447858</v>
      </c>
      <c r="E68175" s="48">
        <f t="shared" si="1065"/>
        <v>0.59027777777777779</v>
      </c>
      <c r="F68175" t="str">
        <f>TEXT(Таблица19[[#This Row],[время просмотра (UTC)]],"ДДД")</f>
        <v>Вс</v>
      </c>
    </row>
    <row r="68176" spans="1:6" x14ac:dyDescent="0.25">
      <c r="A68176">
        <v>220139</v>
      </c>
      <c r="B68176" s="2">
        <v>44374.590802589002</v>
      </c>
      <c r="C68176">
        <v>242846</v>
      </c>
      <c r="D68176">
        <v>473323</v>
      </c>
      <c r="E68176" s="48">
        <f t="shared" si="1065"/>
        <v>0.59027777777777779</v>
      </c>
      <c r="F68176" t="str">
        <f>TEXT(Таблица19[[#This Row],[время просмотра (UTC)]],"ДДД")</f>
        <v>Вс</v>
      </c>
    </row>
    <row r="68177" spans="1:6" x14ac:dyDescent="0.25">
      <c r="A68177">
        <v>220138</v>
      </c>
      <c r="B68177" s="2">
        <v>44374.589709158601</v>
      </c>
      <c r="C68177">
        <v>230330</v>
      </c>
      <c r="D68177">
        <v>347008</v>
      </c>
      <c r="E68177" s="48">
        <f t="shared" si="1065"/>
        <v>0.58958333333333335</v>
      </c>
      <c r="F68177" t="str">
        <f>TEXT(Таблица19[[#This Row],[время просмотра (UTC)]],"ДДД")</f>
        <v>Вс</v>
      </c>
    </row>
    <row r="68178" spans="1:6" x14ac:dyDescent="0.25">
      <c r="A68178">
        <v>220134</v>
      </c>
      <c r="B68178" s="2">
        <v>44374.589281899469</v>
      </c>
      <c r="C68178">
        <v>146573</v>
      </c>
      <c r="D68178">
        <v>259452</v>
      </c>
      <c r="E68178" s="48">
        <f t="shared" si="1065"/>
        <v>0.58888888888888891</v>
      </c>
      <c r="F68178" t="str">
        <f>TEXT(Таблица19[[#This Row],[время просмотра (UTC)]],"ДДД")</f>
        <v>Вс</v>
      </c>
    </row>
    <row r="68179" spans="1:6" x14ac:dyDescent="0.25">
      <c r="A68179">
        <v>220129</v>
      </c>
      <c r="B68179" s="2">
        <v>44374.589281899469</v>
      </c>
      <c r="C68179">
        <v>48080</v>
      </c>
      <c r="D68179">
        <v>346365</v>
      </c>
      <c r="E68179" s="48">
        <f t="shared" si="1065"/>
        <v>0.58888888888888891</v>
      </c>
      <c r="F68179" t="str">
        <f>TEXT(Таблица19[[#This Row],[время просмотра (UTC)]],"ДДД")</f>
        <v>Вс</v>
      </c>
    </row>
    <row r="68180" spans="1:6" x14ac:dyDescent="0.25">
      <c r="A68180">
        <v>220127</v>
      </c>
      <c r="B68180" s="2">
        <v>44374.588779935279</v>
      </c>
      <c r="C68180">
        <v>106161</v>
      </c>
      <c r="D68180">
        <v>258219</v>
      </c>
      <c r="E68180" s="48">
        <f t="shared" si="1065"/>
        <v>0.58819444444444446</v>
      </c>
      <c r="F68180" t="str">
        <f>TEXT(Таблица19[[#This Row],[время просмотра (UTC)]],"ДДД")</f>
        <v>Вс</v>
      </c>
    </row>
    <row r="68181" spans="1:6" x14ac:dyDescent="0.25">
      <c r="A68181">
        <v>220122</v>
      </c>
      <c r="B68181" s="2">
        <v>44374.587817011015</v>
      </c>
      <c r="C68181">
        <v>67067</v>
      </c>
      <c r="D68181">
        <v>230507</v>
      </c>
      <c r="E68181" s="48">
        <f t="shared" si="1065"/>
        <v>0.58750000000000002</v>
      </c>
      <c r="F68181" t="str">
        <f>TEXT(Таблица19[[#This Row],[время просмотра (UTC)]],"ДДД")</f>
        <v>Вс</v>
      </c>
    </row>
    <row r="68182" spans="1:6" x14ac:dyDescent="0.25">
      <c r="A68182">
        <v>220118</v>
      </c>
      <c r="B68182" s="2">
        <v>44374.587161812298</v>
      </c>
      <c r="C68182">
        <v>131635</v>
      </c>
      <c r="D68182">
        <v>88863</v>
      </c>
      <c r="E68182" s="48">
        <f t="shared" si="1065"/>
        <v>0.58680555555555558</v>
      </c>
      <c r="F68182" t="str">
        <f>TEXT(Таблица19[[#This Row],[время просмотра (UTC)]],"ДДД")</f>
        <v>Вс</v>
      </c>
    </row>
    <row r="68183" spans="1:6" x14ac:dyDescent="0.25">
      <c r="A68183">
        <v>220113</v>
      </c>
      <c r="B68183" s="2">
        <v>44374.586748863185</v>
      </c>
      <c r="C68183">
        <v>341137</v>
      </c>
      <c r="D68183">
        <v>50310</v>
      </c>
      <c r="E68183" s="48">
        <f t="shared" si="1065"/>
        <v>0.58611111111111114</v>
      </c>
      <c r="F68183" t="str">
        <f>TEXT(Таблица19[[#This Row],[время просмотра (UTC)]],"ДДД")</f>
        <v>Вс</v>
      </c>
    </row>
    <row r="68184" spans="1:6" x14ac:dyDescent="0.25">
      <c r="A68184">
        <v>220111</v>
      </c>
      <c r="B68184" s="2">
        <v>44374.58589434492</v>
      </c>
      <c r="C68184">
        <v>168267</v>
      </c>
      <c r="D68184">
        <v>388328</v>
      </c>
      <c r="E68184" s="48">
        <f t="shared" si="1065"/>
        <v>0.5854166666666667</v>
      </c>
      <c r="F68184" t="str">
        <f>TEXT(Таблица19[[#This Row],[время просмотра (UTC)]],"ДДД")</f>
        <v>Вс</v>
      </c>
    </row>
    <row r="68185" spans="1:6" x14ac:dyDescent="0.25">
      <c r="A68185">
        <v>220107</v>
      </c>
      <c r="B68185" s="2">
        <v>44374.585863826411</v>
      </c>
      <c r="C68185">
        <v>74002</v>
      </c>
      <c r="D68185">
        <v>411922</v>
      </c>
      <c r="E68185" s="48">
        <f t="shared" si="1065"/>
        <v>0.5854166666666667</v>
      </c>
      <c r="F68185" t="str">
        <f>TEXT(Таблица19[[#This Row],[время просмотра (UTC)]],"ДДД")</f>
        <v>Вс</v>
      </c>
    </row>
    <row r="68186" spans="1:6" x14ac:dyDescent="0.25">
      <c r="A68186">
        <v>220106</v>
      </c>
      <c r="B68186" s="2">
        <v>44374.585619678335</v>
      </c>
      <c r="C68186">
        <v>116306</v>
      </c>
      <c r="D68186">
        <v>230507</v>
      </c>
      <c r="E68186" s="48">
        <f t="shared" si="1065"/>
        <v>0.5854166666666667</v>
      </c>
      <c r="F68186" t="str">
        <f>TEXT(Таблица19[[#This Row],[время просмотра (UTC)]],"ДДД")</f>
        <v>Вс</v>
      </c>
    </row>
    <row r="68187" spans="1:6" x14ac:dyDescent="0.25">
      <c r="A68187">
        <v>220101</v>
      </c>
      <c r="B68187" s="2">
        <v>44374.585139158575</v>
      </c>
      <c r="C68187">
        <v>282444</v>
      </c>
      <c r="D68187">
        <v>81226</v>
      </c>
      <c r="E68187" s="48">
        <f t="shared" si="1065"/>
        <v>0.58472222222222225</v>
      </c>
      <c r="F68187" t="str">
        <f>TEXT(Таблица19[[#This Row],[время просмотра (UTC)]],"ДДД")</f>
        <v>Вс</v>
      </c>
    </row>
    <row r="68188" spans="1:6" x14ac:dyDescent="0.25">
      <c r="A68188">
        <v>220100</v>
      </c>
      <c r="B68188" s="2">
        <v>44374.584330097088</v>
      </c>
      <c r="C68188">
        <v>70403</v>
      </c>
      <c r="D68188">
        <v>147928</v>
      </c>
      <c r="E68188" s="48">
        <f t="shared" si="1065"/>
        <v>0.58402777777777781</v>
      </c>
      <c r="F68188" t="str">
        <f>TEXT(Таблица19[[#This Row],[время просмотра (UTC)]],"ДДД")</f>
        <v>Вс</v>
      </c>
    </row>
    <row r="68189" spans="1:6" x14ac:dyDescent="0.25">
      <c r="A68189">
        <v>220096</v>
      </c>
      <c r="B68189" s="2">
        <v>44374.584093752863</v>
      </c>
      <c r="C68189">
        <v>216042</v>
      </c>
      <c r="D68189">
        <v>347393</v>
      </c>
      <c r="E68189" s="48">
        <f t="shared" si="1065"/>
        <v>0.58402777777777781</v>
      </c>
      <c r="F68189" t="str">
        <f>TEXT(Таблица19[[#This Row],[время просмотра (UTC)]],"ДДД")</f>
        <v>Вс</v>
      </c>
    </row>
    <row r="68190" spans="1:6" x14ac:dyDescent="0.25">
      <c r="A68190">
        <v>220091</v>
      </c>
      <c r="B68190" s="2">
        <v>44374.583925566345</v>
      </c>
      <c r="C68190">
        <v>285448</v>
      </c>
      <c r="D68190">
        <v>351192</v>
      </c>
      <c r="E68190" s="48">
        <f t="shared" si="1065"/>
        <v>0.58333333333333337</v>
      </c>
      <c r="F68190" t="str">
        <f>TEXT(Таблица19[[#This Row],[время просмотра (UTC)]],"ДДД")</f>
        <v>Вс</v>
      </c>
    </row>
    <row r="68191" spans="1:6" x14ac:dyDescent="0.25">
      <c r="A68191">
        <v>220088</v>
      </c>
      <c r="B68191" s="2">
        <v>44374.583925566345</v>
      </c>
      <c r="C68191">
        <v>173079</v>
      </c>
      <c r="D68191">
        <v>60239</v>
      </c>
      <c r="E68191" s="48">
        <f t="shared" si="1065"/>
        <v>0.58333333333333337</v>
      </c>
      <c r="F68191" t="str">
        <f>TEXT(Таблица19[[#This Row],[время просмотра (UTC)]],"ДДД")</f>
        <v>Вс</v>
      </c>
    </row>
    <row r="68192" spans="1:6" x14ac:dyDescent="0.25">
      <c r="A68192">
        <v>220087</v>
      </c>
      <c r="B68192" s="2">
        <v>44374.583925566345</v>
      </c>
      <c r="C68192">
        <v>105274</v>
      </c>
      <c r="D68192">
        <v>12149</v>
      </c>
      <c r="E68192" s="48">
        <f t="shared" si="1065"/>
        <v>0.58333333333333337</v>
      </c>
      <c r="F68192" t="str">
        <f>TEXT(Таблица19[[#This Row],[время просмотра (UTC)]],"ДДД")</f>
        <v>Вс</v>
      </c>
    </row>
    <row r="68193" spans="1:6" x14ac:dyDescent="0.25">
      <c r="A68193">
        <v>220082</v>
      </c>
      <c r="B68193" s="2">
        <v>44374.583666666666</v>
      </c>
      <c r="C68193">
        <v>68434</v>
      </c>
      <c r="D68193">
        <v>259597</v>
      </c>
      <c r="E68193" s="48">
        <f t="shared" si="1065"/>
        <v>0.58333333333333337</v>
      </c>
      <c r="F68193" t="str">
        <f>TEXT(Таблица19[[#This Row],[время просмотра (UTC)]],"ДДД")</f>
        <v>Вс</v>
      </c>
    </row>
    <row r="68194" spans="1:6" x14ac:dyDescent="0.25">
      <c r="A68194">
        <v>220078</v>
      </c>
      <c r="B68194" s="2">
        <v>44374.582506790372</v>
      </c>
      <c r="C68194">
        <v>84461</v>
      </c>
      <c r="D68194">
        <v>411922</v>
      </c>
      <c r="E68194" s="48">
        <f t="shared" si="1065"/>
        <v>0.58194444444444449</v>
      </c>
      <c r="F68194" t="str">
        <f>TEXT(Таблица19[[#This Row],[время просмотра (UTC)]],"ДДД")</f>
        <v>Вс</v>
      </c>
    </row>
    <row r="68195" spans="1:6" x14ac:dyDescent="0.25">
      <c r="A68195">
        <v>220075</v>
      </c>
      <c r="B68195" s="2">
        <v>44374.581902912621</v>
      </c>
      <c r="C68195">
        <v>257865</v>
      </c>
      <c r="D68195">
        <v>358602</v>
      </c>
      <c r="E68195" s="48">
        <f t="shared" si="1065"/>
        <v>0.58124999999999993</v>
      </c>
      <c r="F68195" t="str">
        <f>TEXT(Таблица19[[#This Row],[время просмотра (UTC)]],"ДДД")</f>
        <v>Вс</v>
      </c>
    </row>
    <row r="68196" spans="1:6" x14ac:dyDescent="0.25">
      <c r="A68196">
        <v>220073</v>
      </c>
      <c r="B68196" s="2">
        <v>44374.581902912621</v>
      </c>
      <c r="C68196">
        <v>112700</v>
      </c>
      <c r="D68196">
        <v>230507</v>
      </c>
      <c r="E68196" s="48">
        <f t="shared" si="1065"/>
        <v>0.58124999999999993</v>
      </c>
      <c r="F68196" t="str">
        <f>TEXT(Таблица19[[#This Row],[время просмотра (UTC)]],"ДДД")</f>
        <v>Вс</v>
      </c>
    </row>
    <row r="68197" spans="1:6" x14ac:dyDescent="0.25">
      <c r="A68197">
        <v>220068</v>
      </c>
      <c r="B68197" s="2">
        <v>44374.581902912621</v>
      </c>
      <c r="C68197">
        <v>109295</v>
      </c>
      <c r="D68197">
        <v>459455</v>
      </c>
      <c r="E68197" s="48">
        <f t="shared" si="1065"/>
        <v>0.58124999999999993</v>
      </c>
      <c r="F68197" t="str">
        <f>TEXT(Таблица19[[#This Row],[время просмотра (UTC)]],"ДДД")</f>
        <v>Вс</v>
      </c>
    </row>
    <row r="68198" spans="1:6" x14ac:dyDescent="0.25">
      <c r="A68198">
        <v>220065</v>
      </c>
      <c r="B68198" s="2">
        <v>44374.581902912621</v>
      </c>
      <c r="C68198">
        <v>101389</v>
      </c>
      <c r="D68198">
        <v>386333</v>
      </c>
      <c r="E68198" s="48">
        <f t="shared" si="1065"/>
        <v>0.58124999999999993</v>
      </c>
      <c r="F68198" t="str">
        <f>TEXT(Таблица19[[#This Row],[время просмотра (UTC)]],"ДДД")</f>
        <v>Вс</v>
      </c>
    </row>
    <row r="68199" spans="1:6" x14ac:dyDescent="0.25">
      <c r="A68199">
        <v>220061</v>
      </c>
      <c r="B68199" s="2">
        <v>44374.581498381878</v>
      </c>
      <c r="C68199">
        <v>60000</v>
      </c>
      <c r="D68199">
        <v>258251</v>
      </c>
      <c r="E68199" s="48">
        <f t="shared" si="1065"/>
        <v>0.58124999999999993</v>
      </c>
      <c r="F68199" t="str">
        <f>TEXT(Таблица19[[#This Row],[время просмотра (UTC)]],"ДДД")</f>
        <v>Вс</v>
      </c>
    </row>
    <row r="68200" spans="1:6" x14ac:dyDescent="0.25">
      <c r="A68200">
        <v>220056</v>
      </c>
      <c r="B68200" s="2">
        <v>44374.581093851135</v>
      </c>
      <c r="C68200">
        <v>69270</v>
      </c>
      <c r="D68200">
        <v>250679</v>
      </c>
      <c r="E68200" s="48">
        <f t="shared" si="1065"/>
        <v>0.5805555555555556</v>
      </c>
      <c r="F68200" t="str">
        <f>TEXT(Таблица19[[#This Row],[время просмотра (UTC)]],"ДДД")</f>
        <v>Вс</v>
      </c>
    </row>
    <row r="68201" spans="1:6" x14ac:dyDescent="0.25">
      <c r="A68201">
        <v>220055</v>
      </c>
      <c r="B68201" s="2">
        <v>44374.58052308725</v>
      </c>
      <c r="C68201">
        <v>85901</v>
      </c>
      <c r="D68201">
        <v>43842</v>
      </c>
      <c r="E68201" s="48">
        <f t="shared" si="1065"/>
        <v>0.57986111111111105</v>
      </c>
      <c r="F68201" t="str">
        <f>TEXT(Таблица19[[#This Row],[время просмотра (UTC)]],"ДДД")</f>
        <v>Вс</v>
      </c>
    </row>
    <row r="68202" spans="1:6" x14ac:dyDescent="0.25">
      <c r="A68202">
        <v>220050</v>
      </c>
      <c r="B68202" s="2">
        <v>44374.579180272834</v>
      </c>
      <c r="C68202">
        <v>60543</v>
      </c>
      <c r="D68202">
        <v>117086</v>
      </c>
      <c r="E68202" s="48">
        <f t="shared" si="1065"/>
        <v>0.57916666666666672</v>
      </c>
      <c r="F68202" t="str">
        <f>TEXT(Таблица19[[#This Row],[время просмотра (UTC)]],"ДДД")</f>
        <v>Вс</v>
      </c>
    </row>
    <row r="68203" spans="1:6" x14ac:dyDescent="0.25">
      <c r="A68203">
        <v>220045</v>
      </c>
      <c r="B68203" s="2">
        <v>44374.578569902646</v>
      </c>
      <c r="C68203">
        <v>126642</v>
      </c>
      <c r="D68203">
        <v>122902</v>
      </c>
      <c r="E68203" s="48">
        <f t="shared" si="1065"/>
        <v>0.57847222222222217</v>
      </c>
      <c r="F68203" t="str">
        <f>TEXT(Таблица19[[#This Row],[время просмотра (UTC)]],"ДДД")</f>
        <v>Вс</v>
      </c>
    </row>
    <row r="68204" spans="1:6" x14ac:dyDescent="0.25">
      <c r="A68204">
        <v>220042</v>
      </c>
      <c r="B68204" s="2">
        <v>44374.577990050966</v>
      </c>
      <c r="C68204">
        <v>137087</v>
      </c>
      <c r="D68204">
        <v>155428</v>
      </c>
      <c r="E68204" s="48">
        <f t="shared" si="1065"/>
        <v>0.57777777777777783</v>
      </c>
      <c r="F68204" t="str">
        <f>TEXT(Таблица19[[#This Row],[время просмотра (UTC)]],"ДДД")</f>
        <v>Вс</v>
      </c>
    </row>
    <row r="68205" spans="1:6" x14ac:dyDescent="0.25">
      <c r="A68205">
        <v>220038</v>
      </c>
      <c r="B68205" s="2">
        <v>44374.577048543688</v>
      </c>
      <c r="C68205">
        <v>231732</v>
      </c>
      <c r="D68205">
        <v>182191</v>
      </c>
      <c r="E68205" s="48">
        <f t="shared" si="1065"/>
        <v>0.57638888888888895</v>
      </c>
      <c r="F68205" t="str">
        <f>TEXT(Таблица19[[#This Row],[время просмотра (UTC)]],"ДДД")</f>
        <v>Вс</v>
      </c>
    </row>
    <row r="68206" spans="1:6" x14ac:dyDescent="0.25">
      <c r="A68206">
        <v>220036</v>
      </c>
      <c r="B68206" s="2">
        <v>44374.576999999997</v>
      </c>
      <c r="C68206">
        <v>155437</v>
      </c>
      <c r="D68206">
        <v>346056</v>
      </c>
      <c r="E68206" s="48">
        <f t="shared" si="1065"/>
        <v>0.57638888888888895</v>
      </c>
      <c r="F68206" t="str">
        <f>TEXT(Таблица19[[#This Row],[время просмотра (UTC)]],"ДДД")</f>
        <v>Вс</v>
      </c>
    </row>
    <row r="68207" spans="1:6" x14ac:dyDescent="0.25">
      <c r="A68207">
        <v>220032</v>
      </c>
      <c r="B68207" s="2">
        <v>44374.576644012945</v>
      </c>
      <c r="C68207">
        <v>294219</v>
      </c>
      <c r="D68207">
        <v>250679</v>
      </c>
      <c r="E68207" s="48">
        <f t="shared" si="1065"/>
        <v>0.57638888888888895</v>
      </c>
      <c r="F68207" t="str">
        <f>TEXT(Таблица19[[#This Row],[время просмотра (UTC)]],"ДДД")</f>
        <v>Вс</v>
      </c>
    </row>
    <row r="68208" spans="1:6" x14ac:dyDescent="0.25">
      <c r="A68208">
        <v>220031</v>
      </c>
      <c r="B68208" s="2">
        <v>44374.576644012945</v>
      </c>
      <c r="C68208">
        <v>135266</v>
      </c>
      <c r="D68208">
        <v>462580</v>
      </c>
      <c r="E68208" s="48">
        <f t="shared" si="1065"/>
        <v>0.57638888888888895</v>
      </c>
      <c r="F68208" t="str">
        <f>TEXT(Таблица19[[#This Row],[время просмотра (UTC)]],"ДДД")</f>
        <v>Вс</v>
      </c>
    </row>
    <row r="68209" spans="1:6" x14ac:dyDescent="0.25">
      <c r="A68209">
        <v>220030</v>
      </c>
      <c r="B68209" s="2">
        <v>44374.575834951458</v>
      </c>
      <c r="C68209">
        <v>326217</v>
      </c>
      <c r="D68209">
        <v>104886</v>
      </c>
      <c r="E68209" s="48">
        <f t="shared" si="1065"/>
        <v>0.5756944444444444</v>
      </c>
      <c r="F68209" t="str">
        <f>TEXT(Таблица19[[#This Row],[время просмотра (UTC)]],"ДДД")</f>
        <v>Вс</v>
      </c>
    </row>
    <row r="68210" spans="1:6" x14ac:dyDescent="0.25">
      <c r="A68210">
        <v>220028</v>
      </c>
      <c r="B68210" s="2">
        <v>44374.575834951458</v>
      </c>
      <c r="C68210">
        <v>319749</v>
      </c>
      <c r="D68210">
        <v>262099</v>
      </c>
      <c r="E68210" s="48">
        <f t="shared" si="1065"/>
        <v>0.5756944444444444</v>
      </c>
      <c r="F68210" t="str">
        <f>TEXT(Таблица19[[#This Row],[время просмотра (UTC)]],"ДДД")</f>
        <v>Вс</v>
      </c>
    </row>
    <row r="68211" spans="1:6" x14ac:dyDescent="0.25">
      <c r="A68211">
        <v>220027</v>
      </c>
      <c r="B68211" s="2">
        <v>44374.573656422617</v>
      </c>
      <c r="C68211">
        <v>117374</v>
      </c>
      <c r="D68211">
        <v>230507</v>
      </c>
      <c r="E68211" s="48">
        <f t="shared" si="1065"/>
        <v>0.57361111111111118</v>
      </c>
      <c r="F68211" t="str">
        <f>TEXT(Таблица19[[#This Row],[время просмотра (UTC)]],"ДДД")</f>
        <v>Вс</v>
      </c>
    </row>
    <row r="68212" spans="1:6" x14ac:dyDescent="0.25">
      <c r="A68212">
        <v>220023</v>
      </c>
      <c r="B68212" s="2">
        <v>44374.571789644018</v>
      </c>
      <c r="C68212">
        <v>212081</v>
      </c>
      <c r="D68212">
        <v>250679</v>
      </c>
      <c r="E68212" s="48">
        <f t="shared" si="1065"/>
        <v>0.57152777777777775</v>
      </c>
      <c r="F68212" t="str">
        <f>TEXT(Таблица19[[#This Row],[время просмотра (UTC)]],"ДДД")</f>
        <v>Вс</v>
      </c>
    </row>
    <row r="68213" spans="1:6" x14ac:dyDescent="0.25">
      <c r="A68213">
        <v>220021</v>
      </c>
      <c r="B68213" s="2">
        <v>44374.571789644011</v>
      </c>
      <c r="C68213">
        <v>338285</v>
      </c>
      <c r="D68213">
        <v>60239</v>
      </c>
      <c r="E68213" s="48">
        <f t="shared" si="1065"/>
        <v>0.57152777777777775</v>
      </c>
      <c r="F68213" t="str">
        <f>TEXT(Таблица19[[#This Row],[время просмотра (UTC)]],"ДДД")</f>
        <v>Вс</v>
      </c>
    </row>
    <row r="68214" spans="1:6" x14ac:dyDescent="0.25">
      <c r="A68214">
        <v>220018</v>
      </c>
      <c r="B68214" s="2">
        <v>44374.571385113268</v>
      </c>
      <c r="C68214">
        <v>271168</v>
      </c>
      <c r="D68214">
        <v>81226</v>
      </c>
      <c r="E68214" s="48">
        <f t="shared" si="1065"/>
        <v>0.5708333333333333</v>
      </c>
      <c r="F68214" t="str">
        <f>TEXT(Таблица19[[#This Row],[время просмотра (UTC)]],"ДДД")</f>
        <v>Вс</v>
      </c>
    </row>
    <row r="68215" spans="1:6" x14ac:dyDescent="0.25">
      <c r="A68215">
        <v>220013</v>
      </c>
      <c r="B68215" s="2">
        <v>44374.571385113268</v>
      </c>
      <c r="C68215">
        <v>202405</v>
      </c>
      <c r="D68215">
        <v>301748</v>
      </c>
      <c r="E68215" s="48">
        <f t="shared" si="1065"/>
        <v>0.5708333333333333</v>
      </c>
      <c r="F68215" t="str">
        <f>TEXT(Таблица19[[#This Row],[время просмотра (UTC)]],"ДДД")</f>
        <v>Вс</v>
      </c>
    </row>
    <row r="68216" spans="1:6" x14ac:dyDescent="0.25">
      <c r="A68216">
        <v>220012</v>
      </c>
      <c r="B68216" s="2">
        <v>44374.57020783105</v>
      </c>
      <c r="C68216">
        <v>156669</v>
      </c>
      <c r="D68216">
        <v>228747</v>
      </c>
      <c r="E68216" s="48">
        <f t="shared" si="1065"/>
        <v>0.57013888888888886</v>
      </c>
      <c r="F68216" t="str">
        <f>TEXT(Таблица19[[#This Row],[время просмотра (UTC)]],"ДДД")</f>
        <v>Вс</v>
      </c>
    </row>
    <row r="68217" spans="1:6" x14ac:dyDescent="0.25">
      <c r="A68217">
        <v>220011</v>
      </c>
      <c r="B68217" s="2">
        <v>44374.569766990295</v>
      </c>
      <c r="C68217">
        <v>309601</v>
      </c>
      <c r="D68217">
        <v>304722</v>
      </c>
      <c r="E68217" s="48">
        <f t="shared" si="1065"/>
        <v>0.56944444444444442</v>
      </c>
      <c r="F68217" t="str">
        <f>TEXT(Таблица19[[#This Row],[время просмотра (UTC)]],"ДДД")</f>
        <v>Вс</v>
      </c>
    </row>
    <row r="68218" spans="1:6" x14ac:dyDescent="0.25">
      <c r="A68218">
        <v>220006</v>
      </c>
      <c r="B68218" s="2">
        <v>44374.569766990295</v>
      </c>
      <c r="C68218">
        <v>199229</v>
      </c>
      <c r="D68218">
        <v>347393</v>
      </c>
      <c r="E68218" s="48">
        <f t="shared" si="1065"/>
        <v>0.56944444444444442</v>
      </c>
      <c r="F68218" t="str">
        <f>TEXT(Таблица19[[#This Row],[время просмотра (UTC)]],"ДДД")</f>
        <v>Вс</v>
      </c>
    </row>
    <row r="68219" spans="1:6" x14ac:dyDescent="0.25">
      <c r="A68219">
        <v>220005</v>
      </c>
      <c r="B68219" s="2">
        <v>44374.569362459544</v>
      </c>
      <c r="C68219">
        <v>315197</v>
      </c>
      <c r="D68219">
        <v>463045</v>
      </c>
      <c r="E68219" s="48">
        <f t="shared" si="1065"/>
        <v>0.56874999999999998</v>
      </c>
      <c r="F68219" t="str">
        <f>TEXT(Таблица19[[#This Row],[время просмотра (UTC)]],"ДДД")</f>
        <v>Вс</v>
      </c>
    </row>
    <row r="68220" spans="1:6" x14ac:dyDescent="0.25">
      <c r="A68220">
        <v>220000</v>
      </c>
      <c r="B68220" s="2">
        <v>44374.569362459544</v>
      </c>
      <c r="C68220">
        <v>44998</v>
      </c>
      <c r="D68220">
        <v>98789</v>
      </c>
      <c r="E68220" s="48">
        <f t="shared" si="1065"/>
        <v>0.56874999999999998</v>
      </c>
      <c r="F68220" t="str">
        <f>TEXT(Таблица19[[#This Row],[время просмотра (UTC)]],"ДДД")</f>
        <v>Вс</v>
      </c>
    </row>
    <row r="68221" spans="1:6" x14ac:dyDescent="0.25">
      <c r="A68221">
        <v>219996</v>
      </c>
      <c r="B68221" s="2">
        <v>44374.569048127691</v>
      </c>
      <c r="C68221">
        <v>19883</v>
      </c>
      <c r="D68221">
        <v>230507</v>
      </c>
      <c r="E68221" s="48">
        <f t="shared" si="1065"/>
        <v>0.56874999999999998</v>
      </c>
      <c r="F68221" t="str">
        <f>TEXT(Таблица19[[#This Row],[время просмотра (UTC)]],"ДДД")</f>
        <v>Вс</v>
      </c>
    </row>
    <row r="68222" spans="1:6" x14ac:dyDescent="0.25">
      <c r="A68222">
        <v>219992</v>
      </c>
      <c r="B68222" s="2">
        <v>44374.568957928801</v>
      </c>
      <c r="C68222">
        <v>189824</v>
      </c>
      <c r="D68222">
        <v>397</v>
      </c>
      <c r="E68222" s="48">
        <f t="shared" si="1065"/>
        <v>0.56874999999999998</v>
      </c>
      <c r="F68222" t="str">
        <f>TEXT(Таблица19[[#This Row],[время просмотра (UTC)]],"ДДД")</f>
        <v>Вс</v>
      </c>
    </row>
    <row r="68223" spans="1:6" x14ac:dyDescent="0.25">
      <c r="A68223">
        <v>219989</v>
      </c>
      <c r="B68223" s="2">
        <v>44374.568957928801</v>
      </c>
      <c r="C68223">
        <v>176717</v>
      </c>
      <c r="D68223">
        <v>180863</v>
      </c>
      <c r="E68223" s="48">
        <f t="shared" si="1065"/>
        <v>0.56874999999999998</v>
      </c>
      <c r="F68223" t="str">
        <f>TEXT(Таблица19[[#This Row],[время просмотра (UTC)]],"ДДД")</f>
        <v>Вс</v>
      </c>
    </row>
    <row r="68224" spans="1:6" x14ac:dyDescent="0.25">
      <c r="A68224">
        <v>219984</v>
      </c>
      <c r="B68224" s="2">
        <v>44374.568773461106</v>
      </c>
      <c r="C68224">
        <v>229972</v>
      </c>
      <c r="D68224">
        <v>350526</v>
      </c>
      <c r="E68224" s="48">
        <f t="shared" si="1065"/>
        <v>0.56874999999999998</v>
      </c>
      <c r="F68224" t="str">
        <f>TEXT(Таблица19[[#This Row],[время просмотра (UTC)]],"ДДД")</f>
        <v>Вс</v>
      </c>
    </row>
    <row r="68225" spans="1:6" x14ac:dyDescent="0.25">
      <c r="A68225">
        <v>219982</v>
      </c>
      <c r="B68225" s="2">
        <v>44374.568553398058</v>
      </c>
      <c r="C68225">
        <v>210651</v>
      </c>
      <c r="D68225">
        <v>251574</v>
      </c>
      <c r="E68225" s="48">
        <f t="shared" si="1065"/>
        <v>0.56805555555555554</v>
      </c>
      <c r="F68225" t="str">
        <f>TEXT(Таблица19[[#This Row],[время просмотра (UTC)]],"ДДД")</f>
        <v>Вс</v>
      </c>
    </row>
    <row r="68226" spans="1:6" x14ac:dyDescent="0.25">
      <c r="A68226">
        <v>219977</v>
      </c>
      <c r="B68226" s="2">
        <v>44374.566935275077</v>
      </c>
      <c r="C68226">
        <v>97253</v>
      </c>
      <c r="D68226">
        <v>411922</v>
      </c>
      <c r="E68226" s="48">
        <f t="shared" ref="E68226:E68289" si="1066">TIME(HOUR(B68226),MINUTE(B68226),SECOND(0))</f>
        <v>0.56666666666666665</v>
      </c>
      <c r="F68226" t="str">
        <f>TEXT(Таблица19[[#This Row],[время просмотра (UTC)]],"ДДД")</f>
        <v>Вс</v>
      </c>
    </row>
    <row r="68227" spans="1:6" x14ac:dyDescent="0.25">
      <c r="A68227">
        <v>219972</v>
      </c>
      <c r="B68227" s="2">
        <v>44374.564508090618</v>
      </c>
      <c r="C68227">
        <v>117679</v>
      </c>
      <c r="D68227">
        <v>176181</v>
      </c>
      <c r="E68227" s="48">
        <f t="shared" si="1066"/>
        <v>0.56388888888888888</v>
      </c>
      <c r="F68227" t="str">
        <f>TEXT(Таблица19[[#This Row],[время просмотра (UTC)]],"ДДД")</f>
        <v>Вс</v>
      </c>
    </row>
    <row r="68228" spans="1:6" x14ac:dyDescent="0.25">
      <c r="A68228">
        <v>219967</v>
      </c>
      <c r="B68228" s="2">
        <v>44374.564103559867</v>
      </c>
      <c r="C68228">
        <v>78537</v>
      </c>
      <c r="D68228">
        <v>29402</v>
      </c>
      <c r="E68228" s="48">
        <f t="shared" si="1066"/>
        <v>0.56388888888888888</v>
      </c>
      <c r="F68228" t="str">
        <f>TEXT(Таблица19[[#This Row],[время просмотра (UTC)]],"ДДД")</f>
        <v>Вс</v>
      </c>
    </row>
    <row r="68229" spans="1:6" x14ac:dyDescent="0.25">
      <c r="A68229">
        <v>219962</v>
      </c>
      <c r="B68229" s="2">
        <v>44374.564103559867</v>
      </c>
      <c r="C68229">
        <v>21570</v>
      </c>
      <c r="D68229">
        <v>250679</v>
      </c>
      <c r="E68229" s="48">
        <f t="shared" si="1066"/>
        <v>0.56388888888888888</v>
      </c>
      <c r="F68229" t="str">
        <f>TEXT(Таблица19[[#This Row],[время просмотра (UTC)]],"ДДД")</f>
        <v>Вс</v>
      </c>
    </row>
    <row r="68230" spans="1:6" x14ac:dyDescent="0.25">
      <c r="A68230">
        <v>219958</v>
      </c>
      <c r="B68230" s="2">
        <v>44374.563699029131</v>
      </c>
      <c r="C68230">
        <v>264742</v>
      </c>
      <c r="D68230">
        <v>154256</v>
      </c>
      <c r="E68230" s="48">
        <f t="shared" si="1066"/>
        <v>0.56319444444444444</v>
      </c>
      <c r="F68230" t="str">
        <f>TEXT(Таблица19[[#This Row],[время просмотра (UTC)]],"ДДД")</f>
        <v>Вс</v>
      </c>
    </row>
    <row r="68231" spans="1:6" x14ac:dyDescent="0.25">
      <c r="A68231">
        <v>219956</v>
      </c>
      <c r="B68231" s="2">
        <v>44374.563699029131</v>
      </c>
      <c r="C68231">
        <v>111307</v>
      </c>
      <c r="D68231">
        <v>297015</v>
      </c>
      <c r="E68231" s="48">
        <f t="shared" si="1066"/>
        <v>0.56319444444444444</v>
      </c>
      <c r="F68231" t="str">
        <f>TEXT(Таблица19[[#This Row],[время просмотра (UTC)]],"ДДД")</f>
        <v>Вс</v>
      </c>
    </row>
    <row r="68232" spans="1:6" x14ac:dyDescent="0.25">
      <c r="A68232">
        <v>219951</v>
      </c>
      <c r="B68232" s="2">
        <v>44374.561676375408</v>
      </c>
      <c r="C68232">
        <v>101064</v>
      </c>
      <c r="D68232">
        <v>341692</v>
      </c>
      <c r="E68232" s="48">
        <f t="shared" si="1066"/>
        <v>0.56111111111111112</v>
      </c>
      <c r="F68232" t="str">
        <f>TEXT(Таблица19[[#This Row],[время просмотра (UTC)]],"ДДД")</f>
        <v>Вс</v>
      </c>
    </row>
    <row r="68233" spans="1:6" x14ac:dyDescent="0.25">
      <c r="A68233">
        <v>219949</v>
      </c>
      <c r="B68233" s="2">
        <v>44374.561271844657</v>
      </c>
      <c r="C68233">
        <v>66668</v>
      </c>
      <c r="D68233">
        <v>437341</v>
      </c>
      <c r="E68233" s="48">
        <f t="shared" si="1066"/>
        <v>0.56111111111111112</v>
      </c>
      <c r="F68233" t="str">
        <f>TEXT(Таблица19[[#This Row],[время просмотра (UTC)]],"ДДД")</f>
        <v>Вс</v>
      </c>
    </row>
    <row r="68234" spans="1:6" x14ac:dyDescent="0.25">
      <c r="A68234">
        <v>219947</v>
      </c>
      <c r="B68234" s="2">
        <v>44374.560058252428</v>
      </c>
      <c r="C68234">
        <v>161945</v>
      </c>
      <c r="D68234">
        <v>36890</v>
      </c>
      <c r="E68234" s="48">
        <f t="shared" si="1066"/>
        <v>0.55972222222222223</v>
      </c>
      <c r="F68234" t="str">
        <f>TEXT(Таблица19[[#This Row],[время просмотра (UTC)]],"ДДД")</f>
        <v>Вс</v>
      </c>
    </row>
    <row r="68235" spans="1:6" x14ac:dyDescent="0.25">
      <c r="A68235">
        <v>219946</v>
      </c>
      <c r="B68235" s="2">
        <v>44374.559000000001</v>
      </c>
      <c r="C68235">
        <v>107686</v>
      </c>
      <c r="D68235">
        <v>411922</v>
      </c>
      <c r="E68235" s="48">
        <f t="shared" si="1066"/>
        <v>0.55833333333333335</v>
      </c>
      <c r="F68235" t="str">
        <f>TEXT(Таблица19[[#This Row],[время просмотра (UTC)]],"ДДД")</f>
        <v>Вс</v>
      </c>
    </row>
    <row r="68236" spans="1:6" x14ac:dyDescent="0.25">
      <c r="A68236">
        <v>219945</v>
      </c>
      <c r="B68236" s="2">
        <v>44374.558035598704</v>
      </c>
      <c r="C68236">
        <v>338264</v>
      </c>
      <c r="D68236">
        <v>21760</v>
      </c>
      <c r="E68236" s="48">
        <f t="shared" si="1066"/>
        <v>0.55763888888888891</v>
      </c>
      <c r="F68236" t="str">
        <f>TEXT(Таблица19[[#This Row],[время просмотра (UTC)]],"ДДД")</f>
        <v>Вс</v>
      </c>
    </row>
    <row r="68237" spans="1:6" x14ac:dyDescent="0.25">
      <c r="A68237">
        <v>219944</v>
      </c>
      <c r="B68237" s="2">
        <v>44374.557226537218</v>
      </c>
      <c r="C68237">
        <v>251277</v>
      </c>
      <c r="D68237">
        <v>250679</v>
      </c>
      <c r="E68237" s="48">
        <f t="shared" si="1066"/>
        <v>0.55694444444444446</v>
      </c>
      <c r="F68237" t="str">
        <f>TEXT(Таблица19[[#This Row],[время просмотра (UTC)]],"ДДД")</f>
        <v>Вс</v>
      </c>
    </row>
    <row r="68238" spans="1:6" x14ac:dyDescent="0.25">
      <c r="A68238">
        <v>219943</v>
      </c>
      <c r="B68238" s="2">
        <v>44374.556417475731</v>
      </c>
      <c r="C68238">
        <v>244132</v>
      </c>
      <c r="D68238">
        <v>250679</v>
      </c>
      <c r="E68238" s="48">
        <f t="shared" si="1066"/>
        <v>0.55625000000000002</v>
      </c>
      <c r="F68238" t="str">
        <f>TEXT(Таблица19[[#This Row],[время просмотра (UTC)]],"ДДД")</f>
        <v>Вс</v>
      </c>
    </row>
    <row r="68239" spans="1:6" x14ac:dyDescent="0.25">
      <c r="A68239">
        <v>219938</v>
      </c>
      <c r="B68239" s="2">
        <v>44374.55601294498</v>
      </c>
      <c r="C68239">
        <v>154037</v>
      </c>
      <c r="D68239">
        <v>122982</v>
      </c>
      <c r="E68239" s="48">
        <f t="shared" si="1066"/>
        <v>0.55555555555555558</v>
      </c>
      <c r="F68239" t="str">
        <f>TEXT(Таблица19[[#This Row],[время просмотра (UTC)]],"ДДД")</f>
        <v>Вс</v>
      </c>
    </row>
    <row r="68240" spans="1:6" x14ac:dyDescent="0.25">
      <c r="A68240">
        <v>219933</v>
      </c>
      <c r="B68240" s="2">
        <v>44374.555608414244</v>
      </c>
      <c r="C68240">
        <v>47466</v>
      </c>
      <c r="D68240">
        <v>439981</v>
      </c>
      <c r="E68240" s="48">
        <f t="shared" si="1066"/>
        <v>0.55555555555555558</v>
      </c>
      <c r="F68240" t="str">
        <f>TEXT(Таблица19[[#This Row],[время просмотра (UTC)]],"ДДД")</f>
        <v>Вс</v>
      </c>
    </row>
    <row r="68241" spans="1:6" x14ac:dyDescent="0.25">
      <c r="A68241">
        <v>219930</v>
      </c>
      <c r="B68241" s="2">
        <v>44374.555</v>
      </c>
      <c r="C68241">
        <v>272437</v>
      </c>
      <c r="D68241">
        <v>238576</v>
      </c>
      <c r="E68241" s="48">
        <f t="shared" si="1066"/>
        <v>0.55486111111111114</v>
      </c>
      <c r="F68241" t="str">
        <f>TEXT(Таблица19[[#This Row],[время просмотра (UTC)]],"ДДД")</f>
        <v>Вс</v>
      </c>
    </row>
    <row r="68242" spans="1:6" x14ac:dyDescent="0.25">
      <c r="A68242">
        <v>219925</v>
      </c>
      <c r="B68242" s="2">
        <v>44374.554185613575</v>
      </c>
      <c r="C68242">
        <v>154045</v>
      </c>
      <c r="D68242">
        <v>258219</v>
      </c>
      <c r="E68242" s="48">
        <f t="shared" si="1066"/>
        <v>0.5541666666666667</v>
      </c>
      <c r="F68242" t="str">
        <f>TEXT(Таблица19[[#This Row],[время просмотра (UTC)]],"ДДД")</f>
        <v>Вс</v>
      </c>
    </row>
    <row r="68243" spans="1:6" x14ac:dyDescent="0.25">
      <c r="A68243">
        <v>219922</v>
      </c>
      <c r="B68243" s="2">
        <v>44374.553990291264</v>
      </c>
      <c r="C68243">
        <v>297007</v>
      </c>
      <c r="D68243">
        <v>396686</v>
      </c>
      <c r="E68243" s="48">
        <f t="shared" si="1066"/>
        <v>0.55347222222222225</v>
      </c>
      <c r="F68243" t="str">
        <f>TEXT(Таблица19[[#This Row],[время просмотра (UTC)]],"ДДД")</f>
        <v>Вс</v>
      </c>
    </row>
    <row r="68244" spans="1:6" x14ac:dyDescent="0.25">
      <c r="A68244">
        <v>219920</v>
      </c>
      <c r="B68244" s="2">
        <v>44374.553990291264</v>
      </c>
      <c r="C68244">
        <v>63258</v>
      </c>
      <c r="D68244">
        <v>411922</v>
      </c>
      <c r="E68244" s="48">
        <f t="shared" si="1066"/>
        <v>0.55347222222222225</v>
      </c>
      <c r="F68244" t="str">
        <f>TEXT(Таблица19[[#This Row],[время просмотра (UTC)]],"ДДД")</f>
        <v>Вс</v>
      </c>
    </row>
    <row r="68245" spans="1:6" x14ac:dyDescent="0.25">
      <c r="A68245">
        <v>219917</v>
      </c>
      <c r="B68245" s="2">
        <v>44374.551563106797</v>
      </c>
      <c r="C68245">
        <v>78100</v>
      </c>
      <c r="D68245">
        <v>129210</v>
      </c>
      <c r="E68245" s="48">
        <f t="shared" si="1066"/>
        <v>0.55138888888888882</v>
      </c>
      <c r="F68245" t="str">
        <f>TEXT(Таблица19[[#This Row],[время просмотра (UTC)]],"ДДД")</f>
        <v>Вс</v>
      </c>
    </row>
    <row r="68246" spans="1:6" x14ac:dyDescent="0.25">
      <c r="A68246">
        <v>219916</v>
      </c>
      <c r="B68246" s="2">
        <v>44374.550754045311</v>
      </c>
      <c r="C68246">
        <v>90247</v>
      </c>
      <c r="D68246">
        <v>170967</v>
      </c>
      <c r="E68246" s="48">
        <f t="shared" si="1066"/>
        <v>0.55069444444444449</v>
      </c>
      <c r="F68246" t="str">
        <f>TEXT(Таблица19[[#This Row],[время просмотра (UTC)]],"ДДД")</f>
        <v>Вс</v>
      </c>
    </row>
    <row r="68247" spans="1:6" x14ac:dyDescent="0.25">
      <c r="A68247">
        <v>219913</v>
      </c>
      <c r="B68247" s="2">
        <v>44374.549944983817</v>
      </c>
      <c r="C68247">
        <v>313874</v>
      </c>
      <c r="D68247">
        <v>370223</v>
      </c>
      <c r="E68247" s="48">
        <f t="shared" si="1066"/>
        <v>0.5493055555555556</v>
      </c>
      <c r="F68247" t="str">
        <f>TEXT(Таблица19[[#This Row],[время просмотра (UTC)]],"ДДД")</f>
        <v>Вс</v>
      </c>
    </row>
    <row r="68248" spans="1:6" x14ac:dyDescent="0.25">
      <c r="A68248">
        <v>219911</v>
      </c>
      <c r="B68248" s="2">
        <v>44374.549944983817</v>
      </c>
      <c r="C68248">
        <v>73935</v>
      </c>
      <c r="D68248">
        <v>312886</v>
      </c>
      <c r="E68248" s="48">
        <f t="shared" si="1066"/>
        <v>0.5493055555555556</v>
      </c>
      <c r="F68248" t="str">
        <f>TEXT(Таблица19[[#This Row],[время просмотра (UTC)]],"ДДД")</f>
        <v>Вс</v>
      </c>
    </row>
    <row r="68249" spans="1:6" x14ac:dyDescent="0.25">
      <c r="A68249">
        <v>219908</v>
      </c>
      <c r="B68249" s="2">
        <v>44374.549540453074</v>
      </c>
      <c r="C68249">
        <v>30656</v>
      </c>
      <c r="D68249">
        <v>394819</v>
      </c>
      <c r="E68249" s="48">
        <f t="shared" si="1066"/>
        <v>0.5493055555555556</v>
      </c>
      <c r="F68249" t="str">
        <f>TEXT(Таблица19[[#This Row],[время просмотра (UTC)]],"ДДД")</f>
        <v>Вс</v>
      </c>
    </row>
    <row r="68250" spans="1:6" x14ac:dyDescent="0.25">
      <c r="A68250">
        <v>219904</v>
      </c>
      <c r="B68250" s="2">
        <v>44374.549119541</v>
      </c>
      <c r="C68250">
        <v>254408</v>
      </c>
      <c r="D68250">
        <v>392350</v>
      </c>
      <c r="E68250" s="48">
        <f t="shared" si="1066"/>
        <v>0.54861111111111105</v>
      </c>
      <c r="F68250" t="str">
        <f>TEXT(Таблица19[[#This Row],[время просмотра (UTC)]],"ДДД")</f>
        <v>Вс</v>
      </c>
    </row>
    <row r="68251" spans="1:6" x14ac:dyDescent="0.25">
      <c r="A68251">
        <v>219900</v>
      </c>
      <c r="B68251" s="2">
        <v>44374.54799035615</v>
      </c>
      <c r="C68251">
        <v>226117</v>
      </c>
      <c r="D68251">
        <v>43842</v>
      </c>
      <c r="E68251" s="48">
        <f t="shared" si="1066"/>
        <v>0.54791666666666672</v>
      </c>
      <c r="F68251" t="str">
        <f>TEXT(Таблица19[[#This Row],[время просмотра (UTC)]],"ДДД")</f>
        <v>Вс</v>
      </c>
    </row>
    <row r="68252" spans="1:6" x14ac:dyDescent="0.25">
      <c r="A68252">
        <v>219895</v>
      </c>
      <c r="B68252" s="2">
        <v>44374.546708737864</v>
      </c>
      <c r="C68252">
        <v>230095</v>
      </c>
      <c r="D68252">
        <v>143053</v>
      </c>
      <c r="E68252" s="48">
        <f t="shared" si="1066"/>
        <v>0.54652777777777783</v>
      </c>
      <c r="F68252" t="str">
        <f>TEXT(Таблица19[[#This Row],[время просмотра (UTC)]],"ДДД")</f>
        <v>Вс</v>
      </c>
    </row>
    <row r="68253" spans="1:6" x14ac:dyDescent="0.25">
      <c r="A68253">
        <v>219892</v>
      </c>
      <c r="B68253" s="2">
        <v>44374.546647541734</v>
      </c>
      <c r="C68253">
        <v>342485</v>
      </c>
      <c r="D68253">
        <v>352674</v>
      </c>
      <c r="E68253" s="48">
        <f t="shared" si="1066"/>
        <v>0.54652777777777783</v>
      </c>
      <c r="F68253" t="str">
        <f>TEXT(Таблица19[[#This Row],[время просмотра (UTC)]],"ДДД")</f>
        <v>Вс</v>
      </c>
    </row>
    <row r="68254" spans="1:6" x14ac:dyDescent="0.25">
      <c r="A68254">
        <v>219887</v>
      </c>
      <c r="B68254" s="2">
        <v>44374.545495145634</v>
      </c>
      <c r="C68254">
        <v>92094</v>
      </c>
      <c r="D68254">
        <v>36482</v>
      </c>
      <c r="E68254" s="48">
        <f t="shared" si="1066"/>
        <v>0.54513888888888895</v>
      </c>
      <c r="F68254" t="str">
        <f>TEXT(Таблица19[[#This Row],[время просмотра (UTC)]],"ДДД")</f>
        <v>Вс</v>
      </c>
    </row>
    <row r="68255" spans="1:6" x14ac:dyDescent="0.25">
      <c r="A68255">
        <v>219885</v>
      </c>
      <c r="B68255" s="2">
        <v>44374.544999542224</v>
      </c>
      <c r="C68255">
        <v>214884</v>
      </c>
      <c r="D68255">
        <v>351192</v>
      </c>
      <c r="E68255" s="48">
        <f t="shared" si="1066"/>
        <v>0.5444444444444444</v>
      </c>
      <c r="F68255" t="str">
        <f>TEXT(Таблица19[[#This Row],[время просмотра (UTC)]],"ДДД")</f>
        <v>Вс</v>
      </c>
    </row>
    <row r="68256" spans="1:6" x14ac:dyDescent="0.25">
      <c r="A68256">
        <v>219880</v>
      </c>
      <c r="B68256" s="2">
        <v>44374.544281553397</v>
      </c>
      <c r="C68256">
        <v>173123</v>
      </c>
      <c r="D68256">
        <v>230507</v>
      </c>
      <c r="E68256" s="48">
        <f t="shared" si="1066"/>
        <v>0.54375000000000007</v>
      </c>
      <c r="F68256" t="str">
        <f>TEXT(Таблица19[[#This Row],[время просмотра (UTC)]],"ДДД")</f>
        <v>Вс</v>
      </c>
    </row>
    <row r="68257" spans="1:6" x14ac:dyDescent="0.25">
      <c r="A68257">
        <v>219876</v>
      </c>
      <c r="B68257" s="2">
        <v>44374.543666666665</v>
      </c>
      <c r="C68257">
        <v>20562</v>
      </c>
      <c r="D68257">
        <v>21665</v>
      </c>
      <c r="E68257" s="48">
        <f t="shared" si="1066"/>
        <v>0.54305555555555551</v>
      </c>
      <c r="F68257" t="str">
        <f>TEXT(Таблица19[[#This Row],[время просмотра (UTC)]],"ДДД")</f>
        <v>Вс</v>
      </c>
    </row>
    <row r="68258" spans="1:6" x14ac:dyDescent="0.25">
      <c r="A68258">
        <v>219871</v>
      </c>
      <c r="B68258" s="2">
        <v>44374.543472491911</v>
      </c>
      <c r="C68258">
        <v>306169</v>
      </c>
      <c r="D68258">
        <v>230507</v>
      </c>
      <c r="E68258" s="48">
        <f t="shared" si="1066"/>
        <v>0.54305555555555551</v>
      </c>
      <c r="F68258" t="str">
        <f>TEXT(Таблица19[[#This Row],[время просмотра (UTC)]],"ДДД")</f>
        <v>Вс</v>
      </c>
    </row>
    <row r="68259" spans="1:6" x14ac:dyDescent="0.25">
      <c r="A68259">
        <v>219870</v>
      </c>
      <c r="B68259" s="2">
        <v>44374.543443098242</v>
      </c>
      <c r="C68259">
        <v>17741</v>
      </c>
      <c r="D68259">
        <v>86587</v>
      </c>
      <c r="E68259" s="48">
        <f t="shared" si="1066"/>
        <v>0.54305555555555551</v>
      </c>
      <c r="F68259" t="str">
        <f>TEXT(Таблица19[[#This Row],[время просмотра (UTC)]],"ДДД")</f>
        <v>Вс</v>
      </c>
    </row>
    <row r="68260" spans="1:6" x14ac:dyDescent="0.25">
      <c r="A68260">
        <v>219869</v>
      </c>
      <c r="B68260" s="2">
        <v>44374.542130802329</v>
      </c>
      <c r="C68260">
        <v>38065</v>
      </c>
      <c r="D68260">
        <v>470762</v>
      </c>
      <c r="E68260" s="48">
        <f t="shared" si="1066"/>
        <v>0.54166666666666663</v>
      </c>
      <c r="F68260" t="str">
        <f>TEXT(Таблица19[[#This Row],[время просмотра (UTC)]],"ДДД")</f>
        <v>Вс</v>
      </c>
    </row>
    <row r="68261" spans="1:6" x14ac:dyDescent="0.25">
      <c r="A68261">
        <v>219865</v>
      </c>
      <c r="B68261" s="2">
        <v>44374.53902265372</v>
      </c>
      <c r="C68261">
        <v>314361</v>
      </c>
      <c r="D68261">
        <v>411922</v>
      </c>
      <c r="E68261" s="48">
        <f t="shared" si="1066"/>
        <v>0.53888888888888886</v>
      </c>
      <c r="F68261" t="str">
        <f>TEXT(Таблица19[[#This Row],[время просмотра (UTC)]],"ДДД")</f>
        <v>Вс</v>
      </c>
    </row>
    <row r="68262" spans="1:6" x14ac:dyDescent="0.25">
      <c r="A68262">
        <v>219861</v>
      </c>
      <c r="B68262" s="2">
        <v>44374.537675099949</v>
      </c>
      <c r="C68262">
        <v>53195</v>
      </c>
      <c r="D68262">
        <v>21760</v>
      </c>
      <c r="E68262" s="48">
        <f t="shared" si="1066"/>
        <v>0.53749999999999998</v>
      </c>
      <c r="F68262" t="str">
        <f>TEXT(Таблица19[[#This Row],[время просмотра (UTC)]],"ДДД")</f>
        <v>Вс</v>
      </c>
    </row>
    <row r="68263" spans="1:6" x14ac:dyDescent="0.25">
      <c r="A68263">
        <v>219857</v>
      </c>
      <c r="B68263" s="2">
        <v>44374.536912137213</v>
      </c>
      <c r="C68263">
        <v>317392</v>
      </c>
      <c r="D68263">
        <v>184941</v>
      </c>
      <c r="E68263" s="48">
        <f t="shared" si="1066"/>
        <v>0.53680555555555554</v>
      </c>
      <c r="F68263" t="str">
        <f>TEXT(Таблица19[[#This Row],[время просмотра (UTC)]],"ДДД")</f>
        <v>Вс</v>
      </c>
    </row>
    <row r="68264" spans="1:6" x14ac:dyDescent="0.25">
      <c r="A68264">
        <v>219855</v>
      </c>
      <c r="B68264" s="2">
        <v>44374.536595469253</v>
      </c>
      <c r="C68264">
        <v>27919</v>
      </c>
      <c r="D68264">
        <v>411922</v>
      </c>
      <c r="E68264" s="48">
        <f t="shared" si="1066"/>
        <v>0.53611111111111109</v>
      </c>
      <c r="F68264" t="str">
        <f>TEXT(Таблица19[[#This Row],[время просмотра (UTC)]],"ДДД")</f>
        <v>Вс</v>
      </c>
    </row>
    <row r="68265" spans="1:6" x14ac:dyDescent="0.25">
      <c r="A68265">
        <v>219853</v>
      </c>
      <c r="B68265" s="2">
        <v>44374.535381877024</v>
      </c>
      <c r="C68265">
        <v>331595</v>
      </c>
      <c r="D68265">
        <v>453374</v>
      </c>
      <c r="E68265" s="48">
        <f t="shared" si="1066"/>
        <v>0.53472222222222221</v>
      </c>
      <c r="F68265" t="str">
        <f>TEXT(Таблица19[[#This Row],[время просмотра (UTC)]],"ДДД")</f>
        <v>Вс</v>
      </c>
    </row>
    <row r="68266" spans="1:6" x14ac:dyDescent="0.25">
      <c r="A68266">
        <v>219850</v>
      </c>
      <c r="B68266" s="2">
        <v>44374.534043397318</v>
      </c>
      <c r="C68266">
        <v>325727</v>
      </c>
      <c r="D68266">
        <v>230507</v>
      </c>
      <c r="E68266" s="48">
        <f t="shared" si="1066"/>
        <v>0.53402777777777777</v>
      </c>
      <c r="F68266" t="str">
        <f>TEXT(Таблица19[[#This Row],[время просмотра (UTC)]],"ДДД")</f>
        <v>Вс</v>
      </c>
    </row>
    <row r="68267" spans="1:6" x14ac:dyDescent="0.25">
      <c r="A68267">
        <v>219845</v>
      </c>
      <c r="B68267" s="2">
        <v>44374.533763754043</v>
      </c>
      <c r="C68267">
        <v>225470</v>
      </c>
      <c r="D68267">
        <v>403358</v>
      </c>
      <c r="E68267" s="48">
        <f t="shared" si="1066"/>
        <v>0.53333333333333333</v>
      </c>
      <c r="F68267" t="str">
        <f>TEXT(Таблица19[[#This Row],[время просмотра (UTC)]],"ДДД")</f>
        <v>Вс</v>
      </c>
    </row>
    <row r="68268" spans="1:6" x14ac:dyDescent="0.25">
      <c r="A68268">
        <v>219841</v>
      </c>
      <c r="B68268" s="2">
        <v>44374.5333592233</v>
      </c>
      <c r="C68268">
        <v>103770</v>
      </c>
      <c r="D68268">
        <v>81226</v>
      </c>
      <c r="E68268" s="48">
        <f t="shared" si="1066"/>
        <v>0.53333333333333333</v>
      </c>
      <c r="F68268" t="str">
        <f>TEXT(Таблица19[[#This Row],[время просмотра (UTC)]],"ДДД")</f>
        <v>Вс</v>
      </c>
    </row>
    <row r="68269" spans="1:6" x14ac:dyDescent="0.25">
      <c r="A68269">
        <v>219838</v>
      </c>
      <c r="B68269" s="2">
        <v>44374.5333592233</v>
      </c>
      <c r="C68269">
        <v>99623</v>
      </c>
      <c r="D68269">
        <v>105558</v>
      </c>
      <c r="E68269" s="48">
        <f t="shared" si="1066"/>
        <v>0.53333333333333333</v>
      </c>
      <c r="F68269" t="str">
        <f>TEXT(Таблица19[[#This Row],[время просмотра (UTC)]],"ДДД")</f>
        <v>Вс</v>
      </c>
    </row>
    <row r="68270" spans="1:6" x14ac:dyDescent="0.25">
      <c r="A68270">
        <v>219836</v>
      </c>
      <c r="B68270" s="2">
        <v>44374.532954692557</v>
      </c>
      <c r="C68270">
        <v>69664</v>
      </c>
      <c r="D68270">
        <v>182648</v>
      </c>
      <c r="E68270" s="48">
        <f t="shared" si="1066"/>
        <v>0.53263888888888888</v>
      </c>
      <c r="F68270" t="str">
        <f>TEXT(Таблица19[[#This Row],[время просмотра (UTC)]],"ДДД")</f>
        <v>Вс</v>
      </c>
    </row>
    <row r="68271" spans="1:6" x14ac:dyDescent="0.25">
      <c r="A68271">
        <v>219834</v>
      </c>
      <c r="B68271" s="2">
        <v>44374.531083101901</v>
      </c>
      <c r="C68271">
        <v>10483</v>
      </c>
      <c r="D68271">
        <v>156268</v>
      </c>
      <c r="E68271" s="48">
        <f t="shared" si="1066"/>
        <v>0.53055555555555556</v>
      </c>
      <c r="F68271" t="str">
        <f>TEXT(Таблица19[[#This Row],[время просмотра (UTC)]],"ДДД")</f>
        <v>Вс</v>
      </c>
    </row>
    <row r="68272" spans="1:6" x14ac:dyDescent="0.25">
      <c r="A68272">
        <v>219831</v>
      </c>
      <c r="B68272" s="2">
        <v>44374.530932038833</v>
      </c>
      <c r="C68272">
        <v>44868</v>
      </c>
      <c r="D68272">
        <v>250679</v>
      </c>
      <c r="E68272" s="48">
        <f t="shared" si="1066"/>
        <v>0.53055555555555556</v>
      </c>
      <c r="F68272" t="str">
        <f>TEXT(Таблица19[[#This Row],[время просмотра (UTC)]],"ДДД")</f>
        <v>Вс</v>
      </c>
    </row>
    <row r="68273" spans="1:6" x14ac:dyDescent="0.25">
      <c r="A68273">
        <v>219827</v>
      </c>
      <c r="B68273" s="2">
        <v>44374.53052750809</v>
      </c>
      <c r="C68273">
        <v>274485</v>
      </c>
      <c r="D68273">
        <v>145779</v>
      </c>
      <c r="E68273" s="48">
        <f t="shared" si="1066"/>
        <v>0.52986111111111112</v>
      </c>
      <c r="F68273" t="str">
        <f>TEXT(Таблица19[[#This Row],[время просмотра (UTC)]],"ДДД")</f>
        <v>Вс</v>
      </c>
    </row>
    <row r="68274" spans="1:6" x14ac:dyDescent="0.25">
      <c r="A68274">
        <v>219824</v>
      </c>
      <c r="B68274" s="2">
        <v>44374.530122977347</v>
      </c>
      <c r="C68274">
        <v>220536</v>
      </c>
      <c r="D68274">
        <v>411922</v>
      </c>
      <c r="E68274" s="48">
        <f t="shared" si="1066"/>
        <v>0.52986111111111112</v>
      </c>
      <c r="F68274" t="str">
        <f>TEXT(Таблица19[[#This Row],[время просмотра (UTC)]],"ДДД")</f>
        <v>Вс</v>
      </c>
    </row>
    <row r="68275" spans="1:6" x14ac:dyDescent="0.25">
      <c r="A68275">
        <v>219821</v>
      </c>
      <c r="B68275" s="2">
        <v>44374.529718446604</v>
      </c>
      <c r="C68275">
        <v>142021</v>
      </c>
      <c r="D68275">
        <v>324211</v>
      </c>
      <c r="E68275" s="48">
        <f t="shared" si="1066"/>
        <v>0.52916666666666667</v>
      </c>
      <c r="F68275" t="str">
        <f>TEXT(Таблица19[[#This Row],[время просмотра (UTC)]],"ДДД")</f>
        <v>Вс</v>
      </c>
    </row>
    <row r="68276" spans="1:6" x14ac:dyDescent="0.25">
      <c r="A68276">
        <v>219820</v>
      </c>
      <c r="B68276" s="2">
        <v>44374.528702658165</v>
      </c>
      <c r="C68276">
        <v>177434</v>
      </c>
      <c r="D68276">
        <v>406570</v>
      </c>
      <c r="E68276" s="48">
        <f t="shared" si="1066"/>
        <v>0.52847222222222223</v>
      </c>
      <c r="F68276" t="str">
        <f>TEXT(Таблица19[[#This Row],[время просмотра (UTC)]],"ДДД")</f>
        <v>Вс</v>
      </c>
    </row>
    <row r="68277" spans="1:6" x14ac:dyDescent="0.25">
      <c r="A68277">
        <v>219817</v>
      </c>
      <c r="B68277" s="2">
        <v>44374.527291262137</v>
      </c>
      <c r="C68277">
        <v>165415</v>
      </c>
      <c r="D68277">
        <v>88863</v>
      </c>
      <c r="E68277" s="48">
        <f t="shared" si="1066"/>
        <v>0.52708333333333335</v>
      </c>
      <c r="F68277" t="str">
        <f>TEXT(Таблица19[[#This Row],[время просмотра (UTC)]],"ДДД")</f>
        <v>Вс</v>
      </c>
    </row>
    <row r="68278" spans="1:6" x14ac:dyDescent="0.25">
      <c r="A68278">
        <v>219816</v>
      </c>
      <c r="B68278" s="2">
        <v>44374.526886731386</v>
      </c>
      <c r="C68278">
        <v>289710</v>
      </c>
      <c r="D68278">
        <v>224760</v>
      </c>
      <c r="E68278" s="48">
        <f t="shared" si="1066"/>
        <v>0.52638888888888891</v>
      </c>
      <c r="F68278" t="str">
        <f>TEXT(Таблица19[[#This Row],[время просмотра (UTC)]],"ДДД")</f>
        <v>Вс</v>
      </c>
    </row>
    <row r="68279" spans="1:6" x14ac:dyDescent="0.25">
      <c r="A68279">
        <v>219814</v>
      </c>
      <c r="B68279" s="2">
        <v>44374.5260776699</v>
      </c>
      <c r="C68279">
        <v>243841</v>
      </c>
      <c r="D68279">
        <v>230507</v>
      </c>
      <c r="E68279" s="48">
        <f t="shared" si="1066"/>
        <v>0.52569444444444446</v>
      </c>
      <c r="F68279" t="str">
        <f>TEXT(Таблица19[[#This Row],[время просмотра (UTC)]],"ДДД")</f>
        <v>Вс</v>
      </c>
    </row>
    <row r="68280" spans="1:6" x14ac:dyDescent="0.25">
      <c r="A68280">
        <v>219811</v>
      </c>
      <c r="B68280" s="2">
        <v>44374.525999999998</v>
      </c>
      <c r="C68280">
        <v>85277</v>
      </c>
      <c r="D68280">
        <v>230507</v>
      </c>
      <c r="E68280" s="48">
        <f t="shared" si="1066"/>
        <v>0.52569444444444446</v>
      </c>
      <c r="F68280" t="str">
        <f>TEXT(Таблица19[[#This Row],[время просмотра (UTC)]],"ДДД")</f>
        <v>Вс</v>
      </c>
    </row>
    <row r="68281" spans="1:6" x14ac:dyDescent="0.25">
      <c r="A68281">
        <v>219806</v>
      </c>
      <c r="B68281" s="2">
        <v>44374.52486407767</v>
      </c>
      <c r="C68281">
        <v>114098</v>
      </c>
      <c r="D68281">
        <v>351192</v>
      </c>
      <c r="E68281" s="48">
        <f t="shared" si="1066"/>
        <v>0.52430555555555558</v>
      </c>
      <c r="F68281" t="str">
        <f>TEXT(Таблица19[[#This Row],[время просмотра (UTC)]],"ДДД")</f>
        <v>Вс</v>
      </c>
    </row>
    <row r="68282" spans="1:6" x14ac:dyDescent="0.25">
      <c r="A68282">
        <v>219805</v>
      </c>
      <c r="B68282" s="2">
        <v>44374.524613177891</v>
      </c>
      <c r="C68282">
        <v>208963</v>
      </c>
      <c r="D68282">
        <v>114993</v>
      </c>
      <c r="E68282" s="48">
        <f t="shared" si="1066"/>
        <v>0.52430555555555558</v>
      </c>
      <c r="F68282" t="str">
        <f>TEXT(Таблица19[[#This Row],[время просмотра (UTC)]],"ДДД")</f>
        <v>Вс</v>
      </c>
    </row>
    <row r="68283" spans="1:6" x14ac:dyDescent="0.25">
      <c r="A68283">
        <v>219804</v>
      </c>
      <c r="B68283" s="2">
        <v>44374.524055016183</v>
      </c>
      <c r="C68283">
        <v>327838</v>
      </c>
      <c r="D68283">
        <v>275247</v>
      </c>
      <c r="E68283" s="48">
        <f t="shared" si="1066"/>
        <v>0.52361111111111114</v>
      </c>
      <c r="F68283" t="str">
        <f>TEXT(Таблица19[[#This Row],[время просмотра (UTC)]],"ДДД")</f>
        <v>Вс</v>
      </c>
    </row>
    <row r="68284" spans="1:6" x14ac:dyDescent="0.25">
      <c r="A68284">
        <v>219802</v>
      </c>
      <c r="B68284" s="2">
        <v>44374.523911252174</v>
      </c>
      <c r="C68284">
        <v>9812</v>
      </c>
      <c r="D68284">
        <v>341025</v>
      </c>
      <c r="E68284" s="48">
        <f t="shared" si="1066"/>
        <v>0.52361111111111114</v>
      </c>
      <c r="F68284" t="str">
        <f>TEXT(Таблица19[[#This Row],[время просмотра (UTC)]],"ДДД")</f>
        <v>Вс</v>
      </c>
    </row>
    <row r="68285" spans="1:6" x14ac:dyDescent="0.25">
      <c r="A68285">
        <v>219799</v>
      </c>
      <c r="B68285" s="2">
        <v>44374.523245954697</v>
      </c>
      <c r="C68285">
        <v>219510</v>
      </c>
      <c r="D68285">
        <v>347008</v>
      </c>
      <c r="E68285" s="48">
        <f t="shared" si="1066"/>
        <v>0.5229166666666667</v>
      </c>
      <c r="F68285" t="str">
        <f>TEXT(Таблица19[[#This Row],[время просмотра (UTC)]],"ДДД")</f>
        <v>Вс</v>
      </c>
    </row>
    <row r="68286" spans="1:6" x14ac:dyDescent="0.25">
      <c r="A68286">
        <v>219796</v>
      </c>
      <c r="B68286" s="2">
        <v>44374.52203236246</v>
      </c>
      <c r="C68286">
        <v>251069</v>
      </c>
      <c r="D68286">
        <v>470762</v>
      </c>
      <c r="E68286" s="48">
        <f t="shared" si="1066"/>
        <v>0.52152777777777781</v>
      </c>
      <c r="F68286" t="str">
        <f>TEXT(Таблица19[[#This Row],[время просмотра (UTC)]],"ДДД")</f>
        <v>Вс</v>
      </c>
    </row>
    <row r="68287" spans="1:6" x14ac:dyDescent="0.25">
      <c r="A68287">
        <v>219791</v>
      </c>
      <c r="B68287" s="2">
        <v>44374.52203236246</v>
      </c>
      <c r="C68287">
        <v>60055</v>
      </c>
      <c r="D68287">
        <v>411922</v>
      </c>
      <c r="E68287" s="48">
        <f t="shared" si="1066"/>
        <v>0.52152777777777781</v>
      </c>
      <c r="F68287" t="str">
        <f>TEXT(Таблица19[[#This Row],[время просмотра (UTC)]],"ДДД")</f>
        <v>Вс</v>
      </c>
    </row>
    <row r="68288" spans="1:6" x14ac:dyDescent="0.25">
      <c r="A68288">
        <v>219790</v>
      </c>
      <c r="B68288" s="2">
        <v>44374.521958067569</v>
      </c>
      <c r="C68288">
        <v>257609</v>
      </c>
      <c r="D68288">
        <v>278622</v>
      </c>
      <c r="E68288" s="48">
        <f t="shared" si="1066"/>
        <v>0.52152777777777781</v>
      </c>
      <c r="F68288" t="str">
        <f>TEXT(Таблица19[[#This Row],[время просмотра (UTC)]],"ДДД")</f>
        <v>Вс</v>
      </c>
    </row>
    <row r="68289" spans="1:6" x14ac:dyDescent="0.25">
      <c r="A68289">
        <v>219787</v>
      </c>
      <c r="B68289" s="2">
        <v>44374.52081877023</v>
      </c>
      <c r="C68289">
        <v>270672</v>
      </c>
      <c r="D68289">
        <v>183041</v>
      </c>
      <c r="E68289" s="48">
        <f t="shared" si="1066"/>
        <v>0.52013888888888882</v>
      </c>
      <c r="F68289" t="str">
        <f>TEXT(Таблица19[[#This Row],[время просмотра (UTC)]],"ДДД")</f>
        <v>Вс</v>
      </c>
    </row>
    <row r="68290" spans="1:6" x14ac:dyDescent="0.25">
      <c r="A68290">
        <v>219783</v>
      </c>
      <c r="B68290" s="2">
        <v>44374.51920064725</v>
      </c>
      <c r="C68290">
        <v>90202</v>
      </c>
      <c r="D68290">
        <v>347008</v>
      </c>
      <c r="E68290" s="48">
        <f t="shared" ref="E68290:E68353" si="1067">TIME(HOUR(B68290),MINUTE(B68290),SECOND(0))</f>
        <v>0.51874999999999993</v>
      </c>
      <c r="F68290" t="str">
        <f>TEXT(Таблица19[[#This Row],[время просмотра (UTC)]],"ДДД")</f>
        <v>Вс</v>
      </c>
    </row>
    <row r="68291" spans="1:6" x14ac:dyDescent="0.25">
      <c r="A68291">
        <v>219781</v>
      </c>
      <c r="B68291" s="2">
        <v>44374.518570513013</v>
      </c>
      <c r="C68291">
        <v>130297</v>
      </c>
      <c r="D68291">
        <v>189009</v>
      </c>
      <c r="E68291" s="48">
        <f t="shared" si="1067"/>
        <v>0.5180555555555556</v>
      </c>
      <c r="F68291" t="str">
        <f>TEXT(Таблица19[[#This Row],[время просмотра (UTC)]],"ДДД")</f>
        <v>Вс</v>
      </c>
    </row>
    <row r="68292" spans="1:6" x14ac:dyDescent="0.25">
      <c r="A68292">
        <v>219779</v>
      </c>
      <c r="B68292" s="2">
        <v>44374.518391585763</v>
      </c>
      <c r="C68292">
        <v>228699</v>
      </c>
      <c r="D68292">
        <v>182191</v>
      </c>
      <c r="E68292" s="48">
        <f t="shared" si="1067"/>
        <v>0.5180555555555556</v>
      </c>
      <c r="F68292" t="str">
        <f>TEXT(Таблица19[[#This Row],[время просмотра (UTC)]],"ДДД")</f>
        <v>Вс</v>
      </c>
    </row>
    <row r="68293" spans="1:6" x14ac:dyDescent="0.25">
      <c r="A68293">
        <v>219777</v>
      </c>
      <c r="B68293" s="2">
        <v>44374.517</v>
      </c>
      <c r="C68293">
        <v>271126</v>
      </c>
      <c r="D68293">
        <v>43842</v>
      </c>
      <c r="E68293" s="48">
        <f t="shared" si="1067"/>
        <v>0.51666666666666672</v>
      </c>
      <c r="F68293" t="str">
        <f>TEXT(Таблица19[[#This Row],[время просмотра (UTC)]],"ДДД")</f>
        <v>Вс</v>
      </c>
    </row>
    <row r="68294" spans="1:6" x14ac:dyDescent="0.25">
      <c r="A68294">
        <v>219773</v>
      </c>
      <c r="B68294" s="2">
        <v>44374.51636893204</v>
      </c>
      <c r="C68294">
        <v>753</v>
      </c>
      <c r="D68294">
        <v>386066</v>
      </c>
      <c r="E68294" s="48">
        <f t="shared" si="1067"/>
        <v>0.51597222222222217</v>
      </c>
      <c r="F68294" t="str">
        <f>TEXT(Таблица19[[#This Row],[время просмотра (UTC)]],"ДДД")</f>
        <v>Вс</v>
      </c>
    </row>
    <row r="68295" spans="1:6" x14ac:dyDescent="0.25">
      <c r="A68295">
        <v>219769</v>
      </c>
      <c r="B68295" s="2">
        <v>44374.51600695822</v>
      </c>
      <c r="C68295">
        <v>24209</v>
      </c>
      <c r="D68295">
        <v>321129</v>
      </c>
      <c r="E68295" s="48">
        <f t="shared" si="1067"/>
        <v>0.51597222222222217</v>
      </c>
      <c r="F68295" t="str">
        <f>TEXT(Таблица19[[#This Row],[время просмотра (UTC)]],"ДДД")</f>
        <v>Вс</v>
      </c>
    </row>
    <row r="68296" spans="1:6" x14ac:dyDescent="0.25">
      <c r="A68296">
        <v>219766</v>
      </c>
      <c r="B68296" s="2">
        <v>44374.515559870546</v>
      </c>
      <c r="C68296">
        <v>322254</v>
      </c>
      <c r="D68296">
        <v>241927</v>
      </c>
      <c r="E68296" s="48">
        <f t="shared" si="1067"/>
        <v>0.51527777777777783</v>
      </c>
      <c r="F68296" t="str">
        <f>TEXT(Таблица19[[#This Row],[время просмотра (UTC)]],"ДДД")</f>
        <v>Вс</v>
      </c>
    </row>
    <row r="68297" spans="1:6" x14ac:dyDescent="0.25">
      <c r="A68297">
        <v>219765</v>
      </c>
      <c r="B68297" s="2">
        <v>44374.513941747573</v>
      </c>
      <c r="C68297">
        <v>274686</v>
      </c>
      <c r="D68297">
        <v>424163</v>
      </c>
      <c r="E68297" s="48">
        <f t="shared" si="1067"/>
        <v>0.51388888888888895</v>
      </c>
      <c r="F68297" t="str">
        <f>TEXT(Таблица19[[#This Row],[время просмотра (UTC)]],"ДДД")</f>
        <v>Вс</v>
      </c>
    </row>
    <row r="68298" spans="1:6" x14ac:dyDescent="0.25">
      <c r="A68298">
        <v>219764</v>
      </c>
      <c r="B68298" s="2">
        <v>44374.512323624593</v>
      </c>
      <c r="C68298">
        <v>320</v>
      </c>
      <c r="D68298">
        <v>250679</v>
      </c>
      <c r="E68298" s="48">
        <f t="shared" si="1067"/>
        <v>0.51180555555555551</v>
      </c>
      <c r="F68298" t="str">
        <f>TEXT(Таблица19[[#This Row],[время просмотра (UTC)]],"ДДД")</f>
        <v>Вс</v>
      </c>
    </row>
    <row r="68299" spans="1:6" x14ac:dyDescent="0.25">
      <c r="A68299">
        <v>219760</v>
      </c>
      <c r="B68299" s="2">
        <v>44374.511110032363</v>
      </c>
      <c r="C68299">
        <v>342799</v>
      </c>
      <c r="D68299">
        <v>158978</v>
      </c>
      <c r="E68299" s="48">
        <f t="shared" si="1067"/>
        <v>0.51111111111111118</v>
      </c>
      <c r="F68299" t="str">
        <f>TEXT(Таблица19[[#This Row],[время просмотра (UTC)]],"ДДД")</f>
        <v>Вс</v>
      </c>
    </row>
    <row r="68300" spans="1:6" x14ac:dyDescent="0.25">
      <c r="A68300">
        <v>219759</v>
      </c>
      <c r="B68300" s="2">
        <v>44374.511110032363</v>
      </c>
      <c r="C68300">
        <v>60243</v>
      </c>
      <c r="D68300">
        <v>249345</v>
      </c>
      <c r="E68300" s="48">
        <f t="shared" si="1067"/>
        <v>0.51111111111111118</v>
      </c>
      <c r="F68300" t="str">
        <f>TEXT(Таблица19[[#This Row],[время просмотра (UTC)]],"ДДД")</f>
        <v>Вс</v>
      </c>
    </row>
    <row r="68301" spans="1:6" x14ac:dyDescent="0.25">
      <c r="A68301">
        <v>219758</v>
      </c>
      <c r="B68301" s="2">
        <v>44374.510940885644</v>
      </c>
      <c r="C68301">
        <v>99658</v>
      </c>
      <c r="D68301">
        <v>196571</v>
      </c>
      <c r="E68301" s="48">
        <f t="shared" si="1067"/>
        <v>0.51041666666666663</v>
      </c>
      <c r="F68301" t="str">
        <f>TEXT(Таблица19[[#This Row],[время просмотра (UTC)]],"ДДД")</f>
        <v>Вс</v>
      </c>
    </row>
    <row r="68302" spans="1:6" x14ac:dyDescent="0.25">
      <c r="A68302">
        <v>219755</v>
      </c>
      <c r="B68302" s="2">
        <v>44374.510208441417</v>
      </c>
      <c r="C68302">
        <v>312505</v>
      </c>
      <c r="D68302">
        <v>347393</v>
      </c>
      <c r="E68302" s="48">
        <f t="shared" si="1067"/>
        <v>0.50972222222222219</v>
      </c>
      <c r="F68302" t="str">
        <f>TEXT(Таблица19[[#This Row],[время просмотра (UTC)]],"ДДД")</f>
        <v>Вс</v>
      </c>
    </row>
    <row r="68303" spans="1:6" x14ac:dyDescent="0.25">
      <c r="A68303">
        <v>219752</v>
      </c>
      <c r="B68303" s="2">
        <v>44374.509964293342</v>
      </c>
      <c r="C68303">
        <v>276943</v>
      </c>
      <c r="D68303">
        <v>250679</v>
      </c>
      <c r="E68303" s="48">
        <f t="shared" si="1067"/>
        <v>0.50972222222222219</v>
      </c>
      <c r="F68303" t="str">
        <f>TEXT(Таблица19[[#This Row],[время просмотра (UTC)]],"ДДД")</f>
        <v>Вс</v>
      </c>
    </row>
    <row r="68304" spans="1:6" x14ac:dyDescent="0.25">
      <c r="A68304">
        <v>219748</v>
      </c>
      <c r="B68304" s="2">
        <v>44374.509087378639</v>
      </c>
      <c r="C68304">
        <v>103541</v>
      </c>
      <c r="D68304">
        <v>127940</v>
      </c>
      <c r="E68304" s="48">
        <f t="shared" si="1067"/>
        <v>0.50902777777777775</v>
      </c>
      <c r="F68304" t="str">
        <f>TEXT(Таблица19[[#This Row],[время просмотра (UTC)]],"ДДД")</f>
        <v>Вс</v>
      </c>
    </row>
    <row r="68305" spans="1:6" x14ac:dyDescent="0.25">
      <c r="A68305">
        <v>219744</v>
      </c>
      <c r="B68305" s="2">
        <v>44374.508865627002</v>
      </c>
      <c r="C68305">
        <v>235325</v>
      </c>
      <c r="D68305">
        <v>327968</v>
      </c>
      <c r="E68305" s="48">
        <f t="shared" si="1067"/>
        <v>0.5083333333333333</v>
      </c>
      <c r="F68305" t="str">
        <f>TEXT(Таблица19[[#This Row],[время просмотра (UTC)]],"ДДД")</f>
        <v>Вс</v>
      </c>
    </row>
    <row r="68306" spans="1:6" x14ac:dyDescent="0.25">
      <c r="A68306">
        <v>219743</v>
      </c>
      <c r="B68306" s="2">
        <v>44374.50787378641</v>
      </c>
      <c r="C68306">
        <v>92490</v>
      </c>
      <c r="D68306">
        <v>318428</v>
      </c>
      <c r="E68306" s="48">
        <f t="shared" si="1067"/>
        <v>0.50763888888888886</v>
      </c>
      <c r="F68306" t="str">
        <f>TEXT(Таблица19[[#This Row],[время просмотра (UTC)]],"ДДД")</f>
        <v>Вс</v>
      </c>
    </row>
    <row r="68307" spans="1:6" x14ac:dyDescent="0.25">
      <c r="A68307">
        <v>219738</v>
      </c>
      <c r="B68307" s="2">
        <v>44374.507064724923</v>
      </c>
      <c r="C68307">
        <v>111924</v>
      </c>
      <c r="D68307">
        <v>232500</v>
      </c>
      <c r="E68307" s="48">
        <f t="shared" si="1067"/>
        <v>0.50694444444444442</v>
      </c>
      <c r="F68307" t="str">
        <f>TEXT(Таблица19[[#This Row],[время просмотра (UTC)]],"ДДД")</f>
        <v>Вс</v>
      </c>
    </row>
    <row r="68308" spans="1:6" x14ac:dyDescent="0.25">
      <c r="A68308">
        <v>219734</v>
      </c>
      <c r="B68308" s="2">
        <v>44374.504233009706</v>
      </c>
      <c r="C68308">
        <v>341594</v>
      </c>
      <c r="D68308">
        <v>135843</v>
      </c>
      <c r="E68308" s="48">
        <f t="shared" si="1067"/>
        <v>0.50416666666666665</v>
      </c>
      <c r="F68308" t="str">
        <f>TEXT(Таблица19[[#This Row],[время просмотра (UTC)]],"ДДД")</f>
        <v>Вс</v>
      </c>
    </row>
    <row r="68309" spans="1:6" x14ac:dyDescent="0.25">
      <c r="A68309">
        <v>219729</v>
      </c>
      <c r="B68309" s="2">
        <v>44374.504233009706</v>
      </c>
      <c r="C68309">
        <v>112112</v>
      </c>
      <c r="D68309">
        <v>312954</v>
      </c>
      <c r="E68309" s="48">
        <f t="shared" si="1067"/>
        <v>0.50416666666666665</v>
      </c>
      <c r="F68309" t="str">
        <f>TEXT(Таблица19[[#This Row],[время просмотра (UTC)]],"ДДД")</f>
        <v>Вс</v>
      </c>
    </row>
    <row r="68310" spans="1:6" x14ac:dyDescent="0.25">
      <c r="A68310">
        <v>219724</v>
      </c>
      <c r="B68310" s="2">
        <v>44374.504013184</v>
      </c>
      <c r="C68310">
        <v>139585</v>
      </c>
      <c r="D68310">
        <v>209122</v>
      </c>
      <c r="E68310" s="48">
        <f t="shared" si="1067"/>
        <v>0.50347222222222221</v>
      </c>
      <c r="F68310" t="str">
        <f>TEXT(Таблица19[[#This Row],[время просмотра (UTC)]],"ДДД")</f>
        <v>Вс</v>
      </c>
    </row>
    <row r="68311" spans="1:6" x14ac:dyDescent="0.25">
      <c r="A68311">
        <v>219721</v>
      </c>
      <c r="B68311" s="2">
        <v>44374.50382847897</v>
      </c>
      <c r="C68311">
        <v>300499</v>
      </c>
      <c r="D68311">
        <v>439981</v>
      </c>
      <c r="E68311" s="48">
        <f t="shared" si="1067"/>
        <v>0.50347222222222221</v>
      </c>
      <c r="F68311" t="str">
        <f>TEXT(Таблица19[[#This Row],[время просмотра (UTC)]],"ДДД")</f>
        <v>Вс</v>
      </c>
    </row>
    <row r="68312" spans="1:6" x14ac:dyDescent="0.25">
      <c r="A68312">
        <v>219719</v>
      </c>
      <c r="B68312" s="2">
        <v>44374.502614886733</v>
      </c>
      <c r="C68312">
        <v>23818</v>
      </c>
      <c r="D68312">
        <v>370651</v>
      </c>
      <c r="E68312" s="48">
        <f t="shared" si="1067"/>
        <v>0.50208333333333333</v>
      </c>
      <c r="F68312" t="str">
        <f>TEXT(Таблица19[[#This Row],[время просмотра (UTC)]],"ДДД")</f>
        <v>Вс</v>
      </c>
    </row>
    <row r="68313" spans="1:6" x14ac:dyDescent="0.25">
      <c r="A68313">
        <v>219714</v>
      </c>
      <c r="B68313" s="2">
        <v>44374.50221035599</v>
      </c>
      <c r="C68313">
        <v>25805</v>
      </c>
      <c r="D68313">
        <v>230507</v>
      </c>
      <c r="E68313" s="48">
        <f t="shared" si="1067"/>
        <v>0.50208333333333333</v>
      </c>
      <c r="F68313" t="str">
        <f>TEXT(Таблица19[[#This Row],[время просмотра (UTC)]],"ДДД")</f>
        <v>Вс</v>
      </c>
    </row>
    <row r="68314" spans="1:6" x14ac:dyDescent="0.25">
      <c r="A68314">
        <v>219712</v>
      </c>
      <c r="B68314" s="2">
        <v>44374.501449629199</v>
      </c>
      <c r="C68314">
        <v>222682</v>
      </c>
      <c r="D68314">
        <v>367087</v>
      </c>
      <c r="E68314" s="48">
        <f t="shared" si="1067"/>
        <v>0.50138888888888888</v>
      </c>
      <c r="F68314" t="str">
        <f>TEXT(Таблица19[[#This Row],[время просмотра (UTC)]],"ДДД")</f>
        <v>Вс</v>
      </c>
    </row>
    <row r="68315" spans="1:6" x14ac:dyDescent="0.25">
      <c r="A68315">
        <v>219709</v>
      </c>
      <c r="B68315" s="2">
        <v>44374.500473036896</v>
      </c>
      <c r="C68315">
        <v>98984</v>
      </c>
      <c r="D68315">
        <v>78646</v>
      </c>
      <c r="E68315" s="48">
        <f t="shared" si="1067"/>
        <v>0.5</v>
      </c>
      <c r="F68315" t="str">
        <f>TEXT(Таблица19[[#This Row],[время просмотра (UTC)]],"ДДД")</f>
        <v>Вс</v>
      </c>
    </row>
    <row r="68316" spans="1:6" x14ac:dyDescent="0.25">
      <c r="A68316">
        <v>219704</v>
      </c>
      <c r="B68316" s="2">
        <v>44374.498569579293</v>
      </c>
      <c r="C68316">
        <v>5448</v>
      </c>
      <c r="D68316">
        <v>438887</v>
      </c>
      <c r="E68316" s="48">
        <f t="shared" si="1067"/>
        <v>0.49791666666666662</v>
      </c>
      <c r="F68316" t="str">
        <f>TEXT(Таблица19[[#This Row],[время просмотра (UTC)]],"ДДД")</f>
        <v>Вс</v>
      </c>
    </row>
    <row r="68317" spans="1:6" x14ac:dyDescent="0.25">
      <c r="A68317">
        <v>219700</v>
      </c>
      <c r="B68317" s="2">
        <v>44374.498569579286</v>
      </c>
      <c r="C68317">
        <v>299993</v>
      </c>
      <c r="D68317">
        <v>191893</v>
      </c>
      <c r="E68317" s="48">
        <f t="shared" si="1067"/>
        <v>0.49791666666666662</v>
      </c>
      <c r="F68317" t="str">
        <f>TEXT(Таблица19[[#This Row],[время просмотра (UTC)]],"ДДД")</f>
        <v>Вс</v>
      </c>
    </row>
    <row r="68318" spans="1:6" x14ac:dyDescent="0.25">
      <c r="A68318">
        <v>219696</v>
      </c>
      <c r="B68318" s="2">
        <v>44374.498165048542</v>
      </c>
      <c r="C68318">
        <v>23982</v>
      </c>
      <c r="D68318">
        <v>347008</v>
      </c>
      <c r="E68318" s="48">
        <f t="shared" si="1067"/>
        <v>0.49791666666666662</v>
      </c>
      <c r="F68318" t="str">
        <f>TEXT(Таблица19[[#This Row],[время просмотра (UTC)]],"ДДД")</f>
        <v>Вс</v>
      </c>
    </row>
    <row r="68319" spans="1:6" x14ac:dyDescent="0.25">
      <c r="A68319">
        <v>219692</v>
      </c>
      <c r="B68319" s="2">
        <v>44374.498123111669</v>
      </c>
      <c r="C68319">
        <v>15139</v>
      </c>
      <c r="D68319">
        <v>230507</v>
      </c>
      <c r="E68319" s="48">
        <f t="shared" si="1067"/>
        <v>0.49791666666666662</v>
      </c>
      <c r="F68319" t="str">
        <f>TEXT(Таблица19[[#This Row],[время просмотра (UTC)]],"ДДД")</f>
        <v>Вс</v>
      </c>
    </row>
    <row r="68320" spans="1:6" x14ac:dyDescent="0.25">
      <c r="A68320">
        <v>219691</v>
      </c>
      <c r="B68320" s="2">
        <v>44374.497760517799</v>
      </c>
      <c r="C68320">
        <v>245093</v>
      </c>
      <c r="D68320">
        <v>154256</v>
      </c>
      <c r="E68320" s="48">
        <f t="shared" si="1067"/>
        <v>0.49722222222222223</v>
      </c>
      <c r="F68320" t="str">
        <f>TEXT(Таблица19[[#This Row],[время просмотра (UTC)]],"ДДД")</f>
        <v>Вс</v>
      </c>
    </row>
    <row r="68321" spans="1:6" x14ac:dyDescent="0.25">
      <c r="A68321">
        <v>219688</v>
      </c>
      <c r="B68321" s="2">
        <v>44374.497760517799</v>
      </c>
      <c r="C68321">
        <v>56403</v>
      </c>
      <c r="D68321">
        <v>250679</v>
      </c>
      <c r="E68321" s="48">
        <f t="shared" si="1067"/>
        <v>0.49722222222222223</v>
      </c>
      <c r="F68321" t="str">
        <f>TEXT(Таблица19[[#This Row],[время просмотра (UTC)]],"ДДД")</f>
        <v>Вс</v>
      </c>
    </row>
    <row r="68322" spans="1:6" x14ac:dyDescent="0.25">
      <c r="A68322">
        <v>219684</v>
      </c>
      <c r="B68322" s="2">
        <v>44374.496951456313</v>
      </c>
      <c r="C68322">
        <v>27650</v>
      </c>
      <c r="D68322">
        <v>413248</v>
      </c>
      <c r="E68322" s="48">
        <f t="shared" si="1067"/>
        <v>0.49652777777777773</v>
      </c>
      <c r="F68322" t="str">
        <f>TEXT(Таблица19[[#This Row],[время просмотра (UTC)]],"ДДД")</f>
        <v>Вс</v>
      </c>
    </row>
    <row r="68323" spans="1:6" x14ac:dyDescent="0.25">
      <c r="A68323">
        <v>219679</v>
      </c>
      <c r="B68323" s="2">
        <v>44374.496951456313</v>
      </c>
      <c r="C68323">
        <v>20441</v>
      </c>
      <c r="D68323">
        <v>254768</v>
      </c>
      <c r="E68323" s="48">
        <f t="shared" si="1067"/>
        <v>0.49652777777777773</v>
      </c>
      <c r="F68323" t="str">
        <f>TEXT(Таблица19[[#This Row],[время просмотра (UTC)]],"ДДД")</f>
        <v>Вс</v>
      </c>
    </row>
    <row r="68324" spans="1:6" x14ac:dyDescent="0.25">
      <c r="A68324">
        <v>219677</v>
      </c>
      <c r="B68324" s="2">
        <v>44374.496142394819</v>
      </c>
      <c r="C68324">
        <v>82843</v>
      </c>
      <c r="D68324">
        <v>176818</v>
      </c>
      <c r="E68324" s="48">
        <f t="shared" si="1067"/>
        <v>0.49583333333333335</v>
      </c>
      <c r="F68324" t="str">
        <f>TEXT(Таблица19[[#This Row],[время просмотра (UTC)]],"ДДД")</f>
        <v>Вс</v>
      </c>
    </row>
    <row r="68325" spans="1:6" x14ac:dyDescent="0.25">
      <c r="A68325">
        <v>219673</v>
      </c>
      <c r="B68325" s="2">
        <v>44374.495737864076</v>
      </c>
      <c r="C68325">
        <v>287307</v>
      </c>
      <c r="D68325">
        <v>75080</v>
      </c>
      <c r="E68325" s="48">
        <f t="shared" si="1067"/>
        <v>0.49513888888888885</v>
      </c>
      <c r="F68325" t="str">
        <f>TEXT(Таблица19[[#This Row],[время просмотра (UTC)]],"ДДД")</f>
        <v>Вс</v>
      </c>
    </row>
    <row r="68326" spans="1:6" x14ac:dyDescent="0.25">
      <c r="A68326">
        <v>219669</v>
      </c>
      <c r="B68326" s="2">
        <v>44374.495333333332</v>
      </c>
      <c r="C68326">
        <v>41082</v>
      </c>
      <c r="D68326">
        <v>107006</v>
      </c>
      <c r="E68326" s="48">
        <f t="shared" si="1067"/>
        <v>0.49513888888888885</v>
      </c>
      <c r="F68326" t="str">
        <f>TEXT(Таблица19[[#This Row],[время просмотра (UTC)]],"ДДД")</f>
        <v>Вс</v>
      </c>
    </row>
    <row r="68327" spans="1:6" x14ac:dyDescent="0.25">
      <c r="A68327">
        <v>219665</v>
      </c>
      <c r="B68327" s="2">
        <v>44374.493423261207</v>
      </c>
      <c r="C68327">
        <v>66892</v>
      </c>
      <c r="D68327">
        <v>301309</v>
      </c>
      <c r="E68327" s="48">
        <f t="shared" si="1067"/>
        <v>0.49305555555555558</v>
      </c>
      <c r="F68327" t="str">
        <f>TEXT(Таблица19[[#This Row],[время просмотра (UTC)]],"ДДД")</f>
        <v>Вс</v>
      </c>
    </row>
    <row r="68328" spans="1:6" x14ac:dyDescent="0.25">
      <c r="A68328">
        <v>219662</v>
      </c>
      <c r="B68328" s="2">
        <v>44374.492906148866</v>
      </c>
      <c r="C68328">
        <v>130384</v>
      </c>
      <c r="D68328">
        <v>75080</v>
      </c>
      <c r="E68328" s="48">
        <f t="shared" si="1067"/>
        <v>0.49236111111111108</v>
      </c>
      <c r="F68328" t="str">
        <f>TEXT(Таблица19[[#This Row],[время просмотра (UTC)]],"ДДД")</f>
        <v>Вс</v>
      </c>
    </row>
    <row r="68329" spans="1:6" x14ac:dyDescent="0.25">
      <c r="A68329">
        <v>219661</v>
      </c>
      <c r="B68329" s="2">
        <v>44374.492782372508</v>
      </c>
      <c r="C68329">
        <v>15226</v>
      </c>
      <c r="D68329">
        <v>182191</v>
      </c>
      <c r="E68329" s="48">
        <f t="shared" si="1067"/>
        <v>0.49236111111111108</v>
      </c>
      <c r="F68329" t="str">
        <f>TEXT(Таблица19[[#This Row],[время просмотра (UTC)]],"ДДД")</f>
        <v>Вс</v>
      </c>
    </row>
    <row r="68330" spans="1:6" x14ac:dyDescent="0.25">
      <c r="A68330">
        <v>219658</v>
      </c>
      <c r="B68330" s="2">
        <v>44374.492751853999</v>
      </c>
      <c r="C68330">
        <v>184870</v>
      </c>
      <c r="D68330">
        <v>411922</v>
      </c>
      <c r="E68330" s="48">
        <f t="shared" si="1067"/>
        <v>0.49236111111111108</v>
      </c>
      <c r="F68330" t="str">
        <f>TEXT(Таблица19[[#This Row],[время просмотра (UTC)]],"ДДД")</f>
        <v>Вс</v>
      </c>
    </row>
    <row r="68331" spans="1:6" x14ac:dyDescent="0.25">
      <c r="A68331">
        <v>219657</v>
      </c>
      <c r="B68331" s="2">
        <v>44374.491439558093</v>
      </c>
      <c r="C68331">
        <v>266257</v>
      </c>
      <c r="D68331">
        <v>351192</v>
      </c>
      <c r="E68331" s="48">
        <f t="shared" si="1067"/>
        <v>0.4909722222222222</v>
      </c>
      <c r="F68331" t="str">
        <f>TEXT(Таблица19[[#This Row],[время просмотра (UTC)]],"ДДД")</f>
        <v>Вс</v>
      </c>
    </row>
    <row r="68332" spans="1:6" x14ac:dyDescent="0.25">
      <c r="A68332">
        <v>219653</v>
      </c>
      <c r="B68332" s="2">
        <v>44374.489455854979</v>
      </c>
      <c r="C68332">
        <v>310292</v>
      </c>
      <c r="D68332">
        <v>242428</v>
      </c>
      <c r="E68332" s="48">
        <f t="shared" si="1067"/>
        <v>0.48888888888888887</v>
      </c>
      <c r="F68332" t="str">
        <f>TEXT(Таблица19[[#This Row],[время просмотра (UTC)]],"ДДД")</f>
        <v>Вс</v>
      </c>
    </row>
    <row r="68333" spans="1:6" x14ac:dyDescent="0.25">
      <c r="A68333">
        <v>219651</v>
      </c>
      <c r="B68333" s="2">
        <v>44374.488784447771</v>
      </c>
      <c r="C68333">
        <v>132669</v>
      </c>
      <c r="D68333">
        <v>456868</v>
      </c>
      <c r="E68333" s="48">
        <f t="shared" si="1067"/>
        <v>0.48819444444444443</v>
      </c>
      <c r="F68333" t="str">
        <f>TEXT(Таблица19[[#This Row],[время просмотра (UTC)]],"ДДД")</f>
        <v>Вс</v>
      </c>
    </row>
    <row r="68334" spans="1:6" x14ac:dyDescent="0.25">
      <c r="A68334">
        <v>219650</v>
      </c>
      <c r="B68334" s="2">
        <v>44374.488456310683</v>
      </c>
      <c r="C68334">
        <v>302421</v>
      </c>
      <c r="D68334">
        <v>180863</v>
      </c>
      <c r="E68334" s="48">
        <f t="shared" si="1067"/>
        <v>0.48819444444444443</v>
      </c>
      <c r="F68334" t="str">
        <f>TEXT(Таблица19[[#This Row],[время просмотра (UTC)]],"ДДД")</f>
        <v>Вс</v>
      </c>
    </row>
    <row r="68335" spans="1:6" x14ac:dyDescent="0.25">
      <c r="A68335">
        <v>219648</v>
      </c>
      <c r="B68335" s="2">
        <v>44374.487242718445</v>
      </c>
      <c r="C68335">
        <v>18053</v>
      </c>
      <c r="D68335">
        <v>258219</v>
      </c>
      <c r="E68335" s="48">
        <f t="shared" si="1067"/>
        <v>0.48680555555555555</v>
      </c>
      <c r="F68335" t="str">
        <f>TEXT(Таблица19[[#This Row],[время просмотра (UTC)]],"ДДД")</f>
        <v>Вс</v>
      </c>
    </row>
    <row r="68336" spans="1:6" x14ac:dyDescent="0.25">
      <c r="A68336">
        <v>219647</v>
      </c>
      <c r="B68336" s="2">
        <v>44374.486838187702</v>
      </c>
      <c r="C68336">
        <v>75972</v>
      </c>
      <c r="D68336">
        <v>391404</v>
      </c>
      <c r="E68336" s="48">
        <f t="shared" si="1067"/>
        <v>0.48680555555555555</v>
      </c>
      <c r="F68336" t="str">
        <f>TEXT(Таблица19[[#This Row],[время просмотра (UTC)]],"ДДД")</f>
        <v>Вс</v>
      </c>
    </row>
    <row r="68337" spans="1:6" x14ac:dyDescent="0.25">
      <c r="A68337">
        <v>219646</v>
      </c>
      <c r="B68337" s="2">
        <v>44374.485624595465</v>
      </c>
      <c r="C68337">
        <v>88571</v>
      </c>
      <c r="D68337">
        <v>411922</v>
      </c>
      <c r="E68337" s="48">
        <f t="shared" si="1067"/>
        <v>0.48541666666666666</v>
      </c>
      <c r="F68337" t="str">
        <f>TEXT(Таблица19[[#This Row],[время просмотра (UTC)]],"ДДД")</f>
        <v>Вс</v>
      </c>
    </row>
    <row r="68338" spans="1:6" x14ac:dyDescent="0.25">
      <c r="A68338">
        <v>219641</v>
      </c>
      <c r="B68338" s="2">
        <v>44374.485220064722</v>
      </c>
      <c r="C68338">
        <v>311714</v>
      </c>
      <c r="D68338">
        <v>158978</v>
      </c>
      <c r="E68338" s="48">
        <f t="shared" si="1067"/>
        <v>0.48472222222222222</v>
      </c>
      <c r="F68338" t="str">
        <f>TEXT(Таблица19[[#This Row],[время просмотра (UTC)]],"ДДД")</f>
        <v>Вс</v>
      </c>
    </row>
    <row r="68339" spans="1:6" x14ac:dyDescent="0.25">
      <c r="A68339">
        <v>219640</v>
      </c>
      <c r="B68339" s="2">
        <v>44374.484815533979</v>
      </c>
      <c r="C68339">
        <v>177045</v>
      </c>
      <c r="D68339">
        <v>343712</v>
      </c>
      <c r="E68339" s="48">
        <f t="shared" si="1067"/>
        <v>0.48472222222222222</v>
      </c>
      <c r="F68339" t="str">
        <f>TEXT(Таблица19[[#This Row],[время просмотра (UTC)]],"ДДД")</f>
        <v>Вс</v>
      </c>
    </row>
    <row r="68340" spans="1:6" x14ac:dyDescent="0.25">
      <c r="A68340">
        <v>219639</v>
      </c>
      <c r="B68340" s="2">
        <v>44374.484694967497</v>
      </c>
      <c r="C68340">
        <v>116306</v>
      </c>
      <c r="D68340">
        <v>160701</v>
      </c>
      <c r="E68340" s="48">
        <f t="shared" si="1067"/>
        <v>0.48402777777777778</v>
      </c>
      <c r="F68340" t="str">
        <f>TEXT(Таблица19[[#This Row],[время просмотра (UTC)]],"ДДД")</f>
        <v>Вс</v>
      </c>
    </row>
    <row r="68341" spans="1:6" x14ac:dyDescent="0.25">
      <c r="A68341">
        <v>219637</v>
      </c>
      <c r="B68341" s="2">
        <v>44374.48457289346</v>
      </c>
      <c r="C68341">
        <v>209602</v>
      </c>
      <c r="D68341">
        <v>313721</v>
      </c>
      <c r="E68341" s="48">
        <f t="shared" si="1067"/>
        <v>0.48402777777777778</v>
      </c>
      <c r="F68341" t="str">
        <f>TEXT(Таблица19[[#This Row],[время просмотра (UTC)]],"ДДД")</f>
        <v>Вс</v>
      </c>
    </row>
    <row r="68342" spans="1:6" x14ac:dyDescent="0.25">
      <c r="A68342">
        <v>219634</v>
      </c>
      <c r="B68342" s="2">
        <v>44374.483046967987</v>
      </c>
      <c r="C68342">
        <v>32398</v>
      </c>
      <c r="D68342">
        <v>430433</v>
      </c>
      <c r="E68342" s="48">
        <f t="shared" si="1067"/>
        <v>0.4826388888888889</v>
      </c>
      <c r="F68342" t="str">
        <f>TEXT(Таблица19[[#This Row],[время просмотра (UTC)]],"ДДД")</f>
        <v>Вс</v>
      </c>
    </row>
    <row r="68343" spans="1:6" x14ac:dyDescent="0.25">
      <c r="A68343">
        <v>219630</v>
      </c>
      <c r="B68343" s="2">
        <v>44374.482467116308</v>
      </c>
      <c r="C68343">
        <v>183193</v>
      </c>
      <c r="D68343">
        <v>130739</v>
      </c>
      <c r="E68343" s="48">
        <f t="shared" si="1067"/>
        <v>0.48194444444444445</v>
      </c>
      <c r="F68343" t="str">
        <f>TEXT(Таблица19[[#This Row],[время просмотра (UTC)]],"ДДД")</f>
        <v>Вс</v>
      </c>
    </row>
    <row r="68344" spans="1:6" x14ac:dyDescent="0.25">
      <c r="A68344">
        <v>219627</v>
      </c>
      <c r="B68344" s="2">
        <v>44374.482388349512</v>
      </c>
      <c r="C68344">
        <v>45443</v>
      </c>
      <c r="D68344">
        <v>464478</v>
      </c>
      <c r="E68344" s="48">
        <f t="shared" si="1067"/>
        <v>0.48194444444444445</v>
      </c>
      <c r="F68344" t="str">
        <f>TEXT(Таблица19[[#This Row],[время просмотра (UTC)]],"ДДД")</f>
        <v>Вс</v>
      </c>
    </row>
    <row r="68345" spans="1:6" x14ac:dyDescent="0.25">
      <c r="A68345">
        <v>219624</v>
      </c>
      <c r="B68345" s="2">
        <v>44374.482100894194</v>
      </c>
      <c r="C68345">
        <v>302184</v>
      </c>
      <c r="D68345">
        <v>21407</v>
      </c>
      <c r="E68345" s="48">
        <f t="shared" si="1067"/>
        <v>0.48194444444444445</v>
      </c>
      <c r="F68345" t="str">
        <f>TEXT(Таблица19[[#This Row],[время просмотра (UTC)]],"ДДД")</f>
        <v>Вс</v>
      </c>
    </row>
    <row r="68346" spans="1:6" x14ac:dyDescent="0.25">
      <c r="A68346">
        <v>219621</v>
      </c>
      <c r="B68346" s="2">
        <v>44374.482000000004</v>
      </c>
      <c r="C68346">
        <v>238480</v>
      </c>
      <c r="D68346">
        <v>471403</v>
      </c>
      <c r="E68346" s="48">
        <f t="shared" si="1067"/>
        <v>0.48194444444444445</v>
      </c>
      <c r="F68346" t="str">
        <f>TEXT(Таблица19[[#This Row],[время просмотра (UTC)]],"ДДД")</f>
        <v>Вс</v>
      </c>
    </row>
    <row r="68347" spans="1:6" x14ac:dyDescent="0.25">
      <c r="A68347">
        <v>219617</v>
      </c>
      <c r="B68347" s="2">
        <v>44374.481983818769</v>
      </c>
      <c r="C68347">
        <v>122532</v>
      </c>
      <c r="D68347">
        <v>35004</v>
      </c>
      <c r="E68347" s="48">
        <f t="shared" si="1067"/>
        <v>0.48194444444444445</v>
      </c>
      <c r="F68347" t="str">
        <f>TEXT(Таблица19[[#This Row],[время просмотра (UTC)]],"ДДД")</f>
        <v>Вс</v>
      </c>
    </row>
    <row r="68348" spans="1:6" x14ac:dyDescent="0.25">
      <c r="A68348">
        <v>219612</v>
      </c>
      <c r="B68348" s="2">
        <v>44374.481734672081</v>
      </c>
      <c r="C68348">
        <v>304270</v>
      </c>
      <c r="D68348">
        <v>470762</v>
      </c>
      <c r="E68348" s="48">
        <f t="shared" si="1067"/>
        <v>0.48125000000000001</v>
      </c>
      <c r="F68348" t="str">
        <f>TEXT(Таблица19[[#This Row],[время просмотра (UTC)]],"ДДД")</f>
        <v>Вс</v>
      </c>
    </row>
    <row r="68349" spans="1:6" x14ac:dyDescent="0.25">
      <c r="A68349">
        <v>219611</v>
      </c>
      <c r="B68349" s="2">
        <v>44374.481579288025</v>
      </c>
      <c r="C68349">
        <v>338471</v>
      </c>
      <c r="D68349">
        <v>21760</v>
      </c>
      <c r="E68349" s="48">
        <f t="shared" si="1067"/>
        <v>0.48125000000000001</v>
      </c>
      <c r="F68349" t="str">
        <f>TEXT(Таблица19[[#This Row],[время просмотра (UTC)]],"ДДД")</f>
        <v>Вс</v>
      </c>
    </row>
    <row r="68350" spans="1:6" x14ac:dyDescent="0.25">
      <c r="A68350">
        <v>219609</v>
      </c>
      <c r="B68350" s="2">
        <v>44374.481579288025</v>
      </c>
      <c r="C68350">
        <v>285779</v>
      </c>
      <c r="D68350">
        <v>180863</v>
      </c>
      <c r="E68350" s="48">
        <f t="shared" si="1067"/>
        <v>0.48125000000000001</v>
      </c>
      <c r="F68350" t="str">
        <f>TEXT(Таблица19[[#This Row],[время просмотра (UTC)]],"ДДД")</f>
        <v>Вс</v>
      </c>
    </row>
    <row r="68351" spans="1:6" x14ac:dyDescent="0.25">
      <c r="A68351">
        <v>219604</v>
      </c>
      <c r="B68351" s="2">
        <v>44374.481174757282</v>
      </c>
      <c r="C68351">
        <v>15681</v>
      </c>
      <c r="D68351">
        <v>258150</v>
      </c>
      <c r="E68351" s="48">
        <f t="shared" si="1067"/>
        <v>0.48055555555555557</v>
      </c>
      <c r="F68351" t="str">
        <f>TEXT(Таблица19[[#This Row],[время просмотра (UTC)]],"ДДД")</f>
        <v>Вс</v>
      </c>
    </row>
    <row r="68352" spans="1:6" x14ac:dyDescent="0.25">
      <c r="A68352">
        <v>219599</v>
      </c>
      <c r="B68352" s="2">
        <v>44374.480391857658</v>
      </c>
      <c r="C68352">
        <v>176353</v>
      </c>
      <c r="D68352">
        <v>394154</v>
      </c>
      <c r="E68352" s="48">
        <f t="shared" si="1067"/>
        <v>0.47986111111111113</v>
      </c>
      <c r="F68352" t="str">
        <f>TEXT(Таблица19[[#This Row],[время просмотра (UTC)]],"ДДД")</f>
        <v>Вс</v>
      </c>
    </row>
    <row r="68353" spans="1:6" x14ac:dyDescent="0.25">
      <c r="A68353">
        <v>219596</v>
      </c>
      <c r="B68353" s="2">
        <v>44374.480365695796</v>
      </c>
      <c r="C68353">
        <v>172662</v>
      </c>
      <c r="D68353">
        <v>77304</v>
      </c>
      <c r="E68353" s="48">
        <f t="shared" si="1067"/>
        <v>0.47986111111111113</v>
      </c>
      <c r="F68353" t="str">
        <f>TEXT(Таблица19[[#This Row],[время просмотра (UTC)]],"ДДД")</f>
        <v>Вс</v>
      </c>
    </row>
    <row r="68354" spans="1:6" x14ac:dyDescent="0.25">
      <c r="A68354">
        <v>219595</v>
      </c>
      <c r="B68354" s="2">
        <v>44374.48030030213</v>
      </c>
      <c r="C68354">
        <v>296300</v>
      </c>
      <c r="D68354">
        <v>347393</v>
      </c>
      <c r="E68354" s="48">
        <f t="shared" ref="E68354:E68417" si="1068">TIME(HOUR(B68354),MINUTE(B68354),SECOND(0))</f>
        <v>0.47986111111111113</v>
      </c>
      <c r="F68354" t="str">
        <f>TEXT(Таблица19[[#This Row],[время просмотра (UTC)]],"ДДД")</f>
        <v>Вс</v>
      </c>
    </row>
    <row r="68355" spans="1:6" x14ac:dyDescent="0.25">
      <c r="A68355">
        <v>219594</v>
      </c>
      <c r="B68355" s="2">
        <v>44374.479812005979</v>
      </c>
      <c r="C68355">
        <v>343814</v>
      </c>
      <c r="D68355">
        <v>258374</v>
      </c>
      <c r="E68355" s="48">
        <f t="shared" si="1068"/>
        <v>0.47916666666666669</v>
      </c>
      <c r="F68355" t="str">
        <f>TEXT(Таблица19[[#This Row],[время просмотра (UTC)]],"ДДД")</f>
        <v>Вс</v>
      </c>
    </row>
    <row r="68356" spans="1:6" x14ac:dyDescent="0.25">
      <c r="A68356">
        <v>219593</v>
      </c>
      <c r="B68356" s="2">
        <v>44374.479152103559</v>
      </c>
      <c r="C68356">
        <v>325002</v>
      </c>
      <c r="D68356">
        <v>28753</v>
      </c>
      <c r="E68356" s="48">
        <f t="shared" si="1068"/>
        <v>0.47847222222222219</v>
      </c>
      <c r="F68356" t="str">
        <f>TEXT(Таблица19[[#This Row],[время просмотра (UTC)]],"ДДД")</f>
        <v>Вс</v>
      </c>
    </row>
    <row r="68357" spans="1:6" x14ac:dyDescent="0.25">
      <c r="A68357">
        <v>219589</v>
      </c>
      <c r="B68357" s="2">
        <v>44374.478530228582</v>
      </c>
      <c r="C68357">
        <v>99372</v>
      </c>
      <c r="D68357">
        <v>358115</v>
      </c>
      <c r="E68357" s="48">
        <f t="shared" si="1068"/>
        <v>0.47847222222222219</v>
      </c>
      <c r="F68357" t="str">
        <f>TEXT(Таблица19[[#This Row],[время просмотра (UTC)]],"ДДД")</f>
        <v>Вс</v>
      </c>
    </row>
    <row r="68358" spans="1:6" x14ac:dyDescent="0.25">
      <c r="A68358">
        <v>219584</v>
      </c>
      <c r="B68358" s="2">
        <v>44374.477129449842</v>
      </c>
      <c r="C68358">
        <v>145218</v>
      </c>
      <c r="D68358">
        <v>215014</v>
      </c>
      <c r="E68358" s="48">
        <f t="shared" si="1068"/>
        <v>0.4770833333333333</v>
      </c>
      <c r="F68358" t="str">
        <f>TEXT(Таблица19[[#This Row],[время просмотра (UTC)]],"ДДД")</f>
        <v>Вс</v>
      </c>
    </row>
    <row r="68359" spans="1:6" x14ac:dyDescent="0.25">
      <c r="A68359">
        <v>219583</v>
      </c>
      <c r="B68359" s="2">
        <v>44374.476729636524</v>
      </c>
      <c r="C68359">
        <v>270058</v>
      </c>
      <c r="D68359">
        <v>213883</v>
      </c>
      <c r="E68359" s="48">
        <f t="shared" si="1068"/>
        <v>0.47638888888888892</v>
      </c>
      <c r="F68359" t="str">
        <f>TEXT(Таблица19[[#This Row],[время просмотра (UTC)]],"ДДД")</f>
        <v>Вс</v>
      </c>
    </row>
    <row r="68360" spans="1:6" x14ac:dyDescent="0.25">
      <c r="A68360">
        <v>219579</v>
      </c>
      <c r="B68360" s="2">
        <v>44374.476485488449</v>
      </c>
      <c r="C68360">
        <v>191413</v>
      </c>
      <c r="D68360">
        <v>208822</v>
      </c>
      <c r="E68360" s="48">
        <f t="shared" si="1068"/>
        <v>0.47638888888888892</v>
      </c>
      <c r="F68360" t="str">
        <f>TEXT(Таблица19[[#This Row],[время просмотра (UTC)]],"ДДД")</f>
        <v>Вс</v>
      </c>
    </row>
    <row r="68361" spans="1:6" x14ac:dyDescent="0.25">
      <c r="A68361">
        <v>219578</v>
      </c>
      <c r="B68361" s="2">
        <v>44374.475600451675</v>
      </c>
      <c r="C68361">
        <v>287598</v>
      </c>
      <c r="D68361">
        <v>158978</v>
      </c>
      <c r="E68361" s="48">
        <f t="shared" si="1068"/>
        <v>0.47500000000000003</v>
      </c>
      <c r="F68361" t="str">
        <f>TEXT(Таблица19[[#This Row],[время просмотра (UTC)]],"ДДД")</f>
        <v>Вс</v>
      </c>
    </row>
    <row r="68362" spans="1:6" x14ac:dyDescent="0.25">
      <c r="A68362">
        <v>219577</v>
      </c>
      <c r="B68362" s="2">
        <v>44374.474000000002</v>
      </c>
      <c r="C68362">
        <v>32169</v>
      </c>
      <c r="D68362">
        <v>471403</v>
      </c>
      <c r="E68362" s="48">
        <f t="shared" si="1068"/>
        <v>0.47361111111111115</v>
      </c>
      <c r="F68362" t="str">
        <f>TEXT(Таблица19[[#This Row],[время просмотра (UTC)]],"ДДД")</f>
        <v>Вс</v>
      </c>
    </row>
    <row r="68363" spans="1:6" x14ac:dyDescent="0.25">
      <c r="A68363">
        <v>219573</v>
      </c>
      <c r="B68363" s="2">
        <v>44374.473189489428</v>
      </c>
      <c r="C68363">
        <v>35539</v>
      </c>
      <c r="D68363">
        <v>304722</v>
      </c>
      <c r="E68363" s="48">
        <f t="shared" si="1068"/>
        <v>0.47291666666666665</v>
      </c>
      <c r="F68363" t="str">
        <f>TEXT(Таблица19[[#This Row],[время просмотра (UTC)]],"ДДД")</f>
        <v>Вс</v>
      </c>
    </row>
    <row r="68364" spans="1:6" x14ac:dyDescent="0.25">
      <c r="A68364">
        <v>219571</v>
      </c>
      <c r="B68364" s="2">
        <v>44374.472792748806</v>
      </c>
      <c r="C68364">
        <v>166123</v>
      </c>
      <c r="D68364">
        <v>347008</v>
      </c>
      <c r="E68364" s="48">
        <f t="shared" si="1068"/>
        <v>0.47222222222222227</v>
      </c>
      <c r="F68364" t="str">
        <f>TEXT(Таблица19[[#This Row],[время просмотра (UTC)]],"ДДД")</f>
        <v>Вс</v>
      </c>
    </row>
    <row r="68365" spans="1:6" x14ac:dyDescent="0.25">
      <c r="A68365">
        <v>219569</v>
      </c>
      <c r="B68365" s="2">
        <v>44374.472457045194</v>
      </c>
      <c r="C68365">
        <v>86279</v>
      </c>
      <c r="D68365">
        <v>182191</v>
      </c>
      <c r="E68365" s="48">
        <f t="shared" si="1068"/>
        <v>0.47222222222222227</v>
      </c>
      <c r="F68365" t="str">
        <f>TEXT(Таблица19[[#This Row],[время просмотра (UTC)]],"ДДД")</f>
        <v>Вс</v>
      </c>
    </row>
    <row r="68366" spans="1:6" x14ac:dyDescent="0.25">
      <c r="A68366">
        <v>219565</v>
      </c>
      <c r="B68366" s="2">
        <v>44374.470252427185</v>
      </c>
      <c r="C68366">
        <v>28107</v>
      </c>
      <c r="D68366">
        <v>415952</v>
      </c>
      <c r="E68366" s="48">
        <f t="shared" si="1068"/>
        <v>0.47013888888888888</v>
      </c>
      <c r="F68366" t="str">
        <f>TEXT(Таблица19[[#This Row],[время просмотра (UTC)]],"ДДД")</f>
        <v>Вс</v>
      </c>
    </row>
    <row r="68367" spans="1:6" x14ac:dyDescent="0.25">
      <c r="A68367">
        <v>219563</v>
      </c>
      <c r="B68367" s="2">
        <v>44374.468123416853</v>
      </c>
      <c r="C68367">
        <v>283861</v>
      </c>
      <c r="D68367">
        <v>118549</v>
      </c>
      <c r="E68367" s="48">
        <f t="shared" si="1068"/>
        <v>0.4680555555555555</v>
      </c>
      <c r="F68367" t="str">
        <f>TEXT(Таблица19[[#This Row],[время просмотра (UTC)]],"ДДД")</f>
        <v>Вс</v>
      </c>
    </row>
    <row r="68368" spans="1:6" x14ac:dyDescent="0.25">
      <c r="A68368">
        <v>219561</v>
      </c>
      <c r="B68368" s="2">
        <v>44374.465987121192</v>
      </c>
      <c r="C68368">
        <v>275665</v>
      </c>
      <c r="D68368">
        <v>370972</v>
      </c>
      <c r="E68368" s="48">
        <f t="shared" si="1068"/>
        <v>0.46597222222222223</v>
      </c>
      <c r="F68368" t="str">
        <f>TEXT(Таблица19[[#This Row],[время просмотра (UTC)]],"ДДД")</f>
        <v>Вс</v>
      </c>
    </row>
    <row r="68369" spans="1:6" x14ac:dyDescent="0.25">
      <c r="A68369">
        <v>219557</v>
      </c>
      <c r="B68369" s="2">
        <v>44374.464857936342</v>
      </c>
      <c r="C68369">
        <v>277778</v>
      </c>
      <c r="D68369">
        <v>158978</v>
      </c>
      <c r="E68369" s="48">
        <f t="shared" si="1068"/>
        <v>0.46458333333333335</v>
      </c>
      <c r="F68369" t="str">
        <f>TEXT(Таблица19[[#This Row],[время просмотра (UTC)]],"ДДД")</f>
        <v>Вс</v>
      </c>
    </row>
    <row r="68370" spans="1:6" x14ac:dyDescent="0.25">
      <c r="A68370">
        <v>219555</v>
      </c>
      <c r="B68370" s="2">
        <v>44374.462161812298</v>
      </c>
      <c r="C68370">
        <v>153136</v>
      </c>
      <c r="D68370">
        <v>154256</v>
      </c>
      <c r="E68370" s="48">
        <f t="shared" si="1068"/>
        <v>0.46180555555555558</v>
      </c>
      <c r="F68370" t="str">
        <f>TEXT(Таблица19[[#This Row],[время просмотра (UTC)]],"ДДД")</f>
        <v>Вс</v>
      </c>
    </row>
    <row r="68371" spans="1:6" x14ac:dyDescent="0.25">
      <c r="A68371">
        <v>219553</v>
      </c>
      <c r="B68371" s="2">
        <v>44374.461897640918</v>
      </c>
      <c r="C68371">
        <v>36040</v>
      </c>
      <c r="D68371">
        <v>105352</v>
      </c>
      <c r="E68371" s="48">
        <f t="shared" si="1068"/>
        <v>0.46180555555555558</v>
      </c>
      <c r="F68371" t="str">
        <f>TEXT(Таблица19[[#This Row],[время просмотра (UTC)]],"ДДД")</f>
        <v>Вс</v>
      </c>
    </row>
    <row r="68372" spans="1:6" x14ac:dyDescent="0.25">
      <c r="A68372">
        <v>219550</v>
      </c>
      <c r="B68372" s="2">
        <v>44374.460139158575</v>
      </c>
      <c r="C68372">
        <v>271232</v>
      </c>
      <c r="D68372">
        <v>411922</v>
      </c>
      <c r="E68372" s="48">
        <f t="shared" si="1068"/>
        <v>0.4597222222222222</v>
      </c>
      <c r="F68372" t="str">
        <f>TEXT(Таблица19[[#This Row],[время просмотра (UTC)]],"ДДД")</f>
        <v>Вс</v>
      </c>
    </row>
    <row r="68373" spans="1:6" x14ac:dyDescent="0.25">
      <c r="A68373">
        <v>219548</v>
      </c>
      <c r="B68373" s="2">
        <v>44374.459517197181</v>
      </c>
      <c r="C68373">
        <v>1446</v>
      </c>
      <c r="D68373">
        <v>246545</v>
      </c>
      <c r="E68373" s="48">
        <f t="shared" si="1068"/>
        <v>0.45902777777777781</v>
      </c>
      <c r="F68373" t="str">
        <f>TEXT(Таблица19[[#This Row],[время просмотра (UTC)]],"ДДД")</f>
        <v>Вс</v>
      </c>
    </row>
    <row r="68374" spans="1:6" x14ac:dyDescent="0.25">
      <c r="A68374">
        <v>219544</v>
      </c>
      <c r="B68374" s="2">
        <v>44374.458925566338</v>
      </c>
      <c r="C68374">
        <v>113452</v>
      </c>
      <c r="D68374">
        <v>403620</v>
      </c>
      <c r="E68374" s="48">
        <f t="shared" si="1068"/>
        <v>0.45833333333333331</v>
      </c>
      <c r="F68374" t="str">
        <f>TEXT(Таблица19[[#This Row],[время просмотра (UTC)]],"ДДД")</f>
        <v>Вс</v>
      </c>
    </row>
    <row r="68375" spans="1:6" x14ac:dyDescent="0.25">
      <c r="A68375">
        <v>219540</v>
      </c>
      <c r="B68375" s="2">
        <v>44374.457666666662</v>
      </c>
      <c r="C68375">
        <v>278816</v>
      </c>
      <c r="D68375">
        <v>303258</v>
      </c>
      <c r="E68375" s="48">
        <f t="shared" si="1068"/>
        <v>0.45763888888888887</v>
      </c>
      <c r="F68375" t="str">
        <f>TEXT(Таблица19[[#This Row],[время просмотра (UTC)]],"ДДД")</f>
        <v>Вс</v>
      </c>
    </row>
    <row r="68376" spans="1:6" x14ac:dyDescent="0.25">
      <c r="A68376">
        <v>219537</v>
      </c>
      <c r="B68376" s="2">
        <v>44374.45738090152</v>
      </c>
      <c r="C68376">
        <v>78429</v>
      </c>
      <c r="D68376">
        <v>363218</v>
      </c>
      <c r="E68376" s="48">
        <f t="shared" si="1068"/>
        <v>0.45694444444444443</v>
      </c>
      <c r="F68376" t="str">
        <f>TEXT(Таблица19[[#This Row],[время просмотра (UTC)]],"ДДД")</f>
        <v>Вс</v>
      </c>
    </row>
    <row r="68377" spans="1:6" x14ac:dyDescent="0.25">
      <c r="A68377">
        <v>219534</v>
      </c>
      <c r="B68377" s="2">
        <v>44374.457333333339</v>
      </c>
      <c r="C68377">
        <v>94530</v>
      </c>
      <c r="D68377">
        <v>416762</v>
      </c>
      <c r="E68377" s="48">
        <f t="shared" si="1068"/>
        <v>0.45694444444444443</v>
      </c>
      <c r="F68377" t="str">
        <f>TEXT(Таблица19[[#This Row],[время просмотра (UTC)]],"ДДД")</f>
        <v>Вс</v>
      </c>
    </row>
    <row r="68378" spans="1:6" x14ac:dyDescent="0.25">
      <c r="A68378">
        <v>219532</v>
      </c>
      <c r="B68378" s="2">
        <v>44374.457197790463</v>
      </c>
      <c r="C68378">
        <v>120965</v>
      </c>
      <c r="D68378">
        <v>370651</v>
      </c>
      <c r="E68378" s="48">
        <f t="shared" si="1068"/>
        <v>0.45694444444444443</v>
      </c>
      <c r="F68378" t="str">
        <f>TEXT(Таблица19[[#This Row],[время просмотра (UTC)]],"ДДД")</f>
        <v>Вс</v>
      </c>
    </row>
    <row r="68379" spans="1:6" x14ac:dyDescent="0.25">
      <c r="A68379">
        <v>219529</v>
      </c>
      <c r="B68379" s="2">
        <v>44374.455999999998</v>
      </c>
      <c r="C68379">
        <v>119335</v>
      </c>
      <c r="D68379">
        <v>158978</v>
      </c>
      <c r="E68379" s="48">
        <f t="shared" si="1068"/>
        <v>0.45555555555555555</v>
      </c>
      <c r="F68379" t="str">
        <f>TEXT(Таблица19[[#This Row],[время просмотра (UTC)]],"ДДД")</f>
        <v>Вс</v>
      </c>
    </row>
    <row r="68380" spans="1:6" x14ac:dyDescent="0.25">
      <c r="A68380">
        <v>219524</v>
      </c>
      <c r="B68380" s="2">
        <v>44374.455689320392</v>
      </c>
      <c r="C68380">
        <v>141522</v>
      </c>
      <c r="D68380">
        <v>411922</v>
      </c>
      <c r="E68380" s="48">
        <f t="shared" si="1068"/>
        <v>0.45555555555555555</v>
      </c>
      <c r="F68380" t="str">
        <f>TEXT(Таблица19[[#This Row],[время просмотра (UTC)]],"ДДД")</f>
        <v>Вс</v>
      </c>
    </row>
    <row r="68381" spans="1:6" x14ac:dyDescent="0.25">
      <c r="A68381">
        <v>219520</v>
      </c>
      <c r="B68381" s="2">
        <v>44374.455284789641</v>
      </c>
      <c r="C68381">
        <v>276917</v>
      </c>
      <c r="D68381">
        <v>328491</v>
      </c>
      <c r="E68381" s="48">
        <f t="shared" si="1068"/>
        <v>0.4548611111111111</v>
      </c>
      <c r="F68381" t="str">
        <f>TEXT(Таблица19[[#This Row],[время просмотра (UTC)]],"ДДД")</f>
        <v>Вс</v>
      </c>
    </row>
    <row r="68382" spans="1:6" x14ac:dyDescent="0.25">
      <c r="A68382">
        <v>219516</v>
      </c>
      <c r="B68382" s="2">
        <v>44374.454666666665</v>
      </c>
      <c r="C68382">
        <v>214501</v>
      </c>
      <c r="D68382">
        <v>369308</v>
      </c>
      <c r="E68382" s="48">
        <f t="shared" si="1068"/>
        <v>0.45416666666666666</v>
      </c>
      <c r="F68382" t="str">
        <f>TEXT(Таблица19[[#This Row],[время просмотра (UTC)]],"ДДД")</f>
        <v>Вс</v>
      </c>
    </row>
    <row r="68383" spans="1:6" x14ac:dyDescent="0.25">
      <c r="A68383">
        <v>219513</v>
      </c>
      <c r="B68383" s="2">
        <v>44374.454176458021</v>
      </c>
      <c r="C68383">
        <v>86984</v>
      </c>
      <c r="D68383">
        <v>74456</v>
      </c>
      <c r="E68383" s="48">
        <f t="shared" si="1068"/>
        <v>0.45416666666666666</v>
      </c>
      <c r="F68383" t="str">
        <f>TEXT(Таблица19[[#This Row],[время просмотра (UTC)]],"ДДД")</f>
        <v>Вс</v>
      </c>
    </row>
    <row r="68384" spans="1:6" x14ac:dyDescent="0.25">
      <c r="A68384">
        <v>219512</v>
      </c>
      <c r="B68384" s="2">
        <v>44374.453262135925</v>
      </c>
      <c r="C68384">
        <v>148896</v>
      </c>
      <c r="D68384">
        <v>250679</v>
      </c>
      <c r="E68384" s="48">
        <f t="shared" si="1068"/>
        <v>0.45277777777777778</v>
      </c>
      <c r="F68384" t="str">
        <f>TEXT(Таблица19[[#This Row],[время просмотра (UTC)]],"ДДД")</f>
        <v>Вс</v>
      </c>
    </row>
    <row r="68385" spans="1:6" x14ac:dyDescent="0.25">
      <c r="A68385">
        <v>219511</v>
      </c>
      <c r="B68385" s="2">
        <v>44374.451644012945</v>
      </c>
      <c r="C68385">
        <v>291055</v>
      </c>
      <c r="D68385">
        <v>411922</v>
      </c>
      <c r="E68385" s="48">
        <f t="shared" si="1068"/>
        <v>0.4513888888888889</v>
      </c>
      <c r="F68385" t="str">
        <f>TEXT(Таблица19[[#This Row],[время просмотра (UTC)]],"ДДД")</f>
        <v>Вс</v>
      </c>
    </row>
    <row r="68386" spans="1:6" x14ac:dyDescent="0.25">
      <c r="A68386">
        <v>219509</v>
      </c>
      <c r="B68386" s="2">
        <v>44374.450430420715</v>
      </c>
      <c r="C68386">
        <v>111488</v>
      </c>
      <c r="D68386">
        <v>411922</v>
      </c>
      <c r="E68386" s="48">
        <f t="shared" si="1068"/>
        <v>0.45</v>
      </c>
      <c r="F68386" t="str">
        <f>TEXT(Таблица19[[#This Row],[время просмотра (UTC)]],"ДДД")</f>
        <v>Вс</v>
      </c>
    </row>
    <row r="68387" spans="1:6" x14ac:dyDescent="0.25">
      <c r="A68387">
        <v>219507</v>
      </c>
      <c r="B68387" s="2">
        <v>44374.448003236248</v>
      </c>
      <c r="C68387">
        <v>47084</v>
      </c>
      <c r="D68387">
        <v>65383</v>
      </c>
      <c r="E68387" s="48">
        <f t="shared" si="1068"/>
        <v>0.44791666666666669</v>
      </c>
      <c r="F68387" t="str">
        <f>TEXT(Таблица19[[#This Row],[время просмотра (UTC)]],"ДДД")</f>
        <v>Вс</v>
      </c>
    </row>
    <row r="68388" spans="1:6" x14ac:dyDescent="0.25">
      <c r="A68388">
        <v>219503</v>
      </c>
      <c r="B68388" s="2">
        <v>44374.444766990295</v>
      </c>
      <c r="C68388">
        <v>254966</v>
      </c>
      <c r="D68388">
        <v>179296</v>
      </c>
      <c r="E68388" s="48">
        <f t="shared" si="1068"/>
        <v>0.44444444444444442</v>
      </c>
      <c r="F68388" t="str">
        <f>TEXT(Таблица19[[#This Row],[время просмотра (UTC)]],"ДДД")</f>
        <v>Вс</v>
      </c>
    </row>
    <row r="68389" spans="1:6" x14ac:dyDescent="0.25">
      <c r="A68389">
        <v>219498</v>
      </c>
      <c r="B68389" s="2">
        <v>44374.443957928801</v>
      </c>
      <c r="C68389">
        <v>188827</v>
      </c>
      <c r="D68389">
        <v>380991</v>
      </c>
      <c r="E68389" s="48">
        <f t="shared" si="1068"/>
        <v>0.44375000000000003</v>
      </c>
      <c r="F68389" t="str">
        <f>TEXT(Таблица19[[#This Row],[время просмотра (UTC)]],"ДДД")</f>
        <v>Вс</v>
      </c>
    </row>
    <row r="68390" spans="1:6" x14ac:dyDescent="0.25">
      <c r="A68390">
        <v>219496</v>
      </c>
      <c r="B68390" s="2">
        <v>44374.442884609518</v>
      </c>
      <c r="C68390">
        <v>174787</v>
      </c>
      <c r="D68390">
        <v>285680</v>
      </c>
      <c r="E68390" s="48">
        <f t="shared" si="1068"/>
        <v>0.44236111111111115</v>
      </c>
      <c r="F68390" t="str">
        <f>TEXT(Таблица19[[#This Row],[время просмотра (UTC)]],"ДДД")</f>
        <v>Вс</v>
      </c>
    </row>
    <row r="68391" spans="1:6" x14ac:dyDescent="0.25">
      <c r="A68391">
        <v>219494</v>
      </c>
      <c r="B68391" s="2">
        <v>44374.442744336571</v>
      </c>
      <c r="C68391">
        <v>250846</v>
      </c>
      <c r="D68391">
        <v>158978</v>
      </c>
      <c r="E68391" s="48">
        <f t="shared" si="1068"/>
        <v>0.44236111111111115</v>
      </c>
      <c r="F68391" t="str">
        <f>TEXT(Таблица19[[#This Row],[время просмотра (UTC)]],"ДДД")</f>
        <v>Вс</v>
      </c>
    </row>
    <row r="68392" spans="1:6" x14ac:dyDescent="0.25">
      <c r="A68392">
        <v>219493</v>
      </c>
      <c r="B68392" s="2">
        <v>44374.441755424668</v>
      </c>
      <c r="C68392">
        <v>225594</v>
      </c>
      <c r="D68392">
        <v>472712</v>
      </c>
      <c r="E68392" s="48">
        <f t="shared" si="1068"/>
        <v>0.44166666666666665</v>
      </c>
      <c r="F68392" t="str">
        <f>TEXT(Таблица19[[#This Row],[время просмотра (UTC)]],"ДДД")</f>
        <v>Вс</v>
      </c>
    </row>
    <row r="68393" spans="1:6" x14ac:dyDescent="0.25">
      <c r="A68393">
        <v>219492</v>
      </c>
      <c r="B68393" s="2">
        <v>44374.441666666666</v>
      </c>
      <c r="C68393">
        <v>24210</v>
      </c>
      <c r="D68393">
        <v>254768</v>
      </c>
      <c r="E68393" s="48">
        <f t="shared" si="1068"/>
        <v>0.44166666666666665</v>
      </c>
      <c r="F68393" t="str">
        <f>TEXT(Таблица19[[#This Row],[время просмотра (UTC)]],"ДДД")</f>
        <v>Вс</v>
      </c>
    </row>
    <row r="68394" spans="1:6" x14ac:dyDescent="0.25">
      <c r="A68394">
        <v>219489</v>
      </c>
      <c r="B68394" s="2">
        <v>44374.441126213591</v>
      </c>
      <c r="C68394">
        <v>295988</v>
      </c>
      <c r="D68394">
        <v>21407</v>
      </c>
      <c r="E68394" s="48">
        <f t="shared" si="1068"/>
        <v>0.44097222222222227</v>
      </c>
      <c r="F68394" t="str">
        <f>TEXT(Таблица19[[#This Row],[время просмотра (UTC)]],"ДДД")</f>
        <v>Вс</v>
      </c>
    </row>
    <row r="68395" spans="1:6" x14ac:dyDescent="0.25">
      <c r="A68395">
        <v>219485</v>
      </c>
      <c r="B68395" s="2">
        <v>44374.439893795585</v>
      </c>
      <c r="C68395">
        <v>329242</v>
      </c>
      <c r="D68395">
        <v>250679</v>
      </c>
      <c r="E68395" s="48">
        <f t="shared" si="1068"/>
        <v>0.43958333333333338</v>
      </c>
      <c r="F68395" t="str">
        <f>TEXT(Таблица19[[#This Row],[время просмотра (UTC)]],"ДДД")</f>
        <v>Вс</v>
      </c>
    </row>
    <row r="68396" spans="1:6" x14ac:dyDescent="0.25">
      <c r="A68396">
        <v>219482</v>
      </c>
      <c r="B68396" s="2">
        <v>44374.439103559867</v>
      </c>
      <c r="C68396">
        <v>231510</v>
      </c>
      <c r="D68396">
        <v>122902</v>
      </c>
      <c r="E68396" s="48">
        <f t="shared" si="1068"/>
        <v>0.43888888888888888</v>
      </c>
      <c r="F68396" t="str">
        <f>TEXT(Таблица19[[#This Row],[время просмотра (UTC)]],"ДДД")</f>
        <v>Вс</v>
      </c>
    </row>
    <row r="68397" spans="1:6" x14ac:dyDescent="0.25">
      <c r="A68397">
        <v>219481</v>
      </c>
      <c r="B68397" s="2">
        <v>44374.435590685753</v>
      </c>
      <c r="C68397">
        <v>18086</v>
      </c>
      <c r="D68397">
        <v>381626</v>
      </c>
      <c r="E68397" s="48">
        <f t="shared" si="1068"/>
        <v>0.43541666666666662</v>
      </c>
      <c r="F68397" t="str">
        <f>TEXT(Таблица19[[#This Row],[время просмотра (UTC)]],"ДДД")</f>
        <v>Вс</v>
      </c>
    </row>
    <row r="68398" spans="1:6" x14ac:dyDescent="0.25">
      <c r="A68398">
        <v>219477</v>
      </c>
      <c r="B68398" s="2">
        <v>44374.435462783171</v>
      </c>
      <c r="C68398">
        <v>36281</v>
      </c>
      <c r="D68398">
        <v>198050</v>
      </c>
      <c r="E68398" s="48">
        <f t="shared" si="1068"/>
        <v>0.43541666666666662</v>
      </c>
      <c r="F68398" t="str">
        <f>TEXT(Таблица19[[#This Row],[время просмотра (UTC)]],"ДДД")</f>
        <v>Вс</v>
      </c>
    </row>
    <row r="68399" spans="1:6" x14ac:dyDescent="0.25">
      <c r="A68399">
        <v>219475</v>
      </c>
      <c r="B68399" s="2">
        <v>44374.433666666664</v>
      </c>
      <c r="C68399">
        <v>300770</v>
      </c>
      <c r="D68399">
        <v>135377</v>
      </c>
      <c r="E68399" s="48">
        <f t="shared" si="1068"/>
        <v>0.43333333333333335</v>
      </c>
      <c r="F68399" t="str">
        <f>TEXT(Таблица19[[#This Row],[время просмотра (UTC)]],"ДДД")</f>
        <v>Вс</v>
      </c>
    </row>
    <row r="68400" spans="1:6" x14ac:dyDescent="0.25">
      <c r="A68400">
        <v>219474</v>
      </c>
      <c r="B68400" s="2">
        <v>44374.430310983611</v>
      </c>
      <c r="C68400">
        <v>137758</v>
      </c>
      <c r="D68400">
        <v>80850</v>
      </c>
      <c r="E68400" s="48">
        <f t="shared" si="1068"/>
        <v>0.42986111111111108</v>
      </c>
      <c r="F68400" t="str">
        <f>TEXT(Таблица19[[#This Row],[время просмотра (UTC)]],"ДДД")</f>
        <v>Вс</v>
      </c>
    </row>
    <row r="68401" spans="1:6" x14ac:dyDescent="0.25">
      <c r="A68401">
        <v>219469</v>
      </c>
      <c r="B68401" s="2">
        <v>44374.429517502365</v>
      </c>
      <c r="C68401">
        <v>261020</v>
      </c>
      <c r="D68401">
        <v>128523</v>
      </c>
      <c r="E68401" s="48">
        <f t="shared" si="1068"/>
        <v>0.4291666666666667</v>
      </c>
      <c r="F68401" t="str">
        <f>TEXT(Таблица19[[#This Row],[время просмотра (UTC)]],"ДДД")</f>
        <v>Вс</v>
      </c>
    </row>
    <row r="68402" spans="1:6" x14ac:dyDescent="0.25">
      <c r="A68402">
        <v>219467</v>
      </c>
      <c r="B68402" s="2">
        <v>44374.426967637541</v>
      </c>
      <c r="C68402">
        <v>329183</v>
      </c>
      <c r="D68402">
        <v>291822</v>
      </c>
      <c r="E68402" s="48">
        <f t="shared" si="1068"/>
        <v>0.42638888888888887</v>
      </c>
      <c r="F68402" t="str">
        <f>TEXT(Таблица19[[#This Row],[время просмотра (UTC)]],"ДДД")</f>
        <v>Вс</v>
      </c>
    </row>
    <row r="68403" spans="1:6" x14ac:dyDescent="0.25">
      <c r="A68403">
        <v>219463</v>
      </c>
      <c r="B68403" s="2">
        <v>44374.42534951456</v>
      </c>
      <c r="C68403">
        <v>213560</v>
      </c>
      <c r="D68403">
        <v>158978</v>
      </c>
      <c r="E68403" s="48">
        <f t="shared" si="1068"/>
        <v>0.42499999999999999</v>
      </c>
      <c r="F68403" t="str">
        <f>TEXT(Таблица19[[#This Row],[время просмотра (UTC)]],"ДДД")</f>
        <v>Вс</v>
      </c>
    </row>
    <row r="68404" spans="1:6" x14ac:dyDescent="0.25">
      <c r="A68404">
        <v>219462</v>
      </c>
      <c r="B68404" s="2">
        <v>44374.423017059846</v>
      </c>
      <c r="C68404">
        <v>276575</v>
      </c>
      <c r="D68404">
        <v>230507</v>
      </c>
      <c r="E68404" s="48">
        <f t="shared" si="1068"/>
        <v>0.42291666666666666</v>
      </c>
      <c r="F68404" t="str">
        <f>TEXT(Таблица19[[#This Row],[время просмотра (UTC)]],"ДДД")</f>
        <v>Вс</v>
      </c>
    </row>
    <row r="68405" spans="1:6" x14ac:dyDescent="0.25">
      <c r="A68405">
        <v>219457</v>
      </c>
      <c r="B68405" s="2">
        <v>44374.421666666662</v>
      </c>
      <c r="C68405">
        <v>236284</v>
      </c>
      <c r="D68405">
        <v>251243</v>
      </c>
      <c r="E68405" s="48">
        <f t="shared" si="1068"/>
        <v>0.42152777777777778</v>
      </c>
      <c r="F68405" t="str">
        <f>TEXT(Таблица19[[#This Row],[время просмотра (UTC)]],"ДДД")</f>
        <v>Вс</v>
      </c>
    </row>
    <row r="68406" spans="1:6" x14ac:dyDescent="0.25">
      <c r="A68406">
        <v>219455</v>
      </c>
      <c r="B68406" s="2">
        <v>44374.42112491226</v>
      </c>
      <c r="C68406">
        <v>50827</v>
      </c>
      <c r="D68406">
        <v>12149</v>
      </c>
      <c r="E68406" s="48">
        <f t="shared" si="1068"/>
        <v>0.42083333333333334</v>
      </c>
      <c r="F68406" t="str">
        <f>TEXT(Таблица19[[#This Row],[время просмотра (UTC)]],"ДДД")</f>
        <v>Вс</v>
      </c>
    </row>
    <row r="68407" spans="1:6" x14ac:dyDescent="0.25">
      <c r="A68407">
        <v>219452</v>
      </c>
      <c r="B68407" s="2">
        <v>44374.420090614884</v>
      </c>
      <c r="C68407">
        <v>23213</v>
      </c>
      <c r="D68407">
        <v>432868</v>
      </c>
      <c r="E68407" s="48">
        <f t="shared" si="1068"/>
        <v>0.41944444444444445</v>
      </c>
      <c r="F68407" t="str">
        <f>TEXT(Таблица19[[#This Row],[время просмотра (UTC)]],"ДДД")</f>
        <v>Вс</v>
      </c>
    </row>
    <row r="68408" spans="1:6" x14ac:dyDescent="0.25">
      <c r="A68408">
        <v>219448</v>
      </c>
      <c r="B68408" s="2">
        <v>44374.41889706107</v>
      </c>
      <c r="C68408">
        <v>103669</v>
      </c>
      <c r="D68408">
        <v>250679</v>
      </c>
      <c r="E68408" s="48">
        <f t="shared" si="1068"/>
        <v>0.41875000000000001</v>
      </c>
      <c r="F68408" t="str">
        <f>TEXT(Таблица19[[#This Row],[время просмотра (UTC)]],"ДДД")</f>
        <v>Вс</v>
      </c>
    </row>
    <row r="68409" spans="1:6" x14ac:dyDescent="0.25">
      <c r="A68409">
        <v>219445</v>
      </c>
      <c r="B68409" s="2">
        <v>44374.416119876703</v>
      </c>
      <c r="C68409">
        <v>250521</v>
      </c>
      <c r="D68409">
        <v>459455</v>
      </c>
      <c r="E68409" s="48">
        <f t="shared" si="1068"/>
        <v>0.41597222222222219</v>
      </c>
      <c r="F68409" t="str">
        <f>TEXT(Таблица19[[#This Row],[время просмотра (UTC)]],"ДДД")</f>
        <v>Вс</v>
      </c>
    </row>
    <row r="68410" spans="1:6" x14ac:dyDescent="0.25">
      <c r="A68410">
        <v>219440</v>
      </c>
      <c r="B68410" s="2">
        <v>44374.415936765647</v>
      </c>
      <c r="C68410">
        <v>164810</v>
      </c>
      <c r="D68410">
        <v>347008</v>
      </c>
      <c r="E68410" s="48">
        <f t="shared" si="1068"/>
        <v>0.4152777777777778</v>
      </c>
      <c r="F68410" t="str">
        <f>TEXT(Таблица19[[#This Row],[время просмотра (UTC)]],"ДДД")</f>
        <v>Вс</v>
      </c>
    </row>
    <row r="68411" spans="1:6" x14ac:dyDescent="0.25">
      <c r="A68411">
        <v>219435</v>
      </c>
      <c r="B68411" s="2">
        <v>44374.414899136325</v>
      </c>
      <c r="C68411">
        <v>212859</v>
      </c>
      <c r="D68411">
        <v>301748</v>
      </c>
      <c r="E68411" s="48">
        <f t="shared" si="1068"/>
        <v>0.4145833333333333</v>
      </c>
      <c r="F68411" t="str">
        <f>TEXT(Таблица19[[#This Row],[время просмотра (UTC)]],"ДДД")</f>
        <v>Вс</v>
      </c>
    </row>
    <row r="68412" spans="1:6" x14ac:dyDescent="0.25">
      <c r="A68412">
        <v>219432</v>
      </c>
      <c r="B68412" s="2">
        <v>44374.413708914457</v>
      </c>
      <c r="C68412">
        <v>133743</v>
      </c>
      <c r="D68412">
        <v>224856</v>
      </c>
      <c r="E68412" s="48">
        <f t="shared" si="1068"/>
        <v>0.41319444444444442</v>
      </c>
      <c r="F68412" t="str">
        <f>TEXT(Таблица19[[#This Row],[время просмотра (UTC)]],"ДДД")</f>
        <v>Вс</v>
      </c>
    </row>
    <row r="68413" spans="1:6" x14ac:dyDescent="0.25">
      <c r="A68413">
        <v>219431</v>
      </c>
      <c r="B68413" s="2">
        <v>44374.413678395947</v>
      </c>
      <c r="C68413">
        <v>26335</v>
      </c>
      <c r="D68413">
        <v>126396</v>
      </c>
      <c r="E68413" s="48">
        <f t="shared" si="1068"/>
        <v>0.41319444444444442</v>
      </c>
      <c r="F68413" t="str">
        <f>TEXT(Таблица19[[#This Row],[время просмотра (UTC)]],"ДДД")</f>
        <v>Вс</v>
      </c>
    </row>
    <row r="68414" spans="1:6" x14ac:dyDescent="0.25">
      <c r="A68414">
        <v>219430</v>
      </c>
      <c r="B68414" s="2">
        <v>44374.411999999997</v>
      </c>
      <c r="C68414">
        <v>113956</v>
      </c>
      <c r="D68414">
        <v>248817</v>
      </c>
      <c r="E68414" s="48">
        <f t="shared" si="1068"/>
        <v>0.41180555555555554</v>
      </c>
      <c r="F68414" t="str">
        <f>TEXT(Таблица19[[#This Row],[время просмотра (UTC)]],"ДДД")</f>
        <v>Вс</v>
      </c>
    </row>
    <row r="68415" spans="1:6" x14ac:dyDescent="0.25">
      <c r="A68415">
        <v>219429</v>
      </c>
      <c r="B68415" s="2">
        <v>44374.409222693561</v>
      </c>
      <c r="C68415">
        <v>45014</v>
      </c>
      <c r="D68415">
        <v>137327</v>
      </c>
      <c r="E68415" s="48">
        <f t="shared" si="1068"/>
        <v>0.40902777777777777</v>
      </c>
      <c r="F68415" t="str">
        <f>TEXT(Таблица19[[#This Row],[время просмотра (UTC)]],"ДДД")</f>
        <v>Вс</v>
      </c>
    </row>
    <row r="68416" spans="1:6" x14ac:dyDescent="0.25">
      <c r="A68416">
        <v>219428</v>
      </c>
      <c r="B68416" s="2">
        <v>44374.409</v>
      </c>
      <c r="C68416">
        <v>266742</v>
      </c>
      <c r="D68416">
        <v>158978</v>
      </c>
      <c r="E68416" s="48">
        <f t="shared" si="1068"/>
        <v>0.40833333333333338</v>
      </c>
      <c r="F68416" t="str">
        <f>TEXT(Таблица19[[#This Row],[время просмотра (UTC)]],"ДДД")</f>
        <v>Вс</v>
      </c>
    </row>
    <row r="68417" spans="1:6" x14ac:dyDescent="0.25">
      <c r="A68417">
        <v>219427</v>
      </c>
      <c r="B68417" s="2">
        <v>44374.406333333332</v>
      </c>
      <c r="C68417">
        <v>95896</v>
      </c>
      <c r="D68417">
        <v>387595</v>
      </c>
      <c r="E68417" s="48">
        <f t="shared" si="1068"/>
        <v>0.40625</v>
      </c>
      <c r="F68417" t="str">
        <f>TEXT(Таблица19[[#This Row],[время просмотра (UTC)]],"ДДД")</f>
        <v>Вс</v>
      </c>
    </row>
    <row r="68418" spans="1:6" x14ac:dyDescent="0.25">
      <c r="A68418">
        <v>219424</v>
      </c>
      <c r="B68418" s="2">
        <v>44374.406323435163</v>
      </c>
      <c r="C68418">
        <v>66928</v>
      </c>
      <c r="D68418">
        <v>254768</v>
      </c>
      <c r="E68418" s="48">
        <f t="shared" ref="E68418:E68481" si="1069">TIME(HOUR(B68418),MINUTE(B68418),SECOND(0))</f>
        <v>0.40625</v>
      </c>
      <c r="F68418" t="str">
        <f>TEXT(Таблица19[[#This Row],[время просмотра (UTC)]],"ДДД")</f>
        <v>Вс</v>
      </c>
    </row>
    <row r="68419" spans="1:6" x14ac:dyDescent="0.25">
      <c r="A68419">
        <v>219420</v>
      </c>
      <c r="B68419" s="2">
        <v>44374.405987731559</v>
      </c>
      <c r="C68419">
        <v>332803</v>
      </c>
      <c r="D68419">
        <v>128523</v>
      </c>
      <c r="E68419" s="48">
        <f t="shared" si="1069"/>
        <v>0.4055555555555555</v>
      </c>
      <c r="F68419" t="str">
        <f>TEXT(Таблица19[[#This Row],[время просмотра (UTC)]],"ДДД")</f>
        <v>Вс</v>
      </c>
    </row>
    <row r="68420" spans="1:6" x14ac:dyDescent="0.25">
      <c r="A68420">
        <v>219419</v>
      </c>
      <c r="B68420" s="2">
        <v>44374.40552750809</v>
      </c>
      <c r="C68420">
        <v>41037</v>
      </c>
      <c r="D68420">
        <v>242428</v>
      </c>
      <c r="E68420" s="48">
        <f t="shared" si="1069"/>
        <v>0.40486111111111112</v>
      </c>
      <c r="F68420" t="str">
        <f>TEXT(Таблица19[[#This Row],[время просмотра (UTC)]],"ДДД")</f>
        <v>Вс</v>
      </c>
    </row>
    <row r="68421" spans="1:6" x14ac:dyDescent="0.25">
      <c r="A68421">
        <v>219416</v>
      </c>
      <c r="B68421" s="2">
        <v>44374.405438398389</v>
      </c>
      <c r="C68421">
        <v>264777</v>
      </c>
      <c r="D68421">
        <v>370276</v>
      </c>
      <c r="E68421" s="48">
        <f t="shared" si="1069"/>
        <v>0.40486111111111112</v>
      </c>
      <c r="F68421" t="str">
        <f>TEXT(Таблица19[[#This Row],[время просмотра (UTC)]],"ДДД")</f>
        <v>Вс</v>
      </c>
    </row>
    <row r="68422" spans="1:6" x14ac:dyDescent="0.25">
      <c r="A68422">
        <v>219412</v>
      </c>
      <c r="B68422" s="2">
        <v>44374.405285805842</v>
      </c>
      <c r="C68422">
        <v>139688</v>
      </c>
      <c r="D68422">
        <v>5151</v>
      </c>
      <c r="E68422" s="48">
        <f t="shared" si="1069"/>
        <v>0.40486111111111112</v>
      </c>
      <c r="F68422" t="str">
        <f>TEXT(Таблица19[[#This Row],[время просмотра (UTC)]],"ДДД")</f>
        <v>Вс</v>
      </c>
    </row>
    <row r="68423" spans="1:6" x14ac:dyDescent="0.25">
      <c r="A68423">
        <v>219410</v>
      </c>
      <c r="B68423" s="2">
        <v>44374.404950102238</v>
      </c>
      <c r="C68423">
        <v>85501</v>
      </c>
      <c r="D68423">
        <v>370651</v>
      </c>
      <c r="E68423" s="48">
        <f t="shared" si="1069"/>
        <v>0.40486111111111112</v>
      </c>
      <c r="F68423" t="str">
        <f>TEXT(Таблица19[[#This Row],[время просмотра (UTC)]],"ДДД")</f>
        <v>Вс</v>
      </c>
    </row>
    <row r="68424" spans="1:6" x14ac:dyDescent="0.25">
      <c r="A68424">
        <v>219409</v>
      </c>
      <c r="B68424" s="2">
        <v>44374.404333333339</v>
      </c>
      <c r="C68424">
        <v>139342</v>
      </c>
      <c r="D68424">
        <v>198146</v>
      </c>
      <c r="E68424" s="48">
        <f t="shared" si="1069"/>
        <v>0.40416666666666662</v>
      </c>
      <c r="F68424" t="str">
        <f>TEXT(Таблица19[[#This Row],[время просмотра (UTC)]],"ДДД")</f>
        <v>Вс</v>
      </c>
    </row>
    <row r="68425" spans="1:6" x14ac:dyDescent="0.25">
      <c r="A68425">
        <v>219404</v>
      </c>
      <c r="B68425" s="2">
        <v>44374.40375988037</v>
      </c>
      <c r="C68425">
        <v>190044</v>
      </c>
      <c r="D68425">
        <v>351192</v>
      </c>
      <c r="E68425" s="48">
        <f t="shared" si="1069"/>
        <v>0.40347222222222223</v>
      </c>
      <c r="F68425" t="str">
        <f>TEXT(Таблица19[[#This Row],[время просмотра (UTC)]],"ДДД")</f>
        <v>Вс</v>
      </c>
    </row>
    <row r="68426" spans="1:6" x14ac:dyDescent="0.25">
      <c r="A68426">
        <v>219401</v>
      </c>
      <c r="B68426" s="2">
        <v>44374.402291262137</v>
      </c>
      <c r="C68426">
        <v>194019</v>
      </c>
      <c r="D68426">
        <v>470762</v>
      </c>
      <c r="E68426" s="48">
        <f t="shared" si="1069"/>
        <v>0.40208333333333335</v>
      </c>
      <c r="F68426" t="str">
        <f>TEXT(Таблица19[[#This Row],[время просмотра (UTC)]],"ДДД")</f>
        <v>Вс</v>
      </c>
    </row>
    <row r="68427" spans="1:6" x14ac:dyDescent="0.25">
      <c r="A68427">
        <v>219398</v>
      </c>
      <c r="B68427" s="2">
        <v>44374.401196325569</v>
      </c>
      <c r="C68427">
        <v>268909</v>
      </c>
      <c r="D68427">
        <v>250679</v>
      </c>
      <c r="E68427" s="48">
        <f t="shared" si="1069"/>
        <v>0.40069444444444446</v>
      </c>
      <c r="F68427" t="str">
        <f>TEXT(Таблица19[[#This Row],[время просмотра (UTC)]],"ДДД")</f>
        <v>Вс</v>
      </c>
    </row>
    <row r="68428" spans="1:6" x14ac:dyDescent="0.25">
      <c r="A68428">
        <v>219395</v>
      </c>
      <c r="B68428" s="2">
        <v>44374.400268608413</v>
      </c>
      <c r="C68428">
        <v>115687</v>
      </c>
      <c r="D68428">
        <v>437795</v>
      </c>
      <c r="E68428" s="48">
        <f t="shared" si="1069"/>
        <v>0.39999999999999997</v>
      </c>
      <c r="F68428" t="str">
        <f>TEXT(Таблица19[[#This Row],[время просмотра (UTC)]],"ДДД")</f>
        <v>Вс</v>
      </c>
    </row>
    <row r="68429" spans="1:6" x14ac:dyDescent="0.25">
      <c r="A68429">
        <v>219392</v>
      </c>
      <c r="B68429" s="2">
        <v>44374.399055016183</v>
      </c>
      <c r="C68429">
        <v>168345</v>
      </c>
      <c r="D68429">
        <v>227775</v>
      </c>
      <c r="E68429" s="48">
        <f t="shared" si="1069"/>
        <v>0.39861111111111108</v>
      </c>
      <c r="F68429" t="str">
        <f>TEXT(Таблица19[[#This Row],[время просмотра (UTC)]],"ДДД")</f>
        <v>Вс</v>
      </c>
    </row>
    <row r="68430" spans="1:6" x14ac:dyDescent="0.25">
      <c r="A68430">
        <v>219391</v>
      </c>
      <c r="B68430" s="2">
        <v>44374.397841423946</v>
      </c>
      <c r="C68430">
        <v>29919</v>
      </c>
      <c r="D68430">
        <v>269158</v>
      </c>
      <c r="E68430" s="48">
        <f t="shared" si="1069"/>
        <v>0.3972222222222222</v>
      </c>
      <c r="F68430" t="str">
        <f>TEXT(Таблица19[[#This Row],[время просмотра (UTC)]],"ДДД")</f>
        <v>Вс</v>
      </c>
    </row>
    <row r="68431" spans="1:6" x14ac:dyDescent="0.25">
      <c r="A68431">
        <v>219389</v>
      </c>
      <c r="B68431" s="2">
        <v>44374.396526993623</v>
      </c>
      <c r="C68431">
        <v>168748</v>
      </c>
      <c r="D68431">
        <v>44557</v>
      </c>
      <c r="E68431" s="48">
        <f t="shared" si="1069"/>
        <v>0.39652777777777781</v>
      </c>
      <c r="F68431" t="str">
        <f>TEXT(Таблица19[[#This Row],[время просмотра (UTC)]],"ДДД")</f>
        <v>Вс</v>
      </c>
    </row>
    <row r="68432" spans="1:6" x14ac:dyDescent="0.25">
      <c r="A68432">
        <v>219385</v>
      </c>
      <c r="B68432" s="2">
        <v>44374.395009708736</v>
      </c>
      <c r="C68432">
        <v>161554</v>
      </c>
      <c r="D68432">
        <v>250679</v>
      </c>
      <c r="E68432" s="48">
        <f t="shared" si="1069"/>
        <v>0.39444444444444443</v>
      </c>
      <c r="F68432" t="str">
        <f>TEXT(Таблица19[[#This Row],[время просмотра (UTC)]],"ДДД")</f>
        <v>Вс</v>
      </c>
    </row>
    <row r="68433" spans="1:6" x14ac:dyDescent="0.25">
      <c r="A68433">
        <v>219382</v>
      </c>
      <c r="B68433" s="2">
        <v>44374.39298705502</v>
      </c>
      <c r="C68433">
        <v>102316</v>
      </c>
      <c r="D68433">
        <v>60239</v>
      </c>
      <c r="E68433" s="48">
        <f t="shared" si="1069"/>
        <v>0.3923611111111111</v>
      </c>
      <c r="F68433" t="str">
        <f>TEXT(Таблица19[[#This Row],[время просмотра (UTC)]],"ДДД")</f>
        <v>Вс</v>
      </c>
    </row>
    <row r="68434" spans="1:6" x14ac:dyDescent="0.25">
      <c r="A68434">
        <v>219377</v>
      </c>
      <c r="B68434" s="2">
        <v>44374.39258252427</v>
      </c>
      <c r="C68434">
        <v>250123</v>
      </c>
      <c r="D68434">
        <v>343491</v>
      </c>
      <c r="E68434" s="48">
        <f t="shared" si="1069"/>
        <v>0.3923611111111111</v>
      </c>
      <c r="F68434" t="str">
        <f>TEXT(Таблица19[[#This Row],[время просмотра (UTC)]],"ДДД")</f>
        <v>Вс</v>
      </c>
    </row>
    <row r="68435" spans="1:6" x14ac:dyDescent="0.25">
      <c r="A68435">
        <v>219374</v>
      </c>
      <c r="B68435" s="2">
        <v>44374.392101809746</v>
      </c>
      <c r="C68435">
        <v>5399</v>
      </c>
      <c r="D68435">
        <v>112334</v>
      </c>
      <c r="E68435" s="48">
        <f t="shared" si="1069"/>
        <v>0.39166666666666666</v>
      </c>
      <c r="F68435" t="str">
        <f>TEXT(Таблица19[[#This Row],[время просмотра (UTC)]],"ДДД")</f>
        <v>Вс</v>
      </c>
    </row>
    <row r="68436" spans="1:6" x14ac:dyDescent="0.25">
      <c r="A68436">
        <v>219371</v>
      </c>
      <c r="B68436" s="2">
        <v>44374.39</v>
      </c>
      <c r="C68436">
        <v>9286</v>
      </c>
      <c r="D68436">
        <v>158978</v>
      </c>
      <c r="E68436" s="48">
        <f t="shared" si="1069"/>
        <v>0.38958333333333334</v>
      </c>
      <c r="F68436" t="str">
        <f>TEXT(Таблица19[[#This Row],[время просмотра (UTC)]],"ДДД")</f>
        <v>Вс</v>
      </c>
    </row>
    <row r="68437" spans="1:6" x14ac:dyDescent="0.25">
      <c r="A68437">
        <v>219366</v>
      </c>
      <c r="B68437" s="2">
        <v>44374.389263588368</v>
      </c>
      <c r="C68437">
        <v>289032</v>
      </c>
      <c r="D68437">
        <v>43842</v>
      </c>
      <c r="E68437" s="48">
        <f t="shared" si="1069"/>
        <v>0.3888888888888889</v>
      </c>
      <c r="F68437" t="str">
        <f>TEXT(Таблица19[[#This Row],[время просмотра (UTC)]],"ДДД")</f>
        <v>Вс</v>
      </c>
    </row>
    <row r="68438" spans="1:6" x14ac:dyDescent="0.25">
      <c r="A68438">
        <v>219364</v>
      </c>
      <c r="B68438" s="2">
        <v>44374.38859218116</v>
      </c>
      <c r="C68438">
        <v>65200</v>
      </c>
      <c r="D68438">
        <v>351192</v>
      </c>
      <c r="E68438" s="48">
        <f t="shared" si="1069"/>
        <v>0.38819444444444445</v>
      </c>
      <c r="F68438" t="str">
        <f>TEXT(Таблица19[[#This Row],[время просмотра (UTC)]],"ДДД")</f>
        <v>Вс</v>
      </c>
    </row>
    <row r="68439" spans="1:6" x14ac:dyDescent="0.25">
      <c r="A68439">
        <v>219360</v>
      </c>
      <c r="B68439" s="2">
        <v>44374.388378551594</v>
      </c>
      <c r="C68439">
        <v>216366</v>
      </c>
      <c r="D68439">
        <v>122982</v>
      </c>
      <c r="E68439" s="48">
        <f t="shared" si="1069"/>
        <v>0.38819444444444445</v>
      </c>
      <c r="F68439" t="str">
        <f>TEXT(Таблица19[[#This Row],[время просмотра (UTC)]],"ДДД")</f>
        <v>Вс</v>
      </c>
    </row>
    <row r="68440" spans="1:6" x14ac:dyDescent="0.25">
      <c r="A68440">
        <v>219357</v>
      </c>
      <c r="B68440" s="2">
        <v>44374.388132686086</v>
      </c>
      <c r="C68440">
        <v>1743</v>
      </c>
      <c r="D68440">
        <v>230507</v>
      </c>
      <c r="E68440" s="48">
        <f t="shared" si="1069"/>
        <v>0.38750000000000001</v>
      </c>
      <c r="F68440" t="str">
        <f>TEXT(Таблица19[[#This Row],[время просмотра (UTC)]],"ДДД")</f>
        <v>Вс</v>
      </c>
    </row>
    <row r="68441" spans="1:6" x14ac:dyDescent="0.25">
      <c r="A68441">
        <v>219354</v>
      </c>
      <c r="B68441" s="2">
        <v>44374.386974700159</v>
      </c>
      <c r="C68441">
        <v>202120</v>
      </c>
      <c r="D68441">
        <v>182191</v>
      </c>
      <c r="E68441" s="48">
        <f t="shared" si="1069"/>
        <v>0.38680555555555557</v>
      </c>
      <c r="F68441" t="str">
        <f>TEXT(Таблица19[[#This Row],[время просмотра (UTC)]],"ДДД")</f>
        <v>Вс</v>
      </c>
    </row>
    <row r="68442" spans="1:6" x14ac:dyDescent="0.25">
      <c r="A68442">
        <v>219350</v>
      </c>
      <c r="B68442" s="2">
        <v>44374.386608478038</v>
      </c>
      <c r="C68442">
        <v>240962</v>
      </c>
      <c r="D68442">
        <v>120139</v>
      </c>
      <c r="E68442" s="48">
        <f t="shared" si="1069"/>
        <v>0.38611111111111113</v>
      </c>
      <c r="F68442" t="str">
        <f>TEXT(Таблица19[[#This Row],[время просмотра (UTC)]],"ДДД")</f>
        <v>Вс</v>
      </c>
    </row>
    <row r="68443" spans="1:6" x14ac:dyDescent="0.25">
      <c r="A68443">
        <v>219346</v>
      </c>
      <c r="B68443" s="2">
        <v>44374.385174108094</v>
      </c>
      <c r="C68443">
        <v>255233</v>
      </c>
      <c r="D68443">
        <v>154256</v>
      </c>
      <c r="E68443" s="48">
        <f t="shared" si="1069"/>
        <v>0.38472222222222219</v>
      </c>
      <c r="F68443" t="str">
        <f>TEXT(Таблица19[[#This Row],[время просмотра (UTC)]],"ДДД")</f>
        <v>Вс</v>
      </c>
    </row>
    <row r="68444" spans="1:6" x14ac:dyDescent="0.25">
      <c r="A68444">
        <v>219345</v>
      </c>
      <c r="B68444" s="2">
        <v>44374.384087378639</v>
      </c>
      <c r="C68444">
        <v>205833</v>
      </c>
      <c r="D68444">
        <v>347393</v>
      </c>
      <c r="E68444" s="48">
        <f t="shared" si="1069"/>
        <v>0.3840277777777778</v>
      </c>
      <c r="F68444" t="str">
        <f>TEXT(Таблица19[[#This Row],[время просмотра (UTC)]],"ДДД")</f>
        <v>Вс</v>
      </c>
    </row>
    <row r="68445" spans="1:6" x14ac:dyDescent="0.25">
      <c r="A68445">
        <v>219344</v>
      </c>
      <c r="B68445" s="2">
        <v>44374.383682847896</v>
      </c>
      <c r="C68445">
        <v>321696</v>
      </c>
      <c r="D68445">
        <v>411922</v>
      </c>
      <c r="E68445" s="48">
        <f t="shared" si="1069"/>
        <v>0.3833333333333333</v>
      </c>
      <c r="F68445" t="str">
        <f>TEXT(Таблица19[[#This Row],[время просмотра (UTC)]],"ДДД")</f>
        <v>Вс</v>
      </c>
    </row>
    <row r="68446" spans="1:6" x14ac:dyDescent="0.25">
      <c r="A68446">
        <v>219339</v>
      </c>
      <c r="B68446" s="2">
        <v>44374.383495590075</v>
      </c>
      <c r="C68446">
        <v>167164</v>
      </c>
      <c r="D68446">
        <v>318314</v>
      </c>
      <c r="E68446" s="48">
        <f t="shared" si="1069"/>
        <v>0.3833333333333333</v>
      </c>
      <c r="F68446" t="str">
        <f>TEXT(Таблица19[[#This Row],[время просмотра (UTC)]],"ДДД")</f>
        <v>Вс</v>
      </c>
    </row>
    <row r="68447" spans="1:6" x14ac:dyDescent="0.25">
      <c r="A68447">
        <v>219336</v>
      </c>
      <c r="B68447" s="2">
        <v>44374.381084627828</v>
      </c>
      <c r="C68447">
        <v>220899</v>
      </c>
      <c r="D68447">
        <v>345044</v>
      </c>
      <c r="E68447" s="48">
        <f t="shared" si="1069"/>
        <v>0.38055555555555554</v>
      </c>
      <c r="F68447" t="str">
        <f>TEXT(Таблица19[[#This Row],[время просмотра (UTC)]],"ДДД")</f>
        <v>Вс</v>
      </c>
    </row>
    <row r="68448" spans="1:6" x14ac:dyDescent="0.25">
      <c r="A68448">
        <v>219331</v>
      </c>
      <c r="B68448" s="2">
        <v>44374.377666554763</v>
      </c>
      <c r="C68448">
        <v>267123</v>
      </c>
      <c r="D68448">
        <v>472712</v>
      </c>
      <c r="E68448" s="48">
        <f t="shared" si="1069"/>
        <v>0.37708333333333338</v>
      </c>
      <c r="F68448" t="str">
        <f>TEXT(Таблица19[[#This Row],[время просмотра (UTC)]],"ДДД")</f>
        <v>Вс</v>
      </c>
    </row>
    <row r="68449" spans="1:6" x14ac:dyDescent="0.25">
      <c r="A68449">
        <v>219328</v>
      </c>
      <c r="B68449" s="2">
        <v>44374.37730033265</v>
      </c>
      <c r="C68449">
        <v>25189</v>
      </c>
      <c r="D68449">
        <v>111526</v>
      </c>
      <c r="E68449" s="48">
        <f t="shared" si="1069"/>
        <v>0.37708333333333338</v>
      </c>
      <c r="F68449" t="str">
        <f>TEXT(Таблица19[[#This Row],[время просмотра (UTC)]],"ДДД")</f>
        <v>Вс</v>
      </c>
    </row>
    <row r="68450" spans="1:6" x14ac:dyDescent="0.25">
      <c r="A68450">
        <v>219323</v>
      </c>
      <c r="B68450" s="2">
        <v>44374.377117221593</v>
      </c>
      <c r="C68450">
        <v>159010</v>
      </c>
      <c r="D68450">
        <v>325094</v>
      </c>
      <c r="E68450" s="48">
        <f t="shared" si="1069"/>
        <v>0.37708333333333338</v>
      </c>
      <c r="F68450" t="str">
        <f>TEXT(Таблица19[[#This Row],[время просмотра (UTC)]],"ДДД")</f>
        <v>Вс</v>
      </c>
    </row>
    <row r="68451" spans="1:6" x14ac:dyDescent="0.25">
      <c r="A68451">
        <v>219318</v>
      </c>
      <c r="B68451" s="2">
        <v>44374.375996763752</v>
      </c>
      <c r="C68451">
        <v>261861</v>
      </c>
      <c r="D68451">
        <v>336210</v>
      </c>
      <c r="E68451" s="48">
        <f t="shared" si="1069"/>
        <v>0.3756944444444445</v>
      </c>
      <c r="F68451" t="str">
        <f>TEXT(Таблица19[[#This Row],[время просмотра (UTC)]],"ДДД")</f>
        <v>Вс</v>
      </c>
    </row>
    <row r="68452" spans="1:6" x14ac:dyDescent="0.25">
      <c r="A68452">
        <v>219313</v>
      </c>
      <c r="B68452" s="2">
        <v>44374.374950407422</v>
      </c>
      <c r="C68452">
        <v>1484</v>
      </c>
      <c r="D68452">
        <v>291168</v>
      </c>
      <c r="E68452" s="48">
        <f t="shared" si="1069"/>
        <v>0.3743055555555555</v>
      </c>
      <c r="F68452" t="str">
        <f>TEXT(Таблица19[[#This Row],[время просмотра (UTC)]],"ДДД")</f>
        <v>Вс</v>
      </c>
    </row>
    <row r="68453" spans="1:6" x14ac:dyDescent="0.25">
      <c r="A68453">
        <v>219310</v>
      </c>
      <c r="B68453" s="2">
        <v>44374.371837519458</v>
      </c>
      <c r="C68453">
        <v>326286</v>
      </c>
      <c r="D68453">
        <v>472712</v>
      </c>
      <c r="E68453" s="48">
        <f t="shared" si="1069"/>
        <v>0.37152777777777773</v>
      </c>
      <c r="F68453" t="str">
        <f>TEXT(Таблица19[[#This Row],[время просмотра (UTC)]],"ДДД")</f>
        <v>Вс</v>
      </c>
    </row>
    <row r="68454" spans="1:6" x14ac:dyDescent="0.25">
      <c r="A68454">
        <v>219308</v>
      </c>
      <c r="B68454" s="2">
        <v>44374.371546925562</v>
      </c>
      <c r="C68454">
        <v>280316</v>
      </c>
      <c r="D68454">
        <v>347008</v>
      </c>
      <c r="E68454" s="48">
        <f t="shared" si="1069"/>
        <v>0.37152777777777773</v>
      </c>
      <c r="F68454" t="str">
        <f>TEXT(Таблица19[[#This Row],[время просмотра (UTC)]],"ДДД")</f>
        <v>Вс</v>
      </c>
    </row>
    <row r="68455" spans="1:6" x14ac:dyDescent="0.25">
      <c r="A68455">
        <v>219305</v>
      </c>
      <c r="B68455" s="2">
        <v>44374.37122714927</v>
      </c>
      <c r="C68455">
        <v>321042</v>
      </c>
      <c r="D68455">
        <v>3876</v>
      </c>
      <c r="E68455" s="48">
        <f t="shared" si="1069"/>
        <v>0.37083333333333335</v>
      </c>
      <c r="F68455" t="str">
        <f>TEXT(Таблица19[[#This Row],[время просмотра (UTC)]],"ДДД")</f>
        <v>Вс</v>
      </c>
    </row>
    <row r="68456" spans="1:6" x14ac:dyDescent="0.25">
      <c r="A68456">
        <v>219303</v>
      </c>
      <c r="B68456" s="2">
        <v>44374.370738853111</v>
      </c>
      <c r="C68456">
        <v>89601</v>
      </c>
      <c r="D68456">
        <v>158978</v>
      </c>
      <c r="E68456" s="48">
        <f t="shared" si="1069"/>
        <v>0.37013888888888885</v>
      </c>
      <c r="F68456" t="str">
        <f>TEXT(Таблица19[[#This Row],[время просмотра (UTC)]],"ДДД")</f>
        <v>Вс</v>
      </c>
    </row>
    <row r="68457" spans="1:6" x14ac:dyDescent="0.25">
      <c r="A68457">
        <v>219300</v>
      </c>
      <c r="B68457" s="2">
        <v>44374.37</v>
      </c>
      <c r="C68457">
        <v>338604</v>
      </c>
      <c r="D68457">
        <v>411922</v>
      </c>
      <c r="E68457" s="48">
        <f t="shared" si="1069"/>
        <v>0.36944444444444446</v>
      </c>
      <c r="F68457" t="str">
        <f>TEXT(Таблица19[[#This Row],[время просмотра (UTC)]],"ДДД")</f>
        <v>Вс</v>
      </c>
    </row>
    <row r="68458" spans="1:6" x14ac:dyDescent="0.25">
      <c r="A68458">
        <v>219297</v>
      </c>
      <c r="B68458" s="2">
        <v>44374.368633075959</v>
      </c>
      <c r="C68458">
        <v>303727</v>
      </c>
      <c r="D68458">
        <v>111367</v>
      </c>
      <c r="E68458" s="48">
        <f t="shared" si="1069"/>
        <v>0.36805555555555558</v>
      </c>
      <c r="F68458" t="str">
        <f>TEXT(Таблица19[[#This Row],[время просмотра (UTC)]],"ДДД")</f>
        <v>Вс</v>
      </c>
    </row>
    <row r="68459" spans="1:6" x14ac:dyDescent="0.25">
      <c r="A68459">
        <v>219296</v>
      </c>
      <c r="B68459" s="2">
        <v>44374.367168187506</v>
      </c>
      <c r="C68459">
        <v>158814</v>
      </c>
      <c r="D68459">
        <v>250679</v>
      </c>
      <c r="E68459" s="48">
        <f t="shared" si="1069"/>
        <v>0.3666666666666667</v>
      </c>
      <c r="F68459" t="str">
        <f>TEXT(Таблица19[[#This Row],[время просмотра (UTC)]],"ДДД")</f>
        <v>Вс</v>
      </c>
    </row>
    <row r="68460" spans="1:6" x14ac:dyDescent="0.25">
      <c r="A68460">
        <v>219294</v>
      </c>
      <c r="B68460" s="2">
        <v>44374.363689077429</v>
      </c>
      <c r="C68460">
        <v>340446</v>
      </c>
      <c r="D68460">
        <v>320620</v>
      </c>
      <c r="E68460" s="48">
        <f t="shared" si="1069"/>
        <v>0.36319444444444443</v>
      </c>
      <c r="F68460" t="str">
        <f>TEXT(Таблица19[[#This Row],[время просмотра (UTC)]],"ДДД")</f>
        <v>Вс</v>
      </c>
    </row>
    <row r="68461" spans="1:6" x14ac:dyDescent="0.25">
      <c r="A68461">
        <v>219293</v>
      </c>
      <c r="B68461" s="2">
        <v>44374.362666666668</v>
      </c>
      <c r="C68461">
        <v>62989</v>
      </c>
      <c r="D68461">
        <v>466283</v>
      </c>
      <c r="E68461" s="48">
        <f t="shared" si="1069"/>
        <v>0.36249999999999999</v>
      </c>
      <c r="F68461" t="str">
        <f>TEXT(Таблица19[[#This Row],[время просмотра (UTC)]],"ДДД")</f>
        <v>Вс</v>
      </c>
    </row>
    <row r="68462" spans="1:6" x14ac:dyDescent="0.25">
      <c r="A68462">
        <v>219292</v>
      </c>
      <c r="B68462" s="2">
        <v>44374.361766411326</v>
      </c>
      <c r="C68462">
        <v>242849</v>
      </c>
      <c r="D68462">
        <v>411922</v>
      </c>
      <c r="E68462" s="48">
        <f t="shared" si="1069"/>
        <v>0.3611111111111111</v>
      </c>
      <c r="F68462" t="str">
        <f>TEXT(Таблица19[[#This Row],[время просмотра (UTC)]],"ДДД")</f>
        <v>Вс</v>
      </c>
    </row>
    <row r="68463" spans="1:6" x14ac:dyDescent="0.25">
      <c r="A68463">
        <v>219289</v>
      </c>
      <c r="B68463" s="2">
        <v>44374.360624595472</v>
      </c>
      <c r="C68463">
        <v>120940</v>
      </c>
      <c r="D68463">
        <v>191893</v>
      </c>
      <c r="E68463" s="48">
        <f t="shared" si="1069"/>
        <v>0.36041666666666666</v>
      </c>
      <c r="F68463" t="str">
        <f>TEXT(Таблица19[[#This Row],[время просмотра (UTC)]],"ДДД")</f>
        <v>Вс</v>
      </c>
    </row>
    <row r="68464" spans="1:6" x14ac:dyDescent="0.25">
      <c r="A68464">
        <v>219284</v>
      </c>
      <c r="B68464" s="2">
        <v>44374.359815533979</v>
      </c>
      <c r="C68464">
        <v>196386</v>
      </c>
      <c r="D68464">
        <v>351192</v>
      </c>
      <c r="E68464" s="48">
        <f t="shared" si="1069"/>
        <v>0.35972222222222222</v>
      </c>
      <c r="F68464" t="str">
        <f>TEXT(Таблица19[[#This Row],[время просмотра (UTC)]],"ДДД")</f>
        <v>Вс</v>
      </c>
    </row>
    <row r="68465" spans="1:6" x14ac:dyDescent="0.25">
      <c r="A68465">
        <v>219281</v>
      </c>
      <c r="B68465" s="2">
        <v>44374.359721671193</v>
      </c>
      <c r="C68465">
        <v>91008</v>
      </c>
      <c r="D68465">
        <v>212452</v>
      </c>
      <c r="E68465" s="48">
        <f t="shared" si="1069"/>
        <v>0.35972222222222222</v>
      </c>
      <c r="F68465" t="str">
        <f>TEXT(Таблица19[[#This Row],[время просмотра (UTC)]],"ДДД")</f>
        <v>Вс</v>
      </c>
    </row>
    <row r="68466" spans="1:6" x14ac:dyDescent="0.25">
      <c r="A68466">
        <v>219276</v>
      </c>
      <c r="B68466" s="2">
        <v>44374.359477523118</v>
      </c>
      <c r="C68466">
        <v>341983</v>
      </c>
      <c r="D68466">
        <v>158978</v>
      </c>
      <c r="E68466" s="48">
        <f t="shared" si="1069"/>
        <v>0.35902777777777778</v>
      </c>
      <c r="F68466" t="str">
        <f>TEXT(Таблица19[[#This Row],[время просмотра (UTC)]],"ДДД")</f>
        <v>Вс</v>
      </c>
    </row>
    <row r="68467" spans="1:6" x14ac:dyDescent="0.25">
      <c r="A68467">
        <v>219272</v>
      </c>
      <c r="B68467" s="2">
        <v>44374.359333333334</v>
      </c>
      <c r="C68467">
        <v>159419</v>
      </c>
      <c r="D68467">
        <v>258219</v>
      </c>
      <c r="E68467" s="48">
        <f t="shared" si="1069"/>
        <v>0.35902777777777778</v>
      </c>
      <c r="F68467" t="str">
        <f>TEXT(Таблица19[[#This Row],[время просмотра (UTC)]],"ДДД")</f>
        <v>Вс</v>
      </c>
    </row>
    <row r="68468" spans="1:6" x14ac:dyDescent="0.25">
      <c r="A68468">
        <v>219271</v>
      </c>
      <c r="B68468" s="2">
        <v>44374.357371745966</v>
      </c>
      <c r="C68468">
        <v>198677</v>
      </c>
      <c r="D68468">
        <v>411922</v>
      </c>
      <c r="E68468" s="48">
        <f t="shared" si="1069"/>
        <v>0.35694444444444445</v>
      </c>
      <c r="F68468" t="str">
        <f>TEXT(Таблица19[[#This Row],[время просмотра (UTC)]],"ДДД")</f>
        <v>Вс</v>
      </c>
    </row>
    <row r="68469" spans="1:6" x14ac:dyDescent="0.25">
      <c r="A68469">
        <v>219266</v>
      </c>
      <c r="B68469" s="2">
        <v>44374.356395153663</v>
      </c>
      <c r="C68469">
        <v>267404</v>
      </c>
      <c r="D68469">
        <v>68798</v>
      </c>
      <c r="E68469" s="48">
        <f t="shared" si="1069"/>
        <v>0.35625000000000001</v>
      </c>
      <c r="F68469" t="str">
        <f>TEXT(Таблица19[[#This Row],[время просмотра (UTC)]],"ДДД")</f>
        <v>Вс</v>
      </c>
    </row>
    <row r="68470" spans="1:6" x14ac:dyDescent="0.25">
      <c r="A68470">
        <v>219262</v>
      </c>
      <c r="B68470" s="2">
        <v>44374.35602893155</v>
      </c>
      <c r="C68470">
        <v>224807</v>
      </c>
      <c r="D68470">
        <v>131571</v>
      </c>
      <c r="E68470" s="48">
        <f t="shared" si="1069"/>
        <v>0.35555555555555557</v>
      </c>
      <c r="F68470" t="str">
        <f>TEXT(Таблица19[[#This Row],[время просмотра (UTC)]],"ДДД")</f>
        <v>Вс</v>
      </c>
    </row>
    <row r="68471" spans="1:6" x14ac:dyDescent="0.25">
      <c r="A68471">
        <v>219260</v>
      </c>
      <c r="B68471" s="2">
        <v>44374.355662709437</v>
      </c>
      <c r="C68471">
        <v>44062</v>
      </c>
      <c r="D68471">
        <v>283524</v>
      </c>
      <c r="E68471" s="48">
        <f t="shared" si="1069"/>
        <v>0.35555555555555557</v>
      </c>
      <c r="F68471" t="str">
        <f>TEXT(Таблица19[[#This Row],[время просмотра (UTC)]],"ДДД")</f>
        <v>Вс</v>
      </c>
    </row>
    <row r="68472" spans="1:6" x14ac:dyDescent="0.25">
      <c r="A68472">
        <v>219258</v>
      </c>
      <c r="B68472" s="2">
        <v>44374.35547959838</v>
      </c>
      <c r="C68472">
        <v>180675</v>
      </c>
      <c r="D68472">
        <v>297015</v>
      </c>
      <c r="E68472" s="48">
        <f t="shared" si="1069"/>
        <v>0.35486111111111113</v>
      </c>
      <c r="F68472" t="str">
        <f>TEXT(Таблица19[[#This Row],[время просмотра (UTC)]],"ДДД")</f>
        <v>Вс</v>
      </c>
    </row>
    <row r="68473" spans="1:6" x14ac:dyDescent="0.25">
      <c r="A68473">
        <v>219255</v>
      </c>
      <c r="B68473" s="2">
        <v>44374.354411450542</v>
      </c>
      <c r="C68473">
        <v>27574</v>
      </c>
      <c r="D68473">
        <v>58504</v>
      </c>
      <c r="E68473" s="48">
        <f t="shared" si="1069"/>
        <v>0.35416666666666669</v>
      </c>
      <c r="F68473" t="str">
        <f>TEXT(Таблица19[[#This Row],[время просмотра (UTC)]],"ДДД")</f>
        <v>Вс</v>
      </c>
    </row>
    <row r="68474" spans="1:6" x14ac:dyDescent="0.25">
      <c r="A68474">
        <v>219251</v>
      </c>
      <c r="B68474" s="2">
        <v>44374.354228339485</v>
      </c>
      <c r="C68474">
        <v>286832</v>
      </c>
      <c r="D68474">
        <v>439981</v>
      </c>
      <c r="E68474" s="48">
        <f t="shared" si="1069"/>
        <v>0.35416666666666669</v>
      </c>
      <c r="F68474" t="str">
        <f>TEXT(Таблица19[[#This Row],[время просмотра (UTC)]],"ДДД")</f>
        <v>Вс</v>
      </c>
    </row>
    <row r="68475" spans="1:6" x14ac:dyDescent="0.25">
      <c r="A68475">
        <v>219246</v>
      </c>
      <c r="B68475" s="2">
        <v>44374.353373821221</v>
      </c>
      <c r="C68475">
        <v>159430</v>
      </c>
      <c r="D68475">
        <v>459455</v>
      </c>
      <c r="E68475" s="48">
        <f t="shared" si="1069"/>
        <v>0.3527777777777778</v>
      </c>
      <c r="F68475" t="str">
        <f>TEXT(Таблица19[[#This Row],[время просмотра (UTC)]],"ДДД")</f>
        <v>Вс</v>
      </c>
    </row>
    <row r="68476" spans="1:6" x14ac:dyDescent="0.25">
      <c r="A68476">
        <v>219245</v>
      </c>
      <c r="B68476" s="2">
        <v>44374.351908932767</v>
      </c>
      <c r="C68476">
        <v>231931</v>
      </c>
      <c r="D68476">
        <v>384325</v>
      </c>
      <c r="E68476" s="48">
        <f t="shared" si="1069"/>
        <v>0.35138888888888892</v>
      </c>
      <c r="F68476" t="str">
        <f>TEXT(Таблица19[[#This Row],[время просмотра (UTC)]],"ДДД")</f>
        <v>Вс</v>
      </c>
    </row>
    <row r="68477" spans="1:6" x14ac:dyDescent="0.25">
      <c r="A68477">
        <v>219244</v>
      </c>
      <c r="B68477" s="2">
        <v>44374.351695303201</v>
      </c>
      <c r="C68477">
        <v>218761</v>
      </c>
      <c r="D68477">
        <v>243858</v>
      </c>
      <c r="E68477" s="48">
        <f t="shared" si="1069"/>
        <v>0.35138888888888892</v>
      </c>
      <c r="F68477" t="str">
        <f>TEXT(Таблица19[[#This Row],[время просмотра (UTC)]],"ДДД")</f>
        <v>Вс</v>
      </c>
    </row>
    <row r="68478" spans="1:6" x14ac:dyDescent="0.25">
      <c r="A68478">
        <v>219241</v>
      </c>
      <c r="B68478" s="2">
        <v>44374.349772637106</v>
      </c>
      <c r="C68478">
        <v>265184</v>
      </c>
      <c r="D68478">
        <v>372008</v>
      </c>
      <c r="E68478" s="48">
        <f t="shared" si="1069"/>
        <v>0.34930555555555554</v>
      </c>
      <c r="F68478" t="str">
        <f>TEXT(Таблица19[[#This Row],[время просмотра (UTC)]],"ДДД")</f>
        <v>Вс</v>
      </c>
    </row>
    <row r="68479" spans="1:6" x14ac:dyDescent="0.25">
      <c r="A68479">
        <v>219239</v>
      </c>
      <c r="B68479" s="2">
        <v>44374.347636341437</v>
      </c>
      <c r="C68479">
        <v>34645</v>
      </c>
      <c r="D68479">
        <v>268989</v>
      </c>
      <c r="E68479" s="48">
        <f t="shared" si="1069"/>
        <v>0.34722222222222227</v>
      </c>
      <c r="F68479" t="str">
        <f>TEXT(Таблица19[[#This Row],[время просмотра (UTC)]],"ДДД")</f>
        <v>Вс</v>
      </c>
    </row>
    <row r="68480" spans="1:6" x14ac:dyDescent="0.25">
      <c r="A68480">
        <v>219235</v>
      </c>
      <c r="B68480" s="2">
        <v>44374.346666666665</v>
      </c>
      <c r="C68480">
        <v>79282</v>
      </c>
      <c r="D68480">
        <v>365060</v>
      </c>
      <c r="E68480" s="48">
        <f t="shared" si="1069"/>
        <v>0.34652777777777777</v>
      </c>
      <c r="F68480" t="str">
        <f>TEXT(Таблица19[[#This Row],[время просмотра (UTC)]],"ДДД")</f>
        <v>Вс</v>
      </c>
    </row>
    <row r="68481" spans="1:6" x14ac:dyDescent="0.25">
      <c r="A68481">
        <v>219231</v>
      </c>
      <c r="B68481" s="2">
        <v>44374.344035157323</v>
      </c>
      <c r="C68481">
        <v>65235</v>
      </c>
      <c r="D68481">
        <v>158978</v>
      </c>
      <c r="E68481" s="48">
        <f t="shared" si="1069"/>
        <v>0.34375</v>
      </c>
      <c r="F68481" t="str">
        <f>TEXT(Таблица19[[#This Row],[время просмотра (UTC)]],"ДДД")</f>
        <v>Вс</v>
      </c>
    </row>
    <row r="68482" spans="1:6" x14ac:dyDescent="0.25">
      <c r="A68482">
        <v>219230</v>
      </c>
      <c r="B68482" s="2">
        <v>44374.343666666668</v>
      </c>
      <c r="C68482">
        <v>2863</v>
      </c>
      <c r="D68482">
        <v>471403</v>
      </c>
      <c r="E68482" s="48">
        <f t="shared" ref="E68482:E68545" si="1070">TIME(HOUR(B68482),MINUTE(B68482),SECOND(0))</f>
        <v>0.3430555555555555</v>
      </c>
      <c r="F68482" t="str">
        <f>TEXT(Таблица19[[#This Row],[время просмотра (UTC)]],"ДДД")</f>
        <v>Вс</v>
      </c>
    </row>
    <row r="68483" spans="1:6" x14ac:dyDescent="0.25">
      <c r="A68483">
        <v>219227</v>
      </c>
      <c r="B68483" s="2">
        <v>44374.342387157812</v>
      </c>
      <c r="C68483">
        <v>49581</v>
      </c>
      <c r="D68483">
        <v>344690</v>
      </c>
      <c r="E68483" s="48">
        <f t="shared" si="1070"/>
        <v>0.34236111111111112</v>
      </c>
      <c r="F68483" t="str">
        <f>TEXT(Таблица19[[#This Row],[время просмотра (UTC)]],"ДДД")</f>
        <v>Вс</v>
      </c>
    </row>
    <row r="68484" spans="1:6" x14ac:dyDescent="0.25">
      <c r="A68484">
        <v>219225</v>
      </c>
      <c r="B68484" s="2">
        <v>44374.341776787624</v>
      </c>
      <c r="C68484">
        <v>39773</v>
      </c>
      <c r="D68484">
        <v>447378</v>
      </c>
      <c r="E68484" s="48">
        <f t="shared" si="1070"/>
        <v>0.34166666666666662</v>
      </c>
      <c r="F68484" t="str">
        <f>TEXT(Таблица19[[#This Row],[время просмотра (UTC)]],"ДДД")</f>
        <v>Вс</v>
      </c>
    </row>
    <row r="68485" spans="1:6" x14ac:dyDescent="0.25">
      <c r="A68485">
        <v>219224</v>
      </c>
      <c r="B68485" s="2">
        <v>44374.341715750605</v>
      </c>
      <c r="C68485">
        <v>321367</v>
      </c>
      <c r="D68485">
        <v>189478</v>
      </c>
      <c r="E68485" s="48">
        <f t="shared" si="1070"/>
        <v>0.34166666666666662</v>
      </c>
      <c r="F68485" t="str">
        <f>TEXT(Таблица19[[#This Row],[время просмотра (UTC)]],"ДДД")</f>
        <v>Вс</v>
      </c>
    </row>
    <row r="68486" spans="1:6" x14ac:dyDescent="0.25">
      <c r="A68486">
        <v>219222</v>
      </c>
      <c r="B68486" s="2">
        <v>44374.339588996765</v>
      </c>
      <c r="C68486">
        <v>191226</v>
      </c>
      <c r="D68486">
        <v>472712</v>
      </c>
      <c r="E68486" s="48">
        <f t="shared" si="1070"/>
        <v>0.33958333333333335</v>
      </c>
      <c r="F68486" t="str">
        <f>TEXT(Таблица19[[#This Row],[время просмотра (UTC)]],"ДДД")</f>
        <v>Вс</v>
      </c>
    </row>
    <row r="68487" spans="1:6" x14ac:dyDescent="0.25">
      <c r="A68487">
        <v>219221</v>
      </c>
      <c r="B68487" s="2">
        <v>44374.339</v>
      </c>
      <c r="C68487">
        <v>292984</v>
      </c>
      <c r="D68487">
        <v>161088</v>
      </c>
      <c r="E68487" s="48">
        <f t="shared" si="1070"/>
        <v>0.33888888888888885</v>
      </c>
      <c r="F68487" t="str">
        <f>TEXT(Таблица19[[#This Row],[время просмотра (UTC)]],"ДДД")</f>
        <v>Вс</v>
      </c>
    </row>
    <row r="68488" spans="1:6" x14ac:dyDescent="0.25">
      <c r="A68488">
        <v>219217</v>
      </c>
      <c r="B68488" s="2">
        <v>44374.338908047728</v>
      </c>
      <c r="C68488">
        <v>152961</v>
      </c>
      <c r="D68488">
        <v>2004</v>
      </c>
      <c r="E68488" s="48">
        <f t="shared" si="1070"/>
        <v>0.33888888888888885</v>
      </c>
      <c r="F68488" t="str">
        <f>TEXT(Таблица19[[#This Row],[время просмотра (UTC)]],"ДДД")</f>
        <v>Вс</v>
      </c>
    </row>
    <row r="68489" spans="1:6" x14ac:dyDescent="0.25">
      <c r="A68489">
        <v>219216</v>
      </c>
      <c r="B68489" s="2">
        <v>44374.338084047973</v>
      </c>
      <c r="C68489">
        <v>339785</v>
      </c>
      <c r="D68489">
        <v>158978</v>
      </c>
      <c r="E68489" s="48">
        <f t="shared" si="1070"/>
        <v>0.33749999999999997</v>
      </c>
      <c r="F68489" t="str">
        <f>TEXT(Таблица19[[#This Row],[время просмотра (UTC)]],"ДДД")</f>
        <v>Вс</v>
      </c>
    </row>
    <row r="68490" spans="1:6" x14ac:dyDescent="0.25">
      <c r="A68490">
        <v>219215</v>
      </c>
      <c r="B68490" s="2">
        <v>44374.337</v>
      </c>
      <c r="C68490">
        <v>97516</v>
      </c>
      <c r="D68490">
        <v>347393</v>
      </c>
      <c r="E68490" s="48">
        <f t="shared" si="1070"/>
        <v>0.33680555555555558</v>
      </c>
      <c r="F68490" t="str">
        <f>TEXT(Таблица19[[#This Row],[время просмотра (UTC)]],"ДДД")</f>
        <v>Вс</v>
      </c>
    </row>
    <row r="68491" spans="1:6" x14ac:dyDescent="0.25">
      <c r="A68491">
        <v>219212</v>
      </c>
      <c r="B68491" s="2">
        <v>44374.33658864101</v>
      </c>
      <c r="C68491">
        <v>343742</v>
      </c>
      <c r="D68491">
        <v>182191</v>
      </c>
      <c r="E68491" s="48">
        <f t="shared" si="1070"/>
        <v>0.33611111111111108</v>
      </c>
      <c r="F68491" t="str">
        <f>TEXT(Таблица19[[#This Row],[время просмотра (UTC)]],"ДДД")</f>
        <v>Вс</v>
      </c>
    </row>
    <row r="68492" spans="1:6" x14ac:dyDescent="0.25">
      <c r="A68492">
        <v>219210</v>
      </c>
      <c r="B68492" s="2">
        <v>44374.336352750812</v>
      </c>
      <c r="C68492">
        <v>184398</v>
      </c>
      <c r="D68492">
        <v>182191</v>
      </c>
      <c r="E68492" s="48">
        <f t="shared" si="1070"/>
        <v>0.33611111111111108</v>
      </c>
      <c r="F68492" t="str">
        <f>TEXT(Таблица19[[#This Row],[время просмотра (UTC)]],"ДДД")</f>
        <v>Вс</v>
      </c>
    </row>
    <row r="68493" spans="1:6" x14ac:dyDescent="0.25">
      <c r="A68493">
        <v>219205</v>
      </c>
      <c r="B68493" s="2">
        <v>44374.333333333336</v>
      </c>
      <c r="C68493">
        <v>214268</v>
      </c>
      <c r="D68493">
        <v>143750</v>
      </c>
      <c r="E68493" s="48">
        <f t="shared" si="1070"/>
        <v>0.33333333333333331</v>
      </c>
      <c r="F68493" t="str">
        <f>TEXT(Таблица19[[#This Row],[время просмотра (UTC)]],"ДДД")</f>
        <v>Вс</v>
      </c>
    </row>
    <row r="68494" spans="1:6" x14ac:dyDescent="0.25">
      <c r="A68494">
        <v>219203</v>
      </c>
      <c r="B68494" s="2">
        <v>44374.333140049443</v>
      </c>
      <c r="C68494">
        <v>15347</v>
      </c>
      <c r="D68494">
        <v>351192</v>
      </c>
      <c r="E68494" s="48">
        <f t="shared" si="1070"/>
        <v>0.33263888888888887</v>
      </c>
      <c r="F68494" t="str">
        <f>TEXT(Таблица19[[#This Row],[время просмотра (UTC)]],"ДДД")</f>
        <v>Вс</v>
      </c>
    </row>
    <row r="68495" spans="1:6" x14ac:dyDescent="0.25">
      <c r="A68495">
        <v>219200</v>
      </c>
      <c r="B68495" s="2">
        <v>44374.330332346566</v>
      </c>
      <c r="C68495">
        <v>158474</v>
      </c>
      <c r="D68495">
        <v>182984</v>
      </c>
      <c r="E68495" s="48">
        <f t="shared" si="1070"/>
        <v>0.3298611111111111</v>
      </c>
      <c r="F68495" t="str">
        <f>TEXT(Таблица19[[#This Row],[время просмотра (UTC)]],"ДДД")</f>
        <v>Вс</v>
      </c>
    </row>
    <row r="68496" spans="1:6" x14ac:dyDescent="0.25">
      <c r="A68496">
        <v>219196</v>
      </c>
      <c r="B68496" s="2">
        <v>44374.329325235754</v>
      </c>
      <c r="C68496">
        <v>333766</v>
      </c>
      <c r="D68496">
        <v>230507</v>
      </c>
      <c r="E68496" s="48">
        <f t="shared" si="1070"/>
        <v>0.32916666666666666</v>
      </c>
      <c r="F68496" t="str">
        <f>TEXT(Таблица19[[#This Row],[время просмотра (UTC)]],"ДДД")</f>
        <v>Вс</v>
      </c>
    </row>
    <row r="68497" spans="1:6" x14ac:dyDescent="0.25">
      <c r="A68497">
        <v>219195</v>
      </c>
      <c r="B68497" s="2">
        <v>44374.328714865565</v>
      </c>
      <c r="C68497">
        <v>31149</v>
      </c>
      <c r="D68497">
        <v>238334</v>
      </c>
      <c r="E68497" s="48">
        <f t="shared" si="1070"/>
        <v>0.32847222222222222</v>
      </c>
      <c r="F68497" t="str">
        <f>TEXT(Таблица19[[#This Row],[время просмотра (UTC)]],"ДДД")</f>
        <v>Вс</v>
      </c>
    </row>
    <row r="68498" spans="1:6" x14ac:dyDescent="0.25">
      <c r="A68498">
        <v>219194</v>
      </c>
      <c r="B68498" s="2">
        <v>44374.328262135918</v>
      </c>
      <c r="C68498">
        <v>32100</v>
      </c>
      <c r="D68498">
        <v>304128</v>
      </c>
      <c r="E68498" s="48">
        <f t="shared" si="1070"/>
        <v>0.32777777777777778</v>
      </c>
      <c r="F68498" t="str">
        <f>TEXT(Таблица19[[#This Row],[время просмотра (UTC)]],"ДДД")</f>
        <v>Вс</v>
      </c>
    </row>
    <row r="68499" spans="1:6" x14ac:dyDescent="0.25">
      <c r="A68499">
        <v>219193</v>
      </c>
      <c r="B68499" s="2">
        <v>44374.328196050905</v>
      </c>
      <c r="C68499">
        <v>321503</v>
      </c>
      <c r="D68499">
        <v>226626</v>
      </c>
      <c r="E68499" s="48">
        <f t="shared" si="1070"/>
        <v>0.32777777777777778</v>
      </c>
      <c r="F68499" t="str">
        <f>TEXT(Таблица19[[#This Row],[время просмотра (UTC)]],"ДДД")</f>
        <v>Вс</v>
      </c>
    </row>
    <row r="68500" spans="1:6" x14ac:dyDescent="0.25">
      <c r="A68500">
        <v>219188</v>
      </c>
      <c r="B68500" s="2">
        <v>44374.326487014376</v>
      </c>
      <c r="C68500">
        <v>285405</v>
      </c>
      <c r="D68500">
        <v>180863</v>
      </c>
      <c r="E68500" s="48">
        <f t="shared" si="1070"/>
        <v>0.3263888888888889</v>
      </c>
      <c r="F68500" t="str">
        <f>TEXT(Таблица19[[#This Row],[время просмотра (UTC)]],"ДДД")</f>
        <v>Вс</v>
      </c>
    </row>
    <row r="68501" spans="1:6" x14ac:dyDescent="0.25">
      <c r="A68501">
        <v>219185</v>
      </c>
      <c r="B68501" s="2">
        <v>44374.325785088658</v>
      </c>
      <c r="C68501">
        <v>234233</v>
      </c>
      <c r="D68501">
        <v>158978</v>
      </c>
      <c r="E68501" s="48">
        <f t="shared" si="1070"/>
        <v>0.32569444444444445</v>
      </c>
      <c r="F68501" t="str">
        <f>TEXT(Таблица19[[#This Row],[время просмотра (UTC)]],"ДДД")</f>
        <v>Вс</v>
      </c>
    </row>
    <row r="68502" spans="1:6" x14ac:dyDescent="0.25">
      <c r="A68502">
        <v>219184</v>
      </c>
      <c r="B68502" s="2">
        <v>44374.325666666664</v>
      </c>
      <c r="C68502">
        <v>15335</v>
      </c>
      <c r="D68502">
        <v>255868</v>
      </c>
      <c r="E68502" s="48">
        <f t="shared" si="1070"/>
        <v>0.32500000000000001</v>
      </c>
      <c r="F68502" t="str">
        <f>TEXT(Таблица19[[#This Row],[время просмотра (UTC)]],"ДДД")</f>
        <v>Вс</v>
      </c>
    </row>
    <row r="68503" spans="1:6" x14ac:dyDescent="0.25">
      <c r="A68503">
        <v>219183</v>
      </c>
      <c r="B68503" s="2">
        <v>44374.324503311262</v>
      </c>
      <c r="C68503">
        <v>308296</v>
      </c>
      <c r="D68503">
        <v>230507</v>
      </c>
      <c r="E68503" s="48">
        <f t="shared" si="1070"/>
        <v>0.32430555555555557</v>
      </c>
      <c r="F68503" t="str">
        <f>TEXT(Таблица19[[#This Row],[время просмотра (UTC)]],"ДДД")</f>
        <v>Вс</v>
      </c>
    </row>
    <row r="68504" spans="1:6" x14ac:dyDescent="0.25">
      <c r="A68504">
        <v>219178</v>
      </c>
      <c r="B68504" s="2">
        <v>44374.322489089631</v>
      </c>
      <c r="C68504">
        <v>230625</v>
      </c>
      <c r="D68504">
        <v>405774</v>
      </c>
      <c r="E68504" s="48">
        <f t="shared" si="1070"/>
        <v>0.32222222222222224</v>
      </c>
      <c r="F68504" t="str">
        <f>TEXT(Таблица19[[#This Row],[время просмотра (UTC)]],"ДДД")</f>
        <v>Вс</v>
      </c>
    </row>
    <row r="68505" spans="1:6" x14ac:dyDescent="0.25">
      <c r="A68505">
        <v>219177</v>
      </c>
      <c r="B68505" s="2">
        <v>44374.321789644011</v>
      </c>
      <c r="C68505">
        <v>39596</v>
      </c>
      <c r="D68505">
        <v>13448</v>
      </c>
      <c r="E68505" s="48">
        <f t="shared" si="1070"/>
        <v>0.3215277777777778</v>
      </c>
      <c r="F68505" t="str">
        <f>TEXT(Таблица19[[#This Row],[время просмотра (UTC)]],"ДДД")</f>
        <v>Вс</v>
      </c>
    </row>
    <row r="68506" spans="1:6" x14ac:dyDescent="0.25">
      <c r="A68506">
        <v>219175</v>
      </c>
      <c r="B68506" s="2">
        <v>44374.321333333333</v>
      </c>
      <c r="C68506">
        <v>76190</v>
      </c>
      <c r="D68506">
        <v>411922</v>
      </c>
      <c r="E68506" s="48">
        <f t="shared" si="1070"/>
        <v>0.32083333333333336</v>
      </c>
      <c r="F68506" t="str">
        <f>TEXT(Таблица19[[#This Row],[время просмотра (UTC)]],"ДДД")</f>
        <v>Вс</v>
      </c>
    </row>
    <row r="68507" spans="1:6" x14ac:dyDescent="0.25">
      <c r="A68507">
        <v>219171</v>
      </c>
      <c r="B68507" s="2">
        <v>44374.31922360912</v>
      </c>
      <c r="C68507">
        <v>19037</v>
      </c>
      <c r="D68507">
        <v>62129</v>
      </c>
      <c r="E68507" s="48">
        <f t="shared" si="1070"/>
        <v>0.31875000000000003</v>
      </c>
      <c r="F68507" t="str">
        <f>TEXT(Таблица19[[#This Row],[время просмотра (UTC)]],"ДДД")</f>
        <v>Вс</v>
      </c>
    </row>
    <row r="68508" spans="1:6" x14ac:dyDescent="0.25">
      <c r="A68508">
        <v>219169</v>
      </c>
      <c r="B68508" s="2">
        <v>44374.319000000003</v>
      </c>
      <c r="C68508">
        <v>256820</v>
      </c>
      <c r="D68508">
        <v>41372</v>
      </c>
      <c r="E68508" s="48">
        <f t="shared" si="1070"/>
        <v>0.31875000000000003</v>
      </c>
      <c r="F68508" t="str">
        <f>TEXT(Таблица19[[#This Row],[время просмотра (UTC)]],"ДДД")</f>
        <v>Вс</v>
      </c>
    </row>
    <row r="68509" spans="1:6" x14ac:dyDescent="0.25">
      <c r="A68509">
        <v>219165</v>
      </c>
      <c r="B68509" s="2">
        <v>44374.317636646629</v>
      </c>
      <c r="C68509">
        <v>209511</v>
      </c>
      <c r="D68509">
        <v>389195</v>
      </c>
      <c r="E68509" s="48">
        <f t="shared" si="1070"/>
        <v>0.31736111111111115</v>
      </c>
      <c r="F68509" t="str">
        <f>TEXT(Таблица19[[#This Row],[время просмотра (UTC)]],"ДДД")</f>
        <v>Вс</v>
      </c>
    </row>
    <row r="68510" spans="1:6" x14ac:dyDescent="0.25">
      <c r="A68510">
        <v>219161</v>
      </c>
      <c r="B68510" s="2">
        <v>44374.316126213591</v>
      </c>
      <c r="C68510">
        <v>314692</v>
      </c>
      <c r="D68510">
        <v>351192</v>
      </c>
      <c r="E68510" s="48">
        <f t="shared" si="1070"/>
        <v>0.31597222222222221</v>
      </c>
      <c r="F68510" t="str">
        <f>TEXT(Таблица19[[#This Row],[время просмотра (UTC)]],"ДДД")</f>
        <v>Вс</v>
      </c>
    </row>
    <row r="68511" spans="1:6" x14ac:dyDescent="0.25">
      <c r="A68511">
        <v>219158</v>
      </c>
      <c r="B68511" s="2">
        <v>44374.313943906978</v>
      </c>
      <c r="C68511">
        <v>220906</v>
      </c>
      <c r="D68511">
        <v>75550</v>
      </c>
      <c r="E68511" s="48">
        <f t="shared" si="1070"/>
        <v>0.31388888888888888</v>
      </c>
      <c r="F68511" t="str">
        <f>TEXT(Таблица19[[#This Row],[время просмотра (UTC)]],"ДДД")</f>
        <v>Вс</v>
      </c>
    </row>
    <row r="68512" spans="1:6" x14ac:dyDescent="0.25">
      <c r="A68512">
        <v>219156</v>
      </c>
      <c r="B68512" s="2">
        <v>44374.313486129337</v>
      </c>
      <c r="C68512">
        <v>31504</v>
      </c>
      <c r="D68512">
        <v>262099</v>
      </c>
      <c r="E68512" s="48">
        <f t="shared" si="1070"/>
        <v>0.31319444444444444</v>
      </c>
      <c r="F68512" t="str">
        <f>TEXT(Таблица19[[#This Row],[время просмотра (UTC)]],"ДДД")</f>
        <v>Вс</v>
      </c>
    </row>
    <row r="68513" spans="1:6" x14ac:dyDescent="0.25">
      <c r="A68513">
        <v>219153</v>
      </c>
      <c r="B68513" s="2">
        <v>44374.312814722129</v>
      </c>
      <c r="C68513">
        <v>119221</v>
      </c>
      <c r="D68513">
        <v>4199</v>
      </c>
      <c r="E68513" s="48">
        <f t="shared" si="1070"/>
        <v>0.3125</v>
      </c>
      <c r="F68513" t="str">
        <f>TEXT(Таблица19[[#This Row],[время просмотра (UTC)]],"ДДД")</f>
        <v>Вс</v>
      </c>
    </row>
    <row r="68514" spans="1:6" x14ac:dyDescent="0.25">
      <c r="A68514">
        <v>219148</v>
      </c>
      <c r="B68514" s="2">
        <v>44374.307626575515</v>
      </c>
      <c r="C68514">
        <v>295654</v>
      </c>
      <c r="D68514">
        <v>258251</v>
      </c>
      <c r="E68514" s="48">
        <f t="shared" si="1070"/>
        <v>0.30694444444444441</v>
      </c>
      <c r="F68514" t="str">
        <f>TEXT(Таблица19[[#This Row],[время просмотра (UTC)]],"ДДД")</f>
        <v>Вс</v>
      </c>
    </row>
    <row r="68515" spans="1:6" x14ac:dyDescent="0.25">
      <c r="A68515">
        <v>219144</v>
      </c>
      <c r="B68515" s="2">
        <v>44374.307443464459</v>
      </c>
      <c r="C68515">
        <v>287316</v>
      </c>
      <c r="D68515">
        <v>21550</v>
      </c>
      <c r="E68515" s="48">
        <f t="shared" si="1070"/>
        <v>0.30694444444444441</v>
      </c>
      <c r="F68515" t="str">
        <f>TEXT(Таблица19[[#This Row],[время просмотра (UTC)]],"ДДД")</f>
        <v>Вс</v>
      </c>
    </row>
    <row r="68516" spans="1:6" x14ac:dyDescent="0.25">
      <c r="A68516">
        <v>219142</v>
      </c>
      <c r="B68516" s="2">
        <v>44374.306161687062</v>
      </c>
      <c r="C68516">
        <v>336240</v>
      </c>
      <c r="D68516">
        <v>158978</v>
      </c>
      <c r="E68516" s="48">
        <f t="shared" si="1070"/>
        <v>0.30555555555555552</v>
      </c>
      <c r="F68516" t="str">
        <f>TEXT(Таблица19[[#This Row],[время просмотра (UTC)]],"ДДД")</f>
        <v>Вс</v>
      </c>
    </row>
    <row r="68517" spans="1:6" x14ac:dyDescent="0.25">
      <c r="A68517">
        <v>219141</v>
      </c>
      <c r="B68517" s="2">
        <v>44374.304116946929</v>
      </c>
      <c r="C68517">
        <v>235005</v>
      </c>
      <c r="D68517">
        <v>458081</v>
      </c>
      <c r="E68517" s="48">
        <f t="shared" si="1070"/>
        <v>0.3034722222222222</v>
      </c>
      <c r="F68517" t="str">
        <f>TEXT(Таблица19[[#This Row],[время просмотра (UTC)]],"ДДД")</f>
        <v>Вс</v>
      </c>
    </row>
    <row r="68518" spans="1:6" x14ac:dyDescent="0.25">
      <c r="A68518">
        <v>219136</v>
      </c>
      <c r="B68518" s="2">
        <v>44374.30350657674</v>
      </c>
      <c r="C68518">
        <v>103240</v>
      </c>
      <c r="D68518">
        <v>230507</v>
      </c>
      <c r="E68518" s="48">
        <f t="shared" si="1070"/>
        <v>0.3034722222222222</v>
      </c>
      <c r="F68518" t="str">
        <f>TEXT(Таблица19[[#This Row],[время просмотра (UTC)]],"ДДД")</f>
        <v>Вс</v>
      </c>
    </row>
    <row r="68519" spans="1:6" x14ac:dyDescent="0.25">
      <c r="A68519">
        <v>219134</v>
      </c>
      <c r="B68519" s="2">
        <v>44374.302000000003</v>
      </c>
      <c r="C68519">
        <v>83257</v>
      </c>
      <c r="D68519">
        <v>122982</v>
      </c>
      <c r="E68519" s="48">
        <f t="shared" si="1070"/>
        <v>0.30138888888888887</v>
      </c>
      <c r="F68519" t="str">
        <f>TEXT(Таблица19[[#This Row],[время просмотра (UTC)]],"ДДД")</f>
        <v>Вс</v>
      </c>
    </row>
    <row r="68520" spans="1:6" x14ac:dyDescent="0.25">
      <c r="A68520">
        <v>219131</v>
      </c>
      <c r="B68520" s="2">
        <v>44374.302000000003</v>
      </c>
      <c r="C68520">
        <v>1303</v>
      </c>
      <c r="D68520">
        <v>68870</v>
      </c>
      <c r="E68520" s="48">
        <f t="shared" si="1070"/>
        <v>0.30138888888888887</v>
      </c>
      <c r="F68520" t="str">
        <f>TEXT(Таблица19[[#This Row],[время просмотра (UTC)]],"ДДД")</f>
        <v>Вс</v>
      </c>
    </row>
    <row r="68521" spans="1:6" x14ac:dyDescent="0.25">
      <c r="A68521">
        <v>219129</v>
      </c>
      <c r="B68521" s="2">
        <v>44374.30130924406</v>
      </c>
      <c r="C68521">
        <v>82728</v>
      </c>
      <c r="D68521">
        <v>387595</v>
      </c>
      <c r="E68521" s="48">
        <f t="shared" si="1070"/>
        <v>0.30069444444444443</v>
      </c>
      <c r="F68521" t="str">
        <f>TEXT(Таблица19[[#This Row],[время просмотра (UTC)]],"ДДД")</f>
        <v>Вс</v>
      </c>
    </row>
    <row r="68522" spans="1:6" x14ac:dyDescent="0.25">
      <c r="A68522">
        <v>219126</v>
      </c>
      <c r="B68522" s="2">
        <v>44374.301095614494</v>
      </c>
      <c r="C68522">
        <v>97610</v>
      </c>
      <c r="D68522">
        <v>351192</v>
      </c>
      <c r="E68522" s="48">
        <f t="shared" si="1070"/>
        <v>0.30069444444444443</v>
      </c>
      <c r="F68522" t="str">
        <f>TEXT(Таблица19[[#This Row],[время просмотра (UTC)]],"ДДД")</f>
        <v>Вс</v>
      </c>
    </row>
    <row r="68523" spans="1:6" x14ac:dyDescent="0.25">
      <c r="A68523">
        <v>219121</v>
      </c>
      <c r="B68523" s="2">
        <v>44374.297311319315</v>
      </c>
      <c r="C68523">
        <v>279866</v>
      </c>
      <c r="D68523">
        <v>227775</v>
      </c>
      <c r="E68523" s="48">
        <f t="shared" si="1070"/>
        <v>0.29722222222222222</v>
      </c>
      <c r="F68523" t="str">
        <f>TEXT(Таблица19[[#This Row],[время просмотра (UTC)]],"ДДД")</f>
        <v>Вс</v>
      </c>
    </row>
    <row r="68524" spans="1:6" x14ac:dyDescent="0.25">
      <c r="A68524">
        <v>219116</v>
      </c>
      <c r="B68524" s="2">
        <v>44374.295899676377</v>
      </c>
      <c r="C68524">
        <v>64770</v>
      </c>
      <c r="D68524">
        <v>3215</v>
      </c>
      <c r="E68524" s="48">
        <f t="shared" si="1070"/>
        <v>0.29583333333333334</v>
      </c>
      <c r="F68524" t="str">
        <f>TEXT(Таблица19[[#This Row],[время просмотра (UTC)]],"ДДД")</f>
        <v>Вс</v>
      </c>
    </row>
    <row r="68525" spans="1:6" x14ac:dyDescent="0.25">
      <c r="A68525">
        <v>219113</v>
      </c>
      <c r="B68525" s="2">
        <v>44374.29468608414</v>
      </c>
      <c r="C68525">
        <v>28554</v>
      </c>
      <c r="D68525">
        <v>411922</v>
      </c>
      <c r="E68525" s="48">
        <f t="shared" si="1070"/>
        <v>0.29444444444444445</v>
      </c>
      <c r="F68525" t="str">
        <f>TEXT(Таблица19[[#This Row],[время просмотра (UTC)]],"ДДД")</f>
        <v>Вс</v>
      </c>
    </row>
    <row r="68526" spans="1:6" x14ac:dyDescent="0.25">
      <c r="A68526">
        <v>219111</v>
      </c>
      <c r="B68526" s="2">
        <v>44374.292367320777</v>
      </c>
      <c r="C68526">
        <v>211444</v>
      </c>
      <c r="D68526">
        <v>5151</v>
      </c>
      <c r="E68526" s="48">
        <f t="shared" si="1070"/>
        <v>0.29236111111111113</v>
      </c>
      <c r="F68526" t="str">
        <f>TEXT(Таблица19[[#This Row],[время просмотра (UTC)]],"ДДД")</f>
        <v>Вс</v>
      </c>
    </row>
    <row r="68527" spans="1:6" x14ac:dyDescent="0.25">
      <c r="A68527">
        <v>219109</v>
      </c>
      <c r="B68527" s="2">
        <v>44374.291512802512</v>
      </c>
      <c r="C68527">
        <v>214501</v>
      </c>
      <c r="D68527">
        <v>347008</v>
      </c>
      <c r="E68527" s="48">
        <f t="shared" si="1070"/>
        <v>0.29097222222222224</v>
      </c>
      <c r="F68527" t="str">
        <f>TEXT(Таблица19[[#This Row],[время просмотра (UTC)]],"ДДД")</f>
        <v>Вс</v>
      </c>
    </row>
    <row r="68528" spans="1:6" x14ac:dyDescent="0.25">
      <c r="A68528">
        <v>219108</v>
      </c>
      <c r="B68528" s="2">
        <v>44374.291207617418</v>
      </c>
      <c r="C68528">
        <v>204807</v>
      </c>
      <c r="D68528">
        <v>436070</v>
      </c>
      <c r="E68528" s="48">
        <f t="shared" si="1070"/>
        <v>0.29097222222222224</v>
      </c>
      <c r="F68528" t="str">
        <f>TEXT(Таблица19[[#This Row],[время просмотра (UTC)]],"ДДД")</f>
        <v>Вс</v>
      </c>
    </row>
    <row r="68529" spans="1:6" x14ac:dyDescent="0.25">
      <c r="A68529">
        <v>219107</v>
      </c>
      <c r="B68529" s="2">
        <v>44374.290999999997</v>
      </c>
      <c r="C68529">
        <v>332755</v>
      </c>
      <c r="D68529">
        <v>325852</v>
      </c>
      <c r="E68529" s="48">
        <f t="shared" si="1070"/>
        <v>0.29097222222222224</v>
      </c>
      <c r="F68529" t="str">
        <f>TEXT(Таблица19[[#This Row],[время просмотра (UTC)]],"ДДД")</f>
        <v>Вс</v>
      </c>
    </row>
    <row r="68530" spans="1:6" x14ac:dyDescent="0.25">
      <c r="A68530">
        <v>219106</v>
      </c>
      <c r="B68530" s="2">
        <v>44374.29001739555</v>
      </c>
      <c r="C68530">
        <v>261048</v>
      </c>
      <c r="D68530">
        <v>270884</v>
      </c>
      <c r="E68530" s="48">
        <f t="shared" si="1070"/>
        <v>0.28958333333333336</v>
      </c>
      <c r="F68530" t="str">
        <f>TEXT(Таблица19[[#This Row],[время просмотра (UTC)]],"ДДД")</f>
        <v>Вс</v>
      </c>
    </row>
    <row r="68531" spans="1:6" x14ac:dyDescent="0.25">
      <c r="A68531">
        <v>219102</v>
      </c>
      <c r="B68531" s="2">
        <v>44374.286782433548</v>
      </c>
      <c r="C68531">
        <v>91375</v>
      </c>
      <c r="D68531">
        <v>158978</v>
      </c>
      <c r="E68531" s="48">
        <f t="shared" si="1070"/>
        <v>0.28611111111111115</v>
      </c>
      <c r="F68531" t="str">
        <f>TEXT(Таблица19[[#This Row],[время просмотра (UTC)]],"ДДД")</f>
        <v>Вс</v>
      </c>
    </row>
    <row r="68532" spans="1:6" x14ac:dyDescent="0.25">
      <c r="A68532">
        <v>219100</v>
      </c>
      <c r="B68532" s="2">
        <v>44374.285073397012</v>
      </c>
      <c r="C68532">
        <v>31326</v>
      </c>
      <c r="D68532">
        <v>455878</v>
      </c>
      <c r="E68532" s="48">
        <f t="shared" si="1070"/>
        <v>0.28472222222222221</v>
      </c>
      <c r="F68532" t="str">
        <f>TEXT(Таблица19[[#This Row],[время просмотра (UTC)]],"ДДД")</f>
        <v>Вс</v>
      </c>
    </row>
    <row r="68533" spans="1:6" x14ac:dyDescent="0.25">
      <c r="A68533">
        <v>219096</v>
      </c>
      <c r="B68533" s="2">
        <v>44374.285042878502</v>
      </c>
      <c r="C68533">
        <v>287721</v>
      </c>
      <c r="D68533">
        <v>7084</v>
      </c>
      <c r="E68533" s="48">
        <f t="shared" si="1070"/>
        <v>0.28472222222222221</v>
      </c>
      <c r="F68533" t="str">
        <f>TEXT(Таблица19[[#This Row],[время просмотра (UTC)]],"ДДД")</f>
        <v>Вс</v>
      </c>
    </row>
    <row r="68534" spans="1:6" x14ac:dyDescent="0.25">
      <c r="A68534">
        <v>219091</v>
      </c>
      <c r="B68534" s="2">
        <v>44374.283700064087</v>
      </c>
      <c r="C68534">
        <v>323390</v>
      </c>
      <c r="D68534">
        <v>230507</v>
      </c>
      <c r="E68534" s="48">
        <f t="shared" si="1070"/>
        <v>0.28333333333333333</v>
      </c>
      <c r="F68534" t="str">
        <f>TEXT(Таблица19[[#This Row],[время просмотра (UTC)]],"ДДД")</f>
        <v>Вс</v>
      </c>
    </row>
    <row r="68535" spans="1:6" x14ac:dyDescent="0.25">
      <c r="A68535">
        <v>219090</v>
      </c>
      <c r="B68535" s="2">
        <v>44374.281000000003</v>
      </c>
      <c r="C68535">
        <v>335868</v>
      </c>
      <c r="D68535">
        <v>286726</v>
      </c>
      <c r="E68535" s="48">
        <f t="shared" si="1070"/>
        <v>0.28055555555555556</v>
      </c>
      <c r="F68535" t="str">
        <f>TEXT(Таблица19[[#This Row],[время просмотра (UTC)]],"ДДД")</f>
        <v>Вс</v>
      </c>
    </row>
    <row r="68536" spans="1:6" x14ac:dyDescent="0.25">
      <c r="A68536">
        <v>219088</v>
      </c>
      <c r="B68536" s="2">
        <v>44374.280983916746</v>
      </c>
      <c r="C68536">
        <v>111882</v>
      </c>
      <c r="D68536">
        <v>411922</v>
      </c>
      <c r="E68536" s="48">
        <f t="shared" si="1070"/>
        <v>0.28055555555555556</v>
      </c>
      <c r="F68536" t="str">
        <f>TEXT(Таблица19[[#This Row],[время просмотра (UTC)]],"ДДД")</f>
        <v>Вс</v>
      </c>
    </row>
    <row r="68537" spans="1:6" x14ac:dyDescent="0.25">
      <c r="A68537">
        <v>219085</v>
      </c>
      <c r="B68537" s="2">
        <v>44374.28</v>
      </c>
      <c r="C68537">
        <v>75418</v>
      </c>
      <c r="D68537">
        <v>226000</v>
      </c>
      <c r="E68537" s="48">
        <f t="shared" si="1070"/>
        <v>0.27986111111111112</v>
      </c>
      <c r="F68537" t="str">
        <f>TEXT(Таблица19[[#This Row],[время просмотра (UTC)]],"ДДД")</f>
        <v>Вс</v>
      </c>
    </row>
    <row r="68538" spans="1:6" x14ac:dyDescent="0.25">
      <c r="A68538">
        <v>219083</v>
      </c>
      <c r="B68538" s="2">
        <v>44374.278572954499</v>
      </c>
      <c r="C68538">
        <v>251923</v>
      </c>
      <c r="D68538">
        <v>227775</v>
      </c>
      <c r="E68538" s="48">
        <f t="shared" si="1070"/>
        <v>0.27847222222222223</v>
      </c>
      <c r="F68538" t="str">
        <f>TEXT(Таблица19[[#This Row],[время просмотра (UTC)]],"ДДД")</f>
        <v>Вс</v>
      </c>
    </row>
    <row r="68539" spans="1:6" x14ac:dyDescent="0.25">
      <c r="A68539">
        <v>219079</v>
      </c>
      <c r="B68539" s="2">
        <v>44374.277333333339</v>
      </c>
      <c r="C68539">
        <v>93264</v>
      </c>
      <c r="D68539">
        <v>157711</v>
      </c>
      <c r="E68539" s="48">
        <f t="shared" si="1070"/>
        <v>0.27708333333333335</v>
      </c>
      <c r="F68539" t="str">
        <f>TEXT(Таблица19[[#This Row],[время просмотра (UTC)]],"ДДД")</f>
        <v>Вс</v>
      </c>
    </row>
    <row r="68540" spans="1:6" x14ac:dyDescent="0.25">
      <c r="A68540">
        <v>219074</v>
      </c>
      <c r="B68540" s="2">
        <v>44374.276924954982</v>
      </c>
      <c r="C68540">
        <v>253235</v>
      </c>
      <c r="D68540">
        <v>182191</v>
      </c>
      <c r="E68540" s="48">
        <f t="shared" si="1070"/>
        <v>0.27638888888888885</v>
      </c>
      <c r="F68540" t="str">
        <f>TEXT(Таблица19[[#This Row],[время просмотра (UTC)]],"ДДД")</f>
        <v>Вс</v>
      </c>
    </row>
    <row r="68541" spans="1:6" x14ac:dyDescent="0.25">
      <c r="A68541">
        <v>219072</v>
      </c>
      <c r="B68541" s="2">
        <v>44374.275333333338</v>
      </c>
      <c r="C68541">
        <v>319166</v>
      </c>
      <c r="D68541">
        <v>250679</v>
      </c>
      <c r="E68541" s="48">
        <f t="shared" si="1070"/>
        <v>0.27499999999999997</v>
      </c>
      <c r="F68541" t="str">
        <f>TEXT(Таблица19[[#This Row],[время просмотра (UTC)]],"ДДД")</f>
        <v>Вс</v>
      </c>
    </row>
    <row r="68542" spans="1:6" x14ac:dyDescent="0.25">
      <c r="A68542">
        <v>219071</v>
      </c>
      <c r="B68542" s="2">
        <v>44374.274910733358</v>
      </c>
      <c r="C68542">
        <v>261071</v>
      </c>
      <c r="D68542">
        <v>250679</v>
      </c>
      <c r="E68542" s="48">
        <f t="shared" si="1070"/>
        <v>0.27430555555555552</v>
      </c>
      <c r="F68542" t="str">
        <f>TEXT(Таблица19[[#This Row],[время просмотра (UTC)]],"ДДД")</f>
        <v>Вс</v>
      </c>
    </row>
    <row r="68543" spans="1:6" x14ac:dyDescent="0.25">
      <c r="A68543">
        <v>219066</v>
      </c>
      <c r="B68543" s="2">
        <v>44374.274544511245</v>
      </c>
      <c r="C68543">
        <v>137367</v>
      </c>
      <c r="D68543">
        <v>89186</v>
      </c>
      <c r="E68543" s="48">
        <f t="shared" si="1070"/>
        <v>0.27430555555555552</v>
      </c>
      <c r="F68543" t="str">
        <f>TEXT(Таблица19[[#This Row],[время просмотра (UTC)]],"ДДД")</f>
        <v>Вс</v>
      </c>
    </row>
    <row r="68544" spans="1:6" x14ac:dyDescent="0.25">
      <c r="A68544">
        <v>219063</v>
      </c>
      <c r="B68544" s="2">
        <v>44374.270241401413</v>
      </c>
      <c r="C68544">
        <v>11275</v>
      </c>
      <c r="D68544">
        <v>189009</v>
      </c>
      <c r="E68544" s="48">
        <f t="shared" si="1070"/>
        <v>0.27013888888888887</v>
      </c>
      <c r="F68544" t="str">
        <f>TEXT(Таблица19[[#This Row],[время просмотра (UTC)]],"ДДД")</f>
        <v>Вс</v>
      </c>
    </row>
    <row r="68545" spans="1:6" x14ac:dyDescent="0.25">
      <c r="A68545">
        <v>219062</v>
      </c>
      <c r="B68545" s="2">
        <v>44374.268257698292</v>
      </c>
      <c r="C68545">
        <v>119161</v>
      </c>
      <c r="D68545">
        <v>341025</v>
      </c>
      <c r="E68545" s="48">
        <f t="shared" si="1070"/>
        <v>0.26805555555555555</v>
      </c>
      <c r="F68545" t="str">
        <f>TEXT(Таблица19[[#This Row],[время просмотра (UTC)]],"ДДД")</f>
        <v>Вс</v>
      </c>
    </row>
    <row r="68546" spans="1:6" x14ac:dyDescent="0.25">
      <c r="A68546">
        <v>219061</v>
      </c>
      <c r="B68546" s="2">
        <v>44374.267647328103</v>
      </c>
      <c r="C68546">
        <v>153973</v>
      </c>
      <c r="D68546">
        <v>439981</v>
      </c>
      <c r="E68546" s="48">
        <f t="shared" ref="E68546:E68609" si="1071">TIME(HOUR(B68546),MINUTE(B68546),SECOND(0))</f>
        <v>0.2673611111111111</v>
      </c>
      <c r="F68546" t="str">
        <f>TEXT(Таблица19[[#This Row],[время просмотра (UTC)]],"ДДД")</f>
        <v>Вс</v>
      </c>
    </row>
    <row r="68547" spans="1:6" x14ac:dyDescent="0.25">
      <c r="A68547">
        <v>219058</v>
      </c>
      <c r="B68547" s="2">
        <v>44374.265419476913</v>
      </c>
      <c r="C68547">
        <v>213966</v>
      </c>
      <c r="D68547">
        <v>411922</v>
      </c>
      <c r="E68547" s="48">
        <f t="shared" si="1071"/>
        <v>0.26527777777777778</v>
      </c>
      <c r="F68547" t="str">
        <f>TEXT(Таблица19[[#This Row],[время просмотра (UTC)]],"ДДД")</f>
        <v>Вс</v>
      </c>
    </row>
    <row r="68548" spans="1:6" x14ac:dyDescent="0.25">
      <c r="A68548">
        <v>219054</v>
      </c>
      <c r="B68548" s="2">
        <v>44374.265236365856</v>
      </c>
      <c r="C68548">
        <v>304346</v>
      </c>
      <c r="D68548">
        <v>244574</v>
      </c>
      <c r="E68548" s="48">
        <f t="shared" si="1071"/>
        <v>0.26458333333333334</v>
      </c>
      <c r="F68548" t="str">
        <f>TEXT(Таблица19[[#This Row],[время просмотра (UTC)]],"ДДД")</f>
        <v>Вс</v>
      </c>
    </row>
    <row r="68549" spans="1:6" x14ac:dyDescent="0.25">
      <c r="A68549">
        <v>219049</v>
      </c>
      <c r="B68549" s="2">
        <v>44374.264656514177</v>
      </c>
      <c r="C68549">
        <v>242991</v>
      </c>
      <c r="D68549">
        <v>344690</v>
      </c>
      <c r="E68549" s="48">
        <f t="shared" si="1071"/>
        <v>0.26458333333333334</v>
      </c>
      <c r="F68549" t="str">
        <f>TEXT(Таблица19[[#This Row],[время просмотра (UTC)]],"ДДД")</f>
        <v>Вс</v>
      </c>
    </row>
    <row r="68550" spans="1:6" x14ac:dyDescent="0.25">
      <c r="A68550">
        <v>219046</v>
      </c>
      <c r="B68550" s="2">
        <v>44374.264333333333</v>
      </c>
      <c r="C68550">
        <v>331138</v>
      </c>
      <c r="D68550">
        <v>111368</v>
      </c>
      <c r="E68550" s="48">
        <f t="shared" si="1071"/>
        <v>0.2638888888888889</v>
      </c>
      <c r="F68550" t="str">
        <f>TEXT(Таблица19[[#This Row],[время просмотра (UTC)]],"ДДД")</f>
        <v>Вс</v>
      </c>
    </row>
    <row r="68551" spans="1:6" x14ac:dyDescent="0.25">
      <c r="A68551">
        <v>219043</v>
      </c>
      <c r="B68551" s="2">
        <v>44374.262977996157</v>
      </c>
      <c r="C68551">
        <v>100288</v>
      </c>
      <c r="D68551">
        <v>188440</v>
      </c>
      <c r="E68551" s="48">
        <f t="shared" si="1071"/>
        <v>0.26250000000000001</v>
      </c>
      <c r="F68551" t="str">
        <f>TEXT(Таблица19[[#This Row],[время просмотра (UTC)]],"ДДД")</f>
        <v>Вс</v>
      </c>
    </row>
    <row r="68552" spans="1:6" x14ac:dyDescent="0.25">
      <c r="A68552">
        <v>219040</v>
      </c>
      <c r="B68552" s="2">
        <v>44374.262886440629</v>
      </c>
      <c r="C68552">
        <v>88509</v>
      </c>
      <c r="D68552">
        <v>111368</v>
      </c>
      <c r="E68552" s="48">
        <f t="shared" si="1071"/>
        <v>0.26250000000000001</v>
      </c>
      <c r="F68552" t="str">
        <f>TEXT(Таблица19[[#This Row],[время просмотра (UTC)]],"ДДД")</f>
        <v>Вс</v>
      </c>
    </row>
    <row r="68553" spans="1:6" x14ac:dyDescent="0.25">
      <c r="A68553">
        <v>219039</v>
      </c>
      <c r="B68553" s="2">
        <v>44374.262733848082</v>
      </c>
      <c r="C68553">
        <v>346746</v>
      </c>
      <c r="D68553">
        <v>230507</v>
      </c>
      <c r="E68553" s="48">
        <f t="shared" si="1071"/>
        <v>0.26250000000000001</v>
      </c>
      <c r="F68553" t="str">
        <f>TEXT(Таблица19[[#This Row],[время просмотра (UTC)]],"ДДД")</f>
        <v>Вс</v>
      </c>
    </row>
    <row r="68554" spans="1:6" x14ac:dyDescent="0.25">
      <c r="A68554">
        <v>219036</v>
      </c>
      <c r="B68554" s="2">
        <v>44374.262672811063</v>
      </c>
      <c r="C68554">
        <v>302184</v>
      </c>
      <c r="D68554">
        <v>439981</v>
      </c>
      <c r="E68554" s="48">
        <f t="shared" si="1071"/>
        <v>0.26250000000000001</v>
      </c>
      <c r="F68554" t="str">
        <f>TEXT(Таблица19[[#This Row],[время просмотра (UTC)]],"ДДД")</f>
        <v>Вс</v>
      </c>
    </row>
    <row r="68555" spans="1:6" x14ac:dyDescent="0.25">
      <c r="A68555">
        <v>219033</v>
      </c>
      <c r="B68555" s="2">
        <v>44374.258369701223</v>
      </c>
      <c r="C68555">
        <v>175318</v>
      </c>
      <c r="D68555">
        <v>351192</v>
      </c>
      <c r="E68555" s="48">
        <f t="shared" si="1071"/>
        <v>0.25833333333333336</v>
      </c>
      <c r="F68555" t="str">
        <f>TEXT(Таблица19[[#This Row],[время просмотра (UTC)]],"ДДД")</f>
        <v>Вс</v>
      </c>
    </row>
    <row r="68556" spans="1:6" x14ac:dyDescent="0.25">
      <c r="A68556">
        <v>219032</v>
      </c>
      <c r="B68556" s="2">
        <v>44374.258278317153</v>
      </c>
      <c r="C68556">
        <v>98024</v>
      </c>
      <c r="D68556">
        <v>351192</v>
      </c>
      <c r="E68556" s="48">
        <f t="shared" si="1071"/>
        <v>0.25763888888888892</v>
      </c>
      <c r="F68556" t="str">
        <f>TEXT(Таблица19[[#This Row],[время просмотра (UTC)]],"ДДД")</f>
        <v>Вс</v>
      </c>
    </row>
    <row r="68557" spans="1:6" x14ac:dyDescent="0.25">
      <c r="A68557">
        <v>219027</v>
      </c>
      <c r="B68557" s="2">
        <v>44374.257873786402</v>
      </c>
      <c r="C68557">
        <v>61730</v>
      </c>
      <c r="D68557">
        <v>347393</v>
      </c>
      <c r="E68557" s="48">
        <f t="shared" si="1071"/>
        <v>0.25763888888888892</v>
      </c>
      <c r="F68557" t="str">
        <f>TEXT(Таблица19[[#This Row],[время просмотра (UTC)]],"ДДД")</f>
        <v>Вс</v>
      </c>
    </row>
    <row r="68558" spans="1:6" x14ac:dyDescent="0.25">
      <c r="A68558">
        <v>219024</v>
      </c>
      <c r="B68558" s="2">
        <v>44374.257469255659</v>
      </c>
      <c r="C68558">
        <v>288596</v>
      </c>
      <c r="D68558">
        <v>380527</v>
      </c>
      <c r="E68558" s="48">
        <f t="shared" si="1071"/>
        <v>0.25694444444444448</v>
      </c>
      <c r="F68558" t="str">
        <f>TEXT(Таблица19[[#This Row],[время просмотра (UTC)]],"ДДД")</f>
        <v>Вс</v>
      </c>
    </row>
    <row r="68559" spans="1:6" x14ac:dyDescent="0.25">
      <c r="A68559">
        <v>219022</v>
      </c>
      <c r="B68559" s="2">
        <v>44374.25690481277</v>
      </c>
      <c r="C68559">
        <v>52939</v>
      </c>
      <c r="D68559">
        <v>239565</v>
      </c>
      <c r="E68559" s="48">
        <f t="shared" si="1071"/>
        <v>0.25625000000000003</v>
      </c>
      <c r="F68559" t="str">
        <f>TEXT(Таблица19[[#This Row],[время просмотра (UTC)]],"ДДД")</f>
        <v>Вс</v>
      </c>
    </row>
    <row r="68560" spans="1:6" x14ac:dyDescent="0.25">
      <c r="A68560">
        <v>219017</v>
      </c>
      <c r="B68560" s="2">
        <v>44374.255684072392</v>
      </c>
      <c r="C68560">
        <v>103672</v>
      </c>
      <c r="D68560">
        <v>416554</v>
      </c>
      <c r="E68560" s="48">
        <f t="shared" si="1071"/>
        <v>0.25555555555555559</v>
      </c>
      <c r="F68560" t="str">
        <f>TEXT(Таблица19[[#This Row],[время просмотра (UTC)]],"ДДД")</f>
        <v>Вс</v>
      </c>
    </row>
    <row r="68561" spans="1:6" x14ac:dyDescent="0.25">
      <c r="A68561">
        <v>219012</v>
      </c>
      <c r="B68561" s="2">
        <v>44374.255012665184</v>
      </c>
      <c r="C68561">
        <v>109956</v>
      </c>
      <c r="D68561">
        <v>327472</v>
      </c>
      <c r="E68561" s="48">
        <f t="shared" si="1071"/>
        <v>0.25486111111111109</v>
      </c>
      <c r="F68561" t="str">
        <f>TEXT(Таблица19[[#This Row],[время просмотра (UTC)]],"ДДД")</f>
        <v>Вс</v>
      </c>
    </row>
    <row r="68562" spans="1:6" x14ac:dyDescent="0.25">
      <c r="A68562">
        <v>219007</v>
      </c>
      <c r="B68562" s="2">
        <v>44374.254493850523</v>
      </c>
      <c r="C68562">
        <v>146387</v>
      </c>
      <c r="D68562">
        <v>188426</v>
      </c>
      <c r="E68562" s="48">
        <f t="shared" si="1071"/>
        <v>0.25416666666666665</v>
      </c>
      <c r="F68562" t="str">
        <f>TEXT(Таблица19[[#This Row],[время просмотра (UTC)]],"ДДД")</f>
        <v>Вс</v>
      </c>
    </row>
    <row r="68563" spans="1:6" x14ac:dyDescent="0.25">
      <c r="A68563">
        <v>219006</v>
      </c>
      <c r="B68563" s="2">
        <v>44374.253666666664</v>
      </c>
      <c r="C68563">
        <v>31008</v>
      </c>
      <c r="D68563">
        <v>250679</v>
      </c>
      <c r="E68563" s="48">
        <f t="shared" si="1071"/>
        <v>0.25347222222222221</v>
      </c>
      <c r="F68563" t="str">
        <f>TEXT(Таблица19[[#This Row],[время просмотра (UTC)]],"ДДД")</f>
        <v>Вс</v>
      </c>
    </row>
    <row r="68564" spans="1:6" x14ac:dyDescent="0.25">
      <c r="A68564">
        <v>219003</v>
      </c>
      <c r="B68564" s="2">
        <v>44374.253019417476</v>
      </c>
      <c r="C68564">
        <v>301860</v>
      </c>
      <c r="D68564">
        <v>250679</v>
      </c>
      <c r="E68564" s="48">
        <f t="shared" si="1071"/>
        <v>0.25277777777777777</v>
      </c>
      <c r="F68564" t="str">
        <f>TEXT(Таблица19[[#This Row],[время просмотра (UTC)]],"ДДД")</f>
        <v>Вс</v>
      </c>
    </row>
    <row r="68565" spans="1:6" x14ac:dyDescent="0.25">
      <c r="A68565">
        <v>219002</v>
      </c>
      <c r="B68565" s="2">
        <v>44374.250282296212</v>
      </c>
      <c r="C68565">
        <v>283881</v>
      </c>
      <c r="D68565">
        <v>411922</v>
      </c>
      <c r="E68565" s="48">
        <f t="shared" si="1071"/>
        <v>0.25</v>
      </c>
      <c r="F68565" t="str">
        <f>TEXT(Таблица19[[#This Row],[время просмотра (UTC)]],"ДДД")</f>
        <v>Вс</v>
      </c>
    </row>
    <row r="68566" spans="1:6" x14ac:dyDescent="0.25">
      <c r="A68566">
        <v>219000</v>
      </c>
      <c r="B68566" s="2">
        <v>44374.248847926268</v>
      </c>
      <c r="C68566">
        <v>57578</v>
      </c>
      <c r="D68566">
        <v>466283</v>
      </c>
      <c r="E68566" s="48">
        <f t="shared" si="1071"/>
        <v>0.24861111111111112</v>
      </c>
      <c r="F68566" t="str">
        <f>TEXT(Таблица19[[#This Row],[время просмотра (UTC)]],"ДДД")</f>
        <v>Вс</v>
      </c>
    </row>
    <row r="68567" spans="1:6" x14ac:dyDescent="0.25">
      <c r="A68567">
        <v>218998</v>
      </c>
      <c r="B68567" s="2">
        <v>44374.248329111608</v>
      </c>
      <c r="C68567">
        <v>12946</v>
      </c>
      <c r="D68567">
        <v>215130</v>
      </c>
      <c r="E68567" s="48">
        <f t="shared" si="1071"/>
        <v>0.24791666666666667</v>
      </c>
      <c r="F68567" t="str">
        <f>TEXT(Таблица19[[#This Row],[время просмотра (UTC)]],"ДДД")</f>
        <v>Вс</v>
      </c>
    </row>
    <row r="68568" spans="1:6" x14ac:dyDescent="0.25">
      <c r="A68568">
        <v>218993</v>
      </c>
      <c r="B68568" s="2">
        <v>44374.248165048542</v>
      </c>
      <c r="C68568">
        <v>261861</v>
      </c>
      <c r="D68568">
        <v>249345</v>
      </c>
      <c r="E68568" s="48">
        <f t="shared" si="1071"/>
        <v>0.24791666666666667</v>
      </c>
      <c r="F68568" t="str">
        <f>TEXT(Таблица19[[#This Row],[время просмотра (UTC)]],"ДДД")</f>
        <v>Вс</v>
      </c>
    </row>
    <row r="68569" spans="1:6" x14ac:dyDescent="0.25">
      <c r="A68569">
        <v>218989</v>
      </c>
      <c r="B68569" s="2">
        <v>44374.247760517799</v>
      </c>
      <c r="C68569">
        <v>280524</v>
      </c>
      <c r="D68569">
        <v>21760</v>
      </c>
      <c r="E68569" s="48">
        <f t="shared" si="1071"/>
        <v>0.24722222222222223</v>
      </c>
      <c r="F68569" t="str">
        <f>TEXT(Таблица19[[#This Row],[время просмотра (UTC)]],"ДДД")</f>
        <v>Вс</v>
      </c>
    </row>
    <row r="68570" spans="1:6" x14ac:dyDescent="0.25">
      <c r="A68570">
        <v>218985</v>
      </c>
      <c r="B68570" s="2">
        <v>44374.247169408249</v>
      </c>
      <c r="C68570">
        <v>87218</v>
      </c>
      <c r="D68570">
        <v>351192</v>
      </c>
      <c r="E68570" s="48">
        <f t="shared" si="1071"/>
        <v>0.24652777777777779</v>
      </c>
      <c r="F68570" t="str">
        <f>TEXT(Таблица19[[#This Row],[время просмотра (UTC)]],"ДДД")</f>
        <v>Вс</v>
      </c>
    </row>
    <row r="68571" spans="1:6" x14ac:dyDescent="0.25">
      <c r="A68571">
        <v>218980</v>
      </c>
      <c r="B68571" s="2">
        <v>44374.246925260173</v>
      </c>
      <c r="C68571">
        <v>126404</v>
      </c>
      <c r="D68571">
        <v>153893</v>
      </c>
      <c r="E68571" s="48">
        <f t="shared" si="1071"/>
        <v>0.24652777777777779</v>
      </c>
      <c r="F68571" t="str">
        <f>TEXT(Таблица19[[#This Row],[время просмотра (UTC)]],"ДДД")</f>
        <v>Вс</v>
      </c>
    </row>
    <row r="68572" spans="1:6" x14ac:dyDescent="0.25">
      <c r="A68572">
        <v>218976</v>
      </c>
      <c r="B68572" s="2">
        <v>44374.246375927003</v>
      </c>
      <c r="C68572">
        <v>133743</v>
      </c>
      <c r="D68572">
        <v>87048</v>
      </c>
      <c r="E68572" s="48">
        <f t="shared" si="1071"/>
        <v>0.24583333333333335</v>
      </c>
      <c r="F68572" t="str">
        <f>TEXT(Таблица19[[#This Row],[время просмотра (UTC)]],"ДДД")</f>
        <v>Вс</v>
      </c>
    </row>
    <row r="68573" spans="1:6" x14ac:dyDescent="0.25">
      <c r="A68573">
        <v>218973</v>
      </c>
      <c r="B68573" s="2">
        <v>44374.245887630845</v>
      </c>
      <c r="C68573">
        <v>165559</v>
      </c>
      <c r="D68573">
        <v>343491</v>
      </c>
      <c r="E68573" s="48">
        <f t="shared" si="1071"/>
        <v>0.24583333333333335</v>
      </c>
      <c r="F68573" t="str">
        <f>TEXT(Таблица19[[#This Row],[время просмотра (UTC)]],"ДДД")</f>
        <v>Вс</v>
      </c>
    </row>
    <row r="68574" spans="1:6" x14ac:dyDescent="0.25">
      <c r="A68574">
        <v>218972</v>
      </c>
      <c r="B68574" s="2">
        <v>44374.244148075806</v>
      </c>
      <c r="C68574">
        <v>7404</v>
      </c>
      <c r="D68574">
        <v>118549</v>
      </c>
      <c r="E68574" s="48">
        <f t="shared" si="1071"/>
        <v>0.24374999999999999</v>
      </c>
      <c r="F68574" t="str">
        <f>TEXT(Таблица19[[#This Row],[время просмотра (UTC)]],"ДДД")</f>
        <v>Вс</v>
      </c>
    </row>
    <row r="68575" spans="1:6" x14ac:dyDescent="0.25">
      <c r="A68575">
        <v>218968</v>
      </c>
      <c r="B68575" s="2">
        <v>44374.243415631579</v>
      </c>
      <c r="C68575">
        <v>348725</v>
      </c>
      <c r="D68575">
        <v>182191</v>
      </c>
      <c r="E68575" s="48">
        <f t="shared" si="1071"/>
        <v>0.24305555555555555</v>
      </c>
      <c r="F68575" t="str">
        <f>TEXT(Таблица19[[#This Row],[время просмотра (UTC)]],"ДДД")</f>
        <v>Вс</v>
      </c>
    </row>
    <row r="68576" spans="1:6" x14ac:dyDescent="0.25">
      <c r="A68576">
        <v>218964</v>
      </c>
      <c r="B68576" s="2">
        <v>44374.242927335428</v>
      </c>
      <c r="C68576">
        <v>56345</v>
      </c>
      <c r="D68576">
        <v>351192</v>
      </c>
      <c r="E68576" s="48">
        <f t="shared" si="1071"/>
        <v>0.24236111111111111</v>
      </c>
      <c r="F68576" t="str">
        <f>TEXT(Таблица19[[#This Row],[время просмотра (UTC)]],"ДДД")</f>
        <v>Вс</v>
      </c>
    </row>
    <row r="68577" spans="1:6" x14ac:dyDescent="0.25">
      <c r="A68577">
        <v>218959</v>
      </c>
      <c r="B68577" s="2">
        <v>44374.241692556629</v>
      </c>
      <c r="C68577">
        <v>36355</v>
      </c>
      <c r="D68577">
        <v>376706</v>
      </c>
      <c r="E68577" s="48">
        <f t="shared" si="1071"/>
        <v>0.24166666666666667</v>
      </c>
      <c r="F68577" t="str">
        <f>TEXT(Таблица19[[#This Row],[время просмотра (UTC)]],"ДДД")</f>
        <v>Вс</v>
      </c>
    </row>
    <row r="68578" spans="1:6" x14ac:dyDescent="0.25">
      <c r="A68578">
        <v>218957</v>
      </c>
      <c r="B68578" s="2">
        <v>44374.240074433656</v>
      </c>
      <c r="C68578">
        <v>325464</v>
      </c>
      <c r="D68578">
        <v>43842</v>
      </c>
      <c r="E68578" s="48">
        <f t="shared" si="1071"/>
        <v>0.23958333333333334</v>
      </c>
      <c r="F68578" t="str">
        <f>TEXT(Таблица19[[#This Row],[время просмотра (UTC)]],"ДДД")</f>
        <v>Вс</v>
      </c>
    </row>
    <row r="68579" spans="1:6" x14ac:dyDescent="0.25">
      <c r="A68579">
        <v>218955</v>
      </c>
      <c r="B68579" s="2">
        <v>44374.238868373672</v>
      </c>
      <c r="C68579">
        <v>21507</v>
      </c>
      <c r="D68579">
        <v>472712</v>
      </c>
      <c r="E68579" s="48">
        <f t="shared" si="1071"/>
        <v>0.23819444444444446</v>
      </c>
      <c r="F68579" t="str">
        <f>TEXT(Таблица19[[#This Row],[время просмотра (UTC)]],"ДДД")</f>
        <v>Вс</v>
      </c>
    </row>
    <row r="68580" spans="1:6" x14ac:dyDescent="0.25">
      <c r="A68580">
        <v>218952</v>
      </c>
      <c r="B68580" s="2">
        <v>44374.237617114777</v>
      </c>
      <c r="C68580">
        <v>179918</v>
      </c>
      <c r="D68580">
        <v>411922</v>
      </c>
      <c r="E68580" s="48">
        <f t="shared" si="1071"/>
        <v>0.23750000000000002</v>
      </c>
      <c r="F68580" t="str">
        <f>TEXT(Таблица19[[#This Row],[время просмотра (UTC)]],"ДДД")</f>
        <v>Вс</v>
      </c>
    </row>
    <row r="68581" spans="1:6" x14ac:dyDescent="0.25">
      <c r="A68581">
        <v>218948</v>
      </c>
      <c r="B68581" s="2">
        <v>44374.234778893398</v>
      </c>
      <c r="C68581">
        <v>85581</v>
      </c>
      <c r="D68581">
        <v>396686</v>
      </c>
      <c r="E68581" s="48">
        <f t="shared" si="1071"/>
        <v>0.23472222222222219</v>
      </c>
      <c r="F68581" t="str">
        <f>TEXT(Таблица19[[#This Row],[время просмотра (UTC)]],"ДДД")</f>
        <v>Вс</v>
      </c>
    </row>
    <row r="68582" spans="1:6" x14ac:dyDescent="0.25">
      <c r="A68582">
        <v>218945</v>
      </c>
      <c r="B68582" s="2">
        <v>44374.234626300851</v>
      </c>
      <c r="C68582">
        <v>38519</v>
      </c>
      <c r="D68582">
        <v>143150</v>
      </c>
      <c r="E68582" s="48">
        <f t="shared" si="1071"/>
        <v>0.23402777777777781</v>
      </c>
      <c r="F68582" t="str">
        <f>TEXT(Таблица19[[#This Row],[время просмотра (UTC)]],"ДДД")</f>
        <v>Вс</v>
      </c>
    </row>
    <row r="68583" spans="1:6" x14ac:dyDescent="0.25">
      <c r="A68583">
        <v>218940</v>
      </c>
      <c r="B68583" s="2">
        <v>44374.233985412153</v>
      </c>
      <c r="C68583">
        <v>20924</v>
      </c>
      <c r="D68583">
        <v>317550</v>
      </c>
      <c r="E68583" s="48">
        <f t="shared" si="1071"/>
        <v>0.23333333333333331</v>
      </c>
      <c r="F68583" t="str">
        <f>TEXT(Таблица19[[#This Row],[время просмотра (UTC)]],"ДДД")</f>
        <v>Вс</v>
      </c>
    </row>
    <row r="68584" spans="1:6" x14ac:dyDescent="0.25">
      <c r="A68584">
        <v>218935</v>
      </c>
      <c r="B68584" s="2">
        <v>44374.233375041964</v>
      </c>
      <c r="C68584">
        <v>21003</v>
      </c>
      <c r="D68584">
        <v>433247</v>
      </c>
      <c r="E68584" s="48">
        <f t="shared" si="1071"/>
        <v>0.23333333333333331</v>
      </c>
      <c r="F68584" t="str">
        <f>TEXT(Таблица19[[#This Row],[время просмотра (UTC)]],"ДДД")</f>
        <v>Вс</v>
      </c>
    </row>
    <row r="68585" spans="1:6" x14ac:dyDescent="0.25">
      <c r="A68585">
        <v>218933</v>
      </c>
      <c r="B68585" s="2">
        <v>44374.232825708794</v>
      </c>
      <c r="C68585">
        <v>88809</v>
      </c>
      <c r="D68585">
        <v>230507</v>
      </c>
      <c r="E68585" s="48">
        <f t="shared" si="1071"/>
        <v>0.23263888888888887</v>
      </c>
      <c r="F68585" t="str">
        <f>TEXT(Таблица19[[#This Row],[время просмотра (UTC)]],"ДДД")</f>
        <v>Вс</v>
      </c>
    </row>
    <row r="68586" spans="1:6" x14ac:dyDescent="0.25">
      <c r="A68586">
        <v>218930</v>
      </c>
      <c r="B68586" s="2">
        <v>44374.232306894133</v>
      </c>
      <c r="C68586">
        <v>114461</v>
      </c>
      <c r="D68586">
        <v>266896</v>
      </c>
      <c r="E68586" s="48">
        <f t="shared" si="1071"/>
        <v>0.23194444444444443</v>
      </c>
      <c r="F68586" t="str">
        <f>TEXT(Таблица19[[#This Row],[время просмотра (UTC)]],"ДДД")</f>
        <v>Вс</v>
      </c>
    </row>
    <row r="68587" spans="1:6" x14ac:dyDescent="0.25">
      <c r="A68587">
        <v>218925</v>
      </c>
      <c r="B68587" s="2">
        <v>44374.232000000004</v>
      </c>
      <c r="C68587">
        <v>149569</v>
      </c>
      <c r="D68587">
        <v>191893</v>
      </c>
      <c r="E68587" s="48">
        <f t="shared" si="1071"/>
        <v>0.23194444444444443</v>
      </c>
      <c r="F68587" t="str">
        <f>TEXT(Таблица19[[#This Row],[время просмотра (UTC)]],"ДДД")</f>
        <v>Вс</v>
      </c>
    </row>
    <row r="68588" spans="1:6" x14ac:dyDescent="0.25">
      <c r="A68588">
        <v>218924</v>
      </c>
      <c r="B68588" s="2">
        <v>44374.231</v>
      </c>
      <c r="C68588">
        <v>221166</v>
      </c>
      <c r="D68588">
        <v>230507</v>
      </c>
      <c r="E68588" s="48">
        <f t="shared" si="1071"/>
        <v>0.23055555555555554</v>
      </c>
      <c r="F68588" t="str">
        <f>TEXT(Таблица19[[#This Row],[время просмотра (UTC)]],"ДДД")</f>
        <v>Вс</v>
      </c>
    </row>
    <row r="68589" spans="1:6" x14ac:dyDescent="0.25">
      <c r="A68589">
        <v>218920</v>
      </c>
      <c r="B68589" s="2">
        <v>44374.230201116974</v>
      </c>
      <c r="C68589">
        <v>247577</v>
      </c>
      <c r="D68589">
        <v>139440</v>
      </c>
      <c r="E68589" s="48">
        <f t="shared" si="1071"/>
        <v>0.2298611111111111</v>
      </c>
      <c r="F68589" t="str">
        <f>TEXT(Таблица19[[#This Row],[время просмотра (UTC)]],"ДДД")</f>
        <v>Вс</v>
      </c>
    </row>
    <row r="68590" spans="1:6" x14ac:dyDescent="0.25">
      <c r="A68590">
        <v>218918</v>
      </c>
      <c r="B68590" s="2">
        <v>44374.229010895106</v>
      </c>
      <c r="C68590">
        <v>247313</v>
      </c>
      <c r="D68590">
        <v>405774</v>
      </c>
      <c r="E68590" s="48">
        <f t="shared" si="1071"/>
        <v>0.22847222222222222</v>
      </c>
      <c r="F68590" t="str">
        <f>TEXT(Таблица19[[#This Row],[время просмотра (UTC)]],"ДДД")</f>
        <v>Вс</v>
      </c>
    </row>
    <row r="68591" spans="1:6" x14ac:dyDescent="0.25">
      <c r="A68591">
        <v>218913</v>
      </c>
      <c r="B68591" s="2">
        <v>44374.225684377576</v>
      </c>
      <c r="C68591">
        <v>257430</v>
      </c>
      <c r="D68591">
        <v>473323</v>
      </c>
      <c r="E68591" s="48">
        <f t="shared" si="1071"/>
        <v>0.22500000000000001</v>
      </c>
      <c r="F68591" t="str">
        <f>TEXT(Таблица19[[#This Row],[время просмотра (UTC)]],"ДДД")</f>
        <v>Вс</v>
      </c>
    </row>
    <row r="68592" spans="1:6" x14ac:dyDescent="0.25">
      <c r="A68592">
        <v>218909</v>
      </c>
      <c r="B68592" s="2">
        <v>44374.224666666662</v>
      </c>
      <c r="C68592">
        <v>273650</v>
      </c>
      <c r="D68592">
        <v>54561</v>
      </c>
      <c r="E68592" s="48">
        <f t="shared" si="1071"/>
        <v>0.22430555555555556</v>
      </c>
      <c r="F68592" t="str">
        <f>TEXT(Таблица19[[#This Row],[время просмотра (UTC)]],"ДДД")</f>
        <v>Вс</v>
      </c>
    </row>
    <row r="68593" spans="1:6" x14ac:dyDescent="0.25">
      <c r="A68593">
        <v>218905</v>
      </c>
      <c r="B68593" s="2">
        <v>44374.222679611652</v>
      </c>
      <c r="C68593">
        <v>85018</v>
      </c>
      <c r="D68593">
        <v>82901</v>
      </c>
      <c r="E68593" s="48">
        <f t="shared" si="1071"/>
        <v>0.22222222222222221</v>
      </c>
      <c r="F68593" t="str">
        <f>TEXT(Таблица19[[#This Row],[время просмотра (UTC)]],"ДДД")</f>
        <v>Вс</v>
      </c>
    </row>
    <row r="68594" spans="1:6" x14ac:dyDescent="0.25">
      <c r="A68594">
        <v>218900</v>
      </c>
      <c r="B68594" s="2">
        <v>44374.222540971095</v>
      </c>
      <c r="C68594">
        <v>122689</v>
      </c>
      <c r="D68594">
        <v>387595</v>
      </c>
      <c r="E68594" s="48">
        <f t="shared" si="1071"/>
        <v>0.22222222222222221</v>
      </c>
      <c r="F68594" t="str">
        <f>TEXT(Таблица19[[#This Row],[время просмотра (UTC)]],"ДДД")</f>
        <v>Вс</v>
      </c>
    </row>
    <row r="68595" spans="1:6" x14ac:dyDescent="0.25">
      <c r="A68595">
        <v>218899</v>
      </c>
      <c r="B68595" s="2">
        <v>44374.222000000002</v>
      </c>
      <c r="C68595">
        <v>157035</v>
      </c>
      <c r="D68595">
        <v>81226</v>
      </c>
      <c r="E68595" s="48">
        <f t="shared" si="1071"/>
        <v>0.22152777777777777</v>
      </c>
      <c r="F68595" t="str">
        <f>TEXT(Таблица19[[#This Row],[время просмотра (UTC)]],"ДДД")</f>
        <v>Вс</v>
      </c>
    </row>
    <row r="68596" spans="1:6" x14ac:dyDescent="0.25">
      <c r="A68596">
        <v>218894</v>
      </c>
      <c r="B68596" s="2">
        <v>44374.221655934321</v>
      </c>
      <c r="C68596">
        <v>37705</v>
      </c>
      <c r="D68596">
        <v>65222</v>
      </c>
      <c r="E68596" s="48">
        <f t="shared" si="1071"/>
        <v>0.22152777777777777</v>
      </c>
      <c r="F68596" t="str">
        <f>TEXT(Таблица19[[#This Row],[время просмотра (UTC)]],"ДДД")</f>
        <v>Вс</v>
      </c>
    </row>
    <row r="68597" spans="1:6" x14ac:dyDescent="0.25">
      <c r="A68597">
        <v>218892</v>
      </c>
      <c r="B68597" s="2">
        <v>44374.221442304755</v>
      </c>
      <c r="C68597">
        <v>264978</v>
      </c>
      <c r="D68597">
        <v>112334</v>
      </c>
      <c r="E68597" s="48">
        <f t="shared" si="1071"/>
        <v>0.22083333333333333</v>
      </c>
      <c r="F68597" t="str">
        <f>TEXT(Таблица19[[#This Row],[время просмотра (UTC)]],"ДДД")</f>
        <v>Вс</v>
      </c>
    </row>
    <row r="68598" spans="1:6" x14ac:dyDescent="0.25">
      <c r="A68598">
        <v>218888</v>
      </c>
      <c r="B68598" s="2">
        <v>44374.220923490095</v>
      </c>
      <c r="C68598">
        <v>288714</v>
      </c>
      <c r="D68598">
        <v>220190</v>
      </c>
      <c r="E68598" s="48">
        <f t="shared" si="1071"/>
        <v>0.22083333333333333</v>
      </c>
      <c r="F68598" t="str">
        <f>TEXT(Таблица19[[#This Row],[время просмотра (UTC)]],"ДДД")</f>
        <v>Вс</v>
      </c>
    </row>
    <row r="68599" spans="1:6" x14ac:dyDescent="0.25">
      <c r="A68599">
        <v>218887</v>
      </c>
      <c r="B68599" s="2">
        <v>44374.219885860774</v>
      </c>
      <c r="C68599">
        <v>193497</v>
      </c>
      <c r="D68599">
        <v>153893</v>
      </c>
      <c r="E68599" s="48">
        <f t="shared" si="1071"/>
        <v>0.21944444444444444</v>
      </c>
      <c r="F68599" t="str">
        <f>TEXT(Таблица19[[#This Row],[время просмотра (UTC)]],"ДДД")</f>
        <v>Вс</v>
      </c>
    </row>
    <row r="68600" spans="1:6" x14ac:dyDescent="0.25">
      <c r="A68600">
        <v>218884</v>
      </c>
      <c r="B68600" s="2">
        <v>44374.219333333334</v>
      </c>
      <c r="C68600">
        <v>198999</v>
      </c>
      <c r="D68600">
        <v>61191</v>
      </c>
      <c r="E68600" s="48">
        <f t="shared" si="1071"/>
        <v>0.21875</v>
      </c>
      <c r="F68600" t="str">
        <f>TEXT(Таблица19[[#This Row],[время просмотра (UTC)]],"ДДД")</f>
        <v>Вс</v>
      </c>
    </row>
    <row r="68601" spans="1:6" x14ac:dyDescent="0.25">
      <c r="A68601">
        <v>218880</v>
      </c>
      <c r="B68601" s="2">
        <v>44374.218634304212</v>
      </c>
      <c r="C68601">
        <v>184895</v>
      </c>
      <c r="D68601">
        <v>411922</v>
      </c>
      <c r="E68601" s="48">
        <f t="shared" si="1071"/>
        <v>0.21805555555555556</v>
      </c>
      <c r="F68601" t="str">
        <f>TEXT(Таблица19[[#This Row],[время просмотра (UTC)]],"ДДД")</f>
        <v>Вс</v>
      </c>
    </row>
    <row r="68602" spans="1:6" x14ac:dyDescent="0.25">
      <c r="A68602">
        <v>218877</v>
      </c>
      <c r="B68602" s="2">
        <v>44374.2167424543</v>
      </c>
      <c r="C68602">
        <v>180203</v>
      </c>
      <c r="D68602">
        <v>236562</v>
      </c>
      <c r="E68602" s="48">
        <f t="shared" si="1071"/>
        <v>0.21666666666666667</v>
      </c>
      <c r="F68602" t="str">
        <f>TEXT(Таблица19[[#This Row],[время просмотра (UTC)]],"ДДД")</f>
        <v>Вс</v>
      </c>
    </row>
    <row r="68603" spans="1:6" x14ac:dyDescent="0.25">
      <c r="A68603">
        <v>218875</v>
      </c>
      <c r="B68603" s="2">
        <v>44374.216666666667</v>
      </c>
      <c r="C68603">
        <v>216297</v>
      </c>
      <c r="D68603">
        <v>107006</v>
      </c>
      <c r="E68603" s="48">
        <f t="shared" si="1071"/>
        <v>0.21666666666666667</v>
      </c>
      <c r="F68603" t="str">
        <f>TEXT(Таблица19[[#This Row],[время просмотра (UTC)]],"ДДД")</f>
        <v>Вс</v>
      </c>
    </row>
    <row r="68604" spans="1:6" x14ac:dyDescent="0.25">
      <c r="A68604">
        <v>218872</v>
      </c>
      <c r="B68604" s="2">
        <v>44374.214333333337</v>
      </c>
      <c r="C68604">
        <v>2486</v>
      </c>
      <c r="D68604">
        <v>463334</v>
      </c>
      <c r="E68604" s="48">
        <f t="shared" si="1071"/>
        <v>0.21388888888888891</v>
      </c>
      <c r="F68604" t="str">
        <f>TEXT(Таблица19[[#This Row],[время просмотра (UTC)]],"ДДД")</f>
        <v>Вс</v>
      </c>
    </row>
    <row r="68605" spans="1:6" x14ac:dyDescent="0.25">
      <c r="A68605">
        <v>218869</v>
      </c>
      <c r="B68605" s="2">
        <v>44374.213538010801</v>
      </c>
      <c r="C68605">
        <v>262261</v>
      </c>
      <c r="D68605">
        <v>244574</v>
      </c>
      <c r="E68605" s="48">
        <f t="shared" si="1071"/>
        <v>0.21319444444444444</v>
      </c>
      <c r="F68605" t="str">
        <f>TEXT(Таблица19[[#This Row],[время просмотра (UTC)]],"ДДД")</f>
        <v>Вс</v>
      </c>
    </row>
    <row r="68606" spans="1:6" x14ac:dyDescent="0.25">
      <c r="A68606">
        <v>218868</v>
      </c>
      <c r="B68606" s="2">
        <v>44374.212</v>
      </c>
      <c r="C68606">
        <v>326974</v>
      </c>
      <c r="D68606">
        <v>102086</v>
      </c>
      <c r="E68606" s="48">
        <f t="shared" si="1071"/>
        <v>0.21180555555555555</v>
      </c>
      <c r="F68606" t="str">
        <f>TEXT(Таблица19[[#This Row],[время просмотра (UTC)]],"ДДД")</f>
        <v>Вс</v>
      </c>
    </row>
    <row r="68607" spans="1:6" x14ac:dyDescent="0.25">
      <c r="A68607">
        <v>218866</v>
      </c>
      <c r="B68607" s="2">
        <v>44374.211279641102</v>
      </c>
      <c r="C68607">
        <v>248323</v>
      </c>
      <c r="D68607">
        <v>158978</v>
      </c>
      <c r="E68607" s="48">
        <f t="shared" si="1071"/>
        <v>0.21111111111111111</v>
      </c>
      <c r="F68607" t="str">
        <f>TEXT(Таблица19[[#This Row],[время просмотра (UTC)]],"ДДД")</f>
        <v>Вс</v>
      </c>
    </row>
    <row r="68608" spans="1:6" x14ac:dyDescent="0.25">
      <c r="A68608">
        <v>218864</v>
      </c>
      <c r="B68608" s="2">
        <v>44374.211249122593</v>
      </c>
      <c r="C68608">
        <v>90182</v>
      </c>
      <c r="D68608">
        <v>258219</v>
      </c>
      <c r="E68608" s="48">
        <f t="shared" si="1071"/>
        <v>0.21111111111111111</v>
      </c>
      <c r="F68608" t="str">
        <f>TEXT(Таблица19[[#This Row],[время просмотра (UTC)]],"ДДД")</f>
        <v>Вс</v>
      </c>
    </row>
    <row r="68609" spans="1:6" x14ac:dyDescent="0.25">
      <c r="A68609">
        <v>218862</v>
      </c>
      <c r="B68609" s="2">
        <v>44374.210543689318</v>
      </c>
      <c r="C68609">
        <v>19331</v>
      </c>
      <c r="D68609">
        <v>191437</v>
      </c>
      <c r="E68609" s="48">
        <f t="shared" si="1071"/>
        <v>0.21041666666666667</v>
      </c>
      <c r="F68609" t="str">
        <f>TEXT(Таблица19[[#This Row],[время просмотра (UTC)]],"ДДД")</f>
        <v>Вс</v>
      </c>
    </row>
    <row r="68610" spans="1:6" x14ac:dyDescent="0.25">
      <c r="A68610">
        <v>218859</v>
      </c>
      <c r="B68610" s="2">
        <v>44374.210455641347</v>
      </c>
      <c r="C68610">
        <v>273260</v>
      </c>
      <c r="D68610">
        <v>191893</v>
      </c>
      <c r="E68610" s="48">
        <f t="shared" ref="E68610:E68673" si="1072">TIME(HOUR(B68610),MINUTE(B68610),SECOND(0))</f>
        <v>0.21041666666666667</v>
      </c>
      <c r="F68610" t="str">
        <f>TEXT(Таблица19[[#This Row],[время просмотра (UTC)]],"ДДД")</f>
        <v>Вс</v>
      </c>
    </row>
    <row r="68611" spans="1:6" x14ac:dyDescent="0.25">
      <c r="A68611">
        <v>218856</v>
      </c>
      <c r="B68611" s="2">
        <v>44374.209814752649</v>
      </c>
      <c r="C68611">
        <v>195995</v>
      </c>
      <c r="D68611">
        <v>347008</v>
      </c>
      <c r="E68611" s="48">
        <f t="shared" si="1072"/>
        <v>0.20972222222222223</v>
      </c>
      <c r="F68611" t="str">
        <f>TEXT(Таблица19[[#This Row],[время просмотра (UTC)]],"ДДД")</f>
        <v>Вс</v>
      </c>
    </row>
    <row r="68612" spans="1:6" x14ac:dyDescent="0.25">
      <c r="A68612">
        <v>218854</v>
      </c>
      <c r="B68612" s="2">
        <v>44374.209333333332</v>
      </c>
      <c r="C68612">
        <v>24852</v>
      </c>
      <c r="D68612">
        <v>357547</v>
      </c>
      <c r="E68612" s="48">
        <f t="shared" si="1072"/>
        <v>0.20902777777777778</v>
      </c>
      <c r="F68612" t="str">
        <f>TEXT(Таблица19[[#This Row],[время просмотра (UTC)]],"ДДД")</f>
        <v>Вс</v>
      </c>
    </row>
    <row r="68613" spans="1:6" x14ac:dyDescent="0.25">
      <c r="A68613">
        <v>218850</v>
      </c>
      <c r="B68613" s="2">
        <v>44374.209112826931</v>
      </c>
      <c r="C68613">
        <v>228579</v>
      </c>
      <c r="D68613">
        <v>21760</v>
      </c>
      <c r="E68613" s="48">
        <f t="shared" si="1072"/>
        <v>0.20902777777777778</v>
      </c>
      <c r="F68613" t="str">
        <f>TEXT(Таблица19[[#This Row],[время просмотра (UTC)]],"ДДД")</f>
        <v>Вс</v>
      </c>
    </row>
    <row r="68614" spans="1:6" x14ac:dyDescent="0.25">
      <c r="A68614">
        <v>218849</v>
      </c>
      <c r="B68614" s="2">
        <v>44374.208960234384</v>
      </c>
      <c r="C68614">
        <v>191226</v>
      </c>
      <c r="D68614">
        <v>154256</v>
      </c>
      <c r="E68614" s="48">
        <f t="shared" si="1072"/>
        <v>0.20833333333333334</v>
      </c>
      <c r="F68614" t="str">
        <f>TEXT(Таблица19[[#This Row],[время просмотра (UTC)]],"ДДД")</f>
        <v>Вс</v>
      </c>
    </row>
    <row r="68615" spans="1:6" x14ac:dyDescent="0.25">
      <c r="A68615">
        <v>218847</v>
      </c>
      <c r="B68615" s="2">
        <v>44374.208746604818</v>
      </c>
      <c r="C68615">
        <v>100422</v>
      </c>
      <c r="D68615">
        <v>347008</v>
      </c>
      <c r="E68615" s="48">
        <f t="shared" si="1072"/>
        <v>0.20833333333333334</v>
      </c>
      <c r="F68615" t="str">
        <f>TEXT(Таблица19[[#This Row],[время просмотра (UTC)]],"ДДД")</f>
        <v>Вс</v>
      </c>
    </row>
    <row r="68616" spans="1:6" x14ac:dyDescent="0.25">
      <c r="A68616">
        <v>218843</v>
      </c>
      <c r="B68616" s="2">
        <v>44374.208471938233</v>
      </c>
      <c r="C68616">
        <v>68806</v>
      </c>
      <c r="D68616">
        <v>47419</v>
      </c>
      <c r="E68616" s="48">
        <f t="shared" si="1072"/>
        <v>0.20833333333333334</v>
      </c>
      <c r="F68616" t="str">
        <f>TEXT(Таблица19[[#This Row],[время просмотра (UTC)]],"ДДД")</f>
        <v>Вс</v>
      </c>
    </row>
    <row r="68617" spans="1:6" x14ac:dyDescent="0.25">
      <c r="A68617">
        <v>218841</v>
      </c>
      <c r="B68617" s="2">
        <v>44374.207922605063</v>
      </c>
      <c r="C68617">
        <v>285451</v>
      </c>
      <c r="D68617">
        <v>242428</v>
      </c>
      <c r="E68617" s="48">
        <f t="shared" si="1072"/>
        <v>0.2076388888888889</v>
      </c>
      <c r="F68617" t="str">
        <f>TEXT(Таблица19[[#This Row],[время просмотра (UTC)]],"ДДД")</f>
        <v>Вс</v>
      </c>
    </row>
    <row r="68618" spans="1:6" x14ac:dyDescent="0.25">
      <c r="A68618">
        <v>218839</v>
      </c>
      <c r="B68618" s="2">
        <v>44374.20599993896</v>
      </c>
      <c r="C68618">
        <v>30177</v>
      </c>
      <c r="D68618">
        <v>4199</v>
      </c>
      <c r="E68618" s="48">
        <f t="shared" si="1072"/>
        <v>0.20555555555555557</v>
      </c>
      <c r="F68618" t="str">
        <f>TEXT(Таблица19[[#This Row],[время просмотра (UTC)]],"ДДД")</f>
        <v>Вс</v>
      </c>
    </row>
    <row r="68619" spans="1:6" x14ac:dyDescent="0.25">
      <c r="A68619">
        <v>218835</v>
      </c>
      <c r="B68619" s="2">
        <v>44374.199666666667</v>
      </c>
      <c r="C68619">
        <v>305427</v>
      </c>
      <c r="D68619">
        <v>181651</v>
      </c>
      <c r="E68619" s="48">
        <f t="shared" si="1072"/>
        <v>0.19930555555555554</v>
      </c>
      <c r="F68619" t="str">
        <f>TEXT(Таблица19[[#This Row],[время просмотра (UTC)]],"ДДД")</f>
        <v>Вс</v>
      </c>
    </row>
    <row r="68620" spans="1:6" x14ac:dyDescent="0.25">
      <c r="A68620">
        <v>218833</v>
      </c>
      <c r="B68620" s="2">
        <v>44374.199000000001</v>
      </c>
      <c r="C68620">
        <v>221325</v>
      </c>
      <c r="D68620">
        <v>86587</v>
      </c>
      <c r="E68620" s="48">
        <f t="shared" si="1072"/>
        <v>0.1986111111111111</v>
      </c>
      <c r="F68620" t="str">
        <f>TEXT(Таблица19[[#This Row],[время просмотра (UTC)]],"ДДД")</f>
        <v>Вс</v>
      </c>
    </row>
    <row r="68621" spans="1:6" x14ac:dyDescent="0.25">
      <c r="A68621">
        <v>218829</v>
      </c>
      <c r="B68621" s="2">
        <v>44374.19788201544</v>
      </c>
      <c r="C68621">
        <v>14401</v>
      </c>
      <c r="D68621">
        <v>254768</v>
      </c>
      <c r="E68621" s="48">
        <f t="shared" si="1072"/>
        <v>0.19722222222222222</v>
      </c>
      <c r="F68621" t="str">
        <f>TEXT(Таблица19[[#This Row],[время просмотра (UTC)]],"ДДД")</f>
        <v>Вс</v>
      </c>
    </row>
    <row r="68622" spans="1:6" x14ac:dyDescent="0.25">
      <c r="A68622">
        <v>218826</v>
      </c>
      <c r="B68622" s="2">
        <v>44374.196333333333</v>
      </c>
      <c r="C68622">
        <v>277778</v>
      </c>
      <c r="D68622">
        <v>273307</v>
      </c>
      <c r="E68622" s="48">
        <f t="shared" si="1072"/>
        <v>0.19583333333333333</v>
      </c>
      <c r="F68622" t="str">
        <f>TEXT(Таблица19[[#This Row],[время просмотра (UTC)]],"ДДД")</f>
        <v>Вс</v>
      </c>
    </row>
    <row r="68623" spans="1:6" x14ac:dyDescent="0.25">
      <c r="A68623">
        <v>218821</v>
      </c>
      <c r="B68623" s="2">
        <v>44374.195989867854</v>
      </c>
      <c r="C68623">
        <v>209602</v>
      </c>
      <c r="D68623">
        <v>21760</v>
      </c>
      <c r="E68623" s="48">
        <f t="shared" si="1072"/>
        <v>0.19583333333333333</v>
      </c>
      <c r="F68623" t="str">
        <f>TEXT(Таблица19[[#This Row],[время просмотра (UTC)]],"ДДД")</f>
        <v>Вс</v>
      </c>
    </row>
    <row r="68624" spans="1:6" x14ac:dyDescent="0.25">
      <c r="A68624">
        <v>218818</v>
      </c>
      <c r="B68624" s="2">
        <v>44374.193090609457</v>
      </c>
      <c r="C68624">
        <v>199506</v>
      </c>
      <c r="D68624">
        <v>449379</v>
      </c>
      <c r="E68624" s="48">
        <f t="shared" si="1072"/>
        <v>0.19305555555555554</v>
      </c>
      <c r="F68624" t="str">
        <f>TEXT(Таблица19[[#This Row],[время просмотра (UTC)]],"ДДД")</f>
        <v>Вс</v>
      </c>
    </row>
    <row r="68625" spans="1:6" x14ac:dyDescent="0.25">
      <c r="A68625">
        <v>218816</v>
      </c>
      <c r="B68625" s="2">
        <v>44374.190999999999</v>
      </c>
      <c r="C68625">
        <v>256820</v>
      </c>
      <c r="D68625">
        <v>196571</v>
      </c>
      <c r="E68625" s="48">
        <f t="shared" si="1072"/>
        <v>0.19097222222222221</v>
      </c>
      <c r="F68625" t="str">
        <f>TEXT(Таблица19[[#This Row],[время просмотра (UTC)]],"ДДД")</f>
        <v>Вс</v>
      </c>
    </row>
    <row r="68626" spans="1:6" x14ac:dyDescent="0.25">
      <c r="A68626">
        <v>218812</v>
      </c>
      <c r="B68626" s="2">
        <v>44374.190343943599</v>
      </c>
      <c r="C68626">
        <v>90694</v>
      </c>
      <c r="D68626">
        <v>230507</v>
      </c>
      <c r="E68626" s="48">
        <f t="shared" si="1072"/>
        <v>0.19027777777777777</v>
      </c>
      <c r="F68626" t="str">
        <f>TEXT(Таблица19[[#This Row],[время просмотра (UTC)]],"ДДД")</f>
        <v>Вс</v>
      </c>
    </row>
    <row r="68627" spans="1:6" x14ac:dyDescent="0.25">
      <c r="A68627">
        <v>218809</v>
      </c>
      <c r="B68627" s="2">
        <v>44374.190008239995</v>
      </c>
      <c r="C68627">
        <v>328285</v>
      </c>
      <c r="D68627">
        <v>250679</v>
      </c>
      <c r="E68627" s="48">
        <f t="shared" si="1072"/>
        <v>0.18958333333333333</v>
      </c>
      <c r="F68627" t="str">
        <f>TEXT(Таблица19[[#This Row],[время просмотра (UTC)]],"ДДД")</f>
        <v>Вс</v>
      </c>
    </row>
    <row r="68628" spans="1:6" x14ac:dyDescent="0.25">
      <c r="A68628">
        <v>218808</v>
      </c>
      <c r="B68628" s="2">
        <v>44374.189886165957</v>
      </c>
      <c r="C68628">
        <v>73563</v>
      </c>
      <c r="D68628">
        <v>146529</v>
      </c>
      <c r="E68628" s="48">
        <f t="shared" si="1072"/>
        <v>0.18958333333333333</v>
      </c>
      <c r="F68628" t="str">
        <f>TEXT(Таблица19[[#This Row],[время просмотра (UTC)]],"ДДД")</f>
        <v>Вс</v>
      </c>
    </row>
    <row r="68629" spans="1:6" x14ac:dyDescent="0.25">
      <c r="A68629">
        <v>218806</v>
      </c>
      <c r="B68629" s="2">
        <v>44374.189703054901</v>
      </c>
      <c r="C68629">
        <v>102573</v>
      </c>
      <c r="D68629">
        <v>285365</v>
      </c>
      <c r="E68629" s="48">
        <f t="shared" si="1072"/>
        <v>0.18958333333333333</v>
      </c>
      <c r="F68629" t="str">
        <f>TEXT(Таблица19[[#This Row],[время просмотра (UTC)]],"ДДД")</f>
        <v>Вс</v>
      </c>
    </row>
    <row r="68630" spans="1:6" x14ac:dyDescent="0.25">
      <c r="A68630">
        <v>218801</v>
      </c>
      <c r="B68630" s="2">
        <v>44374.18585772271</v>
      </c>
      <c r="C68630">
        <v>60831</v>
      </c>
      <c r="D68630">
        <v>191893</v>
      </c>
      <c r="E68630" s="48">
        <f t="shared" si="1072"/>
        <v>0.18541666666666667</v>
      </c>
      <c r="F68630" t="str">
        <f>TEXT(Таблица19[[#This Row],[время просмотра (UTC)]],"ДДД")</f>
        <v>Вс</v>
      </c>
    </row>
    <row r="68631" spans="1:6" x14ac:dyDescent="0.25">
      <c r="A68631">
        <v>218800</v>
      </c>
      <c r="B68631" s="2">
        <v>44374.185247352521</v>
      </c>
      <c r="C68631">
        <v>96505</v>
      </c>
      <c r="D68631">
        <v>28360</v>
      </c>
      <c r="E68631" s="48">
        <f t="shared" si="1072"/>
        <v>0.18472222222222223</v>
      </c>
      <c r="F68631" t="str">
        <f>TEXT(Таблица19[[#This Row],[время просмотра (UTC)]],"ДДД")</f>
        <v>Вс</v>
      </c>
    </row>
    <row r="68632" spans="1:6" x14ac:dyDescent="0.25">
      <c r="A68632">
        <v>218796</v>
      </c>
      <c r="B68632" s="2">
        <v>44374.184249190941</v>
      </c>
      <c r="C68632">
        <v>310950</v>
      </c>
      <c r="D68632">
        <v>250679</v>
      </c>
      <c r="E68632" s="48">
        <f t="shared" si="1072"/>
        <v>0.18402777777777779</v>
      </c>
      <c r="F68632" t="str">
        <f>TEXT(Таблица19[[#This Row],[время просмотра (UTC)]],"ДДД")</f>
        <v>Вс</v>
      </c>
    </row>
    <row r="68633" spans="1:6" x14ac:dyDescent="0.25">
      <c r="A68633">
        <v>218792</v>
      </c>
      <c r="B68633" s="2">
        <v>44374.183416241947</v>
      </c>
      <c r="C68633">
        <v>44259</v>
      </c>
      <c r="D68633">
        <v>441604</v>
      </c>
      <c r="E68633" s="48">
        <f t="shared" si="1072"/>
        <v>0.18333333333333335</v>
      </c>
      <c r="F68633" t="str">
        <f>TEXT(Таблица19[[#This Row],[время просмотра (UTC)]],"ДДД")</f>
        <v>Вс</v>
      </c>
    </row>
    <row r="68634" spans="1:6" x14ac:dyDescent="0.25">
      <c r="A68634">
        <v>218788</v>
      </c>
      <c r="B68634" s="2">
        <v>44374.182744834739</v>
      </c>
      <c r="C68634">
        <v>133910</v>
      </c>
      <c r="D68634">
        <v>260812</v>
      </c>
      <c r="E68634" s="48">
        <f t="shared" si="1072"/>
        <v>0.18263888888888891</v>
      </c>
      <c r="F68634" t="str">
        <f>TEXT(Таблица19[[#This Row],[время просмотра (UTC)]],"ДДД")</f>
        <v>Вс</v>
      </c>
    </row>
    <row r="68635" spans="1:6" x14ac:dyDescent="0.25">
      <c r="A68635">
        <v>218784</v>
      </c>
      <c r="B68635" s="2">
        <v>44374.182561723683</v>
      </c>
      <c r="C68635">
        <v>294785</v>
      </c>
      <c r="D68635">
        <v>351192</v>
      </c>
      <c r="E68635" s="48">
        <f t="shared" si="1072"/>
        <v>0.18194444444444444</v>
      </c>
      <c r="F68635" t="str">
        <f>TEXT(Таблица19[[#This Row],[время просмотра (UTC)]],"ДДД")</f>
        <v>Вс</v>
      </c>
    </row>
    <row r="68636" spans="1:6" x14ac:dyDescent="0.25">
      <c r="A68636">
        <v>218780</v>
      </c>
      <c r="B68636" s="2">
        <v>44374.182500686664</v>
      </c>
      <c r="C68636">
        <v>2136</v>
      </c>
      <c r="D68636">
        <v>230027</v>
      </c>
      <c r="E68636" s="48">
        <f t="shared" si="1072"/>
        <v>0.18194444444444444</v>
      </c>
      <c r="F68636" t="str">
        <f>TEXT(Таблица19[[#This Row],[время просмотра (UTC)]],"ДДД")</f>
        <v>Вс</v>
      </c>
    </row>
    <row r="68637" spans="1:6" x14ac:dyDescent="0.25">
      <c r="A68637">
        <v>218779</v>
      </c>
      <c r="B68637" s="2">
        <v>44374.181920834984</v>
      </c>
      <c r="C68637">
        <v>282477</v>
      </c>
      <c r="D68637">
        <v>472712</v>
      </c>
      <c r="E68637" s="48">
        <f t="shared" si="1072"/>
        <v>0.18124999999999999</v>
      </c>
      <c r="F68637" t="str">
        <f>TEXT(Таблица19[[#This Row],[время просмотра (UTC)]],"ДДД")</f>
        <v>Вс</v>
      </c>
    </row>
    <row r="68638" spans="1:6" x14ac:dyDescent="0.25">
      <c r="A68638">
        <v>218778</v>
      </c>
      <c r="B68638" s="2">
        <v>44374.181310464795</v>
      </c>
      <c r="C68638">
        <v>147946</v>
      </c>
      <c r="D68638">
        <v>351192</v>
      </c>
      <c r="E68638" s="48">
        <f t="shared" si="1072"/>
        <v>0.18124999999999999</v>
      </c>
      <c r="F68638" t="str">
        <f>TEXT(Таблица19[[#This Row],[время просмотра (UTC)]],"ДДД")</f>
        <v>Вс</v>
      </c>
    </row>
    <row r="68639" spans="1:6" x14ac:dyDescent="0.25">
      <c r="A68639">
        <v>218776</v>
      </c>
      <c r="B68639" s="2">
        <v>44374.17818122977</v>
      </c>
      <c r="C68639">
        <v>262379</v>
      </c>
      <c r="D68639">
        <v>350651</v>
      </c>
      <c r="E68639" s="48">
        <f t="shared" si="1072"/>
        <v>0.17777777777777778</v>
      </c>
      <c r="F68639" t="str">
        <f>TEXT(Таблица19[[#This Row],[время просмотра (UTC)]],"ДДД")</f>
        <v>Вс</v>
      </c>
    </row>
    <row r="68640" spans="1:6" x14ac:dyDescent="0.25">
      <c r="A68640">
        <v>218775</v>
      </c>
      <c r="B68640" s="2">
        <v>44374.177892391737</v>
      </c>
      <c r="C68640">
        <v>261907</v>
      </c>
      <c r="D68640">
        <v>424444</v>
      </c>
      <c r="E68640" s="48">
        <f t="shared" si="1072"/>
        <v>0.17777777777777778</v>
      </c>
      <c r="F68640" t="str">
        <f>TEXT(Таблица19[[#This Row],[время просмотра (UTC)]],"ДДД")</f>
        <v>Вс</v>
      </c>
    </row>
    <row r="68641" spans="1:6" x14ac:dyDescent="0.25">
      <c r="A68641">
        <v>218773</v>
      </c>
      <c r="B68641" s="2">
        <v>44374.170049134802</v>
      </c>
      <c r="C68641">
        <v>290880</v>
      </c>
      <c r="D68641">
        <v>411922</v>
      </c>
      <c r="E68641" s="48">
        <f t="shared" si="1072"/>
        <v>0.16944444444444443</v>
      </c>
      <c r="F68641" t="str">
        <f>TEXT(Таблица19[[#This Row],[время просмотра (UTC)]],"ДДД")</f>
        <v>Вс</v>
      </c>
    </row>
    <row r="68642" spans="1:6" x14ac:dyDescent="0.25">
      <c r="A68642">
        <v>218771</v>
      </c>
      <c r="B68642" s="2">
        <v>44374.165959654529</v>
      </c>
      <c r="C68642">
        <v>68662</v>
      </c>
      <c r="D68642">
        <v>171702</v>
      </c>
      <c r="E68642" s="48">
        <f t="shared" si="1072"/>
        <v>0.16527777777777777</v>
      </c>
      <c r="F68642" t="str">
        <f>TEXT(Таблица19[[#This Row],[время просмотра (UTC)]],"ДДД")</f>
        <v>Вс</v>
      </c>
    </row>
    <row r="68643" spans="1:6" x14ac:dyDescent="0.25">
      <c r="A68643">
        <v>218770</v>
      </c>
      <c r="B68643" s="2">
        <v>44374.16523624595</v>
      </c>
      <c r="C68643">
        <v>279462</v>
      </c>
      <c r="D68643">
        <v>158978</v>
      </c>
      <c r="E68643" s="48">
        <f t="shared" si="1072"/>
        <v>0.16458333333333333</v>
      </c>
      <c r="F68643" t="str">
        <f>TEXT(Таблица19[[#This Row],[время просмотра (UTC)]],"ДДД")</f>
        <v>Вс</v>
      </c>
    </row>
    <row r="68644" spans="1:6" x14ac:dyDescent="0.25">
      <c r="A68644">
        <v>218767</v>
      </c>
      <c r="B68644" s="2">
        <v>44374.161290322583</v>
      </c>
      <c r="C68644">
        <v>259141</v>
      </c>
      <c r="D68644">
        <v>325852</v>
      </c>
      <c r="E68644" s="48">
        <f t="shared" si="1072"/>
        <v>0.16111111111111112</v>
      </c>
      <c r="F68644" t="str">
        <f>TEXT(Таблица19[[#This Row],[время просмотра (UTC)]],"ДДД")</f>
        <v>Вс</v>
      </c>
    </row>
    <row r="68645" spans="1:6" x14ac:dyDescent="0.25">
      <c r="A68645">
        <v>218762</v>
      </c>
      <c r="B68645" s="2">
        <v>44374.160771507923</v>
      </c>
      <c r="C68645">
        <v>42628</v>
      </c>
      <c r="D68645">
        <v>34152</v>
      </c>
      <c r="E68645" s="48">
        <f t="shared" si="1072"/>
        <v>0.16041666666666668</v>
      </c>
      <c r="F68645" t="str">
        <f>TEXT(Таблица19[[#This Row],[время просмотра (UTC)]],"ДДД")</f>
        <v>Вс</v>
      </c>
    </row>
    <row r="68646" spans="1:6" x14ac:dyDescent="0.25">
      <c r="A68646">
        <v>218761</v>
      </c>
      <c r="B68646" s="2">
        <v>44374.159703360085</v>
      </c>
      <c r="C68646">
        <v>317392</v>
      </c>
      <c r="D68646">
        <v>82901</v>
      </c>
      <c r="E68646" s="48">
        <f t="shared" si="1072"/>
        <v>0.15902777777777777</v>
      </c>
      <c r="F68646" t="str">
        <f>TEXT(Таблица19[[#This Row],[время просмотра (UTC)]],"ДДД")</f>
        <v>Вс</v>
      </c>
    </row>
    <row r="68647" spans="1:6" x14ac:dyDescent="0.25">
      <c r="A68647">
        <v>218759</v>
      </c>
      <c r="B68647" s="2">
        <v>44374.157550161806</v>
      </c>
      <c r="C68647">
        <v>153451</v>
      </c>
      <c r="D68647">
        <v>378581</v>
      </c>
      <c r="E68647" s="48">
        <f t="shared" si="1072"/>
        <v>0.15694444444444444</v>
      </c>
      <c r="F68647" t="str">
        <f>TEXT(Таблица19[[#This Row],[время просмотра (UTC)]],"ДДД")</f>
        <v>Вс</v>
      </c>
    </row>
    <row r="68648" spans="1:6" x14ac:dyDescent="0.25">
      <c r="A68648">
        <v>218756</v>
      </c>
      <c r="B68648" s="2">
        <v>44374.156254768517</v>
      </c>
      <c r="C68648">
        <v>20202</v>
      </c>
      <c r="D68648">
        <v>21760</v>
      </c>
      <c r="E68648" s="48">
        <f t="shared" si="1072"/>
        <v>0.15625</v>
      </c>
      <c r="F68648" t="str">
        <f>TEXT(Таблица19[[#This Row],[время просмотра (UTC)]],"ДДД")</f>
        <v>Вс</v>
      </c>
    </row>
    <row r="68649" spans="1:6" x14ac:dyDescent="0.25">
      <c r="A68649">
        <v>218753</v>
      </c>
      <c r="B68649" s="2">
        <v>44374.156041138951</v>
      </c>
      <c r="C68649">
        <v>77334</v>
      </c>
      <c r="D68649">
        <v>437139</v>
      </c>
      <c r="E68649" s="48">
        <f t="shared" si="1072"/>
        <v>0.15555555555555556</v>
      </c>
      <c r="F68649" t="str">
        <f>TEXT(Таблица19[[#This Row],[время просмотра (UTC)]],"ДДД")</f>
        <v>Вс</v>
      </c>
    </row>
    <row r="68650" spans="1:6" x14ac:dyDescent="0.25">
      <c r="A68650">
        <v>218752</v>
      </c>
      <c r="B68650" s="2">
        <v>44374.155122977347</v>
      </c>
      <c r="C68650">
        <v>268917</v>
      </c>
      <c r="D68650">
        <v>11441</v>
      </c>
      <c r="E68650" s="48">
        <f t="shared" si="1072"/>
        <v>0.15486111111111112</v>
      </c>
      <c r="F68650" t="str">
        <f>TEXT(Таблица19[[#This Row],[время просмотра (UTC)]],"ДДД")</f>
        <v>Вс</v>
      </c>
    </row>
    <row r="68651" spans="1:6" x14ac:dyDescent="0.25">
      <c r="A68651">
        <v>218747</v>
      </c>
      <c r="B68651" s="2">
        <v>44374.151333333335</v>
      </c>
      <c r="C68651">
        <v>56194</v>
      </c>
      <c r="D68651">
        <v>111368</v>
      </c>
      <c r="E68651" s="48">
        <f t="shared" si="1072"/>
        <v>0.15069444444444444</v>
      </c>
      <c r="F68651" t="str">
        <f>TEXT(Таблица19[[#This Row],[время просмотра (UTC)]],"ДДД")</f>
        <v>Вс</v>
      </c>
    </row>
    <row r="68652" spans="1:6" x14ac:dyDescent="0.25">
      <c r="A68652">
        <v>218743</v>
      </c>
      <c r="B68652" s="2">
        <v>44374.150608844262</v>
      </c>
      <c r="C68652">
        <v>43065</v>
      </c>
      <c r="D68652">
        <v>63666</v>
      </c>
      <c r="E68652" s="48">
        <f t="shared" si="1072"/>
        <v>0.15</v>
      </c>
      <c r="F68652" t="str">
        <f>TEXT(Таблица19[[#This Row],[время просмотра (UTC)]],"ДДД")</f>
        <v>Вс</v>
      </c>
    </row>
    <row r="68653" spans="1:6" x14ac:dyDescent="0.25">
      <c r="A68653">
        <v>218740</v>
      </c>
      <c r="B68653" s="2">
        <v>44374.149333333335</v>
      </c>
      <c r="C68653">
        <v>326784</v>
      </c>
      <c r="D68653">
        <v>42705</v>
      </c>
      <c r="E68653" s="48">
        <f t="shared" si="1072"/>
        <v>0.14930555555555555</v>
      </c>
      <c r="F68653" t="str">
        <f>TEXT(Таблица19[[#This Row],[время просмотра (UTC)]],"ДДД")</f>
        <v>Вс</v>
      </c>
    </row>
    <row r="68654" spans="1:6" x14ac:dyDescent="0.25">
      <c r="A68654">
        <v>218739</v>
      </c>
      <c r="B68654" s="2">
        <v>44374.147892696921</v>
      </c>
      <c r="C68654">
        <v>218064</v>
      </c>
      <c r="D68654">
        <v>182191</v>
      </c>
      <c r="E68654" s="48">
        <f t="shared" si="1072"/>
        <v>0.14722222222222223</v>
      </c>
      <c r="F68654" t="str">
        <f>TEXT(Таблица19[[#This Row],[время просмотра (UTC)]],"ДДД")</f>
        <v>Вс</v>
      </c>
    </row>
    <row r="68655" spans="1:6" x14ac:dyDescent="0.25">
      <c r="A68655">
        <v>218738</v>
      </c>
      <c r="B68655" s="2">
        <v>44374.146627831717</v>
      </c>
      <c r="C68655">
        <v>342280</v>
      </c>
      <c r="D68655">
        <v>183290</v>
      </c>
      <c r="E68655" s="48">
        <f t="shared" si="1072"/>
        <v>0.14652777777777778</v>
      </c>
      <c r="F68655" t="str">
        <f>TEXT(Таблица19[[#This Row],[время просмотра (UTC)]],"ДДД")</f>
        <v>Вс</v>
      </c>
    </row>
    <row r="68656" spans="1:6" x14ac:dyDescent="0.25">
      <c r="A68656">
        <v>218733</v>
      </c>
      <c r="B68656" s="2">
        <v>44374.146366771449</v>
      </c>
      <c r="C68656">
        <v>242671</v>
      </c>
      <c r="D68656">
        <v>351192</v>
      </c>
      <c r="E68656" s="48">
        <f t="shared" si="1072"/>
        <v>0.14583333333333334</v>
      </c>
      <c r="F68656" t="str">
        <f>TEXT(Таблица19[[#This Row],[время просмотра (UTC)]],"ДДД")</f>
        <v>Вс</v>
      </c>
    </row>
    <row r="68657" spans="1:6" x14ac:dyDescent="0.25">
      <c r="A68657">
        <v>218732</v>
      </c>
      <c r="B68657" s="2">
        <v>44374.142987055013</v>
      </c>
      <c r="C68657">
        <v>257357</v>
      </c>
      <c r="D68657">
        <v>470762</v>
      </c>
      <c r="E68657" s="48">
        <f t="shared" si="1072"/>
        <v>0.1423611111111111</v>
      </c>
      <c r="F68657" t="str">
        <f>TEXT(Таблица19[[#This Row],[время просмотра (UTC)]],"ДДД")</f>
        <v>Вс</v>
      </c>
    </row>
    <row r="68658" spans="1:6" x14ac:dyDescent="0.25">
      <c r="A68658">
        <v>218729</v>
      </c>
      <c r="B68658" s="2">
        <v>44374.142826624346</v>
      </c>
      <c r="C68658">
        <v>291820</v>
      </c>
      <c r="D68658">
        <v>347008</v>
      </c>
      <c r="E68658" s="48">
        <f t="shared" si="1072"/>
        <v>0.1423611111111111</v>
      </c>
      <c r="F68658" t="str">
        <f>TEXT(Таблица19[[#This Row],[время просмотра (UTC)]],"ДДД")</f>
        <v>Вс</v>
      </c>
    </row>
    <row r="68659" spans="1:6" x14ac:dyDescent="0.25">
      <c r="A68659">
        <v>218726</v>
      </c>
      <c r="B68659" s="2">
        <v>44374.141000000003</v>
      </c>
      <c r="C68659">
        <v>136874</v>
      </c>
      <c r="D68659">
        <v>218037</v>
      </c>
      <c r="E68659" s="48">
        <f t="shared" si="1072"/>
        <v>0.14097222222222222</v>
      </c>
      <c r="F68659" t="str">
        <f>TEXT(Таблица19[[#This Row],[время просмотра (UTC)]],"ДДД")</f>
        <v>Вс</v>
      </c>
    </row>
    <row r="68660" spans="1:6" x14ac:dyDescent="0.25">
      <c r="A68660">
        <v>218723</v>
      </c>
      <c r="B68660" s="2">
        <v>44374.138676107061</v>
      </c>
      <c r="C68660">
        <v>200943</v>
      </c>
      <c r="D68660">
        <v>276231</v>
      </c>
      <c r="E68660" s="48">
        <f t="shared" si="1072"/>
        <v>0.13819444444444443</v>
      </c>
      <c r="F68660" t="str">
        <f>TEXT(Таблица19[[#This Row],[время просмотра (UTC)]],"ДДД")</f>
        <v>Вс</v>
      </c>
    </row>
    <row r="68661" spans="1:6" x14ac:dyDescent="0.25">
      <c r="A68661">
        <v>218720</v>
      </c>
      <c r="B68661" s="2">
        <v>44374.137485885192</v>
      </c>
      <c r="C68661">
        <v>17141</v>
      </c>
      <c r="D68661">
        <v>43842</v>
      </c>
      <c r="E68661" s="48">
        <f t="shared" si="1072"/>
        <v>0.13680555555555554</v>
      </c>
      <c r="F68661" t="str">
        <f>TEXT(Таблица19[[#This Row],[время просмотра (UTC)]],"ДДД")</f>
        <v>Вс</v>
      </c>
    </row>
    <row r="68662" spans="1:6" x14ac:dyDescent="0.25">
      <c r="A68662">
        <v>218716</v>
      </c>
      <c r="B68662" s="2">
        <v>44374.133000000002</v>
      </c>
      <c r="C68662">
        <v>64795</v>
      </c>
      <c r="D68662">
        <v>258251</v>
      </c>
      <c r="E68662" s="48">
        <f t="shared" si="1072"/>
        <v>0.13263888888888889</v>
      </c>
      <c r="F68662" t="str">
        <f>TEXT(Таблица19[[#This Row],[время просмотра (UTC)]],"ДДД")</f>
        <v>Вс</v>
      </c>
    </row>
    <row r="68663" spans="1:6" x14ac:dyDescent="0.25">
      <c r="A68663">
        <v>218714</v>
      </c>
      <c r="B68663" s="2">
        <v>44374.128696554457</v>
      </c>
      <c r="C68663">
        <v>90767</v>
      </c>
      <c r="D68663">
        <v>191893</v>
      </c>
      <c r="E68663" s="48">
        <f t="shared" si="1072"/>
        <v>0.12847222222222224</v>
      </c>
      <c r="F68663" t="str">
        <f>TEXT(Таблица19[[#This Row],[время просмотра (UTC)]],"ДДД")</f>
        <v>Вс</v>
      </c>
    </row>
    <row r="68664" spans="1:6" x14ac:dyDescent="0.25">
      <c r="A68664">
        <v>218713</v>
      </c>
      <c r="B68664" s="2">
        <v>44374.128177739796</v>
      </c>
      <c r="C68664">
        <v>269482</v>
      </c>
      <c r="D68664">
        <v>347008</v>
      </c>
      <c r="E68664" s="48">
        <f t="shared" si="1072"/>
        <v>0.1277777777777778</v>
      </c>
      <c r="F68664" t="str">
        <f>TEXT(Таблица19[[#This Row],[время просмотра (UTC)]],"ДДД")</f>
        <v>Вс</v>
      </c>
    </row>
    <row r="68665" spans="1:6" x14ac:dyDescent="0.25">
      <c r="A68665">
        <v>218712</v>
      </c>
      <c r="B68665" s="2">
        <v>44374.126010925625</v>
      </c>
      <c r="C68665">
        <v>333010</v>
      </c>
      <c r="D68665">
        <v>388561</v>
      </c>
      <c r="E68665" s="48">
        <f t="shared" si="1072"/>
        <v>0.12569444444444444</v>
      </c>
      <c r="F68665" t="str">
        <f>TEXT(Таблица19[[#This Row],[время просмотра (UTC)]],"ДДД")</f>
        <v>Вс</v>
      </c>
    </row>
    <row r="68666" spans="1:6" x14ac:dyDescent="0.25">
      <c r="A68666">
        <v>218711</v>
      </c>
      <c r="B68666" s="2">
        <v>44374.12599676376</v>
      </c>
      <c r="C68666">
        <v>259200</v>
      </c>
      <c r="D68666">
        <v>471403</v>
      </c>
      <c r="E68666" s="48">
        <f t="shared" si="1072"/>
        <v>0.12569444444444444</v>
      </c>
      <c r="F68666" t="str">
        <f>TEXT(Таблица19[[#This Row],[время просмотра (UTC)]],"ДДД")</f>
        <v>Вс</v>
      </c>
    </row>
    <row r="68667" spans="1:6" x14ac:dyDescent="0.25">
      <c r="A68667">
        <v>218706</v>
      </c>
      <c r="B68667" s="2">
        <v>44374.123569579286</v>
      </c>
      <c r="C68667">
        <v>118903</v>
      </c>
      <c r="D68667">
        <v>122902</v>
      </c>
      <c r="E68667" s="48">
        <f t="shared" si="1072"/>
        <v>0.12291666666666667</v>
      </c>
      <c r="F68667" t="str">
        <f>TEXT(Таблица19[[#This Row],[время просмотра (UTC)]],"ДДД")</f>
        <v>Вс</v>
      </c>
    </row>
    <row r="68668" spans="1:6" x14ac:dyDescent="0.25">
      <c r="A68668">
        <v>218703</v>
      </c>
      <c r="B68668" s="2">
        <v>44374.121829889831</v>
      </c>
      <c r="C68668">
        <v>23674</v>
      </c>
      <c r="D68668">
        <v>202914</v>
      </c>
      <c r="E68668" s="48">
        <f t="shared" si="1072"/>
        <v>0.12152777777777778</v>
      </c>
      <c r="F68668" t="str">
        <f>TEXT(Таблица19[[#This Row],[время просмотра (UTC)]],"ДДД")</f>
        <v>Вс</v>
      </c>
    </row>
    <row r="68669" spans="1:6" x14ac:dyDescent="0.25">
      <c r="A68669">
        <v>218700</v>
      </c>
      <c r="B68669" s="2">
        <v>44374.121333333336</v>
      </c>
      <c r="C68669">
        <v>142929</v>
      </c>
      <c r="D68669">
        <v>351192</v>
      </c>
      <c r="E68669" s="48">
        <f t="shared" si="1072"/>
        <v>0.12083333333333333</v>
      </c>
      <c r="F68669" t="str">
        <f>TEXT(Таблица19[[#This Row],[время просмотра (UTC)]],"ДДД")</f>
        <v>Вс</v>
      </c>
    </row>
    <row r="68670" spans="1:6" x14ac:dyDescent="0.25">
      <c r="A68670">
        <v>218699</v>
      </c>
      <c r="B68670" s="2">
        <v>44374.119235816521</v>
      </c>
      <c r="C68670">
        <v>667</v>
      </c>
      <c r="D68670">
        <v>351192</v>
      </c>
      <c r="E68670" s="48">
        <f t="shared" si="1072"/>
        <v>0.11875000000000001</v>
      </c>
      <c r="F68670" t="str">
        <f>TEXT(Таблица19[[#This Row],[время просмотра (UTC)]],"ДДД")</f>
        <v>Вс</v>
      </c>
    </row>
    <row r="68671" spans="1:6" x14ac:dyDescent="0.25">
      <c r="A68671">
        <v>218698</v>
      </c>
      <c r="B68671" s="2">
        <v>44374.118930631426</v>
      </c>
      <c r="C68671">
        <v>320879</v>
      </c>
      <c r="D68671">
        <v>21760</v>
      </c>
      <c r="E68671" s="48">
        <f t="shared" si="1072"/>
        <v>0.11875000000000001</v>
      </c>
      <c r="F68671" t="str">
        <f>TEXT(Таблица19[[#This Row],[время просмотра (UTC)]],"ДДД")</f>
        <v>Вс</v>
      </c>
    </row>
    <row r="68672" spans="1:6" x14ac:dyDescent="0.25">
      <c r="A68672">
        <v>218696</v>
      </c>
      <c r="B68672" s="2">
        <v>44374.118655964841</v>
      </c>
      <c r="C68672">
        <v>201294</v>
      </c>
      <c r="D68672">
        <v>230507</v>
      </c>
      <c r="E68672" s="48">
        <f t="shared" si="1072"/>
        <v>0.11805555555555557</v>
      </c>
      <c r="F68672" t="str">
        <f>TEXT(Таблица19[[#This Row],[время просмотра (UTC)]],"ДДД")</f>
        <v>Вс</v>
      </c>
    </row>
    <row r="68673" spans="1:6" x14ac:dyDescent="0.25">
      <c r="A68673">
        <v>218692</v>
      </c>
      <c r="B68673" s="2">
        <v>44374.11761833552</v>
      </c>
      <c r="C68673">
        <v>303890</v>
      </c>
      <c r="D68673">
        <v>471403</v>
      </c>
      <c r="E68673" s="48">
        <f t="shared" si="1072"/>
        <v>0.1173611111111111</v>
      </c>
      <c r="F68673" t="str">
        <f>TEXT(Таблица19[[#This Row],[время просмотра (UTC)]],"ДДД")</f>
        <v>Вс</v>
      </c>
    </row>
    <row r="68674" spans="1:6" x14ac:dyDescent="0.25">
      <c r="A68674">
        <v>218691</v>
      </c>
      <c r="B68674" s="2">
        <v>44374.117587817011</v>
      </c>
      <c r="C68674">
        <v>308541</v>
      </c>
      <c r="D68674">
        <v>158978</v>
      </c>
      <c r="E68674" s="48">
        <f t="shared" ref="E68674:E68737" si="1073">TIME(HOUR(B68674),MINUTE(B68674),SECOND(0))</f>
        <v>0.1173611111111111</v>
      </c>
      <c r="F68674" t="str">
        <f>TEXT(Таблица19[[#This Row],[время просмотра (UTC)]],"ДДД")</f>
        <v>Вс</v>
      </c>
    </row>
    <row r="68675" spans="1:6" x14ac:dyDescent="0.25">
      <c r="A68675">
        <v>218686</v>
      </c>
      <c r="B68675" s="2">
        <v>44374.117587817011</v>
      </c>
      <c r="C68675">
        <v>101509</v>
      </c>
      <c r="D68675">
        <v>472712</v>
      </c>
      <c r="E68675" s="48">
        <f t="shared" si="1073"/>
        <v>0.1173611111111111</v>
      </c>
      <c r="F68675" t="str">
        <f>TEXT(Таблица19[[#This Row],[время просмотра (UTC)]],"ДДД")</f>
        <v>Вс</v>
      </c>
    </row>
    <row r="68676" spans="1:6" x14ac:dyDescent="0.25">
      <c r="A68676">
        <v>218683</v>
      </c>
      <c r="B68676" s="2">
        <v>44374.117313150426</v>
      </c>
      <c r="C68676">
        <v>315391</v>
      </c>
      <c r="D68676">
        <v>461671</v>
      </c>
      <c r="E68676" s="48">
        <f t="shared" si="1073"/>
        <v>0.11666666666666665</v>
      </c>
      <c r="F68676" t="str">
        <f>TEXT(Таблица19[[#This Row],[время просмотра (UTC)]],"ДДД")</f>
        <v>Вс</v>
      </c>
    </row>
    <row r="68677" spans="1:6" x14ac:dyDescent="0.25">
      <c r="A68677">
        <v>218680</v>
      </c>
      <c r="B68677" s="2">
        <v>44374.113456310675</v>
      </c>
      <c r="C68677">
        <v>53569</v>
      </c>
      <c r="D68677">
        <v>43507</v>
      </c>
      <c r="E68677" s="48">
        <f t="shared" si="1073"/>
        <v>0.11319444444444444</v>
      </c>
      <c r="F68677" t="str">
        <f>TEXT(Таблица19[[#This Row],[время просмотра (UTC)]],"ДДД")</f>
        <v>Вс</v>
      </c>
    </row>
    <row r="68678" spans="1:6" x14ac:dyDescent="0.25">
      <c r="A68678">
        <v>218679</v>
      </c>
      <c r="B68678" s="2">
        <v>44374.112338633378</v>
      </c>
      <c r="C68678">
        <v>333386</v>
      </c>
      <c r="D68678">
        <v>158978</v>
      </c>
      <c r="E68678" s="48">
        <f t="shared" si="1073"/>
        <v>0.11180555555555556</v>
      </c>
      <c r="F68678" t="str">
        <f>TEXT(Таблица19[[#This Row],[время просмотра (UTC)]],"ДДД")</f>
        <v>Вс</v>
      </c>
    </row>
    <row r="68679" spans="1:6" x14ac:dyDescent="0.25">
      <c r="A68679">
        <v>218676</v>
      </c>
      <c r="B68679" s="2">
        <v>44374.110624595472</v>
      </c>
      <c r="C68679">
        <v>142173</v>
      </c>
      <c r="D68679">
        <v>132866</v>
      </c>
      <c r="E68679" s="48">
        <f t="shared" si="1073"/>
        <v>0.11041666666666666</v>
      </c>
      <c r="F68679" t="str">
        <f>TEXT(Таблица19[[#This Row],[время просмотра (UTC)]],"ДДД")</f>
        <v>Вс</v>
      </c>
    </row>
    <row r="68680" spans="1:6" x14ac:dyDescent="0.25">
      <c r="A68680">
        <v>218674</v>
      </c>
      <c r="B68680" s="2">
        <v>44374.109653004547</v>
      </c>
      <c r="C68680">
        <v>79846</v>
      </c>
      <c r="D68680">
        <v>473323</v>
      </c>
      <c r="E68680" s="48">
        <f t="shared" si="1073"/>
        <v>0.10902777777777778</v>
      </c>
      <c r="F68680" t="str">
        <f>TEXT(Таблица19[[#This Row],[время просмотра (UTC)]],"ДДД")</f>
        <v>Вс</v>
      </c>
    </row>
    <row r="68681" spans="1:6" x14ac:dyDescent="0.25">
      <c r="A68681">
        <v>218670</v>
      </c>
      <c r="B68681" s="2">
        <v>44374.109439374981</v>
      </c>
      <c r="C68681">
        <v>177698</v>
      </c>
      <c r="D68681">
        <v>82901</v>
      </c>
      <c r="E68681" s="48">
        <f t="shared" si="1073"/>
        <v>0.10902777777777778</v>
      </c>
      <c r="F68681" t="str">
        <f>TEXT(Таблица19[[#This Row],[время просмотра (UTC)]],"ДДД")</f>
        <v>Вс</v>
      </c>
    </row>
    <row r="68682" spans="1:6" x14ac:dyDescent="0.25">
      <c r="A68682">
        <v>218666</v>
      </c>
      <c r="B68682" s="2">
        <v>44374.10895107883</v>
      </c>
      <c r="C68682">
        <v>251514</v>
      </c>
      <c r="D68682">
        <v>154256</v>
      </c>
      <c r="E68682" s="48">
        <f t="shared" si="1073"/>
        <v>0.10833333333333334</v>
      </c>
      <c r="F68682" t="str">
        <f>TEXT(Таблица19[[#This Row],[время просмотра (UTC)]],"ДДД")</f>
        <v>Вс</v>
      </c>
    </row>
    <row r="68683" spans="1:6" x14ac:dyDescent="0.25">
      <c r="A68683">
        <v>218662</v>
      </c>
      <c r="B68683" s="2">
        <v>44374.108859523301</v>
      </c>
      <c r="C68683">
        <v>286937</v>
      </c>
      <c r="D68683">
        <v>86890</v>
      </c>
      <c r="E68683" s="48">
        <f t="shared" si="1073"/>
        <v>0.10833333333333334</v>
      </c>
      <c r="F68683" t="str">
        <f>TEXT(Таблица19[[#This Row],[время просмотра (UTC)]],"ДДД")</f>
        <v>Вс</v>
      </c>
    </row>
    <row r="68684" spans="1:6" x14ac:dyDescent="0.25">
      <c r="A68684">
        <v>218661</v>
      </c>
      <c r="B68684" s="2">
        <v>44374.108601941749</v>
      </c>
      <c r="C68684">
        <v>51770</v>
      </c>
      <c r="D68684">
        <v>396686</v>
      </c>
      <c r="E68684" s="48">
        <f t="shared" si="1073"/>
        <v>0.10833333333333334</v>
      </c>
      <c r="F68684" t="str">
        <f>TEXT(Таблица19[[#This Row],[время просмотра (UTC)]],"ДДД")</f>
        <v>Вс</v>
      </c>
    </row>
    <row r="68685" spans="1:6" x14ac:dyDescent="0.25">
      <c r="A68685">
        <v>218658</v>
      </c>
      <c r="B68685" s="2">
        <v>44374.108218634603</v>
      </c>
      <c r="C68685">
        <v>230806</v>
      </c>
      <c r="D68685">
        <v>189554</v>
      </c>
      <c r="E68685" s="48">
        <f t="shared" si="1073"/>
        <v>0.1076388888888889</v>
      </c>
      <c r="F68685" t="str">
        <f>TEXT(Таблица19[[#This Row],[время просмотра (UTC)]],"ДДД")</f>
        <v>Вс</v>
      </c>
    </row>
    <row r="68686" spans="1:6" x14ac:dyDescent="0.25">
      <c r="A68686">
        <v>218655</v>
      </c>
      <c r="B68686" s="2">
        <v>44374.107882930999</v>
      </c>
      <c r="C68686">
        <v>140118</v>
      </c>
      <c r="D68686">
        <v>437701</v>
      </c>
      <c r="E68686" s="48">
        <f t="shared" si="1073"/>
        <v>0.1076388888888889</v>
      </c>
      <c r="F68686" t="str">
        <f>TEXT(Таблица19[[#This Row],[время просмотра (UTC)]],"ДДД")</f>
        <v>Вс</v>
      </c>
    </row>
    <row r="68687" spans="1:6" x14ac:dyDescent="0.25">
      <c r="A68687">
        <v>218654</v>
      </c>
      <c r="B68687" s="2">
        <v>44374.105365695796</v>
      </c>
      <c r="C68687">
        <v>136238</v>
      </c>
      <c r="D68687">
        <v>388677</v>
      </c>
      <c r="E68687" s="48">
        <f t="shared" si="1073"/>
        <v>0.10486111111111111</v>
      </c>
      <c r="F68687" t="str">
        <f>TEXT(Таблица19[[#This Row],[время просмотра (UTC)]],"ДДД")</f>
        <v>Вс</v>
      </c>
    </row>
    <row r="68688" spans="1:6" x14ac:dyDescent="0.25">
      <c r="A68688">
        <v>218653</v>
      </c>
      <c r="B68688" s="2">
        <v>44374.104666666666</v>
      </c>
      <c r="C68688">
        <v>59159</v>
      </c>
      <c r="D68688">
        <v>3876</v>
      </c>
      <c r="E68688" s="48">
        <f t="shared" si="1073"/>
        <v>0.10416666666666667</v>
      </c>
      <c r="F68688" t="str">
        <f>TEXT(Таблица19[[#This Row],[время просмотра (UTC)]],"ДДД")</f>
        <v>Вс</v>
      </c>
    </row>
    <row r="68689" spans="1:6" x14ac:dyDescent="0.25">
      <c r="A68689">
        <v>218651</v>
      </c>
      <c r="B68689" s="2">
        <v>44374.104556634302</v>
      </c>
      <c r="C68689">
        <v>209741</v>
      </c>
      <c r="D68689">
        <v>347393</v>
      </c>
      <c r="E68689" s="48">
        <f t="shared" si="1073"/>
        <v>0.10416666666666667</v>
      </c>
      <c r="F68689" t="str">
        <f>TEXT(Таблица19[[#This Row],[время просмотра (UTC)]],"ДДД")</f>
        <v>Вс</v>
      </c>
    </row>
    <row r="68690" spans="1:6" x14ac:dyDescent="0.25">
      <c r="A68690">
        <v>218650</v>
      </c>
      <c r="B68690" s="2">
        <v>44374.102816858423</v>
      </c>
      <c r="C68690">
        <v>96942</v>
      </c>
      <c r="D68690">
        <v>198326</v>
      </c>
      <c r="E68690" s="48">
        <f t="shared" si="1073"/>
        <v>0.10277777777777779</v>
      </c>
      <c r="F68690" t="str">
        <f>TEXT(Таблица19[[#This Row],[время просмотра (UTC)]],"ДДД")</f>
        <v>Вс</v>
      </c>
    </row>
    <row r="68691" spans="1:6" x14ac:dyDescent="0.25">
      <c r="A68691">
        <v>218647</v>
      </c>
      <c r="B68691" s="2">
        <v>44374.101565599536</v>
      </c>
      <c r="C68691">
        <v>109804</v>
      </c>
      <c r="D68691">
        <v>343712</v>
      </c>
      <c r="E68691" s="48">
        <f t="shared" si="1073"/>
        <v>0.1013888888888889</v>
      </c>
      <c r="F68691" t="str">
        <f>TEXT(Таблица19[[#This Row],[время просмотра (UTC)]],"ДДД")</f>
        <v>Вс</v>
      </c>
    </row>
    <row r="68692" spans="1:6" x14ac:dyDescent="0.25">
      <c r="A68692">
        <v>218643</v>
      </c>
      <c r="B68692" s="2">
        <v>44374.101077303385</v>
      </c>
      <c r="C68692">
        <v>158752</v>
      </c>
      <c r="D68692">
        <v>111368</v>
      </c>
      <c r="E68692" s="48">
        <f t="shared" si="1073"/>
        <v>0.10069444444444443</v>
      </c>
      <c r="F68692" t="str">
        <f>TEXT(Таблица19[[#This Row],[время просмотра (UTC)]],"ДДД")</f>
        <v>Вс</v>
      </c>
    </row>
    <row r="68693" spans="1:6" x14ac:dyDescent="0.25">
      <c r="A68693">
        <v>218640</v>
      </c>
      <c r="B68693" s="2">
        <v>44374.10022278512</v>
      </c>
      <c r="C68693">
        <v>229069</v>
      </c>
      <c r="D68693">
        <v>118549</v>
      </c>
      <c r="E68693" s="48">
        <f t="shared" si="1073"/>
        <v>9.9999999999999992E-2</v>
      </c>
      <c r="F68693" t="str">
        <f>TEXT(Таблица19[[#This Row],[время просмотра (UTC)]],"ДДД")</f>
        <v>Вс</v>
      </c>
    </row>
    <row r="68694" spans="1:6" x14ac:dyDescent="0.25">
      <c r="A68694">
        <v>218635</v>
      </c>
      <c r="B68694" s="2">
        <v>44374.099856563007</v>
      </c>
      <c r="C68694">
        <v>169405</v>
      </c>
      <c r="D68694">
        <v>343491</v>
      </c>
      <c r="E68694" s="48">
        <f t="shared" si="1073"/>
        <v>9.930555555555555E-2</v>
      </c>
      <c r="F68694" t="str">
        <f>TEXT(Таблица19[[#This Row],[время просмотра (UTC)]],"ДДД")</f>
        <v>Вс</v>
      </c>
    </row>
    <row r="68695" spans="1:6" x14ac:dyDescent="0.25">
      <c r="A68695">
        <v>218631</v>
      </c>
      <c r="B68695" s="2">
        <v>44374.097689748836</v>
      </c>
      <c r="C68695">
        <v>261813</v>
      </c>
      <c r="D68695">
        <v>244574</v>
      </c>
      <c r="E68695" s="48">
        <f t="shared" si="1073"/>
        <v>9.7222222222222224E-2</v>
      </c>
      <c r="F68695" t="str">
        <f>TEXT(Таблица19[[#This Row],[время просмотра (UTC)]],"ДДД")</f>
        <v>Вс</v>
      </c>
    </row>
    <row r="68696" spans="1:6" x14ac:dyDescent="0.25">
      <c r="A68696">
        <v>218629</v>
      </c>
      <c r="B68696" s="2">
        <v>44374.097679611652</v>
      </c>
      <c r="C68696">
        <v>287249</v>
      </c>
      <c r="D68696">
        <v>312575</v>
      </c>
      <c r="E68696" s="48">
        <f t="shared" si="1073"/>
        <v>9.7222222222222224E-2</v>
      </c>
      <c r="F68696" t="str">
        <f>TEXT(Таблица19[[#This Row],[время просмотра (UTC)]],"ДДД")</f>
        <v>Вс</v>
      </c>
    </row>
    <row r="68697" spans="1:6" x14ac:dyDescent="0.25">
      <c r="A68697">
        <v>218624</v>
      </c>
      <c r="B68697" s="2">
        <v>44374.097506637772</v>
      </c>
      <c r="C68697">
        <v>41330</v>
      </c>
      <c r="D68697">
        <v>143750</v>
      </c>
      <c r="E68697" s="48">
        <f t="shared" si="1073"/>
        <v>9.7222222222222224E-2</v>
      </c>
      <c r="F68697" t="str">
        <f>TEXT(Таблица19[[#This Row],[время просмотра (UTC)]],"ДДД")</f>
        <v>Вс</v>
      </c>
    </row>
    <row r="68698" spans="1:6" x14ac:dyDescent="0.25">
      <c r="A68698">
        <v>218619</v>
      </c>
      <c r="B68698" s="2">
        <v>44374.097476119263</v>
      </c>
      <c r="C68698">
        <v>319180</v>
      </c>
      <c r="D68698">
        <v>411922</v>
      </c>
      <c r="E68698" s="48">
        <f t="shared" si="1073"/>
        <v>9.7222222222222224E-2</v>
      </c>
      <c r="F68698" t="str">
        <f>TEXT(Таблица19[[#This Row],[время просмотра (UTC)]],"ДДД")</f>
        <v>Вс</v>
      </c>
    </row>
    <row r="68699" spans="1:6" x14ac:dyDescent="0.25">
      <c r="A68699">
        <v>218618</v>
      </c>
      <c r="B68699" s="2">
        <v>44374.097262489697</v>
      </c>
      <c r="C68699">
        <v>210464</v>
      </c>
      <c r="D68699">
        <v>411922</v>
      </c>
      <c r="E68699" s="48">
        <f t="shared" si="1073"/>
        <v>9.7222222222222224E-2</v>
      </c>
      <c r="F68699" t="str">
        <f>TEXT(Таблица19[[#This Row],[время просмотра (UTC)]],"ДДД")</f>
        <v>Вс</v>
      </c>
    </row>
    <row r="68700" spans="1:6" x14ac:dyDescent="0.25">
      <c r="A68700">
        <v>218616</v>
      </c>
      <c r="B68700" s="2">
        <v>44374.096870550165</v>
      </c>
      <c r="C68700">
        <v>41033</v>
      </c>
      <c r="D68700">
        <v>470762</v>
      </c>
      <c r="E68700" s="48">
        <f t="shared" si="1073"/>
        <v>9.6527777777777768E-2</v>
      </c>
      <c r="F68700" t="str">
        <f>TEXT(Таблица19[[#This Row],[время просмотра (UTC)]],"ДДД")</f>
        <v>Вс</v>
      </c>
    </row>
    <row r="68701" spans="1:6" x14ac:dyDescent="0.25">
      <c r="A68701">
        <v>218612</v>
      </c>
      <c r="B68701" s="2">
        <v>44374.095000000001</v>
      </c>
      <c r="C68701">
        <v>227633</v>
      </c>
      <c r="D68701">
        <v>411922</v>
      </c>
      <c r="E68701" s="48">
        <f t="shared" si="1073"/>
        <v>9.4444444444444442E-2</v>
      </c>
      <c r="F68701" t="str">
        <f>TEXT(Таблица19[[#This Row],[время просмотра (UTC)]],"ДДД")</f>
        <v>Вс</v>
      </c>
    </row>
    <row r="68702" spans="1:6" x14ac:dyDescent="0.25">
      <c r="A68702">
        <v>218609</v>
      </c>
      <c r="B68702" s="2">
        <v>44374.094515823846</v>
      </c>
      <c r="C68702">
        <v>132570</v>
      </c>
      <c r="D68702">
        <v>268542</v>
      </c>
      <c r="E68702" s="48">
        <f t="shared" si="1073"/>
        <v>9.4444444444444442E-2</v>
      </c>
      <c r="F68702" t="str">
        <f>TEXT(Таблица19[[#This Row],[время просмотра (UTC)]],"ДДД")</f>
        <v>Вс</v>
      </c>
    </row>
    <row r="68703" spans="1:6" x14ac:dyDescent="0.25">
      <c r="A68703">
        <v>218606</v>
      </c>
      <c r="B68703" s="2">
        <v>44374.094027527695</v>
      </c>
      <c r="C68703">
        <v>231030</v>
      </c>
      <c r="D68703">
        <v>411922</v>
      </c>
      <c r="E68703" s="48">
        <f t="shared" si="1073"/>
        <v>9.375E-2</v>
      </c>
      <c r="F68703" t="str">
        <f>TEXT(Таблица19[[#This Row],[время просмотра (UTC)]],"ДДД")</f>
        <v>Вс</v>
      </c>
    </row>
    <row r="68704" spans="1:6" x14ac:dyDescent="0.25">
      <c r="A68704">
        <v>218603</v>
      </c>
      <c r="B68704" s="2">
        <v>44374.092666666664</v>
      </c>
      <c r="C68704">
        <v>71492</v>
      </c>
      <c r="D68704">
        <v>320102</v>
      </c>
      <c r="E68704" s="48">
        <f t="shared" si="1073"/>
        <v>9.2361111111111116E-2</v>
      </c>
      <c r="F68704" t="str">
        <f>TEXT(Таблица19[[#This Row],[время просмотра (UTC)]],"ДДД")</f>
        <v>Вс</v>
      </c>
    </row>
    <row r="68705" spans="1:6" x14ac:dyDescent="0.25">
      <c r="A68705">
        <v>218599</v>
      </c>
      <c r="B68705" s="2">
        <v>44374.092532120732</v>
      </c>
      <c r="C68705">
        <v>290373</v>
      </c>
      <c r="D68705">
        <v>287577</v>
      </c>
      <c r="E68705" s="48">
        <f t="shared" si="1073"/>
        <v>9.2361111111111116E-2</v>
      </c>
      <c r="F68705" t="str">
        <f>TEXT(Таблица19[[#This Row],[время просмотра (UTC)]],"ДДД")</f>
        <v>Вс</v>
      </c>
    </row>
    <row r="68706" spans="1:6" x14ac:dyDescent="0.25">
      <c r="A68706">
        <v>218596</v>
      </c>
      <c r="B68706" s="2">
        <v>44374.092420711975</v>
      </c>
      <c r="C68706">
        <v>50286</v>
      </c>
      <c r="D68706">
        <v>397</v>
      </c>
      <c r="E68706" s="48">
        <f t="shared" si="1073"/>
        <v>9.2361111111111116E-2</v>
      </c>
      <c r="F68706" t="str">
        <f>TEXT(Таблица19[[#This Row],[время просмотра (UTC)]],"ДДД")</f>
        <v>Вс</v>
      </c>
    </row>
    <row r="68707" spans="1:6" x14ac:dyDescent="0.25">
      <c r="A68707">
        <v>218592</v>
      </c>
      <c r="B68707" s="2">
        <v>44374.092016181232</v>
      </c>
      <c r="C68707">
        <v>51605</v>
      </c>
      <c r="D68707">
        <v>89660</v>
      </c>
      <c r="E68707" s="48">
        <f t="shared" si="1073"/>
        <v>9.1666666666666674E-2</v>
      </c>
      <c r="F68707" t="str">
        <f>TEXT(Таблица19[[#This Row],[время просмотра (UTC)]],"ДДД")</f>
        <v>Вс</v>
      </c>
    </row>
    <row r="68708" spans="1:6" x14ac:dyDescent="0.25">
      <c r="A68708">
        <v>218589</v>
      </c>
      <c r="B68708" s="2">
        <v>44374.091891232034</v>
      </c>
      <c r="C68708">
        <v>232707</v>
      </c>
      <c r="D68708">
        <v>182648</v>
      </c>
      <c r="E68708" s="48">
        <f t="shared" si="1073"/>
        <v>9.1666666666666674E-2</v>
      </c>
      <c r="F68708" t="str">
        <f>TEXT(Таблица19[[#This Row],[время просмотра (UTC)]],"ДДД")</f>
        <v>Вс</v>
      </c>
    </row>
    <row r="68709" spans="1:6" x14ac:dyDescent="0.25">
      <c r="A68709">
        <v>218584</v>
      </c>
      <c r="B68709" s="2">
        <v>44374.089184466015</v>
      </c>
      <c r="C68709">
        <v>14216</v>
      </c>
      <c r="D68709">
        <v>66215</v>
      </c>
      <c r="E68709" s="48">
        <f t="shared" si="1073"/>
        <v>8.8888888888888892E-2</v>
      </c>
      <c r="F68709" t="str">
        <f>TEXT(Таблица19[[#This Row],[время просмотра (UTC)]],"ДДД")</f>
        <v>Вс</v>
      </c>
    </row>
    <row r="68710" spans="1:6" x14ac:dyDescent="0.25">
      <c r="A68710">
        <v>218579</v>
      </c>
      <c r="B68710" s="2">
        <v>44374.088320566421</v>
      </c>
      <c r="C68710">
        <v>176643</v>
      </c>
      <c r="D68710">
        <v>250679</v>
      </c>
      <c r="E68710" s="48">
        <f t="shared" si="1073"/>
        <v>8.819444444444445E-2</v>
      </c>
      <c r="F68710" t="str">
        <f>TEXT(Таблица19[[#This Row],[время просмотра (UTC)]],"ДДД")</f>
        <v>Вс</v>
      </c>
    </row>
    <row r="68711" spans="1:6" x14ac:dyDescent="0.25">
      <c r="A68711">
        <v>218575</v>
      </c>
      <c r="B68711" s="2">
        <v>44374.085940122684</v>
      </c>
      <c r="C68711">
        <v>35132</v>
      </c>
      <c r="D68711">
        <v>21760</v>
      </c>
      <c r="E68711" s="48">
        <f t="shared" si="1073"/>
        <v>8.5416666666666655E-2</v>
      </c>
      <c r="F68711" t="str">
        <f>TEXT(Таблица19[[#This Row],[время просмотра (UTC)]],"ДДД")</f>
        <v>Вс</v>
      </c>
    </row>
    <row r="68712" spans="1:6" x14ac:dyDescent="0.25">
      <c r="A68712">
        <v>218574</v>
      </c>
      <c r="B68712" s="2">
        <v>44374.085333333336</v>
      </c>
      <c r="C68712">
        <v>239950</v>
      </c>
      <c r="D68712">
        <v>179410</v>
      </c>
      <c r="E68712" s="48">
        <f t="shared" si="1073"/>
        <v>8.4722222222222213E-2</v>
      </c>
      <c r="F68712" t="str">
        <f>TEXT(Таблица19[[#This Row],[время просмотра (UTC)]],"ДДД")</f>
        <v>Вс</v>
      </c>
    </row>
    <row r="68713" spans="1:6" x14ac:dyDescent="0.25">
      <c r="A68713">
        <v>218571</v>
      </c>
      <c r="B68713" s="2">
        <v>44374.085268715477</v>
      </c>
      <c r="C68713">
        <v>72076</v>
      </c>
      <c r="D68713">
        <v>13557</v>
      </c>
      <c r="E68713" s="48">
        <f t="shared" si="1073"/>
        <v>8.4722222222222213E-2</v>
      </c>
      <c r="F68713" t="str">
        <f>TEXT(Таблица19[[#This Row],[время просмотра (UTC)]],"ДДД")</f>
        <v>Вс</v>
      </c>
    </row>
    <row r="68714" spans="1:6" x14ac:dyDescent="0.25">
      <c r="A68714">
        <v>218570</v>
      </c>
      <c r="B68714" s="2">
        <v>44374.084330097088</v>
      </c>
      <c r="C68714">
        <v>291453</v>
      </c>
      <c r="D68714">
        <v>241927</v>
      </c>
      <c r="E68714" s="48">
        <f t="shared" si="1073"/>
        <v>8.4027777777777771E-2</v>
      </c>
      <c r="F68714" t="str">
        <f>TEXT(Таблица19[[#This Row],[время просмотра (UTC)]],"ДДД")</f>
        <v>Вс</v>
      </c>
    </row>
    <row r="68715" spans="1:6" x14ac:dyDescent="0.25">
      <c r="A68715">
        <v>218565</v>
      </c>
      <c r="B68715" s="2">
        <v>44374.083376567891</v>
      </c>
      <c r="C68715">
        <v>306844</v>
      </c>
      <c r="D68715">
        <v>41396</v>
      </c>
      <c r="E68715" s="48">
        <f t="shared" si="1073"/>
        <v>8.3333333333333329E-2</v>
      </c>
      <c r="F68715" t="str">
        <f>TEXT(Таблица19[[#This Row],[время просмотра (UTC)]],"ДДД")</f>
        <v>Вс</v>
      </c>
    </row>
    <row r="68716" spans="1:6" x14ac:dyDescent="0.25">
      <c r="A68716">
        <v>218561</v>
      </c>
      <c r="B68716" s="2">
        <v>44374.083285012362</v>
      </c>
      <c r="C68716">
        <v>51045</v>
      </c>
      <c r="D68716">
        <v>258219</v>
      </c>
      <c r="E68716" s="48">
        <f t="shared" si="1073"/>
        <v>8.2638888888888887E-2</v>
      </c>
      <c r="F68716" t="str">
        <f>TEXT(Таблица19[[#This Row],[время просмотра (UTC)]],"ДДД")</f>
        <v>Вс</v>
      </c>
    </row>
    <row r="68717" spans="1:6" x14ac:dyDescent="0.25">
      <c r="A68717">
        <v>218556</v>
      </c>
      <c r="B68717" s="2">
        <v>44374.082711974108</v>
      </c>
      <c r="C68717">
        <v>331258</v>
      </c>
      <c r="D68717">
        <v>258251</v>
      </c>
      <c r="E68717" s="48">
        <f t="shared" si="1073"/>
        <v>8.2638888888888887E-2</v>
      </c>
      <c r="F68717" t="str">
        <f>TEXT(Таблица19[[#This Row],[время просмотра (UTC)]],"ДДД")</f>
        <v>Вс</v>
      </c>
    </row>
    <row r="68718" spans="1:6" x14ac:dyDescent="0.25">
      <c r="A68718">
        <v>218555</v>
      </c>
      <c r="B68718" s="2">
        <v>44374.08230842006</v>
      </c>
      <c r="C68718">
        <v>41122</v>
      </c>
      <c r="D68718">
        <v>351192</v>
      </c>
      <c r="E68718" s="48">
        <f t="shared" si="1073"/>
        <v>8.1944444444444445E-2</v>
      </c>
      <c r="F68718" t="str">
        <f>TEXT(Таблица19[[#This Row],[время просмотра (UTC)]],"ДДД")</f>
        <v>Вс</v>
      </c>
    </row>
    <row r="68719" spans="1:6" x14ac:dyDescent="0.25">
      <c r="A68719">
        <v>218550</v>
      </c>
      <c r="B68719" s="2">
        <v>44374.082125309003</v>
      </c>
      <c r="C68719">
        <v>283278</v>
      </c>
      <c r="D68719">
        <v>158978</v>
      </c>
      <c r="E68719" s="48">
        <f t="shared" si="1073"/>
        <v>8.1944444444444445E-2</v>
      </c>
      <c r="F68719" t="str">
        <f>TEXT(Таблица19[[#This Row],[время просмотра (UTC)]],"ДДД")</f>
        <v>Вс</v>
      </c>
    </row>
    <row r="68720" spans="1:6" x14ac:dyDescent="0.25">
      <c r="A68720">
        <v>218549</v>
      </c>
      <c r="B68720" s="2">
        <v>44374.081333333335</v>
      </c>
      <c r="C68720">
        <v>176128</v>
      </c>
      <c r="D68720">
        <v>324893</v>
      </c>
      <c r="E68720" s="48">
        <f t="shared" si="1073"/>
        <v>8.1250000000000003E-2</v>
      </c>
      <c r="F68720" t="str">
        <f>TEXT(Таблица19[[#This Row],[время просмотра (UTC)]],"ДДД")</f>
        <v>Вс</v>
      </c>
    </row>
    <row r="68721" spans="1:6" x14ac:dyDescent="0.25">
      <c r="A68721">
        <v>218545</v>
      </c>
      <c r="B68721" s="2">
        <v>44374.080333333339</v>
      </c>
      <c r="C68721">
        <v>339061</v>
      </c>
      <c r="D68721">
        <v>472712</v>
      </c>
      <c r="E68721" s="48">
        <f t="shared" si="1073"/>
        <v>7.9861111111111105E-2</v>
      </c>
      <c r="F68721" t="str">
        <f>TEXT(Таблица19[[#This Row],[время просмотра (UTC)]],"ДДД")</f>
        <v>Вс</v>
      </c>
    </row>
    <row r="68722" spans="1:6" x14ac:dyDescent="0.25">
      <c r="A68722">
        <v>218540</v>
      </c>
      <c r="B68722" s="2">
        <v>44374.080284789641</v>
      </c>
      <c r="C68722">
        <v>19938</v>
      </c>
      <c r="D68722">
        <v>118549</v>
      </c>
      <c r="E68722" s="48">
        <f t="shared" si="1073"/>
        <v>7.9861111111111105E-2</v>
      </c>
      <c r="F68722" t="str">
        <f>TEXT(Таблица19[[#This Row],[время просмотра (UTC)]],"ДДД")</f>
        <v>Вс</v>
      </c>
    </row>
    <row r="68723" spans="1:6" x14ac:dyDescent="0.25">
      <c r="A68723">
        <v>218538</v>
      </c>
      <c r="B68723" s="2">
        <v>44374.078666666661</v>
      </c>
      <c r="C68723">
        <v>152322</v>
      </c>
      <c r="D68723">
        <v>250679</v>
      </c>
      <c r="E68723" s="48">
        <f t="shared" si="1073"/>
        <v>7.8472222222222221E-2</v>
      </c>
      <c r="F68723" t="str">
        <f>TEXT(Таблица19[[#This Row],[время просмотра (UTC)]],"ДДД")</f>
        <v>Вс</v>
      </c>
    </row>
    <row r="68724" spans="1:6" x14ac:dyDescent="0.25">
      <c r="A68724">
        <v>218535</v>
      </c>
      <c r="B68724" s="2">
        <v>44374.078262135925</v>
      </c>
      <c r="C68724">
        <v>198677</v>
      </c>
      <c r="D68724">
        <v>272330</v>
      </c>
      <c r="E68724" s="48">
        <f t="shared" si="1073"/>
        <v>7.7777777777777779E-2</v>
      </c>
      <c r="F68724" t="str">
        <f>TEXT(Таблица19[[#This Row],[время просмотра (UTC)]],"ДДД")</f>
        <v>Вс</v>
      </c>
    </row>
    <row r="68725" spans="1:6" x14ac:dyDescent="0.25">
      <c r="A68725">
        <v>218533</v>
      </c>
      <c r="B68725" s="2">
        <v>44374.077669606617</v>
      </c>
      <c r="C68725">
        <v>27832</v>
      </c>
      <c r="D68725">
        <v>362198</v>
      </c>
      <c r="E68725" s="48">
        <f t="shared" si="1073"/>
        <v>7.7083333333333337E-2</v>
      </c>
      <c r="F68725" t="str">
        <f>TEXT(Таблица19[[#This Row],[время просмотра (UTC)]],"ДДД")</f>
        <v>Вс</v>
      </c>
    </row>
    <row r="68726" spans="1:6" x14ac:dyDescent="0.25">
      <c r="A68726">
        <v>218530</v>
      </c>
      <c r="B68726" s="2">
        <v>44374.07751701407</v>
      </c>
      <c r="C68726">
        <v>330846</v>
      </c>
      <c r="D68726">
        <v>118549</v>
      </c>
      <c r="E68726" s="48">
        <f t="shared" si="1073"/>
        <v>7.7083333333333337E-2</v>
      </c>
      <c r="F68726" t="str">
        <f>TEXT(Таблица19[[#This Row],[время просмотра (UTC)]],"ДДД")</f>
        <v>Вс</v>
      </c>
    </row>
    <row r="68727" spans="1:6" x14ac:dyDescent="0.25">
      <c r="A68727">
        <v>218528</v>
      </c>
      <c r="B68727" s="2">
        <v>44374.077425458541</v>
      </c>
      <c r="C68727">
        <v>85281</v>
      </c>
      <c r="D68727">
        <v>158978</v>
      </c>
      <c r="E68727" s="48">
        <f t="shared" si="1073"/>
        <v>7.7083333333333337E-2</v>
      </c>
      <c r="F68727" t="str">
        <f>TEXT(Таблица19[[#This Row],[время просмотра (UTC)]],"ДДД")</f>
        <v>Вс</v>
      </c>
    </row>
    <row r="68728" spans="1:6" x14ac:dyDescent="0.25">
      <c r="A68728">
        <v>218523</v>
      </c>
      <c r="B68728" s="2">
        <v>44374.076644012945</v>
      </c>
      <c r="C68728">
        <v>198891</v>
      </c>
      <c r="D68728">
        <v>219447</v>
      </c>
      <c r="E68728" s="48">
        <f t="shared" si="1073"/>
        <v>7.6388888888888895E-2</v>
      </c>
      <c r="F68728" t="str">
        <f>TEXT(Таблица19[[#This Row],[время просмотра (UTC)]],"ДДД")</f>
        <v>Вс</v>
      </c>
    </row>
    <row r="68729" spans="1:6" x14ac:dyDescent="0.25">
      <c r="A68729">
        <v>218521</v>
      </c>
      <c r="B68729" s="2">
        <v>44374.075380718408</v>
      </c>
      <c r="C68729">
        <v>82280</v>
      </c>
      <c r="D68729">
        <v>82901</v>
      </c>
      <c r="E68729" s="48">
        <f t="shared" si="1073"/>
        <v>7.4999999999999997E-2</v>
      </c>
      <c r="F68729" t="str">
        <f>TEXT(Таблица19[[#This Row],[время просмотра (UTC)]],"ДДД")</f>
        <v>Вс</v>
      </c>
    </row>
    <row r="68730" spans="1:6" x14ac:dyDescent="0.25">
      <c r="A68730">
        <v>218517</v>
      </c>
      <c r="B68730" s="2">
        <v>44374.075025889964</v>
      </c>
      <c r="C68730">
        <v>211950</v>
      </c>
      <c r="D68730">
        <v>394819</v>
      </c>
      <c r="E68730" s="48">
        <f t="shared" si="1073"/>
        <v>7.4999999999999997E-2</v>
      </c>
      <c r="F68730" t="str">
        <f>TEXT(Таблица19[[#This Row],[время просмотра (UTC)]],"ДДД")</f>
        <v>Вс</v>
      </c>
    </row>
    <row r="68731" spans="1:6" x14ac:dyDescent="0.25">
      <c r="A68731">
        <v>218515</v>
      </c>
      <c r="B68731" s="2">
        <v>44374.074999999997</v>
      </c>
      <c r="C68731">
        <v>218761</v>
      </c>
      <c r="D68731">
        <v>189009</v>
      </c>
      <c r="E68731" s="48">
        <f t="shared" si="1073"/>
        <v>7.4999999999999997E-2</v>
      </c>
      <c r="F68731" t="str">
        <f>TEXT(Таблица19[[#This Row],[время просмотра (UTC)]],"ДДД")</f>
        <v>Вс</v>
      </c>
    </row>
    <row r="68732" spans="1:6" x14ac:dyDescent="0.25">
      <c r="A68732">
        <v>218513</v>
      </c>
      <c r="B68732" s="2">
        <v>44374.074770348219</v>
      </c>
      <c r="C68732">
        <v>43091</v>
      </c>
      <c r="D68732">
        <v>411922</v>
      </c>
      <c r="E68732" s="48">
        <f t="shared" si="1073"/>
        <v>7.4305555555555555E-2</v>
      </c>
      <c r="F68732" t="str">
        <f>TEXT(Таблица19[[#This Row],[время просмотра (UTC)]],"ДДД")</f>
        <v>Вс</v>
      </c>
    </row>
    <row r="68733" spans="1:6" x14ac:dyDescent="0.25">
      <c r="A68733">
        <v>218509</v>
      </c>
      <c r="B68733" s="2">
        <v>44374.074333333338</v>
      </c>
      <c r="C68733">
        <v>3419</v>
      </c>
      <c r="D68733">
        <v>264283</v>
      </c>
      <c r="E68733" s="48">
        <f t="shared" si="1073"/>
        <v>7.4305555555555555E-2</v>
      </c>
      <c r="F68733" t="str">
        <f>TEXT(Таблица19[[#This Row],[время просмотра (UTC)]],"ДДД")</f>
        <v>Вс</v>
      </c>
    </row>
    <row r="68734" spans="1:6" x14ac:dyDescent="0.25">
      <c r="A68734">
        <v>218506</v>
      </c>
      <c r="B68734" s="2">
        <v>44374.073976866966</v>
      </c>
      <c r="C68734">
        <v>160416</v>
      </c>
      <c r="D68734">
        <v>156678</v>
      </c>
      <c r="E68734" s="48">
        <f t="shared" si="1073"/>
        <v>7.3611111111111113E-2</v>
      </c>
      <c r="F68734" t="str">
        <f>TEXT(Таблица19[[#This Row],[время просмотра (UTC)]],"ДДД")</f>
        <v>Вс</v>
      </c>
    </row>
    <row r="68735" spans="1:6" x14ac:dyDescent="0.25">
      <c r="A68735">
        <v>218505</v>
      </c>
      <c r="B68735" s="2">
        <v>44374.073003236241</v>
      </c>
      <c r="C68735">
        <v>51194</v>
      </c>
      <c r="D68735">
        <v>347393</v>
      </c>
      <c r="E68735" s="48">
        <f t="shared" si="1073"/>
        <v>7.2916666666666671E-2</v>
      </c>
      <c r="F68735" t="str">
        <f>TEXT(Таблица19[[#This Row],[время просмотра (UTC)]],"ДДД")</f>
        <v>Вс</v>
      </c>
    </row>
    <row r="68736" spans="1:6" x14ac:dyDescent="0.25">
      <c r="A68736">
        <v>218503</v>
      </c>
      <c r="B68736" s="2">
        <v>44374.073000274664</v>
      </c>
      <c r="C68736">
        <v>165073</v>
      </c>
      <c r="D68736">
        <v>177852</v>
      </c>
      <c r="E68736" s="48">
        <f t="shared" si="1073"/>
        <v>7.2916666666666671E-2</v>
      </c>
      <c r="F68736" t="str">
        <f>TEXT(Таблица19[[#This Row],[время просмотра (UTC)]],"ДДД")</f>
        <v>Вс</v>
      </c>
    </row>
    <row r="68737" spans="1:6" x14ac:dyDescent="0.25">
      <c r="A68737">
        <v>218501</v>
      </c>
      <c r="B68737" s="2">
        <v>44374.071385113268</v>
      </c>
      <c r="C68737">
        <v>146372</v>
      </c>
      <c r="D68737">
        <v>227775</v>
      </c>
      <c r="E68737" s="48">
        <f t="shared" si="1073"/>
        <v>7.0833333333333331E-2</v>
      </c>
      <c r="F68737" t="str">
        <f>TEXT(Таблица19[[#This Row],[время просмотра (UTC)]],"ДДД")</f>
        <v>Вс</v>
      </c>
    </row>
    <row r="68738" spans="1:6" x14ac:dyDescent="0.25">
      <c r="A68738">
        <v>218499</v>
      </c>
      <c r="B68738" s="2">
        <v>44374.071260719626</v>
      </c>
      <c r="C68738">
        <v>58463</v>
      </c>
      <c r="D68738">
        <v>155428</v>
      </c>
      <c r="E68738" s="48">
        <f t="shared" ref="E68738:E68801" si="1074">TIME(HOUR(B68738),MINUTE(B68738),SECOND(0))</f>
        <v>7.0833333333333331E-2</v>
      </c>
      <c r="F68738" t="str">
        <f>TEXT(Таблица19[[#This Row],[время просмотра (UTC)]],"ДДД")</f>
        <v>Вс</v>
      </c>
    </row>
    <row r="68739" spans="1:6" x14ac:dyDescent="0.25">
      <c r="A68739">
        <v>218497</v>
      </c>
      <c r="B68739" s="2">
        <v>44374.070171521038</v>
      </c>
      <c r="C68739">
        <v>243970</v>
      </c>
      <c r="D68739">
        <v>473327</v>
      </c>
      <c r="E68739" s="48">
        <f t="shared" si="1074"/>
        <v>7.013888888888889E-2</v>
      </c>
      <c r="F68739" t="str">
        <f>TEXT(Таблица19[[#This Row],[время просмотра (UTC)]],"ДДД")</f>
        <v>Вс</v>
      </c>
    </row>
    <row r="68740" spans="1:6" x14ac:dyDescent="0.25">
      <c r="A68740">
        <v>218493</v>
      </c>
      <c r="B68740" s="2">
        <v>44374.070162053285</v>
      </c>
      <c r="C68740">
        <v>63404</v>
      </c>
      <c r="D68740">
        <v>258219</v>
      </c>
      <c r="E68740" s="48">
        <f t="shared" si="1074"/>
        <v>7.013888888888889E-2</v>
      </c>
      <c r="F68740" t="str">
        <f>TEXT(Таблица19[[#This Row],[время просмотра (UTC)]],"ДДД")</f>
        <v>Вс</v>
      </c>
    </row>
    <row r="68741" spans="1:6" x14ac:dyDescent="0.25">
      <c r="A68741">
        <v>218488</v>
      </c>
      <c r="B68741" s="2">
        <v>44374.069582201606</v>
      </c>
      <c r="C68741">
        <v>71751</v>
      </c>
      <c r="D68741">
        <v>112334</v>
      </c>
      <c r="E68741" s="48">
        <f t="shared" si="1074"/>
        <v>6.9444444444444434E-2</v>
      </c>
      <c r="F68741" t="str">
        <f>TEXT(Таблица19[[#This Row],[время просмотра (UTC)]],"ДДД")</f>
        <v>Вс</v>
      </c>
    </row>
    <row r="68742" spans="1:6" x14ac:dyDescent="0.25">
      <c r="A68742">
        <v>218487</v>
      </c>
      <c r="B68742" s="2">
        <v>44374.067873165077</v>
      </c>
      <c r="C68742">
        <v>304087</v>
      </c>
      <c r="D68742">
        <v>76735</v>
      </c>
      <c r="E68742" s="48">
        <f t="shared" si="1074"/>
        <v>6.7361111111111108E-2</v>
      </c>
      <c r="F68742" t="str">
        <f>TEXT(Таблица19[[#This Row],[время просмотра (UTC)]],"ДДД")</f>
        <v>Вс</v>
      </c>
    </row>
    <row r="68743" spans="1:6" x14ac:dyDescent="0.25">
      <c r="A68743">
        <v>218483</v>
      </c>
      <c r="B68743" s="2">
        <v>44374.066164128541</v>
      </c>
      <c r="C68743">
        <v>170085</v>
      </c>
      <c r="D68743">
        <v>433247</v>
      </c>
      <c r="E68743" s="48">
        <f t="shared" si="1074"/>
        <v>6.5972222222222224E-2</v>
      </c>
      <c r="F68743" t="str">
        <f>TEXT(Таблица19[[#This Row],[время просмотра (UTC)]],"ДДД")</f>
        <v>Вс</v>
      </c>
    </row>
    <row r="68744" spans="1:6" x14ac:dyDescent="0.25">
      <c r="A68744">
        <v>218479</v>
      </c>
      <c r="B68744" s="2">
        <v>44374.065317152104</v>
      </c>
      <c r="C68744">
        <v>78217</v>
      </c>
      <c r="D68744">
        <v>411922</v>
      </c>
      <c r="E68744" s="48">
        <f t="shared" si="1074"/>
        <v>6.5277777777777782E-2</v>
      </c>
      <c r="F68744" t="str">
        <f>TEXT(Таблица19[[#This Row],[время просмотра (UTC)]],"ДДД")</f>
        <v>Вс</v>
      </c>
    </row>
    <row r="68745" spans="1:6" x14ac:dyDescent="0.25">
      <c r="A68745">
        <v>218478</v>
      </c>
      <c r="B68745" s="2">
        <v>44374.062666666665</v>
      </c>
      <c r="C68745">
        <v>160255</v>
      </c>
      <c r="D68745">
        <v>148255</v>
      </c>
      <c r="E68745" s="48">
        <f t="shared" si="1074"/>
        <v>6.25E-2</v>
      </c>
      <c r="F68745" t="str">
        <f>TEXT(Таблица19[[#This Row],[время просмотра (UTC)]],"ДДД")</f>
        <v>Вс</v>
      </c>
    </row>
    <row r="68746" spans="1:6" x14ac:dyDescent="0.25">
      <c r="A68746">
        <v>218474</v>
      </c>
      <c r="B68746" s="2">
        <v>44374.062532425916</v>
      </c>
      <c r="C68746">
        <v>135558</v>
      </c>
      <c r="D68746">
        <v>230507</v>
      </c>
      <c r="E68746" s="48">
        <f t="shared" si="1074"/>
        <v>6.25E-2</v>
      </c>
      <c r="F68746" t="str">
        <f>TEXT(Таблица19[[#This Row],[время просмотра (UTC)]],"ДДД")</f>
        <v>Вс</v>
      </c>
    </row>
    <row r="68747" spans="1:6" x14ac:dyDescent="0.25">
      <c r="A68747">
        <v>218471</v>
      </c>
      <c r="B68747" s="2">
        <v>44374.062333333335</v>
      </c>
      <c r="C68747">
        <v>329706</v>
      </c>
      <c r="D68747">
        <v>154256</v>
      </c>
      <c r="E68747" s="48">
        <f t="shared" si="1074"/>
        <v>6.1805555555555558E-2</v>
      </c>
      <c r="F68747" t="str">
        <f>TEXT(Таблица19[[#This Row],[время просмотра (UTC)]],"ДДД")</f>
        <v>Вс</v>
      </c>
    </row>
    <row r="68748" spans="1:6" x14ac:dyDescent="0.25">
      <c r="A68748">
        <v>218468</v>
      </c>
      <c r="B68748" s="2">
        <v>44374.062080906151</v>
      </c>
      <c r="C68748">
        <v>284388</v>
      </c>
      <c r="D68748">
        <v>379939</v>
      </c>
      <c r="E68748" s="48">
        <f t="shared" si="1074"/>
        <v>6.1805555555555558E-2</v>
      </c>
      <c r="F68748" t="str">
        <f>TEXT(Таблица19[[#This Row],[время просмотра (UTC)]],"ДДД")</f>
        <v>Вс</v>
      </c>
    </row>
    <row r="68749" spans="1:6" x14ac:dyDescent="0.25">
      <c r="A68749">
        <v>218465</v>
      </c>
      <c r="B68749" s="2">
        <v>44374.062080906151</v>
      </c>
      <c r="C68749">
        <v>87270</v>
      </c>
      <c r="D68749">
        <v>325758</v>
      </c>
      <c r="E68749" s="48">
        <f t="shared" si="1074"/>
        <v>6.1805555555555558E-2</v>
      </c>
      <c r="F68749" t="str">
        <f>TEXT(Таблица19[[#This Row],[время просмотра (UTC)]],"ДДД")</f>
        <v>Вс</v>
      </c>
    </row>
    <row r="68750" spans="1:6" x14ac:dyDescent="0.25">
      <c r="A68750">
        <v>218464</v>
      </c>
      <c r="B68750" s="2">
        <v>44374.062080906151</v>
      </c>
      <c r="C68750">
        <v>16065</v>
      </c>
      <c r="D68750">
        <v>143750</v>
      </c>
      <c r="E68750" s="48">
        <f t="shared" si="1074"/>
        <v>6.1805555555555558E-2</v>
      </c>
      <c r="F68750" t="str">
        <f>TEXT(Таблица19[[#This Row],[время просмотра (UTC)]],"ДДД")</f>
        <v>Вс</v>
      </c>
    </row>
    <row r="68751" spans="1:6" x14ac:dyDescent="0.25">
      <c r="A68751">
        <v>218461</v>
      </c>
      <c r="B68751" s="2">
        <v>44374.060058252428</v>
      </c>
      <c r="C68751">
        <v>189854</v>
      </c>
      <c r="D68751">
        <v>472712</v>
      </c>
      <c r="E68751" s="48">
        <f t="shared" si="1074"/>
        <v>5.9722222222222225E-2</v>
      </c>
      <c r="F68751" t="str">
        <f>TEXT(Таблица19[[#This Row],[время просмотра (UTC)]],"ДДД")</f>
        <v>Вс</v>
      </c>
    </row>
    <row r="68752" spans="1:6" x14ac:dyDescent="0.25">
      <c r="A68752">
        <v>218459</v>
      </c>
      <c r="B68752" s="2">
        <v>44374.058333333334</v>
      </c>
      <c r="C68752">
        <v>229962</v>
      </c>
      <c r="D68752">
        <v>43842</v>
      </c>
      <c r="E68752" s="48">
        <f t="shared" si="1074"/>
        <v>5.8333333333333327E-2</v>
      </c>
      <c r="F68752" t="str">
        <f>TEXT(Таблица19[[#This Row],[время просмотра (UTC)]],"ДДД")</f>
        <v>Вс</v>
      </c>
    </row>
    <row r="68753" spans="1:6" x14ac:dyDescent="0.25">
      <c r="A68753">
        <v>218457</v>
      </c>
      <c r="B68753" s="2">
        <v>44374.058320871605</v>
      </c>
      <c r="C68753">
        <v>15853</v>
      </c>
      <c r="D68753">
        <v>380527</v>
      </c>
      <c r="E68753" s="48">
        <f t="shared" si="1074"/>
        <v>5.7638888888888885E-2</v>
      </c>
      <c r="F68753" t="str">
        <f>TEXT(Таблица19[[#This Row],[время просмотра (UTC)]],"ДДД")</f>
        <v>Вс</v>
      </c>
    </row>
    <row r="68754" spans="1:6" x14ac:dyDescent="0.25">
      <c r="A68754">
        <v>218453</v>
      </c>
      <c r="B68754" s="2">
        <v>44374.057226537218</v>
      </c>
      <c r="C68754">
        <v>35331</v>
      </c>
      <c r="D68754">
        <v>250679</v>
      </c>
      <c r="E68754" s="48">
        <f t="shared" si="1074"/>
        <v>5.6944444444444443E-2</v>
      </c>
      <c r="F68754" t="str">
        <f>TEXT(Таблица19[[#This Row],[время просмотра (UTC)]],"ДДД")</f>
        <v>Вс</v>
      </c>
    </row>
    <row r="68755" spans="1:6" x14ac:dyDescent="0.25">
      <c r="A68755">
        <v>218448</v>
      </c>
      <c r="B68755" s="2">
        <v>44374.057039094208</v>
      </c>
      <c r="C68755">
        <v>337803</v>
      </c>
      <c r="D68755">
        <v>21760</v>
      </c>
      <c r="E68755" s="48">
        <f t="shared" si="1074"/>
        <v>5.6944444444444443E-2</v>
      </c>
      <c r="F68755" t="str">
        <f>TEXT(Таблица19[[#This Row],[время просмотра (UTC)]],"ДДД")</f>
        <v>Вс</v>
      </c>
    </row>
    <row r="68756" spans="1:6" x14ac:dyDescent="0.25">
      <c r="A68756">
        <v>218447</v>
      </c>
      <c r="B68756" s="2">
        <v>44374.055608414237</v>
      </c>
      <c r="C68756">
        <v>342278</v>
      </c>
      <c r="D68756">
        <v>250679</v>
      </c>
      <c r="E68756" s="48">
        <f t="shared" si="1074"/>
        <v>5.5555555555555552E-2</v>
      </c>
      <c r="F68756" t="str">
        <f>TEXT(Таблица19[[#This Row],[время просмотра (UTC)]],"ДДД")</f>
        <v>Вс</v>
      </c>
    </row>
    <row r="68757" spans="1:6" x14ac:dyDescent="0.25">
      <c r="A68757">
        <v>218444</v>
      </c>
      <c r="B68757" s="2">
        <v>44374.054963835566</v>
      </c>
      <c r="C68757">
        <v>99586</v>
      </c>
      <c r="D68757">
        <v>158978</v>
      </c>
      <c r="E68757" s="48">
        <f t="shared" si="1074"/>
        <v>5.486111111111111E-2</v>
      </c>
      <c r="F68757" t="str">
        <f>TEXT(Таблица19[[#This Row],[время просмотра (UTC)]],"ДДД")</f>
        <v>Вс</v>
      </c>
    </row>
    <row r="68758" spans="1:6" x14ac:dyDescent="0.25">
      <c r="A68758">
        <v>218443</v>
      </c>
      <c r="B68758" s="2">
        <v>44374.053585760521</v>
      </c>
      <c r="C68758">
        <v>330083</v>
      </c>
      <c r="D68758">
        <v>158978</v>
      </c>
      <c r="E68758" s="48">
        <f t="shared" si="1074"/>
        <v>5.347222222222222E-2</v>
      </c>
      <c r="F68758" t="str">
        <f>TEXT(Таблица19[[#This Row],[время просмотра (UTC)]],"ДДД")</f>
        <v>Вс</v>
      </c>
    </row>
    <row r="68759" spans="1:6" x14ac:dyDescent="0.25">
      <c r="A68759">
        <v>218441</v>
      </c>
      <c r="B68759" s="2">
        <v>44374.052278206735</v>
      </c>
      <c r="C68759">
        <v>116736</v>
      </c>
      <c r="D68759">
        <v>182191</v>
      </c>
      <c r="E68759" s="48">
        <f t="shared" si="1074"/>
        <v>5.2083333333333336E-2</v>
      </c>
      <c r="F68759" t="str">
        <f>TEXT(Таблица19[[#This Row],[время просмотра (UTC)]],"ДДД")</f>
        <v>Вс</v>
      </c>
    </row>
    <row r="68760" spans="1:6" x14ac:dyDescent="0.25">
      <c r="A68760">
        <v>218438</v>
      </c>
      <c r="B68760" s="2">
        <v>44374.051118503376</v>
      </c>
      <c r="C68760">
        <v>4639</v>
      </c>
      <c r="D68760">
        <v>347393</v>
      </c>
      <c r="E68760" s="48">
        <f t="shared" si="1074"/>
        <v>5.0694444444444452E-2</v>
      </c>
      <c r="F68760" t="str">
        <f>TEXT(Таблица19[[#This Row],[время просмотра (UTC)]],"ДДД")</f>
        <v>Вс</v>
      </c>
    </row>
    <row r="68761" spans="1:6" x14ac:dyDescent="0.25">
      <c r="A68761">
        <v>218433</v>
      </c>
      <c r="B68761" s="2">
        <v>44374.04879909665</v>
      </c>
      <c r="C68761">
        <v>166301</v>
      </c>
      <c r="D68761">
        <v>63666</v>
      </c>
      <c r="E68761" s="48">
        <f t="shared" si="1074"/>
        <v>4.8611111111111112E-2</v>
      </c>
      <c r="F68761" t="str">
        <f>TEXT(Таблица19[[#This Row],[время просмотра (UTC)]],"ДДД")</f>
        <v>Вс</v>
      </c>
    </row>
    <row r="68762" spans="1:6" x14ac:dyDescent="0.25">
      <c r="A68762">
        <v>218431</v>
      </c>
      <c r="B68762" s="2">
        <v>44374.046906949065</v>
      </c>
      <c r="C68762">
        <v>347184</v>
      </c>
      <c r="D68762">
        <v>258219</v>
      </c>
      <c r="E68762" s="48">
        <f t="shared" si="1074"/>
        <v>4.6527777777777779E-2</v>
      </c>
      <c r="F68762" t="str">
        <f>TEXT(Таблица19[[#This Row],[время просмотра (UTC)]],"ДДД")</f>
        <v>Вс</v>
      </c>
    </row>
    <row r="68763" spans="1:6" x14ac:dyDescent="0.25">
      <c r="A68763">
        <v>218428</v>
      </c>
      <c r="B68763" s="2">
        <v>44374.046723838008</v>
      </c>
      <c r="C68763">
        <v>250871</v>
      </c>
      <c r="D68763">
        <v>347008</v>
      </c>
      <c r="E68763" s="48">
        <f t="shared" si="1074"/>
        <v>4.6527777777777779E-2</v>
      </c>
      <c r="F68763" t="str">
        <f>TEXT(Таблица19[[#This Row],[время просмотра (UTC)]],"ДДД")</f>
        <v>Вс</v>
      </c>
    </row>
    <row r="68764" spans="1:6" x14ac:dyDescent="0.25">
      <c r="A68764">
        <v>218424</v>
      </c>
      <c r="B68764" s="2">
        <v>44374.042939542829</v>
      </c>
      <c r="C68764">
        <v>334062</v>
      </c>
      <c r="D68764">
        <v>154256</v>
      </c>
      <c r="E68764" s="48">
        <f t="shared" si="1074"/>
        <v>4.2361111111111106E-2</v>
      </c>
      <c r="F68764" t="str">
        <f>TEXT(Таблица19[[#This Row],[время просмотра (UTC)]],"ДДД")</f>
        <v>Вс</v>
      </c>
    </row>
    <row r="68765" spans="1:6" x14ac:dyDescent="0.25">
      <c r="A68765">
        <v>218421</v>
      </c>
      <c r="B68765" s="2">
        <v>44374.041666666664</v>
      </c>
      <c r="C68765">
        <v>217701</v>
      </c>
      <c r="D68765">
        <v>227775</v>
      </c>
      <c r="E68765" s="48">
        <f t="shared" si="1074"/>
        <v>4.1666666666666664E-2</v>
      </c>
      <c r="F68765" t="str">
        <f>TEXT(Таблица19[[#This Row],[время просмотра (UTC)]],"ДДД")</f>
        <v>Вс</v>
      </c>
    </row>
    <row r="68766" spans="1:6" x14ac:dyDescent="0.25">
      <c r="A68766">
        <v>218418</v>
      </c>
      <c r="B68766" s="2">
        <v>44374.040070802941</v>
      </c>
      <c r="C68766">
        <v>317430</v>
      </c>
      <c r="D68766">
        <v>347393</v>
      </c>
      <c r="E68766" s="48">
        <f t="shared" si="1074"/>
        <v>3.9583333333333331E-2</v>
      </c>
      <c r="F68766" t="str">
        <f>TEXT(Таблица19[[#This Row],[время просмотра (UTC)]],"ДДД")</f>
        <v>Вс</v>
      </c>
    </row>
    <row r="68767" spans="1:6" x14ac:dyDescent="0.25">
      <c r="A68767">
        <v>218417</v>
      </c>
      <c r="B68767" s="2">
        <v>44374.039427184463</v>
      </c>
      <c r="C68767">
        <v>89960</v>
      </c>
      <c r="D68767">
        <v>379466</v>
      </c>
      <c r="E68767" s="48">
        <f t="shared" si="1074"/>
        <v>3.888888888888889E-2</v>
      </c>
      <c r="F68767" t="str">
        <f>TEXT(Таблица19[[#This Row],[время просмотра (UTC)]],"ДДД")</f>
        <v>Вс</v>
      </c>
    </row>
    <row r="68768" spans="1:6" x14ac:dyDescent="0.25">
      <c r="A68768">
        <v>218414</v>
      </c>
      <c r="B68768" s="2">
        <v>44374.038666951506</v>
      </c>
      <c r="C68768">
        <v>121001</v>
      </c>
      <c r="D68768">
        <v>182841</v>
      </c>
      <c r="E68768" s="48">
        <f t="shared" si="1074"/>
        <v>3.8194444444444441E-2</v>
      </c>
      <c r="F68768" t="str">
        <f>TEXT(Таблица19[[#This Row],[время просмотра (UTC)]],"ДДД")</f>
        <v>Вс</v>
      </c>
    </row>
    <row r="68769" spans="1:6" x14ac:dyDescent="0.25">
      <c r="A68769">
        <v>218409</v>
      </c>
      <c r="B68769" s="2">
        <v>44374.038087099827</v>
      </c>
      <c r="C68769">
        <v>311841</v>
      </c>
      <c r="D68769">
        <v>347393</v>
      </c>
      <c r="E68769" s="48">
        <f t="shared" si="1074"/>
        <v>3.7499999999999999E-2</v>
      </c>
      <c r="F68769" t="str">
        <f>TEXT(Таблица19[[#This Row],[время просмотра (UTC)]],"ДДД")</f>
        <v>Вс</v>
      </c>
    </row>
    <row r="68770" spans="1:6" x14ac:dyDescent="0.25">
      <c r="A68770">
        <v>218404</v>
      </c>
      <c r="B68770" s="2">
        <v>44374.037404530747</v>
      </c>
      <c r="C68770">
        <v>279071</v>
      </c>
      <c r="D68770">
        <v>146665</v>
      </c>
      <c r="E68770" s="48">
        <f t="shared" si="1074"/>
        <v>3.6805555555555557E-2</v>
      </c>
      <c r="F68770" t="str">
        <f>TEXT(Таблица19[[#This Row],[время просмотра (UTC)]],"ДДД")</f>
        <v>Вс</v>
      </c>
    </row>
    <row r="68771" spans="1:6" x14ac:dyDescent="0.25">
      <c r="A68771">
        <v>218399</v>
      </c>
      <c r="B68771" s="2">
        <v>44374.035000000003</v>
      </c>
      <c r="C68771">
        <v>181731</v>
      </c>
      <c r="D68771">
        <v>207809</v>
      </c>
      <c r="E68771" s="48">
        <f t="shared" si="1074"/>
        <v>3.4722222222222224E-2</v>
      </c>
      <c r="F68771" t="str">
        <f>TEXT(Таблица19[[#This Row],[время просмотра (UTC)]],"ДДД")</f>
        <v>Вс</v>
      </c>
    </row>
    <row r="68772" spans="1:6" x14ac:dyDescent="0.25">
      <c r="A68772">
        <v>218396</v>
      </c>
      <c r="B68772" s="2">
        <v>44374.034974211856</v>
      </c>
      <c r="C68772">
        <v>116531</v>
      </c>
      <c r="D68772">
        <v>411922</v>
      </c>
      <c r="E68772" s="48">
        <f t="shared" si="1074"/>
        <v>3.4722222222222224E-2</v>
      </c>
      <c r="F68772" t="str">
        <f>TEXT(Таблица19[[#This Row],[время просмотра (UTC)]],"ДДД")</f>
        <v>Вс</v>
      </c>
    </row>
    <row r="68773" spans="1:6" x14ac:dyDescent="0.25">
      <c r="A68773">
        <v>218392</v>
      </c>
      <c r="B68773" s="2">
        <v>44374.034882656328</v>
      </c>
      <c r="C68773">
        <v>190229</v>
      </c>
      <c r="D68773">
        <v>180863</v>
      </c>
      <c r="E68773" s="48">
        <f t="shared" si="1074"/>
        <v>3.4722222222222224E-2</v>
      </c>
      <c r="F68773" t="str">
        <f>TEXT(Таблица19[[#This Row],[время просмотра (UTC)]],"ДДД")</f>
        <v>Вс</v>
      </c>
    </row>
    <row r="68774" spans="1:6" x14ac:dyDescent="0.25">
      <c r="A68774">
        <v>218387</v>
      </c>
      <c r="B68774" s="2">
        <v>44374.034669026762</v>
      </c>
      <c r="C68774">
        <v>95328</v>
      </c>
      <c r="D68774">
        <v>259597</v>
      </c>
      <c r="E68774" s="48">
        <f t="shared" si="1074"/>
        <v>3.4027777777777775E-2</v>
      </c>
      <c r="F68774" t="str">
        <f>TEXT(Таблица19[[#This Row],[время просмотра (UTC)]],"ДДД")</f>
        <v>Вс</v>
      </c>
    </row>
    <row r="68775" spans="1:6" x14ac:dyDescent="0.25">
      <c r="A68775">
        <v>218383</v>
      </c>
      <c r="B68775" s="2">
        <v>44374.033763754051</v>
      </c>
      <c r="C68775">
        <v>181202</v>
      </c>
      <c r="D68775">
        <v>154256</v>
      </c>
      <c r="E68775" s="48">
        <f t="shared" si="1074"/>
        <v>3.3333333333333333E-2</v>
      </c>
      <c r="F68775" t="str">
        <f>TEXT(Таблица19[[#This Row],[время просмотра (UTC)]],"ДДД")</f>
        <v>Вс</v>
      </c>
    </row>
    <row r="68776" spans="1:6" x14ac:dyDescent="0.25">
      <c r="A68776">
        <v>218382</v>
      </c>
      <c r="B68776" s="2">
        <v>44374.032898953214</v>
      </c>
      <c r="C68776">
        <v>255242</v>
      </c>
      <c r="D68776">
        <v>312886</v>
      </c>
      <c r="E68776" s="48">
        <f t="shared" si="1074"/>
        <v>3.2638888888888891E-2</v>
      </c>
      <c r="F68776" t="str">
        <f>TEXT(Таблица19[[#This Row],[время просмотра (UTC)]],"ДДД")</f>
        <v>Вс</v>
      </c>
    </row>
    <row r="68777" spans="1:6" x14ac:dyDescent="0.25">
      <c r="A68777">
        <v>218377</v>
      </c>
      <c r="B68777" s="2">
        <v>44374.032776879176</v>
      </c>
      <c r="C68777">
        <v>69686</v>
      </c>
      <c r="D68777">
        <v>230507</v>
      </c>
      <c r="E68777" s="48">
        <f t="shared" si="1074"/>
        <v>3.2638888888888891E-2</v>
      </c>
      <c r="F68777" t="str">
        <f>TEXT(Таблица19[[#This Row],[время просмотра (UTC)]],"ДДД")</f>
        <v>Вс</v>
      </c>
    </row>
    <row r="68778" spans="1:6" x14ac:dyDescent="0.25">
      <c r="A68778">
        <v>218374</v>
      </c>
      <c r="B68778" s="2">
        <v>44374.032550161806</v>
      </c>
      <c r="C68778">
        <v>326286</v>
      </c>
      <c r="D68778">
        <v>129366</v>
      </c>
      <c r="E68778" s="48">
        <f t="shared" si="1074"/>
        <v>3.1944444444444449E-2</v>
      </c>
      <c r="F68778" t="str">
        <f>TEXT(Таблица19[[#This Row],[время просмотра (UTC)]],"ДДД")</f>
        <v>Вс</v>
      </c>
    </row>
    <row r="68779" spans="1:6" x14ac:dyDescent="0.25">
      <c r="A68779">
        <v>218372</v>
      </c>
      <c r="B68779" s="2">
        <v>44374.032550161806</v>
      </c>
      <c r="C68779">
        <v>276575</v>
      </c>
      <c r="D68779">
        <v>60239</v>
      </c>
      <c r="E68779" s="48">
        <f t="shared" si="1074"/>
        <v>3.1944444444444449E-2</v>
      </c>
      <c r="F68779" t="str">
        <f>TEXT(Таблица19[[#This Row],[время просмотра (UTC)]],"ДДД")</f>
        <v>Вс</v>
      </c>
    </row>
    <row r="68780" spans="1:6" x14ac:dyDescent="0.25">
      <c r="A68780">
        <v>218368</v>
      </c>
      <c r="B68780" s="2">
        <v>44374.032349620044</v>
      </c>
      <c r="C68780">
        <v>90689</v>
      </c>
      <c r="D68780">
        <v>415715</v>
      </c>
      <c r="E68780" s="48">
        <f t="shared" si="1074"/>
        <v>3.1944444444444449E-2</v>
      </c>
      <c r="F68780" t="str">
        <f>TEXT(Таблица19[[#This Row],[время просмотра (UTC)]],"ДДД")</f>
        <v>Вс</v>
      </c>
    </row>
    <row r="68781" spans="1:6" x14ac:dyDescent="0.25">
      <c r="A68781">
        <v>218365</v>
      </c>
      <c r="B68781" s="2">
        <v>44374.032135990477</v>
      </c>
      <c r="C68781">
        <v>110042</v>
      </c>
      <c r="D68781">
        <v>5151</v>
      </c>
      <c r="E68781" s="48">
        <f t="shared" si="1074"/>
        <v>3.1944444444444449E-2</v>
      </c>
      <c r="F68781" t="str">
        <f>TEXT(Таблица19[[#This Row],[время просмотра (UTC)]],"ДДД")</f>
        <v>Вс</v>
      </c>
    </row>
    <row r="68782" spans="1:6" x14ac:dyDescent="0.25">
      <c r="A68782">
        <v>218362</v>
      </c>
      <c r="B68782" s="2">
        <v>44374.03198339793</v>
      </c>
      <c r="C68782">
        <v>209529</v>
      </c>
      <c r="D68782">
        <v>43842</v>
      </c>
      <c r="E68782" s="48">
        <f t="shared" si="1074"/>
        <v>3.1944444444444449E-2</v>
      </c>
      <c r="F68782" t="str">
        <f>TEXT(Таблица19[[#This Row],[время просмотра (UTC)]],"ДДД")</f>
        <v>Вс</v>
      </c>
    </row>
    <row r="68783" spans="1:6" x14ac:dyDescent="0.25">
      <c r="A68783">
        <v>218357</v>
      </c>
      <c r="B68783" s="2">
        <v>44374.031336569577</v>
      </c>
      <c r="C68783">
        <v>60227</v>
      </c>
      <c r="D68783">
        <v>301748</v>
      </c>
      <c r="E68783" s="48">
        <f t="shared" si="1074"/>
        <v>3.125E-2</v>
      </c>
      <c r="F68783" t="str">
        <f>TEXT(Таблица19[[#This Row],[время просмотра (UTC)]],"ДДД")</f>
        <v>Вс</v>
      </c>
    </row>
    <row r="68784" spans="1:6" x14ac:dyDescent="0.25">
      <c r="A68784">
        <v>218356</v>
      </c>
      <c r="B68784" s="2">
        <v>44374.030610065005</v>
      </c>
      <c r="C68784">
        <v>155435</v>
      </c>
      <c r="D68784">
        <v>472712</v>
      </c>
      <c r="E68784" s="48">
        <f t="shared" si="1074"/>
        <v>3.0555555555555555E-2</v>
      </c>
      <c r="F68784" t="str">
        <f>TEXT(Таблица19[[#This Row],[время просмотра (UTC)]],"ДДД")</f>
        <v>Вс</v>
      </c>
    </row>
    <row r="68785" spans="1:6" x14ac:dyDescent="0.25">
      <c r="A68785">
        <v>218351</v>
      </c>
      <c r="B68785" s="2">
        <v>44374.029297769099</v>
      </c>
      <c r="C68785">
        <v>99158</v>
      </c>
      <c r="D68785">
        <v>133619</v>
      </c>
      <c r="E68785" s="48">
        <f t="shared" si="1074"/>
        <v>2.9166666666666664E-2</v>
      </c>
      <c r="F68785" t="str">
        <f>TEXT(Таблица19[[#This Row],[время просмотра (UTC)]],"ДДД")</f>
        <v>Вс</v>
      </c>
    </row>
    <row r="68786" spans="1:6" x14ac:dyDescent="0.25">
      <c r="A68786">
        <v>218348</v>
      </c>
      <c r="B68786" s="2">
        <v>44374.02810032363</v>
      </c>
      <c r="C68786">
        <v>64753</v>
      </c>
      <c r="D68786">
        <v>330333</v>
      </c>
      <c r="E68786" s="48">
        <f t="shared" si="1074"/>
        <v>2.7777777777777776E-2</v>
      </c>
      <c r="F68786" t="str">
        <f>TEXT(Таблица19[[#This Row],[время просмотра (UTC)]],"ДДД")</f>
        <v>Вс</v>
      </c>
    </row>
    <row r="68787" spans="1:6" x14ac:dyDescent="0.25">
      <c r="A68787">
        <v>218346</v>
      </c>
      <c r="B68787" s="2">
        <v>44374.027375103004</v>
      </c>
      <c r="C68787">
        <v>258840</v>
      </c>
      <c r="D68787">
        <v>351192</v>
      </c>
      <c r="E68787" s="48">
        <f t="shared" si="1074"/>
        <v>2.7083333333333334E-2</v>
      </c>
      <c r="F68787" t="str">
        <f>TEXT(Таблица19[[#This Row],[время просмотра (UTC)]],"ДДД")</f>
        <v>Вс</v>
      </c>
    </row>
    <row r="68788" spans="1:6" x14ac:dyDescent="0.25">
      <c r="A68788">
        <v>218345</v>
      </c>
      <c r="B68788" s="2">
        <v>44374.025391399882</v>
      </c>
      <c r="C68788">
        <v>66809</v>
      </c>
      <c r="D68788">
        <v>231227</v>
      </c>
      <c r="E68788" s="48">
        <f t="shared" si="1074"/>
        <v>2.4999999999999998E-2</v>
      </c>
      <c r="F68788" t="str">
        <f>TEXT(Таблица19[[#This Row],[время просмотра (UTC)]],"ДДД")</f>
        <v>Вс</v>
      </c>
    </row>
    <row r="68789" spans="1:6" x14ac:dyDescent="0.25">
      <c r="A68789">
        <v>218342</v>
      </c>
      <c r="B68789" s="2">
        <v>44374.025391399882</v>
      </c>
      <c r="C68789">
        <v>13599</v>
      </c>
      <c r="D68789">
        <v>231782</v>
      </c>
      <c r="E68789" s="48">
        <f t="shared" si="1074"/>
        <v>2.4999999999999998E-2</v>
      </c>
      <c r="F68789" t="str">
        <f>TEXT(Таблица19[[#This Row],[время просмотра (UTC)]],"ДДД")</f>
        <v>Вс</v>
      </c>
    </row>
    <row r="68790" spans="1:6" x14ac:dyDescent="0.25">
      <c r="A68790">
        <v>218337</v>
      </c>
      <c r="B68790" s="2">
        <v>44374.025116733297</v>
      </c>
      <c r="C68790">
        <v>136099</v>
      </c>
      <c r="D68790">
        <v>411922</v>
      </c>
      <c r="E68790" s="48">
        <f t="shared" si="1074"/>
        <v>2.4999999999999998E-2</v>
      </c>
      <c r="F68790" t="str">
        <f>TEXT(Таблица19[[#This Row],[время просмотра (UTC)]],"ДДД")</f>
        <v>Вс</v>
      </c>
    </row>
    <row r="68791" spans="1:6" x14ac:dyDescent="0.25">
      <c r="A68791">
        <v>218334</v>
      </c>
      <c r="B68791" s="2">
        <v>44374.024781029693</v>
      </c>
      <c r="C68791">
        <v>22517</v>
      </c>
      <c r="D68791">
        <v>50669</v>
      </c>
      <c r="E68791" s="48">
        <f t="shared" si="1074"/>
        <v>2.4305555555555556E-2</v>
      </c>
      <c r="F68791" t="str">
        <f>TEXT(Таблица19[[#This Row],[время просмотра (UTC)]],"ДДД")</f>
        <v>Вс</v>
      </c>
    </row>
    <row r="68792" spans="1:6" x14ac:dyDescent="0.25">
      <c r="A68792">
        <v>218332</v>
      </c>
      <c r="B68792" s="2">
        <v>44374.024459546927</v>
      </c>
      <c r="C68792">
        <v>264941</v>
      </c>
      <c r="D68792">
        <v>153893</v>
      </c>
      <c r="E68792" s="48">
        <f t="shared" si="1074"/>
        <v>2.4305555555555556E-2</v>
      </c>
      <c r="F68792" t="str">
        <f>TEXT(Таблица19[[#This Row],[время просмотра (UTC)]],"ДДД")</f>
        <v>Вс</v>
      </c>
    </row>
    <row r="68793" spans="1:6" x14ac:dyDescent="0.25">
      <c r="A68793">
        <v>218331</v>
      </c>
      <c r="B68793" s="2">
        <v>44374.024333333335</v>
      </c>
      <c r="C68793">
        <v>19243</v>
      </c>
      <c r="D68793">
        <v>241927</v>
      </c>
      <c r="E68793" s="48">
        <f t="shared" si="1074"/>
        <v>2.4305555555555556E-2</v>
      </c>
      <c r="F68793" t="str">
        <f>TEXT(Таблица19[[#This Row],[время просмотра (UTC)]],"ДДД")</f>
        <v>Вс</v>
      </c>
    </row>
    <row r="68794" spans="1:6" x14ac:dyDescent="0.25">
      <c r="A68794">
        <v>218328</v>
      </c>
      <c r="B68794" s="2">
        <v>44374.023650485433</v>
      </c>
      <c r="C68794">
        <v>135840</v>
      </c>
      <c r="D68794">
        <v>252370</v>
      </c>
      <c r="E68794" s="48">
        <f t="shared" si="1074"/>
        <v>2.361111111111111E-2</v>
      </c>
      <c r="F68794" t="str">
        <f>TEXT(Таблица19[[#This Row],[время просмотра (UTC)]],"ДДД")</f>
        <v>Вс</v>
      </c>
    </row>
    <row r="68795" spans="1:6" x14ac:dyDescent="0.25">
      <c r="A68795">
        <v>218324</v>
      </c>
      <c r="B68795" s="2">
        <v>44374.021627831709</v>
      </c>
      <c r="C68795">
        <v>96431</v>
      </c>
      <c r="D68795">
        <v>347008</v>
      </c>
      <c r="E68795" s="48">
        <f t="shared" si="1074"/>
        <v>2.1527777777777781E-2</v>
      </c>
      <c r="F68795" t="str">
        <f>TEXT(Таблица19[[#This Row],[время просмотра (UTC)]],"ДДД")</f>
        <v>Вс</v>
      </c>
    </row>
    <row r="68796" spans="1:6" x14ac:dyDescent="0.25">
      <c r="A68796">
        <v>218321</v>
      </c>
      <c r="B68796" s="2">
        <v>44374.020666666664</v>
      </c>
      <c r="C68796">
        <v>183736</v>
      </c>
      <c r="D68796">
        <v>106813</v>
      </c>
      <c r="E68796" s="48">
        <f t="shared" si="1074"/>
        <v>2.013888888888889E-2</v>
      </c>
      <c r="F68796" t="str">
        <f>TEXT(Таблица19[[#This Row],[время просмотра (UTC)]],"ДДД")</f>
        <v>Вс</v>
      </c>
    </row>
    <row r="68797" spans="1:6" x14ac:dyDescent="0.25">
      <c r="A68797">
        <v>218318</v>
      </c>
      <c r="B68797" s="2">
        <v>44374.020264290295</v>
      </c>
      <c r="C68797">
        <v>250798</v>
      </c>
      <c r="D68797">
        <v>214668</v>
      </c>
      <c r="E68797" s="48">
        <f t="shared" si="1074"/>
        <v>2.013888888888889E-2</v>
      </c>
      <c r="F68797" t="str">
        <f>TEXT(Таблица19[[#This Row],[время просмотра (UTC)]],"ДДД")</f>
        <v>Вс</v>
      </c>
    </row>
    <row r="68798" spans="1:6" x14ac:dyDescent="0.25">
      <c r="A68798">
        <v>218316</v>
      </c>
      <c r="B68798" s="2">
        <v>44374.019623401597</v>
      </c>
      <c r="C68798">
        <v>156310</v>
      </c>
      <c r="D68798">
        <v>120557</v>
      </c>
      <c r="E68798" s="48">
        <f t="shared" si="1074"/>
        <v>1.9444444444444445E-2</v>
      </c>
      <c r="F68798" t="str">
        <f>TEXT(Таблица19[[#This Row],[время просмотра (UTC)]],"ДДД")</f>
        <v>Вс</v>
      </c>
    </row>
    <row r="68799" spans="1:6" x14ac:dyDescent="0.25">
      <c r="A68799">
        <v>218313</v>
      </c>
      <c r="B68799" s="2">
        <v>44374.016632587663</v>
      </c>
      <c r="C68799">
        <v>339223</v>
      </c>
      <c r="D68799">
        <v>103067</v>
      </c>
      <c r="E68799" s="48">
        <f t="shared" si="1074"/>
        <v>1.5972222222222224E-2</v>
      </c>
      <c r="F68799" t="str">
        <f>TEXT(Таблица19[[#This Row],[время просмотра (UTC)]],"ДДД")</f>
        <v>Вс</v>
      </c>
    </row>
    <row r="68800" spans="1:6" x14ac:dyDescent="0.25">
      <c r="A68800">
        <v>218309</v>
      </c>
      <c r="B68800" s="2">
        <v>44374.015333333336</v>
      </c>
      <c r="C68800">
        <v>44479</v>
      </c>
      <c r="D68800">
        <v>84374</v>
      </c>
      <c r="E68800" s="48">
        <f t="shared" si="1074"/>
        <v>1.5277777777777777E-2</v>
      </c>
      <c r="F68800" t="str">
        <f>TEXT(Таблица19[[#This Row],[время просмотра (UTC)]],"ДДД")</f>
        <v>Вс</v>
      </c>
    </row>
    <row r="68801" spans="1:6" x14ac:dyDescent="0.25">
      <c r="A68801">
        <v>218304</v>
      </c>
      <c r="B68801" s="2">
        <v>44374.014999999999</v>
      </c>
      <c r="C68801">
        <v>28041</v>
      </c>
      <c r="D68801">
        <v>320620</v>
      </c>
      <c r="E68801" s="48">
        <f t="shared" si="1074"/>
        <v>1.4583333333333332E-2</v>
      </c>
      <c r="F68801" t="str">
        <f>TEXT(Таблица19[[#This Row],[время просмотра (UTC)]],"ДДД")</f>
        <v>Вс</v>
      </c>
    </row>
    <row r="68802" spans="1:6" x14ac:dyDescent="0.25">
      <c r="A68802">
        <v>218302</v>
      </c>
      <c r="B68802" s="2">
        <v>44374.01353721683</v>
      </c>
      <c r="C68802">
        <v>46903</v>
      </c>
      <c r="D68802">
        <v>80748</v>
      </c>
      <c r="E68802" s="48">
        <f t="shared" ref="E68802:E68865" si="1075">TIME(HOUR(B68802),MINUTE(B68802),SECOND(0))</f>
        <v>1.3194444444444444E-2</v>
      </c>
      <c r="F68802" t="str">
        <f>TEXT(Таблица19[[#This Row],[время просмотра (UTC)]],"ДДД")</f>
        <v>Вс</v>
      </c>
    </row>
    <row r="68803" spans="1:6" x14ac:dyDescent="0.25">
      <c r="A68803">
        <v>218300</v>
      </c>
      <c r="B68803" s="2">
        <v>44374.013275551624</v>
      </c>
      <c r="C68803">
        <v>135269</v>
      </c>
      <c r="D68803">
        <v>4572</v>
      </c>
      <c r="E68803" s="48">
        <f t="shared" si="1075"/>
        <v>1.3194444444444444E-2</v>
      </c>
      <c r="F68803" t="str">
        <f>TEXT(Таблица19[[#This Row],[время просмотра (UTC)]],"ДДД")</f>
        <v>Вс</v>
      </c>
    </row>
    <row r="68804" spans="1:6" x14ac:dyDescent="0.25">
      <c r="A68804">
        <v>218298</v>
      </c>
      <c r="B68804" s="2">
        <v>44374.013132686079</v>
      </c>
      <c r="C68804">
        <v>129538</v>
      </c>
      <c r="D68804">
        <v>153893</v>
      </c>
      <c r="E68804" s="48">
        <f t="shared" si="1075"/>
        <v>1.2499999999999999E-2</v>
      </c>
      <c r="F68804" t="str">
        <f>TEXT(Таблица19[[#This Row],[время просмотра (UTC)]],"ДДД")</f>
        <v>Вс</v>
      </c>
    </row>
    <row r="68805" spans="1:6" x14ac:dyDescent="0.25">
      <c r="A68805">
        <v>218297</v>
      </c>
      <c r="B68805" s="2">
        <v>44374.012323624593</v>
      </c>
      <c r="C68805">
        <v>286741</v>
      </c>
      <c r="D68805">
        <v>123413</v>
      </c>
      <c r="E68805" s="48">
        <f t="shared" si="1075"/>
        <v>1.1805555555555555E-2</v>
      </c>
      <c r="F68805" t="str">
        <f>TEXT(Таблица19[[#This Row],[время просмотра (UTC)]],"ДДД")</f>
        <v>Вс</v>
      </c>
    </row>
    <row r="68806" spans="1:6" x14ac:dyDescent="0.25">
      <c r="A68806">
        <v>218296</v>
      </c>
      <c r="B68806" s="2">
        <v>44374.010999999999</v>
      </c>
      <c r="C68806">
        <v>231284</v>
      </c>
      <c r="D68806">
        <v>191893</v>
      </c>
      <c r="E68806" s="48">
        <f t="shared" si="1075"/>
        <v>1.0416666666666666E-2</v>
      </c>
      <c r="F68806" t="str">
        <f>TEXT(Таблица19[[#This Row],[время просмотра (UTC)]],"ДДД")</f>
        <v>Вс</v>
      </c>
    </row>
    <row r="68807" spans="1:6" x14ac:dyDescent="0.25">
      <c r="A68807">
        <v>218294</v>
      </c>
      <c r="B68807" s="2">
        <v>44374.010666666662</v>
      </c>
      <c r="C68807">
        <v>92747</v>
      </c>
      <c r="D68807">
        <v>397435</v>
      </c>
      <c r="E68807" s="48">
        <f t="shared" si="1075"/>
        <v>1.0416666666666666E-2</v>
      </c>
      <c r="F68807" t="str">
        <f>TEXT(Таблица19[[#This Row],[время просмотра (UTC)]],"ДДД")</f>
        <v>Вс</v>
      </c>
    </row>
    <row r="68808" spans="1:6" x14ac:dyDescent="0.25">
      <c r="A68808">
        <v>218289</v>
      </c>
      <c r="B68808" s="2">
        <v>44374.010528885767</v>
      </c>
      <c r="C68808">
        <v>81495</v>
      </c>
      <c r="D68808">
        <v>472712</v>
      </c>
      <c r="E68808" s="48">
        <f t="shared" si="1075"/>
        <v>1.0416666666666666E-2</v>
      </c>
      <c r="F68808" t="str">
        <f>TEXT(Таблица19[[#This Row],[время просмотра (UTC)]],"ДДД")</f>
        <v>Вс</v>
      </c>
    </row>
    <row r="68809" spans="1:6" x14ac:dyDescent="0.25">
      <c r="A68809">
        <v>218287</v>
      </c>
      <c r="B68809" s="2">
        <v>44374.010300970876</v>
      </c>
      <c r="C68809">
        <v>304333</v>
      </c>
      <c r="D68809">
        <v>65828</v>
      </c>
      <c r="E68809" s="48">
        <f t="shared" si="1075"/>
        <v>9.7222222222222224E-3</v>
      </c>
      <c r="F68809" t="str">
        <f>TEXT(Таблица19[[#This Row],[время просмотра (UTC)]],"ДДД")</f>
        <v>Вс</v>
      </c>
    </row>
    <row r="68810" spans="1:6" x14ac:dyDescent="0.25">
      <c r="A68810">
        <v>218282</v>
      </c>
      <c r="B68810" s="2">
        <v>44374.009896440126</v>
      </c>
      <c r="C68810">
        <v>171728</v>
      </c>
      <c r="D68810">
        <v>153893</v>
      </c>
      <c r="E68810" s="48">
        <f t="shared" si="1075"/>
        <v>9.7222222222222224E-3</v>
      </c>
      <c r="F68810" t="str">
        <f>TEXT(Таблица19[[#This Row],[время просмотра (UTC)]],"ДДД")</f>
        <v>Вс</v>
      </c>
    </row>
    <row r="68811" spans="1:6" x14ac:dyDescent="0.25">
      <c r="A68811">
        <v>218278</v>
      </c>
      <c r="B68811" s="2">
        <v>44374.005851132686</v>
      </c>
      <c r="C68811">
        <v>290829</v>
      </c>
      <c r="D68811">
        <v>347393</v>
      </c>
      <c r="E68811" s="48">
        <f t="shared" si="1075"/>
        <v>5.5555555555555558E-3</v>
      </c>
      <c r="F68811" t="str">
        <f>TEXT(Таблица19[[#This Row],[время просмотра (UTC)]],"ДДД")</f>
        <v>Вс</v>
      </c>
    </row>
    <row r="68812" spans="1:6" x14ac:dyDescent="0.25">
      <c r="A68812">
        <v>218275</v>
      </c>
      <c r="B68812" s="2">
        <v>44374.005829035312</v>
      </c>
      <c r="C68812">
        <v>165193</v>
      </c>
      <c r="D68812">
        <v>411922</v>
      </c>
      <c r="E68812" s="48">
        <f t="shared" si="1075"/>
        <v>5.5555555555555558E-3</v>
      </c>
      <c r="F68812" t="str">
        <f>TEXT(Таблица19[[#This Row],[время просмотра (UTC)]],"ДДД")</f>
        <v>Вс</v>
      </c>
    </row>
    <row r="68813" spans="1:6" x14ac:dyDescent="0.25">
      <c r="A68813">
        <v>218273</v>
      </c>
      <c r="B68813" s="2">
        <v>44374.003828478963</v>
      </c>
      <c r="C68813">
        <v>161698</v>
      </c>
      <c r="D68813">
        <v>96200</v>
      </c>
      <c r="E68813" s="48">
        <f t="shared" si="1075"/>
        <v>3.472222222222222E-3</v>
      </c>
      <c r="F68813" t="str">
        <f>TEXT(Таблица19[[#This Row],[время просмотра (UTC)]],"ДДД")</f>
        <v>Вс</v>
      </c>
    </row>
    <row r="68814" spans="1:6" x14ac:dyDescent="0.25">
      <c r="A68814">
        <v>218268</v>
      </c>
      <c r="B68814" s="2">
        <v>44374.001464888453</v>
      </c>
      <c r="C68814">
        <v>313218</v>
      </c>
      <c r="D68814">
        <v>466414</v>
      </c>
      <c r="E68814" s="48">
        <f t="shared" si="1075"/>
        <v>1.3888888888888889E-3</v>
      </c>
      <c r="F68814" t="str">
        <f>TEXT(Таблица19[[#This Row],[время просмотра (UTC)]],"ДДД")</f>
        <v>Вс</v>
      </c>
    </row>
    <row r="68815" spans="1:6" x14ac:dyDescent="0.25">
      <c r="A68815">
        <v>218263</v>
      </c>
      <c r="B68815" s="2">
        <v>44374.000457777642</v>
      </c>
      <c r="C68815">
        <v>192095</v>
      </c>
      <c r="D68815">
        <v>401945</v>
      </c>
      <c r="E68815" s="48">
        <f t="shared" si="1075"/>
        <v>0</v>
      </c>
      <c r="F68815" t="str">
        <f>TEXT(Таблица19[[#This Row],[время просмотра (UTC)]],"ДДД")</f>
        <v>Вс</v>
      </c>
    </row>
    <row r="68816" spans="1:6" x14ac:dyDescent="0.25">
      <c r="A68816">
        <v>218260</v>
      </c>
      <c r="B68816" s="2">
        <v>44373.999481185339</v>
      </c>
      <c r="C68816">
        <v>33872</v>
      </c>
      <c r="D68816">
        <v>470762</v>
      </c>
      <c r="E68816" s="48">
        <f t="shared" si="1075"/>
        <v>0.99930555555555556</v>
      </c>
      <c r="F68816" t="str">
        <f>TEXT(Таблица19[[#This Row],[время просмотра (UTC)]],"ДДД")</f>
        <v>Сб</v>
      </c>
    </row>
    <row r="68817" spans="1:6" x14ac:dyDescent="0.25">
      <c r="A68817">
        <v>218257</v>
      </c>
      <c r="B68817" s="2">
        <v>44373.998</v>
      </c>
      <c r="C68817">
        <v>317133</v>
      </c>
      <c r="D68817">
        <v>154256</v>
      </c>
      <c r="E68817" s="48">
        <f t="shared" si="1075"/>
        <v>0.99791666666666667</v>
      </c>
      <c r="F68817" t="str">
        <f>TEXT(Таблица19[[#This Row],[время просмотра (UTC)]],"ДДД")</f>
        <v>Сб</v>
      </c>
    </row>
    <row r="68818" spans="1:6" x14ac:dyDescent="0.25">
      <c r="A68818">
        <v>218254</v>
      </c>
      <c r="B68818" s="2">
        <v>44373.997355987056</v>
      </c>
      <c r="C68818">
        <v>258682</v>
      </c>
      <c r="D68818">
        <v>288567</v>
      </c>
      <c r="E68818" s="48">
        <f t="shared" si="1075"/>
        <v>0.99722222222222223</v>
      </c>
      <c r="F68818" t="str">
        <f>TEXT(Таблица19[[#This Row],[время просмотра (UTC)]],"ДДД")</f>
        <v>Сб</v>
      </c>
    </row>
    <row r="68819" spans="1:6" x14ac:dyDescent="0.25">
      <c r="A68819">
        <v>218249</v>
      </c>
      <c r="B68819" s="2">
        <v>44373.997355987056</v>
      </c>
      <c r="C68819">
        <v>107819</v>
      </c>
      <c r="D68819">
        <v>158978</v>
      </c>
      <c r="E68819" s="48">
        <f t="shared" si="1075"/>
        <v>0.99722222222222223</v>
      </c>
      <c r="F68819" t="str">
        <f>TEXT(Таблица19[[#This Row],[время просмотра (UTC)]],"ДДД")</f>
        <v>Сб</v>
      </c>
    </row>
    <row r="68820" spans="1:6" x14ac:dyDescent="0.25">
      <c r="A68820">
        <v>218247</v>
      </c>
      <c r="B68820" s="2">
        <v>44373.995737864083</v>
      </c>
      <c r="C68820">
        <v>41957</v>
      </c>
      <c r="D68820">
        <v>388328</v>
      </c>
      <c r="E68820" s="48">
        <f t="shared" si="1075"/>
        <v>0.99513888888888891</v>
      </c>
      <c r="F68820" t="str">
        <f>TEXT(Таблица19[[#This Row],[время просмотра (UTC)]],"ДДД")</f>
        <v>Сб</v>
      </c>
    </row>
    <row r="68821" spans="1:6" x14ac:dyDescent="0.25">
      <c r="A68821">
        <v>218242</v>
      </c>
      <c r="B68821" s="2">
        <v>44373.995333333332</v>
      </c>
      <c r="C68821">
        <v>117409</v>
      </c>
      <c r="D68821">
        <v>148630</v>
      </c>
      <c r="E68821" s="48">
        <f t="shared" si="1075"/>
        <v>0.99513888888888891</v>
      </c>
      <c r="F68821" t="str">
        <f>TEXT(Таблица19[[#This Row],[время просмотра (UTC)]],"ДДД")</f>
        <v>Сб</v>
      </c>
    </row>
    <row r="68822" spans="1:6" x14ac:dyDescent="0.25">
      <c r="A68822">
        <v>218241</v>
      </c>
      <c r="B68822" s="2">
        <v>44373.993346964933</v>
      </c>
      <c r="C68822">
        <v>316924</v>
      </c>
      <c r="D68822">
        <v>363218</v>
      </c>
      <c r="E68822" s="48">
        <f t="shared" si="1075"/>
        <v>0.99305555555555547</v>
      </c>
      <c r="F68822" t="str">
        <f>TEXT(Таблица19[[#This Row],[время просмотра (UTC)]],"ДДД")</f>
        <v>Сб</v>
      </c>
    </row>
    <row r="68823" spans="1:6" x14ac:dyDescent="0.25">
      <c r="A68823">
        <v>218236</v>
      </c>
      <c r="B68823" s="2">
        <v>44373.992919705801</v>
      </c>
      <c r="C68823">
        <v>289267</v>
      </c>
      <c r="D68823">
        <v>250679</v>
      </c>
      <c r="E68823" s="48">
        <f t="shared" si="1075"/>
        <v>0.99236111111111114</v>
      </c>
      <c r="F68823" t="str">
        <f>TEXT(Таблица19[[#This Row],[время просмотра (UTC)]],"ДДД")</f>
        <v>Сб</v>
      </c>
    </row>
    <row r="68824" spans="1:6" x14ac:dyDescent="0.25">
      <c r="A68824">
        <v>218232</v>
      </c>
      <c r="B68824" s="2">
        <v>44373.990478964399</v>
      </c>
      <c r="C68824">
        <v>58770</v>
      </c>
      <c r="D68824">
        <v>130026</v>
      </c>
      <c r="E68824" s="48">
        <f t="shared" si="1075"/>
        <v>0.9902777777777777</v>
      </c>
      <c r="F68824" t="str">
        <f>TEXT(Таблица19[[#This Row],[время просмотра (UTC)]],"ДДД")</f>
        <v>Сб</v>
      </c>
    </row>
    <row r="68825" spans="1:6" x14ac:dyDescent="0.25">
      <c r="A68825">
        <v>218231</v>
      </c>
      <c r="B68825" s="2">
        <v>44373.989959410384</v>
      </c>
      <c r="C68825">
        <v>44013</v>
      </c>
      <c r="D68825">
        <v>341333</v>
      </c>
      <c r="E68825" s="48">
        <f t="shared" si="1075"/>
        <v>0.98958333333333337</v>
      </c>
      <c r="F68825" t="str">
        <f>TEXT(Таблица19[[#This Row],[время просмотра (UTC)]],"ДДД")</f>
        <v>Сб</v>
      </c>
    </row>
    <row r="68826" spans="1:6" x14ac:dyDescent="0.25">
      <c r="A68826">
        <v>218230</v>
      </c>
      <c r="B68826" s="2">
        <v>44373.989471114233</v>
      </c>
      <c r="C68826">
        <v>258446</v>
      </c>
      <c r="D68826">
        <v>230507</v>
      </c>
      <c r="E68826" s="48">
        <f t="shared" si="1075"/>
        <v>0.98888888888888893</v>
      </c>
      <c r="F68826" t="str">
        <f>TEXT(Таблица19[[#This Row],[время просмотра (UTC)]],"ДДД")</f>
        <v>Сб</v>
      </c>
    </row>
    <row r="68827" spans="1:6" x14ac:dyDescent="0.25">
      <c r="A68827">
        <v>218229</v>
      </c>
      <c r="B68827" s="2">
        <v>44373.988051779932</v>
      </c>
      <c r="C68827">
        <v>243865</v>
      </c>
      <c r="D68827">
        <v>116857</v>
      </c>
      <c r="E68827" s="48">
        <f t="shared" si="1075"/>
        <v>0.98749999999999993</v>
      </c>
      <c r="F68827" t="str">
        <f>TEXT(Таблица19[[#This Row],[время просмотра (UTC)]],"ДДД")</f>
        <v>Сб</v>
      </c>
    </row>
    <row r="68828" spans="1:6" x14ac:dyDescent="0.25">
      <c r="A68828">
        <v>218224</v>
      </c>
      <c r="B68828" s="2">
        <v>44373.985534226507</v>
      </c>
      <c r="C68828">
        <v>301261</v>
      </c>
      <c r="D68828">
        <v>359047</v>
      </c>
      <c r="E68828" s="48">
        <f t="shared" si="1075"/>
        <v>0.98541666666666661</v>
      </c>
      <c r="F68828" t="str">
        <f>TEXT(Таблица19[[#This Row],[время просмотра (UTC)]],"ДДД")</f>
        <v>Сб</v>
      </c>
    </row>
    <row r="68829" spans="1:6" x14ac:dyDescent="0.25">
      <c r="A68829">
        <v>218223</v>
      </c>
      <c r="B68829" s="2">
        <v>44373.984815533979</v>
      </c>
      <c r="C68829">
        <v>237427</v>
      </c>
      <c r="D68829">
        <v>250679</v>
      </c>
      <c r="E68829" s="48">
        <f t="shared" si="1075"/>
        <v>0.98472222222222217</v>
      </c>
      <c r="F68829" t="str">
        <f>TEXT(Таблица19[[#This Row],[время просмотра (UTC)]],"ДДД")</f>
        <v>Сб</v>
      </c>
    </row>
    <row r="68830" spans="1:6" x14ac:dyDescent="0.25">
      <c r="A68830">
        <v>218219</v>
      </c>
      <c r="B68830" s="2">
        <v>44373.984405041658</v>
      </c>
      <c r="C68830">
        <v>255777</v>
      </c>
      <c r="D68830">
        <v>78410</v>
      </c>
      <c r="E68830" s="48">
        <f t="shared" si="1075"/>
        <v>0.98402777777777783</v>
      </c>
      <c r="F68830" t="str">
        <f>TEXT(Таблица19[[#This Row],[время просмотра (UTC)]],"ДДД")</f>
        <v>Сб</v>
      </c>
    </row>
    <row r="68831" spans="1:6" x14ac:dyDescent="0.25">
      <c r="A68831">
        <v>218216</v>
      </c>
      <c r="B68831" s="2">
        <v>44373.983601941749</v>
      </c>
      <c r="C68831">
        <v>198533</v>
      </c>
      <c r="D68831">
        <v>353896</v>
      </c>
      <c r="E68831" s="48">
        <f t="shared" si="1075"/>
        <v>0.98333333333333339</v>
      </c>
      <c r="F68831" t="str">
        <f>TEXT(Таблица19[[#This Row],[время просмотра (UTC)]],"ДДД")</f>
        <v>Сб</v>
      </c>
    </row>
    <row r="68832" spans="1:6" x14ac:dyDescent="0.25">
      <c r="A68832">
        <v>218212</v>
      </c>
      <c r="B68832" s="2">
        <v>44373.982792880262</v>
      </c>
      <c r="C68832">
        <v>19304</v>
      </c>
      <c r="D68832">
        <v>315199</v>
      </c>
      <c r="E68832" s="48">
        <f t="shared" si="1075"/>
        <v>0.98263888888888884</v>
      </c>
      <c r="F68832" t="str">
        <f>TEXT(Таблица19[[#This Row],[время просмотра (UTC)]],"ДДД")</f>
        <v>Сб</v>
      </c>
    </row>
    <row r="68833" spans="1:6" x14ac:dyDescent="0.25">
      <c r="A68833">
        <v>218207</v>
      </c>
      <c r="B68833" s="2">
        <v>44373.981174757282</v>
      </c>
      <c r="C68833">
        <v>59065</v>
      </c>
      <c r="D68833">
        <v>262099</v>
      </c>
      <c r="E68833" s="48">
        <f t="shared" si="1075"/>
        <v>0.98055555555555562</v>
      </c>
      <c r="F68833" t="str">
        <f>TEXT(Таблица19[[#This Row],[время просмотра (UTC)]],"ДДД")</f>
        <v>Сб</v>
      </c>
    </row>
    <row r="68834" spans="1:6" x14ac:dyDescent="0.25">
      <c r="A68834">
        <v>218205</v>
      </c>
      <c r="B68834" s="2">
        <v>44373.981170079656</v>
      </c>
      <c r="C68834">
        <v>315826</v>
      </c>
      <c r="D68834">
        <v>445697</v>
      </c>
      <c r="E68834" s="48">
        <f t="shared" si="1075"/>
        <v>0.98055555555555562</v>
      </c>
      <c r="F68834" t="str">
        <f>TEXT(Таблица19[[#This Row],[время просмотра (UTC)]],"ДДД")</f>
        <v>Сб</v>
      </c>
    </row>
    <row r="68835" spans="1:6" x14ac:dyDescent="0.25">
      <c r="A68835">
        <v>218201</v>
      </c>
      <c r="B68835" s="2">
        <v>44373.981078524128</v>
      </c>
      <c r="C68835">
        <v>152559</v>
      </c>
      <c r="D68835">
        <v>347393</v>
      </c>
      <c r="E68835" s="48">
        <f t="shared" si="1075"/>
        <v>0.98055555555555562</v>
      </c>
      <c r="F68835" t="str">
        <f>TEXT(Таблица19[[#This Row],[время просмотра (UTC)]],"ДДД")</f>
        <v>Сб</v>
      </c>
    </row>
    <row r="68836" spans="1:6" x14ac:dyDescent="0.25">
      <c r="A68836">
        <v>218200</v>
      </c>
      <c r="B68836" s="2">
        <v>44373.980712302015</v>
      </c>
      <c r="C68836">
        <v>162488</v>
      </c>
      <c r="D68836">
        <v>158978</v>
      </c>
      <c r="E68836" s="48">
        <f t="shared" si="1075"/>
        <v>0.98055555555555562</v>
      </c>
      <c r="F68836" t="str">
        <f>TEXT(Таблица19[[#This Row],[время просмотра (UTC)]],"ДДД")</f>
        <v>Сб</v>
      </c>
    </row>
    <row r="68837" spans="1:6" x14ac:dyDescent="0.25">
      <c r="A68837">
        <v>218195</v>
      </c>
      <c r="B68837" s="2">
        <v>44373.98</v>
      </c>
      <c r="C68837">
        <v>302491</v>
      </c>
      <c r="D68837">
        <v>182191</v>
      </c>
      <c r="E68837" s="48">
        <f t="shared" si="1075"/>
        <v>0.97986111111111107</v>
      </c>
      <c r="F68837" t="str">
        <f>TEXT(Таблица19[[#This Row],[время просмотра (UTC)]],"ДДД")</f>
        <v>Сб</v>
      </c>
    </row>
    <row r="68838" spans="1:6" x14ac:dyDescent="0.25">
      <c r="A68838">
        <v>218192</v>
      </c>
      <c r="B68838" s="2">
        <v>44373.979961165045</v>
      </c>
      <c r="C68838">
        <v>60055</v>
      </c>
      <c r="D68838">
        <v>209122</v>
      </c>
      <c r="E68838" s="48">
        <f t="shared" si="1075"/>
        <v>0.97986111111111107</v>
      </c>
      <c r="F68838" t="str">
        <f>TEXT(Таблица19[[#This Row],[время просмотра (UTC)]],"ДДД")</f>
        <v>Сб</v>
      </c>
    </row>
    <row r="68839" spans="1:6" x14ac:dyDescent="0.25">
      <c r="A68839">
        <v>218189</v>
      </c>
      <c r="B68839" s="2">
        <v>44373.979338969082</v>
      </c>
      <c r="C68839">
        <v>282877</v>
      </c>
      <c r="D68839">
        <v>184652</v>
      </c>
      <c r="E68839" s="48">
        <f t="shared" si="1075"/>
        <v>0.97916666666666663</v>
      </c>
      <c r="F68839" t="str">
        <f>TEXT(Таблица19[[#This Row],[время просмотра (UTC)]],"ДДД")</f>
        <v>Сб</v>
      </c>
    </row>
    <row r="68840" spans="1:6" x14ac:dyDescent="0.25">
      <c r="A68840">
        <v>218188</v>
      </c>
      <c r="B68840" s="2">
        <v>44373.978343042072</v>
      </c>
      <c r="C68840">
        <v>119102</v>
      </c>
      <c r="D68840">
        <v>230507</v>
      </c>
      <c r="E68840" s="48">
        <f t="shared" si="1075"/>
        <v>0.97777777777777775</v>
      </c>
      <c r="F68840" t="str">
        <f>TEXT(Таблица19[[#This Row],[время просмотра (UTC)]],"ДДД")</f>
        <v>Сб</v>
      </c>
    </row>
    <row r="68841" spans="1:6" x14ac:dyDescent="0.25">
      <c r="A68841">
        <v>218184</v>
      </c>
      <c r="B68841" s="2">
        <v>44373.976928006836</v>
      </c>
      <c r="C68841">
        <v>265115</v>
      </c>
      <c r="D68841">
        <v>84062</v>
      </c>
      <c r="E68841" s="48">
        <f t="shared" si="1075"/>
        <v>0.97638888888888886</v>
      </c>
      <c r="F68841" t="str">
        <f>TEXT(Таблица19[[#This Row],[время просмотра (UTC)]],"ДДД")</f>
        <v>Сб</v>
      </c>
    </row>
    <row r="68842" spans="1:6" x14ac:dyDescent="0.25">
      <c r="A68842">
        <v>218180</v>
      </c>
      <c r="B68842" s="2">
        <v>44373.97671437727</v>
      </c>
      <c r="C68842">
        <v>13148</v>
      </c>
      <c r="D68842">
        <v>158978</v>
      </c>
      <c r="E68842" s="48">
        <f t="shared" si="1075"/>
        <v>0.97638888888888886</v>
      </c>
      <c r="F68842" t="str">
        <f>TEXT(Таблица19[[#This Row],[время просмотра (UTC)]],"ДДД")</f>
        <v>Сб</v>
      </c>
    </row>
    <row r="68843" spans="1:6" x14ac:dyDescent="0.25">
      <c r="A68843">
        <v>218177</v>
      </c>
      <c r="B68843" s="2">
        <v>44373.976320388349</v>
      </c>
      <c r="C68843">
        <v>114320</v>
      </c>
      <c r="D68843">
        <v>469849</v>
      </c>
      <c r="E68843" s="48">
        <f t="shared" si="1075"/>
        <v>0.97569444444444453</v>
      </c>
      <c r="F68843" t="str">
        <f>TEXT(Таблица19[[#This Row],[время просмотра (UTC)]],"ДДД")</f>
        <v>Сб</v>
      </c>
    </row>
    <row r="68844" spans="1:6" x14ac:dyDescent="0.25">
      <c r="A68844">
        <v>218172</v>
      </c>
      <c r="B68844" s="2">
        <v>44373.975915857605</v>
      </c>
      <c r="C68844">
        <v>62596</v>
      </c>
      <c r="D68844">
        <v>351192</v>
      </c>
      <c r="E68844" s="48">
        <f t="shared" si="1075"/>
        <v>0.97569444444444453</v>
      </c>
      <c r="F68844" t="str">
        <f>TEXT(Таблица19[[#This Row],[время просмотра (UTC)]],"ДДД")</f>
        <v>Сб</v>
      </c>
    </row>
    <row r="68845" spans="1:6" x14ac:dyDescent="0.25">
      <c r="A68845">
        <v>218170</v>
      </c>
      <c r="B68845" s="2">
        <v>44373.975511326862</v>
      </c>
      <c r="C68845">
        <v>269684</v>
      </c>
      <c r="D68845">
        <v>470762</v>
      </c>
      <c r="E68845" s="48">
        <f t="shared" si="1075"/>
        <v>0.97499999999999998</v>
      </c>
      <c r="F68845" t="str">
        <f>TEXT(Таблица19[[#This Row],[время просмотра (UTC)]],"ДДД")</f>
        <v>Сб</v>
      </c>
    </row>
    <row r="68846" spans="1:6" x14ac:dyDescent="0.25">
      <c r="A68846">
        <v>218169</v>
      </c>
      <c r="B68846" s="2">
        <v>44373.974297734625</v>
      </c>
      <c r="C68846">
        <v>331350</v>
      </c>
      <c r="D68846">
        <v>86587</v>
      </c>
      <c r="E68846" s="48">
        <f t="shared" si="1075"/>
        <v>0.97361111111111109</v>
      </c>
      <c r="F68846" t="str">
        <f>TEXT(Таблица19[[#This Row],[время просмотра (UTC)]],"ДДД")</f>
        <v>Сб</v>
      </c>
    </row>
    <row r="68847" spans="1:6" x14ac:dyDescent="0.25">
      <c r="A68847">
        <v>218166</v>
      </c>
      <c r="B68847" s="2">
        <v>44373.974297734625</v>
      </c>
      <c r="C68847">
        <v>309338</v>
      </c>
      <c r="D68847">
        <v>145779</v>
      </c>
      <c r="E68847" s="48">
        <f t="shared" si="1075"/>
        <v>0.97361111111111109</v>
      </c>
      <c r="F68847" t="str">
        <f>TEXT(Таблица19[[#This Row],[время просмотра (UTC)]],"ДДД")</f>
        <v>Сб</v>
      </c>
    </row>
    <row r="68848" spans="1:6" x14ac:dyDescent="0.25">
      <c r="A68848">
        <v>218162</v>
      </c>
      <c r="B68848" s="2">
        <v>44373.973084142395</v>
      </c>
      <c r="C68848">
        <v>254662</v>
      </c>
      <c r="D68848">
        <v>230507</v>
      </c>
      <c r="E68848" s="48">
        <f t="shared" si="1075"/>
        <v>0.97291666666666676</v>
      </c>
      <c r="F68848" t="str">
        <f>TEXT(Таблица19[[#This Row],[время просмотра (UTC)]],"ДДД")</f>
        <v>Сб</v>
      </c>
    </row>
    <row r="68849" spans="1:6" x14ac:dyDescent="0.25">
      <c r="A68849">
        <v>218157</v>
      </c>
      <c r="B68849" s="2">
        <v>44373.972000000002</v>
      </c>
      <c r="C68849">
        <v>202226</v>
      </c>
      <c r="D68849">
        <v>358602</v>
      </c>
      <c r="E68849" s="48">
        <f t="shared" si="1075"/>
        <v>0.97152777777777777</v>
      </c>
      <c r="F68849" t="str">
        <f>TEXT(Таблица19[[#This Row],[время просмотра (UTC)]],"ДДД")</f>
        <v>Сб</v>
      </c>
    </row>
    <row r="68850" spans="1:6" x14ac:dyDescent="0.25">
      <c r="A68850">
        <v>218153</v>
      </c>
      <c r="B68850" s="2">
        <v>44373.97186193426</v>
      </c>
      <c r="C68850">
        <v>195991</v>
      </c>
      <c r="D68850">
        <v>325852</v>
      </c>
      <c r="E68850" s="48">
        <f t="shared" si="1075"/>
        <v>0.97152777777777777</v>
      </c>
      <c r="F68850" t="str">
        <f>TEXT(Таблица19[[#This Row],[время просмотра (UTC)]],"ДДД")</f>
        <v>Сб</v>
      </c>
    </row>
    <row r="68851" spans="1:6" x14ac:dyDescent="0.25">
      <c r="A68851">
        <v>218151</v>
      </c>
      <c r="B68851" s="2">
        <v>44373.971466019422</v>
      </c>
      <c r="C68851">
        <v>152453</v>
      </c>
      <c r="D68851">
        <v>236076</v>
      </c>
      <c r="E68851" s="48">
        <f t="shared" si="1075"/>
        <v>0.97083333333333333</v>
      </c>
      <c r="F68851" t="str">
        <f>TEXT(Таблица19[[#This Row],[время просмотра (UTC)]],"ДДД")</f>
        <v>Сб</v>
      </c>
    </row>
    <row r="68852" spans="1:6" x14ac:dyDescent="0.25">
      <c r="A68852">
        <v>218150</v>
      </c>
      <c r="B68852" s="2">
        <v>44373.970915860467</v>
      </c>
      <c r="C68852">
        <v>277463</v>
      </c>
      <c r="D68852">
        <v>439981</v>
      </c>
      <c r="E68852" s="48">
        <f t="shared" si="1075"/>
        <v>0.97083333333333333</v>
      </c>
      <c r="F68852" t="str">
        <f>TEXT(Таблица19[[#This Row],[время просмотра (UTC)]],"ДДД")</f>
        <v>Сб</v>
      </c>
    </row>
    <row r="68853" spans="1:6" x14ac:dyDescent="0.25">
      <c r="A68853">
        <v>218146</v>
      </c>
      <c r="B68853" s="2">
        <v>44373.97021393475</v>
      </c>
      <c r="C68853">
        <v>244942</v>
      </c>
      <c r="D68853">
        <v>230507</v>
      </c>
      <c r="E68853" s="48">
        <f t="shared" si="1075"/>
        <v>0.97013888888888899</v>
      </c>
      <c r="F68853" t="str">
        <f>TEXT(Таблица19[[#This Row],[время просмотра (UTC)]],"ДДД")</f>
        <v>Сб</v>
      </c>
    </row>
    <row r="68854" spans="1:6" x14ac:dyDescent="0.25">
      <c r="A68854">
        <v>218141</v>
      </c>
      <c r="B68854" s="2">
        <v>44373.969847712637</v>
      </c>
      <c r="C68854">
        <v>348726</v>
      </c>
      <c r="D68854">
        <v>189009</v>
      </c>
      <c r="E68854" s="48">
        <f t="shared" si="1075"/>
        <v>0.96944444444444444</v>
      </c>
      <c r="F68854" t="str">
        <f>TEXT(Таблица19[[#This Row],[время просмотра (UTC)]],"ДДД")</f>
        <v>Сб</v>
      </c>
    </row>
    <row r="68855" spans="1:6" x14ac:dyDescent="0.25">
      <c r="A68855">
        <v>218140</v>
      </c>
      <c r="B68855" s="2">
        <v>44373.969573046052</v>
      </c>
      <c r="C68855">
        <v>174797</v>
      </c>
      <c r="D68855">
        <v>40049</v>
      </c>
      <c r="E68855" s="48">
        <f t="shared" si="1075"/>
        <v>0.96944444444444444</v>
      </c>
      <c r="F68855" t="str">
        <f>TEXT(Таблица19[[#This Row],[время просмотра (UTC)]],"ДДД")</f>
        <v>Сб</v>
      </c>
    </row>
    <row r="68856" spans="1:6" x14ac:dyDescent="0.25">
      <c r="A68856">
        <v>218135</v>
      </c>
      <c r="B68856" s="2">
        <v>44373.968999999997</v>
      </c>
      <c r="C68856">
        <v>232531</v>
      </c>
      <c r="D68856">
        <v>139058</v>
      </c>
      <c r="E68856" s="48">
        <f t="shared" si="1075"/>
        <v>0.96875</v>
      </c>
      <c r="F68856" t="str">
        <f>TEXT(Таблица19[[#This Row],[время просмотра (UTC)]],"ДДД")</f>
        <v>Сб</v>
      </c>
    </row>
    <row r="68857" spans="1:6" x14ac:dyDescent="0.25">
      <c r="A68857">
        <v>218132</v>
      </c>
      <c r="B68857" s="2">
        <v>44373.968657490768</v>
      </c>
      <c r="C68857">
        <v>132940</v>
      </c>
      <c r="D68857">
        <v>106585</v>
      </c>
      <c r="E68857" s="48">
        <f t="shared" si="1075"/>
        <v>0.96805555555555556</v>
      </c>
      <c r="F68857" t="str">
        <f>TEXT(Таблица19[[#This Row],[время просмотра (UTC)]],"ДДД")</f>
        <v>Сб</v>
      </c>
    </row>
    <row r="68858" spans="1:6" x14ac:dyDescent="0.25">
      <c r="A68858">
        <v>218131</v>
      </c>
      <c r="B68858" s="2">
        <v>44373.967825242718</v>
      </c>
      <c r="C68858">
        <v>53489</v>
      </c>
      <c r="D68858">
        <v>411922</v>
      </c>
      <c r="E68858" s="48">
        <f t="shared" si="1075"/>
        <v>0.96736111111111101</v>
      </c>
      <c r="F68858" t="str">
        <f>TEXT(Таблица19[[#This Row],[время просмотра (UTC)]],"ДДД")</f>
        <v>Сб</v>
      </c>
    </row>
    <row r="68859" spans="1:6" x14ac:dyDescent="0.25">
      <c r="A68859">
        <v>218130</v>
      </c>
      <c r="B68859" s="2">
        <v>44373.967589342938</v>
      </c>
      <c r="C68859">
        <v>197229</v>
      </c>
      <c r="D68859">
        <v>158978</v>
      </c>
      <c r="E68859" s="48">
        <f t="shared" si="1075"/>
        <v>0.96736111111111101</v>
      </c>
      <c r="F68859" t="str">
        <f>TEXT(Таблица19[[#This Row],[время просмотра (UTC)]],"ДДД")</f>
        <v>Сб</v>
      </c>
    </row>
    <row r="68860" spans="1:6" x14ac:dyDescent="0.25">
      <c r="A68860">
        <v>218125</v>
      </c>
      <c r="B68860" s="2">
        <v>44373.967420711975</v>
      </c>
      <c r="C68860">
        <v>163223</v>
      </c>
      <c r="D68860">
        <v>230507</v>
      </c>
      <c r="E68860" s="48">
        <f t="shared" si="1075"/>
        <v>0.96736111111111101</v>
      </c>
      <c r="F68860" t="str">
        <f>TEXT(Таблица19[[#This Row],[время просмотра (UTC)]],"ДДД")</f>
        <v>Сб</v>
      </c>
    </row>
    <row r="68861" spans="1:6" x14ac:dyDescent="0.25">
      <c r="A68861">
        <v>218121</v>
      </c>
      <c r="B68861" s="2">
        <v>44373.967253639334</v>
      </c>
      <c r="C68861">
        <v>252399</v>
      </c>
      <c r="D68861">
        <v>289620</v>
      </c>
      <c r="E68861" s="48">
        <f t="shared" si="1075"/>
        <v>0.96666666666666667</v>
      </c>
      <c r="F68861" t="str">
        <f>TEXT(Таблица19[[#This Row],[время просмотра (UTC)]],"ДДД")</f>
        <v>Сб</v>
      </c>
    </row>
    <row r="68862" spans="1:6" x14ac:dyDescent="0.25">
      <c r="A68862">
        <v>218117</v>
      </c>
      <c r="B68862" s="2">
        <v>44373.967040009768</v>
      </c>
      <c r="C68862">
        <v>183949</v>
      </c>
      <c r="D68862">
        <v>37644</v>
      </c>
      <c r="E68862" s="48">
        <f t="shared" si="1075"/>
        <v>0.96666666666666667</v>
      </c>
      <c r="F68862" t="str">
        <f>TEXT(Таблица19[[#This Row],[время просмотра (UTC)]],"ДДД")</f>
        <v>Сб</v>
      </c>
    </row>
    <row r="68863" spans="1:6" x14ac:dyDescent="0.25">
      <c r="A68863">
        <v>218116</v>
      </c>
      <c r="B68863" s="2">
        <v>44373.967009491258</v>
      </c>
      <c r="C68863">
        <v>149915</v>
      </c>
      <c r="D68863">
        <v>347008</v>
      </c>
      <c r="E68863" s="48">
        <f t="shared" si="1075"/>
        <v>0.96666666666666667</v>
      </c>
      <c r="F68863" t="str">
        <f>TEXT(Таблица19[[#This Row],[время просмотра (UTC)]],"ДДД")</f>
        <v>Сб</v>
      </c>
    </row>
    <row r="68864" spans="1:6" x14ac:dyDescent="0.25">
      <c r="A68864">
        <v>218114</v>
      </c>
      <c r="B68864" s="2">
        <v>44373.966521195107</v>
      </c>
      <c r="C68864">
        <v>145218</v>
      </c>
      <c r="D68864">
        <v>411922</v>
      </c>
      <c r="E68864" s="48">
        <f t="shared" si="1075"/>
        <v>0.96597222222222223</v>
      </c>
      <c r="F68864" t="str">
        <f>TEXT(Таблица19[[#This Row],[время просмотра (UTC)]],"ДДД")</f>
        <v>Сб</v>
      </c>
    </row>
    <row r="68865" spans="1:6" x14ac:dyDescent="0.25">
      <c r="A68865">
        <v>218109</v>
      </c>
      <c r="B68865" s="2">
        <v>44373.966207119738</v>
      </c>
      <c r="C68865">
        <v>174370</v>
      </c>
      <c r="D68865">
        <v>100414</v>
      </c>
      <c r="E68865" s="48">
        <f t="shared" si="1075"/>
        <v>0.96597222222222223</v>
      </c>
      <c r="F68865" t="str">
        <f>TEXT(Таблица19[[#This Row],[время просмотра (UTC)]],"ДДД")</f>
        <v>Сб</v>
      </c>
    </row>
    <row r="68866" spans="1:6" x14ac:dyDescent="0.25">
      <c r="A68866">
        <v>218108</v>
      </c>
      <c r="B68866" s="2">
        <v>44373.966207119738</v>
      </c>
      <c r="C68866">
        <v>144836</v>
      </c>
      <c r="D68866">
        <v>54565</v>
      </c>
      <c r="E68866" s="48">
        <f t="shared" ref="E68866:E68929" si="1076">TIME(HOUR(B68866),MINUTE(B68866),SECOND(0))</f>
        <v>0.96597222222222223</v>
      </c>
      <c r="F68866" t="str">
        <f>TEXT(Таблица19[[#This Row],[время просмотра (UTC)]],"ДДД")</f>
        <v>Сб</v>
      </c>
    </row>
    <row r="68867" spans="1:6" x14ac:dyDescent="0.25">
      <c r="A68867">
        <v>218106</v>
      </c>
      <c r="B68867" s="2">
        <v>44373.965333333334</v>
      </c>
      <c r="C68867">
        <v>330179</v>
      </c>
      <c r="D68867">
        <v>191048</v>
      </c>
      <c r="E68867" s="48">
        <f t="shared" si="1076"/>
        <v>0.96527777777777779</v>
      </c>
      <c r="F68867" t="str">
        <f>TEXT(Таблица19[[#This Row],[время просмотра (UTC)]],"ДДД")</f>
        <v>Сб</v>
      </c>
    </row>
    <row r="68868" spans="1:6" x14ac:dyDescent="0.25">
      <c r="A68868">
        <v>218105</v>
      </c>
      <c r="B68868" s="2">
        <v>44373.965333333334</v>
      </c>
      <c r="C68868">
        <v>3460</v>
      </c>
      <c r="D68868">
        <v>347008</v>
      </c>
      <c r="E68868" s="48">
        <f t="shared" si="1076"/>
        <v>0.96527777777777779</v>
      </c>
      <c r="F68868" t="str">
        <f>TEXT(Таблица19[[#This Row],[время просмотра (UTC)]],"ДДД")</f>
        <v>Сб</v>
      </c>
    </row>
    <row r="68869" spans="1:6" x14ac:dyDescent="0.25">
      <c r="A68869">
        <v>218100</v>
      </c>
      <c r="B68869" s="2">
        <v>44373.965025788144</v>
      </c>
      <c r="C68869">
        <v>100371</v>
      </c>
      <c r="D68869">
        <v>258251</v>
      </c>
      <c r="E68869" s="48">
        <f t="shared" si="1076"/>
        <v>0.96458333333333324</v>
      </c>
      <c r="F68869" t="str">
        <f>TEXT(Таблица19[[#This Row],[время просмотра (UTC)]],"ДДД")</f>
        <v>Сб</v>
      </c>
    </row>
    <row r="68870" spans="1:6" x14ac:dyDescent="0.25">
      <c r="A68870">
        <v>218099</v>
      </c>
      <c r="B68870" s="2">
        <v>44373.963927121797</v>
      </c>
      <c r="C68870">
        <v>277477</v>
      </c>
      <c r="D68870">
        <v>95024</v>
      </c>
      <c r="E68870" s="48">
        <f t="shared" si="1076"/>
        <v>0.96388888888888891</v>
      </c>
      <c r="F68870" t="str">
        <f>TEXT(Таблица19[[#This Row],[время просмотра (UTC)]],"ДДД")</f>
        <v>Сб</v>
      </c>
    </row>
    <row r="68871" spans="1:6" x14ac:dyDescent="0.25">
      <c r="A68871">
        <v>218094</v>
      </c>
      <c r="B68871" s="2">
        <v>44373.963779935271</v>
      </c>
      <c r="C68871">
        <v>323602</v>
      </c>
      <c r="D68871">
        <v>404226</v>
      </c>
      <c r="E68871" s="48">
        <f t="shared" si="1076"/>
        <v>0.96319444444444446</v>
      </c>
      <c r="F68871" t="str">
        <f>TEXT(Таблица19[[#This Row],[время просмотра (UTC)]],"ДДД")</f>
        <v>Сб</v>
      </c>
    </row>
    <row r="68872" spans="1:6" x14ac:dyDescent="0.25">
      <c r="A68872">
        <v>218090</v>
      </c>
      <c r="B68872" s="2">
        <v>44373.963779935271</v>
      </c>
      <c r="C68872">
        <v>200311</v>
      </c>
      <c r="D68872">
        <v>343500</v>
      </c>
      <c r="E68872" s="48">
        <f t="shared" si="1076"/>
        <v>0.96319444444444446</v>
      </c>
      <c r="F68872" t="str">
        <f>TEXT(Таблица19[[#This Row],[время просмотра (UTC)]],"ДДД")</f>
        <v>Сб</v>
      </c>
    </row>
    <row r="68873" spans="1:6" x14ac:dyDescent="0.25">
      <c r="A68873">
        <v>218088</v>
      </c>
      <c r="B68873" s="2">
        <v>44373.962970873785</v>
      </c>
      <c r="C68873">
        <v>94859</v>
      </c>
      <c r="D68873">
        <v>312886</v>
      </c>
      <c r="E68873" s="48">
        <f t="shared" si="1076"/>
        <v>0.96250000000000002</v>
      </c>
      <c r="F68873" t="str">
        <f>TEXT(Таблица19[[#This Row],[время просмотра (UTC)]],"ДДД")</f>
        <v>Сб</v>
      </c>
    </row>
    <row r="68874" spans="1:6" x14ac:dyDescent="0.25">
      <c r="A68874">
        <v>218084</v>
      </c>
      <c r="B68874" s="2">
        <v>44373.962970873785</v>
      </c>
      <c r="C68874">
        <v>4834</v>
      </c>
      <c r="D68874">
        <v>347008</v>
      </c>
      <c r="E68874" s="48">
        <f t="shared" si="1076"/>
        <v>0.96250000000000002</v>
      </c>
      <c r="F68874" t="str">
        <f>TEXT(Таблица19[[#This Row],[время просмотра (UTC)]],"ДДД")</f>
        <v>Сб</v>
      </c>
    </row>
    <row r="68875" spans="1:6" x14ac:dyDescent="0.25">
      <c r="A68875">
        <v>218079</v>
      </c>
      <c r="B68875" s="2">
        <v>44373.962706381419</v>
      </c>
      <c r="C68875">
        <v>8890</v>
      </c>
      <c r="D68875">
        <v>72511</v>
      </c>
      <c r="E68875" s="48">
        <f t="shared" si="1076"/>
        <v>0.96250000000000002</v>
      </c>
      <c r="F68875" t="str">
        <f>TEXT(Таблица19[[#This Row],[время просмотра (UTC)]],"ДДД")</f>
        <v>Сб</v>
      </c>
    </row>
    <row r="68876" spans="1:6" x14ac:dyDescent="0.25">
      <c r="A68876">
        <v>218074</v>
      </c>
      <c r="B68876" s="2">
        <v>44373.962161812298</v>
      </c>
      <c r="C68876">
        <v>263385</v>
      </c>
      <c r="D68876">
        <v>349014</v>
      </c>
      <c r="E68876" s="48">
        <f t="shared" si="1076"/>
        <v>0.96180555555555547</v>
      </c>
      <c r="F68876" t="str">
        <f>TEXT(Таблица19[[#This Row],[время просмотра (UTC)]],"ДДД")</f>
        <v>Сб</v>
      </c>
    </row>
    <row r="68877" spans="1:6" x14ac:dyDescent="0.25">
      <c r="A68877">
        <v>218073</v>
      </c>
      <c r="B68877" s="2">
        <v>44373.962126529739</v>
      </c>
      <c r="C68877">
        <v>54775</v>
      </c>
      <c r="D68877">
        <v>360778</v>
      </c>
      <c r="E68877" s="48">
        <f t="shared" si="1076"/>
        <v>0.96180555555555547</v>
      </c>
      <c r="F68877" t="str">
        <f>TEXT(Таблица19[[#This Row],[время просмотра (UTC)]],"ДДД")</f>
        <v>Сб</v>
      </c>
    </row>
    <row r="68878" spans="1:6" x14ac:dyDescent="0.25">
      <c r="A68878">
        <v>218071</v>
      </c>
      <c r="B68878" s="2">
        <v>44373.961757281555</v>
      </c>
      <c r="C68878">
        <v>269721</v>
      </c>
      <c r="D68878">
        <v>242428</v>
      </c>
      <c r="E68878" s="48">
        <f t="shared" si="1076"/>
        <v>0.96111111111111114</v>
      </c>
      <c r="F68878" t="str">
        <f>TEXT(Таблица19[[#This Row],[время просмотра (UTC)]],"ДДД")</f>
        <v>Сб</v>
      </c>
    </row>
    <row r="68879" spans="1:6" x14ac:dyDescent="0.25">
      <c r="A68879">
        <v>218066</v>
      </c>
      <c r="B68879" s="2">
        <v>44373.961757281555</v>
      </c>
      <c r="C68879">
        <v>56983</v>
      </c>
      <c r="D68879">
        <v>118549</v>
      </c>
      <c r="E68879" s="48">
        <f t="shared" si="1076"/>
        <v>0.96111111111111114</v>
      </c>
      <c r="F68879" t="str">
        <f>TEXT(Таблица19[[#This Row],[время просмотра (UTC)]],"ДДД")</f>
        <v>Сб</v>
      </c>
    </row>
    <row r="68880" spans="1:6" x14ac:dyDescent="0.25">
      <c r="A68880">
        <v>218065</v>
      </c>
      <c r="B68880" s="2">
        <v>44373.961757281555</v>
      </c>
      <c r="C68880">
        <v>31680</v>
      </c>
      <c r="D68880">
        <v>179296</v>
      </c>
      <c r="E68880" s="48">
        <f t="shared" si="1076"/>
        <v>0.96111111111111114</v>
      </c>
      <c r="F68880" t="str">
        <f>TEXT(Таблица19[[#This Row],[время просмотра (UTC)]],"ДДД")</f>
        <v>Сб</v>
      </c>
    </row>
    <row r="68881" spans="1:6" x14ac:dyDescent="0.25">
      <c r="A68881">
        <v>218064</v>
      </c>
      <c r="B68881" s="2">
        <v>44373.961668752097</v>
      </c>
      <c r="C68881">
        <v>43065</v>
      </c>
      <c r="D68881">
        <v>182984</v>
      </c>
      <c r="E68881" s="48">
        <f t="shared" si="1076"/>
        <v>0.96111111111111114</v>
      </c>
      <c r="F68881" t="str">
        <f>TEXT(Таблица19[[#This Row],[время просмотра (UTC)]],"ДДД")</f>
        <v>Сб</v>
      </c>
    </row>
    <row r="68882" spans="1:6" x14ac:dyDescent="0.25">
      <c r="A68882">
        <v>218059</v>
      </c>
      <c r="B68882" s="2">
        <v>44373.961352750812</v>
      </c>
      <c r="C68882">
        <v>120589</v>
      </c>
      <c r="D68882">
        <v>227775</v>
      </c>
      <c r="E68882" s="48">
        <f t="shared" si="1076"/>
        <v>0.96111111111111114</v>
      </c>
      <c r="F68882" t="str">
        <f>TEXT(Таблица19[[#This Row],[время просмотра (UTC)]],"ДДД")</f>
        <v>Сб</v>
      </c>
    </row>
    <row r="68883" spans="1:6" x14ac:dyDescent="0.25">
      <c r="A68883">
        <v>218055</v>
      </c>
      <c r="B68883" s="2">
        <v>44373.961352750812</v>
      </c>
      <c r="C68883">
        <v>114307</v>
      </c>
      <c r="D68883">
        <v>43623</v>
      </c>
      <c r="E68883" s="48">
        <f t="shared" si="1076"/>
        <v>0.96111111111111114</v>
      </c>
      <c r="F68883" t="str">
        <f>TEXT(Таблица19[[#This Row],[время просмотра (UTC)]],"ДДД")</f>
        <v>Сб</v>
      </c>
    </row>
    <row r="68884" spans="1:6" x14ac:dyDescent="0.25">
      <c r="A68884">
        <v>218051</v>
      </c>
      <c r="B68884" s="2">
        <v>44373.959666666662</v>
      </c>
      <c r="C68884">
        <v>163220</v>
      </c>
      <c r="D68884">
        <v>351192</v>
      </c>
      <c r="E68884" s="48">
        <f t="shared" si="1076"/>
        <v>0.9590277777777777</v>
      </c>
      <c r="F68884" t="str">
        <f>TEXT(Таблица19[[#This Row],[время просмотра (UTC)]],"ДДД")</f>
        <v>Сб</v>
      </c>
    </row>
    <row r="68885" spans="1:6" x14ac:dyDescent="0.25">
      <c r="A68885">
        <v>218046</v>
      </c>
      <c r="B68885" s="2">
        <v>44373.959654530474</v>
      </c>
      <c r="C68885">
        <v>234788</v>
      </c>
      <c r="D68885">
        <v>21760</v>
      </c>
      <c r="E68885" s="48">
        <f t="shared" si="1076"/>
        <v>0.9590277777777777</v>
      </c>
      <c r="F68885" t="str">
        <f>TEXT(Таблица19[[#This Row],[время просмотра (UTC)]],"ДДД")</f>
        <v>Сб</v>
      </c>
    </row>
    <row r="68886" spans="1:6" x14ac:dyDescent="0.25">
      <c r="A68886">
        <v>218043</v>
      </c>
      <c r="B68886" s="2">
        <v>44373.958521035602</v>
      </c>
      <c r="C68886">
        <v>188135</v>
      </c>
      <c r="D68886">
        <v>411922</v>
      </c>
      <c r="E68886" s="48">
        <f t="shared" si="1076"/>
        <v>0.95833333333333337</v>
      </c>
      <c r="F68886" t="str">
        <f>TEXT(Таблица19[[#This Row],[время просмотра (UTC)]],"ДДД")</f>
        <v>Сб</v>
      </c>
    </row>
    <row r="68887" spans="1:6" x14ac:dyDescent="0.25">
      <c r="A68887">
        <v>218041</v>
      </c>
      <c r="B68887" s="2">
        <v>44373.958464308605</v>
      </c>
      <c r="C68887">
        <v>11523</v>
      </c>
      <c r="D68887">
        <v>330333</v>
      </c>
      <c r="E68887" s="48">
        <f t="shared" si="1076"/>
        <v>0.95833333333333337</v>
      </c>
      <c r="F68887" t="str">
        <f>TEXT(Таблица19[[#This Row],[время просмотра (UTC)]],"ДДД")</f>
        <v>Сб</v>
      </c>
    </row>
    <row r="68888" spans="1:6" x14ac:dyDescent="0.25">
      <c r="A68888">
        <v>218039</v>
      </c>
      <c r="B68888" s="2">
        <v>44373.958403271587</v>
      </c>
      <c r="C68888">
        <v>89489</v>
      </c>
      <c r="D68888">
        <v>85094</v>
      </c>
      <c r="E68888" s="48">
        <f t="shared" si="1076"/>
        <v>0.95833333333333337</v>
      </c>
      <c r="F68888" t="str">
        <f>TEXT(Таблица19[[#This Row],[время просмотра (UTC)]],"ДДД")</f>
        <v>Сб</v>
      </c>
    </row>
    <row r="68889" spans="1:6" x14ac:dyDescent="0.25">
      <c r="A68889">
        <v>218035</v>
      </c>
      <c r="B68889" s="2">
        <v>44373.956902912621</v>
      </c>
      <c r="C68889">
        <v>161550</v>
      </c>
      <c r="D68889">
        <v>118549</v>
      </c>
      <c r="E68889" s="48">
        <f t="shared" si="1076"/>
        <v>0.95624999999999993</v>
      </c>
      <c r="F68889" t="str">
        <f>TEXT(Таблица19[[#This Row],[время просмотра (UTC)]],"ДДД")</f>
        <v>Сб</v>
      </c>
    </row>
    <row r="68890" spans="1:6" x14ac:dyDescent="0.25">
      <c r="A68890">
        <v>218034</v>
      </c>
      <c r="B68890" s="2">
        <v>44373.956902912621</v>
      </c>
      <c r="C68890">
        <v>96471</v>
      </c>
      <c r="D68890">
        <v>118549</v>
      </c>
      <c r="E68890" s="48">
        <f t="shared" si="1076"/>
        <v>0.95624999999999993</v>
      </c>
      <c r="F68890" t="str">
        <f>TEXT(Таблица19[[#This Row],[время просмотра (UTC)]],"ДДД")</f>
        <v>Сб</v>
      </c>
    </row>
    <row r="68891" spans="1:6" x14ac:dyDescent="0.25">
      <c r="A68891">
        <v>218029</v>
      </c>
      <c r="B68891" s="2">
        <v>44373.956846827597</v>
      </c>
      <c r="C68891">
        <v>141211</v>
      </c>
      <c r="D68891">
        <v>154228</v>
      </c>
      <c r="E68891" s="48">
        <f t="shared" si="1076"/>
        <v>0.95624999999999993</v>
      </c>
      <c r="F68891" t="str">
        <f>TEXT(Таблица19[[#This Row],[время просмотра (UTC)]],"ДДД")</f>
        <v>Сб</v>
      </c>
    </row>
    <row r="68892" spans="1:6" x14ac:dyDescent="0.25">
      <c r="A68892">
        <v>218025</v>
      </c>
      <c r="B68892" s="2">
        <v>44373.954924161502</v>
      </c>
      <c r="C68892">
        <v>89485</v>
      </c>
      <c r="D68892">
        <v>21760</v>
      </c>
      <c r="E68892" s="48">
        <f t="shared" si="1076"/>
        <v>0.95486111111111116</v>
      </c>
      <c r="F68892" t="str">
        <f>TEXT(Таблица19[[#This Row],[время просмотра (UTC)]],"ДДД")</f>
        <v>Сб</v>
      </c>
    </row>
    <row r="68893" spans="1:6" x14ac:dyDescent="0.25">
      <c r="A68893">
        <v>218021</v>
      </c>
      <c r="B68893" s="2">
        <v>44373.954069643238</v>
      </c>
      <c r="C68893">
        <v>289245</v>
      </c>
      <c r="D68893">
        <v>81226</v>
      </c>
      <c r="E68893" s="48">
        <f t="shared" si="1076"/>
        <v>0.95347222222222217</v>
      </c>
      <c r="F68893" t="str">
        <f>TEXT(Таблица19[[#This Row],[время просмотра (UTC)]],"ДДД")</f>
        <v>Сб</v>
      </c>
    </row>
    <row r="68894" spans="1:6" x14ac:dyDescent="0.25">
      <c r="A68894">
        <v>218020</v>
      </c>
      <c r="B68894" s="2">
        <v>44373.95120090335</v>
      </c>
      <c r="C68894">
        <v>206237</v>
      </c>
      <c r="D68894">
        <v>347367</v>
      </c>
      <c r="E68894" s="48">
        <f t="shared" si="1076"/>
        <v>0.9506944444444444</v>
      </c>
      <c r="F68894" t="str">
        <f>TEXT(Таблица19[[#This Row],[время просмотра (UTC)]],"ДДД")</f>
        <v>Сб</v>
      </c>
    </row>
    <row r="68895" spans="1:6" x14ac:dyDescent="0.25">
      <c r="A68895">
        <v>218018</v>
      </c>
      <c r="B68895" s="2">
        <v>44373.950376903595</v>
      </c>
      <c r="C68895">
        <v>343991</v>
      </c>
      <c r="D68895">
        <v>347393</v>
      </c>
      <c r="E68895" s="48">
        <f t="shared" si="1076"/>
        <v>0.95000000000000007</v>
      </c>
      <c r="F68895" t="str">
        <f>TEXT(Таблица19[[#This Row],[время просмотра (UTC)]],"ДДД")</f>
        <v>Сб</v>
      </c>
    </row>
    <row r="68896" spans="1:6" x14ac:dyDescent="0.25">
      <c r="A68896">
        <v>218013</v>
      </c>
      <c r="B68896" s="2">
        <v>44373.950025889964</v>
      </c>
      <c r="C68896">
        <v>172997</v>
      </c>
      <c r="D68896">
        <v>182191</v>
      </c>
      <c r="E68896" s="48">
        <f t="shared" si="1076"/>
        <v>0.95000000000000007</v>
      </c>
      <c r="F68896" t="str">
        <f>TEXT(Таблица19[[#This Row],[время просмотра (UTC)]],"ДДД")</f>
        <v>Сб</v>
      </c>
    </row>
    <row r="68897" spans="1:6" x14ac:dyDescent="0.25">
      <c r="A68897">
        <v>218012</v>
      </c>
      <c r="B68897" s="2">
        <v>44373.948407766991</v>
      </c>
      <c r="C68897">
        <v>227812</v>
      </c>
      <c r="D68897">
        <v>473323</v>
      </c>
      <c r="E68897" s="48">
        <f t="shared" si="1076"/>
        <v>0.94791666666666663</v>
      </c>
      <c r="F68897" t="str">
        <f>TEXT(Таблица19[[#This Row],[время просмотра (UTC)]],"ДДД")</f>
        <v>Сб</v>
      </c>
    </row>
    <row r="68898" spans="1:6" x14ac:dyDescent="0.25">
      <c r="A68898">
        <v>218011</v>
      </c>
      <c r="B68898" s="2">
        <v>44373.948407766991</v>
      </c>
      <c r="C68898">
        <v>115798</v>
      </c>
      <c r="D68898">
        <v>204394</v>
      </c>
      <c r="E68898" s="48">
        <f t="shared" si="1076"/>
        <v>0.94791666666666663</v>
      </c>
      <c r="F68898" t="str">
        <f>TEXT(Таблица19[[#This Row],[время просмотра (UTC)]],"ДДД")</f>
        <v>Сб</v>
      </c>
    </row>
    <row r="68899" spans="1:6" x14ac:dyDescent="0.25">
      <c r="A68899">
        <v>218006</v>
      </c>
      <c r="B68899" s="2">
        <v>44373.948003236248</v>
      </c>
      <c r="C68899">
        <v>208644</v>
      </c>
      <c r="D68899">
        <v>240646</v>
      </c>
      <c r="E68899" s="48">
        <f t="shared" si="1076"/>
        <v>0.94791666666666663</v>
      </c>
      <c r="F68899" t="str">
        <f>TEXT(Таблица19[[#This Row],[время просмотра (UTC)]],"ДДД")</f>
        <v>Сб</v>
      </c>
    </row>
    <row r="68900" spans="1:6" x14ac:dyDescent="0.25">
      <c r="A68900">
        <v>218004</v>
      </c>
      <c r="B68900" s="2">
        <v>44373.947194174762</v>
      </c>
      <c r="C68900">
        <v>107333</v>
      </c>
      <c r="D68900">
        <v>156650</v>
      </c>
      <c r="E68900" s="48">
        <f t="shared" si="1076"/>
        <v>0.94652777777777775</v>
      </c>
      <c r="F68900" t="str">
        <f>TEXT(Таблица19[[#This Row],[время просмотра (UTC)]],"ДДД")</f>
        <v>Сб</v>
      </c>
    </row>
    <row r="68901" spans="1:6" x14ac:dyDescent="0.25">
      <c r="A68901">
        <v>218000</v>
      </c>
      <c r="B68901" s="2">
        <v>44373.943666666666</v>
      </c>
      <c r="C68901">
        <v>228674</v>
      </c>
      <c r="D68901">
        <v>470762</v>
      </c>
      <c r="E68901" s="48">
        <f t="shared" si="1076"/>
        <v>0.94305555555555554</v>
      </c>
      <c r="F68901" t="str">
        <f>TEXT(Таблица19[[#This Row],[время просмотра (UTC)]],"ДДД")</f>
        <v>Сб</v>
      </c>
    </row>
    <row r="68902" spans="1:6" x14ac:dyDescent="0.25">
      <c r="A68902">
        <v>217999</v>
      </c>
      <c r="B68902" s="2">
        <v>44373.941530744334</v>
      </c>
      <c r="C68902">
        <v>101788</v>
      </c>
      <c r="D68902">
        <v>472712</v>
      </c>
      <c r="E68902" s="48">
        <f t="shared" si="1076"/>
        <v>0.94097222222222221</v>
      </c>
      <c r="F68902" t="str">
        <f>TEXT(Таблица19[[#This Row],[время просмотра (UTC)]],"ДДД")</f>
        <v>Сб</v>
      </c>
    </row>
    <row r="68903" spans="1:6" x14ac:dyDescent="0.25">
      <c r="A68903">
        <v>217998</v>
      </c>
      <c r="B68903" s="2">
        <v>44373.941160313727</v>
      </c>
      <c r="C68903">
        <v>342304</v>
      </c>
      <c r="D68903">
        <v>42035</v>
      </c>
      <c r="E68903" s="48">
        <f t="shared" si="1076"/>
        <v>0.94097222222222221</v>
      </c>
      <c r="F68903" t="str">
        <f>TEXT(Таблица19[[#This Row],[время просмотра (UTC)]],"ДДД")</f>
        <v>Сб</v>
      </c>
    </row>
    <row r="68904" spans="1:6" x14ac:dyDescent="0.25">
      <c r="A68904">
        <v>217996</v>
      </c>
      <c r="B68904" s="2">
        <v>44373.941126213591</v>
      </c>
      <c r="C68904">
        <v>148841</v>
      </c>
      <c r="D68904">
        <v>117745</v>
      </c>
      <c r="E68904" s="48">
        <f t="shared" si="1076"/>
        <v>0.94097222222222221</v>
      </c>
      <c r="F68904" t="str">
        <f>TEXT(Таблица19[[#This Row],[время просмотра (UTC)]],"ДДД")</f>
        <v>Сб</v>
      </c>
    </row>
    <row r="68905" spans="1:6" x14ac:dyDescent="0.25">
      <c r="A68905">
        <v>217993</v>
      </c>
      <c r="B68905" s="2">
        <v>44373.940721682848</v>
      </c>
      <c r="C68905">
        <v>61245</v>
      </c>
      <c r="D68905">
        <v>118549</v>
      </c>
      <c r="E68905" s="48">
        <f t="shared" si="1076"/>
        <v>0.94027777777777777</v>
      </c>
      <c r="F68905" t="str">
        <f>TEXT(Таблица19[[#This Row],[время просмотра (UTC)]],"ДДД")</f>
        <v>Сб</v>
      </c>
    </row>
    <row r="68906" spans="1:6" x14ac:dyDescent="0.25">
      <c r="A68906">
        <v>217990</v>
      </c>
      <c r="B68906" s="2">
        <v>44373.940317152104</v>
      </c>
      <c r="C68906">
        <v>114973</v>
      </c>
      <c r="D68906">
        <v>473327</v>
      </c>
      <c r="E68906" s="48">
        <f t="shared" si="1076"/>
        <v>0.94027777777777777</v>
      </c>
      <c r="F68906" t="str">
        <f>TEXT(Таблица19[[#This Row],[время просмотра (UTC)]],"ДДД")</f>
        <v>Сб</v>
      </c>
    </row>
    <row r="68907" spans="1:6" x14ac:dyDescent="0.25">
      <c r="A68907">
        <v>217986</v>
      </c>
      <c r="B68907" s="2">
        <v>44373.939103559875</v>
      </c>
      <c r="C68907">
        <v>92599</v>
      </c>
      <c r="D68907">
        <v>371920</v>
      </c>
      <c r="E68907" s="48">
        <f t="shared" si="1076"/>
        <v>0.93888888888888899</v>
      </c>
      <c r="F68907" t="str">
        <f>TEXT(Таблица19[[#This Row],[время просмотра (UTC)]],"ДДД")</f>
        <v>Сб</v>
      </c>
    </row>
    <row r="68908" spans="1:6" x14ac:dyDescent="0.25">
      <c r="A68908">
        <v>217985</v>
      </c>
      <c r="B68908" s="2">
        <v>44373.937314981536</v>
      </c>
      <c r="C68908">
        <v>333442</v>
      </c>
      <c r="D68908">
        <v>102292</v>
      </c>
      <c r="E68908" s="48">
        <f t="shared" si="1076"/>
        <v>0.93680555555555556</v>
      </c>
      <c r="F68908" t="str">
        <f>TEXT(Таблица19[[#This Row],[время просмотра (UTC)]],"ДДД")</f>
        <v>Сб</v>
      </c>
    </row>
    <row r="68909" spans="1:6" x14ac:dyDescent="0.25">
      <c r="A68909">
        <v>217983</v>
      </c>
      <c r="B68909" s="2">
        <v>44373.936271844657</v>
      </c>
      <c r="C68909">
        <v>182124</v>
      </c>
      <c r="D68909">
        <v>151932</v>
      </c>
      <c r="E68909" s="48">
        <f t="shared" si="1076"/>
        <v>0.93611111111111101</v>
      </c>
      <c r="F68909" t="str">
        <f>TEXT(Таблица19[[#This Row],[время просмотра (UTC)]],"ДДД")</f>
        <v>Сб</v>
      </c>
    </row>
    <row r="68910" spans="1:6" x14ac:dyDescent="0.25">
      <c r="A68910">
        <v>217980</v>
      </c>
      <c r="B68910" s="2">
        <v>44373.935462783171</v>
      </c>
      <c r="C68910">
        <v>112687</v>
      </c>
      <c r="D68910">
        <v>244574</v>
      </c>
      <c r="E68910" s="48">
        <f t="shared" si="1076"/>
        <v>0.93541666666666667</v>
      </c>
      <c r="F68910" t="str">
        <f>TEXT(Таблица19[[#This Row],[время просмотра (UTC)]],"ДДД")</f>
        <v>Сб</v>
      </c>
    </row>
    <row r="68911" spans="1:6" x14ac:dyDescent="0.25">
      <c r="A68911">
        <v>217977</v>
      </c>
      <c r="B68911" s="2">
        <v>44373.934293649101</v>
      </c>
      <c r="C68911">
        <v>267668</v>
      </c>
      <c r="D68911">
        <v>100412</v>
      </c>
      <c r="E68911" s="48">
        <f t="shared" si="1076"/>
        <v>0.93402777777777779</v>
      </c>
      <c r="F68911" t="str">
        <f>TEXT(Таблица19[[#This Row],[время просмотра (UTC)]],"ДДД")</f>
        <v>Сб</v>
      </c>
    </row>
    <row r="68912" spans="1:6" x14ac:dyDescent="0.25">
      <c r="A68912">
        <v>217976</v>
      </c>
      <c r="B68912" s="2">
        <v>44373.933957945497</v>
      </c>
      <c r="C68912">
        <v>66081</v>
      </c>
      <c r="D68912">
        <v>244574</v>
      </c>
      <c r="E68912" s="48">
        <f t="shared" si="1076"/>
        <v>0.93333333333333324</v>
      </c>
      <c r="F68912" t="str">
        <f>TEXT(Таблица19[[#This Row],[время просмотра (UTC)]],"ДДД")</f>
        <v>Сб</v>
      </c>
    </row>
    <row r="68913" spans="1:6" x14ac:dyDescent="0.25">
      <c r="A68913">
        <v>217974</v>
      </c>
      <c r="B68913" s="2">
        <v>44373.933844660198</v>
      </c>
      <c r="C68913">
        <v>277700</v>
      </c>
      <c r="D68913">
        <v>234810</v>
      </c>
      <c r="E68913" s="48">
        <f t="shared" si="1076"/>
        <v>0.93333333333333324</v>
      </c>
      <c r="F68913" t="str">
        <f>TEXT(Таблица19[[#This Row],[время просмотра (UTC)]],"ДДД")</f>
        <v>Сб</v>
      </c>
    </row>
    <row r="68914" spans="1:6" x14ac:dyDescent="0.25">
      <c r="A68914">
        <v>217970</v>
      </c>
      <c r="B68914" s="2">
        <v>44373.933225501263</v>
      </c>
      <c r="C68914">
        <v>294953</v>
      </c>
      <c r="D68914">
        <v>326690</v>
      </c>
      <c r="E68914" s="48">
        <f t="shared" si="1076"/>
        <v>0.93263888888888891</v>
      </c>
      <c r="F68914" t="str">
        <f>TEXT(Таблица19[[#This Row],[время просмотра (UTC)]],"ДДД")</f>
        <v>Сб</v>
      </c>
    </row>
    <row r="68915" spans="1:6" x14ac:dyDescent="0.25">
      <c r="A68915">
        <v>217968</v>
      </c>
      <c r="B68915" s="2">
        <v>44373.933035598704</v>
      </c>
      <c r="C68915">
        <v>72940</v>
      </c>
      <c r="D68915">
        <v>472712</v>
      </c>
      <c r="E68915" s="48">
        <f t="shared" si="1076"/>
        <v>0.93263888888888891</v>
      </c>
      <c r="F68915" t="str">
        <f>TEXT(Таблица19[[#This Row],[время просмотра (UTC)]],"ДДД")</f>
        <v>Сб</v>
      </c>
    </row>
    <row r="68916" spans="1:6" x14ac:dyDescent="0.25">
      <c r="A68916">
        <v>217963</v>
      </c>
      <c r="B68916" s="2">
        <v>44373.932767723622</v>
      </c>
      <c r="C68916">
        <v>233571</v>
      </c>
      <c r="D68916">
        <v>318588</v>
      </c>
      <c r="E68916" s="48">
        <f t="shared" si="1076"/>
        <v>0.93263888888888891</v>
      </c>
      <c r="F68916" t="str">
        <f>TEXT(Таблица19[[#This Row],[время просмотра (UTC)]],"ДДД")</f>
        <v>Сб</v>
      </c>
    </row>
    <row r="68917" spans="1:6" x14ac:dyDescent="0.25">
      <c r="A68917">
        <v>217958</v>
      </c>
      <c r="B68917" s="2">
        <v>44373.931012944988</v>
      </c>
      <c r="C68917">
        <v>28934</v>
      </c>
      <c r="D68917">
        <v>400483</v>
      </c>
      <c r="E68917" s="48">
        <f t="shared" si="1076"/>
        <v>0.93055555555555547</v>
      </c>
      <c r="F68917" t="str">
        <f>TEXT(Таблица19[[#This Row],[время просмотра (UTC)]],"ДДД")</f>
        <v>Сб</v>
      </c>
    </row>
    <row r="68918" spans="1:6" x14ac:dyDescent="0.25">
      <c r="A68918">
        <v>217955</v>
      </c>
      <c r="B68918" s="2">
        <v>44373.930333333337</v>
      </c>
      <c r="C68918">
        <v>36645</v>
      </c>
      <c r="D68918">
        <v>88008</v>
      </c>
      <c r="E68918" s="48">
        <f t="shared" si="1076"/>
        <v>0.92986111111111114</v>
      </c>
      <c r="F68918" t="str">
        <f>TEXT(Таблица19[[#This Row],[время просмотра (UTC)]],"ДДД")</f>
        <v>Сб</v>
      </c>
    </row>
    <row r="68919" spans="1:6" x14ac:dyDescent="0.25">
      <c r="A68919">
        <v>217950</v>
      </c>
      <c r="B68919" s="2">
        <v>44373.929799352751</v>
      </c>
      <c r="C68919">
        <v>273650</v>
      </c>
      <c r="D68919">
        <v>347393</v>
      </c>
      <c r="E68919" s="48">
        <f t="shared" si="1076"/>
        <v>0.9291666666666667</v>
      </c>
      <c r="F68919" t="str">
        <f>TEXT(Таблица19[[#This Row],[время просмотра (UTC)]],"ДДД")</f>
        <v>Сб</v>
      </c>
    </row>
    <row r="68920" spans="1:6" x14ac:dyDescent="0.25">
      <c r="A68920">
        <v>217949</v>
      </c>
      <c r="B68920" s="2">
        <v>44373.929349650563</v>
      </c>
      <c r="C68920">
        <v>304569</v>
      </c>
      <c r="D68920">
        <v>351192</v>
      </c>
      <c r="E68920" s="48">
        <f t="shared" si="1076"/>
        <v>0.9291666666666667</v>
      </c>
      <c r="F68920" t="str">
        <f>TEXT(Таблица19[[#This Row],[время просмотра (UTC)]],"ДДД")</f>
        <v>Сб</v>
      </c>
    </row>
    <row r="68921" spans="1:6" x14ac:dyDescent="0.25">
      <c r="A68921">
        <v>217944</v>
      </c>
      <c r="B68921" s="2">
        <v>44373.929288613544</v>
      </c>
      <c r="C68921">
        <v>61060</v>
      </c>
      <c r="D68921">
        <v>158978</v>
      </c>
      <c r="E68921" s="48">
        <f t="shared" si="1076"/>
        <v>0.9291666666666667</v>
      </c>
      <c r="F68921" t="str">
        <f>TEXT(Таблица19[[#This Row],[время просмотра (UTC)]],"ДДД")</f>
        <v>Сб</v>
      </c>
    </row>
    <row r="68922" spans="1:6" x14ac:dyDescent="0.25">
      <c r="A68922">
        <v>217939</v>
      </c>
      <c r="B68922" s="2">
        <v>44373.928990291264</v>
      </c>
      <c r="C68922">
        <v>176124</v>
      </c>
      <c r="D68922">
        <v>36482</v>
      </c>
      <c r="E68922" s="48">
        <f t="shared" si="1076"/>
        <v>0.92847222222222225</v>
      </c>
      <c r="F68922" t="str">
        <f>TEXT(Таблица19[[#This Row],[время просмотра (UTC)]],"ДДД")</f>
        <v>Сб</v>
      </c>
    </row>
    <row r="68923" spans="1:6" x14ac:dyDescent="0.25">
      <c r="A68923">
        <v>217935</v>
      </c>
      <c r="B68923" s="2">
        <v>44373.92675557726</v>
      </c>
      <c r="C68923">
        <v>8587</v>
      </c>
      <c r="D68923">
        <v>369098</v>
      </c>
      <c r="E68923" s="48">
        <f t="shared" si="1076"/>
        <v>0.92638888888888893</v>
      </c>
      <c r="F68923" t="str">
        <f>TEXT(Таблица19[[#This Row],[время просмотра (UTC)]],"ДДД")</f>
        <v>Сб</v>
      </c>
    </row>
    <row r="68924" spans="1:6" x14ac:dyDescent="0.25">
      <c r="A68924">
        <v>217930</v>
      </c>
      <c r="B68924" s="2">
        <v>44373.926158576054</v>
      </c>
      <c r="C68924">
        <v>282180</v>
      </c>
      <c r="D68924">
        <v>82901</v>
      </c>
      <c r="E68924" s="48">
        <f t="shared" si="1076"/>
        <v>0.92569444444444438</v>
      </c>
      <c r="F68924" t="str">
        <f>TEXT(Таблица19[[#This Row],[время просмотра (UTC)]],"ДДД")</f>
        <v>Сб</v>
      </c>
    </row>
    <row r="68925" spans="1:6" x14ac:dyDescent="0.25">
      <c r="A68925">
        <v>217929</v>
      </c>
      <c r="B68925" s="2">
        <v>44373.925748466441</v>
      </c>
      <c r="C68925">
        <v>335519</v>
      </c>
      <c r="D68925">
        <v>111368</v>
      </c>
      <c r="E68925" s="48">
        <f t="shared" si="1076"/>
        <v>0.92569444444444438</v>
      </c>
      <c r="F68925" t="str">
        <f>TEXT(Таблица19[[#This Row],[время просмотра (UTC)]],"ДДД")</f>
        <v>Сб</v>
      </c>
    </row>
    <row r="68926" spans="1:6" x14ac:dyDescent="0.25">
      <c r="A68926">
        <v>217924</v>
      </c>
      <c r="B68926" s="2">
        <v>44373.924680318611</v>
      </c>
      <c r="C68926">
        <v>68313</v>
      </c>
      <c r="D68926">
        <v>411922</v>
      </c>
      <c r="E68926" s="48">
        <f t="shared" si="1076"/>
        <v>0.9243055555555556</v>
      </c>
      <c r="F68926" t="str">
        <f>TEXT(Таблица19[[#This Row],[время просмотра (UTC)]],"ДДД")</f>
        <v>Сб</v>
      </c>
    </row>
    <row r="68927" spans="1:6" x14ac:dyDescent="0.25">
      <c r="A68927">
        <v>217919</v>
      </c>
      <c r="B68927" s="2">
        <v>44373.924558244573</v>
      </c>
      <c r="C68927">
        <v>56068</v>
      </c>
      <c r="D68927">
        <v>128523</v>
      </c>
      <c r="E68927" s="48">
        <f t="shared" si="1076"/>
        <v>0.9243055555555556</v>
      </c>
      <c r="F68927" t="str">
        <f>TEXT(Таблица19[[#This Row],[время просмотра (UTC)]],"ДДД")</f>
        <v>Сб</v>
      </c>
    </row>
    <row r="68928" spans="1:6" x14ac:dyDescent="0.25">
      <c r="A68928">
        <v>217916</v>
      </c>
      <c r="B68928" s="2">
        <v>44373.924540453074</v>
      </c>
      <c r="C68928">
        <v>306112</v>
      </c>
      <c r="D68928">
        <v>411922</v>
      </c>
      <c r="E68928" s="48">
        <f t="shared" si="1076"/>
        <v>0.9243055555555556</v>
      </c>
      <c r="F68928" t="str">
        <f>TEXT(Таблица19[[#This Row],[время просмотра (UTC)]],"ДДД")</f>
        <v>Сб</v>
      </c>
    </row>
    <row r="68929" spans="1:6" x14ac:dyDescent="0.25">
      <c r="A68929">
        <v>217913</v>
      </c>
      <c r="B68929" s="2">
        <v>44373.924527726063</v>
      </c>
      <c r="C68929">
        <v>109295</v>
      </c>
      <c r="D68929">
        <v>241927</v>
      </c>
      <c r="E68929" s="48">
        <f t="shared" si="1076"/>
        <v>0.9243055555555556</v>
      </c>
      <c r="F68929" t="str">
        <f>TEXT(Таблица19[[#This Row],[время просмотра (UTC)]],"ДДД")</f>
        <v>Сб</v>
      </c>
    </row>
    <row r="68930" spans="1:6" x14ac:dyDescent="0.25">
      <c r="A68930">
        <v>217910</v>
      </c>
      <c r="B68930" s="2">
        <v>44373.924344615007</v>
      </c>
      <c r="C68930">
        <v>83968</v>
      </c>
      <c r="D68930">
        <v>448560</v>
      </c>
      <c r="E68930" s="48">
        <f t="shared" ref="E68930:E68993" si="1077">TIME(HOUR(B68930),MINUTE(B68930),SECOND(0))</f>
        <v>0.9243055555555556</v>
      </c>
      <c r="F68930" t="str">
        <f>TEXT(Таблица19[[#This Row],[время просмотра (UTC)]],"ДДД")</f>
        <v>Сб</v>
      </c>
    </row>
    <row r="68931" spans="1:6" x14ac:dyDescent="0.25">
      <c r="A68931">
        <v>217906</v>
      </c>
      <c r="B68931" s="2">
        <v>44373.924135922331</v>
      </c>
      <c r="C68931">
        <v>107964</v>
      </c>
      <c r="D68931">
        <v>245484</v>
      </c>
      <c r="E68931" s="48">
        <f t="shared" si="1077"/>
        <v>0.92361111111111116</v>
      </c>
      <c r="F68931" t="str">
        <f>TEXT(Таблица19[[#This Row],[время просмотра (UTC)]],"ДДД")</f>
        <v>Сб</v>
      </c>
    </row>
    <row r="68932" spans="1:6" x14ac:dyDescent="0.25">
      <c r="A68932">
        <v>217901</v>
      </c>
      <c r="B68932" s="2">
        <v>44373.924135922331</v>
      </c>
      <c r="C68932">
        <v>102921</v>
      </c>
      <c r="D68932">
        <v>227775</v>
      </c>
      <c r="E68932" s="48">
        <f t="shared" si="1077"/>
        <v>0.92361111111111116</v>
      </c>
      <c r="F68932" t="str">
        <f>TEXT(Таблица19[[#This Row],[время просмотра (UTC)]],"ДДД")</f>
        <v>Сб</v>
      </c>
    </row>
    <row r="68933" spans="1:6" x14ac:dyDescent="0.25">
      <c r="A68933">
        <v>217897</v>
      </c>
      <c r="B68933" s="2">
        <v>44373.923333333332</v>
      </c>
      <c r="C68933">
        <v>173270</v>
      </c>
      <c r="D68933">
        <v>370960</v>
      </c>
      <c r="E68933" s="48">
        <f t="shared" si="1077"/>
        <v>0.92291666666666661</v>
      </c>
      <c r="F68933" t="str">
        <f>TEXT(Таблица19[[#This Row],[время просмотра (UTC)]],"ДДД")</f>
        <v>Сб</v>
      </c>
    </row>
    <row r="68934" spans="1:6" x14ac:dyDescent="0.25">
      <c r="A68934">
        <v>217894</v>
      </c>
      <c r="B68934" s="2">
        <v>44373.9230323191</v>
      </c>
      <c r="C68934">
        <v>261071</v>
      </c>
      <c r="D68934">
        <v>181651</v>
      </c>
      <c r="E68934" s="48">
        <f t="shared" si="1077"/>
        <v>0.92291666666666661</v>
      </c>
      <c r="F68934" t="str">
        <f>TEXT(Таблица19[[#This Row],[время просмотра (UTC)]],"ДДД")</f>
        <v>Сб</v>
      </c>
    </row>
    <row r="68935" spans="1:6" x14ac:dyDescent="0.25">
      <c r="A68935">
        <v>217893</v>
      </c>
      <c r="B68935" s="2">
        <v>44373.922922330101</v>
      </c>
      <c r="C68935">
        <v>149843</v>
      </c>
      <c r="D68935">
        <v>143750</v>
      </c>
      <c r="E68935" s="48">
        <f t="shared" si="1077"/>
        <v>0.92291666666666661</v>
      </c>
      <c r="F68935" t="str">
        <f>TEXT(Таблица19[[#This Row],[время просмотра (UTC)]],"ДДД")</f>
        <v>Сб</v>
      </c>
    </row>
    <row r="68936" spans="1:6" x14ac:dyDescent="0.25">
      <c r="A68936">
        <v>217890</v>
      </c>
      <c r="B68936" s="2">
        <v>44373.922922330101</v>
      </c>
      <c r="C68936">
        <v>91934</v>
      </c>
      <c r="D68936">
        <v>179296</v>
      </c>
      <c r="E68936" s="48">
        <f t="shared" si="1077"/>
        <v>0.92291666666666661</v>
      </c>
      <c r="F68936" t="str">
        <f>TEXT(Таблица19[[#This Row],[время просмотра (UTC)]],"ДДД")</f>
        <v>Сб</v>
      </c>
    </row>
    <row r="68937" spans="1:6" x14ac:dyDescent="0.25">
      <c r="A68937">
        <v>217889</v>
      </c>
      <c r="B68937" s="2">
        <v>44373.92251779935</v>
      </c>
      <c r="C68937">
        <v>184716</v>
      </c>
      <c r="D68937">
        <v>472712</v>
      </c>
      <c r="E68937" s="48">
        <f t="shared" si="1077"/>
        <v>0.92222222222222217</v>
      </c>
      <c r="F68937" t="str">
        <f>TEXT(Таблица19[[#This Row],[время просмотра (UTC)]],"ДДД")</f>
        <v>Сб</v>
      </c>
    </row>
    <row r="68938" spans="1:6" x14ac:dyDescent="0.25">
      <c r="A68938">
        <v>217886</v>
      </c>
      <c r="B68938" s="2">
        <v>44373.921994689779</v>
      </c>
      <c r="C68938">
        <v>72631</v>
      </c>
      <c r="D68938">
        <v>405571</v>
      </c>
      <c r="E68938" s="48">
        <f t="shared" si="1077"/>
        <v>0.92152777777777783</v>
      </c>
      <c r="F68938" t="str">
        <f>TEXT(Таблица19[[#This Row],[время просмотра (UTC)]],"ДДД")</f>
        <v>Сб</v>
      </c>
    </row>
    <row r="68939" spans="1:6" x14ac:dyDescent="0.25">
      <c r="A68939">
        <v>217881</v>
      </c>
      <c r="B68939" s="2">
        <v>44373.920899676377</v>
      </c>
      <c r="C68939">
        <v>259666</v>
      </c>
      <c r="D68939">
        <v>89185</v>
      </c>
      <c r="E68939" s="48">
        <f t="shared" si="1077"/>
        <v>0.92083333333333339</v>
      </c>
      <c r="F68939" t="str">
        <f>TEXT(Таблица19[[#This Row],[время просмотра (UTC)]],"ДДД")</f>
        <v>Сб</v>
      </c>
    </row>
    <row r="68940" spans="1:6" x14ac:dyDescent="0.25">
      <c r="A68940">
        <v>217876</v>
      </c>
      <c r="B68940" s="2">
        <v>44373.920899676377</v>
      </c>
      <c r="C68940">
        <v>134021</v>
      </c>
      <c r="D68940">
        <v>230507</v>
      </c>
      <c r="E68940" s="48">
        <f t="shared" si="1077"/>
        <v>0.92083333333333339</v>
      </c>
      <c r="F68940" t="str">
        <f>TEXT(Таблица19[[#This Row],[время просмотра (UTC)]],"ДДД")</f>
        <v>Сб</v>
      </c>
    </row>
    <row r="68941" spans="1:6" x14ac:dyDescent="0.25">
      <c r="A68941">
        <v>217871</v>
      </c>
      <c r="B68941" s="2">
        <v>44373.919309060948</v>
      </c>
      <c r="C68941">
        <v>245227</v>
      </c>
      <c r="D68941">
        <v>108345</v>
      </c>
      <c r="E68941" s="48">
        <f t="shared" si="1077"/>
        <v>0.91875000000000007</v>
      </c>
      <c r="F68941" t="str">
        <f>TEXT(Таблица19[[#This Row],[время просмотра (UTC)]],"ДДД")</f>
        <v>Сб</v>
      </c>
    </row>
    <row r="68942" spans="1:6" x14ac:dyDescent="0.25">
      <c r="A68942">
        <v>217869</v>
      </c>
      <c r="B68942" s="2">
        <v>44373.919281553397</v>
      </c>
      <c r="C68942">
        <v>214603</v>
      </c>
      <c r="D68942">
        <v>439981</v>
      </c>
      <c r="E68942" s="48">
        <f t="shared" si="1077"/>
        <v>0.91875000000000007</v>
      </c>
      <c r="F68942" t="str">
        <f>TEXT(Таблица19[[#This Row],[время просмотра (UTC)]],"ДДД")</f>
        <v>Сб</v>
      </c>
    </row>
    <row r="68943" spans="1:6" x14ac:dyDescent="0.25">
      <c r="A68943">
        <v>217867</v>
      </c>
      <c r="B68943" s="2">
        <v>44373.918472491911</v>
      </c>
      <c r="C68943">
        <v>58871</v>
      </c>
      <c r="D68943">
        <v>351192</v>
      </c>
      <c r="E68943" s="48">
        <f t="shared" si="1077"/>
        <v>0.91805555555555562</v>
      </c>
      <c r="F68943" t="str">
        <f>TEXT(Таблица19[[#This Row],[время просмотра (UTC)]],"ДДД")</f>
        <v>Сб</v>
      </c>
    </row>
    <row r="68944" spans="1:6" x14ac:dyDescent="0.25">
      <c r="A68944">
        <v>217866</v>
      </c>
      <c r="B68944" s="2">
        <v>44373.918472491911</v>
      </c>
      <c r="C68944">
        <v>30420</v>
      </c>
      <c r="D68944">
        <v>31886</v>
      </c>
      <c r="E68944" s="48">
        <f t="shared" si="1077"/>
        <v>0.91805555555555562</v>
      </c>
      <c r="F68944" t="str">
        <f>TEXT(Таблица19[[#This Row],[время просмотра (UTC)]],"ДДД")</f>
        <v>Сб</v>
      </c>
    </row>
    <row r="68945" spans="1:6" x14ac:dyDescent="0.25">
      <c r="A68945">
        <v>217865</v>
      </c>
      <c r="B68945" s="2">
        <v>44373.918067961167</v>
      </c>
      <c r="C68945">
        <v>139477</v>
      </c>
      <c r="D68945">
        <v>356280</v>
      </c>
      <c r="E68945" s="48">
        <f t="shared" si="1077"/>
        <v>0.91805555555555562</v>
      </c>
      <c r="F68945" t="str">
        <f>TEXT(Таблица19[[#This Row],[время просмотра (UTC)]],"ДДД")</f>
        <v>Сб</v>
      </c>
    </row>
    <row r="68946" spans="1:6" x14ac:dyDescent="0.25">
      <c r="A68946">
        <v>217863</v>
      </c>
      <c r="B68946" s="2">
        <v>44373.918067961167</v>
      </c>
      <c r="C68946">
        <v>100539</v>
      </c>
      <c r="D68946">
        <v>411922</v>
      </c>
      <c r="E68946" s="48">
        <f t="shared" si="1077"/>
        <v>0.91805555555555562</v>
      </c>
      <c r="F68946" t="str">
        <f>TEXT(Таблица19[[#This Row],[время просмотра (UTC)]],"ДДД")</f>
        <v>Сб</v>
      </c>
    </row>
    <row r="68947" spans="1:6" x14ac:dyDescent="0.25">
      <c r="A68947">
        <v>217862</v>
      </c>
      <c r="B68947" s="2">
        <v>44373.918067961167</v>
      </c>
      <c r="C68947">
        <v>99789</v>
      </c>
      <c r="D68947">
        <v>58137</v>
      </c>
      <c r="E68947" s="48">
        <f t="shared" si="1077"/>
        <v>0.91805555555555562</v>
      </c>
      <c r="F68947" t="str">
        <f>TEXT(Таблица19[[#This Row],[время просмотра (UTC)]],"ДДД")</f>
        <v>Сб</v>
      </c>
    </row>
    <row r="68948" spans="1:6" x14ac:dyDescent="0.25">
      <c r="A68948">
        <v>217859</v>
      </c>
      <c r="B68948" s="2">
        <v>44373.917752616959</v>
      </c>
      <c r="C68948">
        <v>276420</v>
      </c>
      <c r="D68948">
        <v>411922</v>
      </c>
      <c r="E68948" s="48">
        <f t="shared" si="1077"/>
        <v>0.91736111111111107</v>
      </c>
      <c r="F68948" t="str">
        <f>TEXT(Таблица19[[#This Row],[время просмотра (UTC)]],"ДДД")</f>
        <v>Сб</v>
      </c>
    </row>
    <row r="68949" spans="1:6" x14ac:dyDescent="0.25">
      <c r="A68949">
        <v>217856</v>
      </c>
      <c r="B68949" s="2">
        <v>44373.917663430424</v>
      </c>
      <c r="C68949">
        <v>160336</v>
      </c>
      <c r="D68949">
        <v>158978</v>
      </c>
      <c r="E68949" s="48">
        <f t="shared" si="1077"/>
        <v>0.91736111111111107</v>
      </c>
      <c r="F68949" t="str">
        <f>TEXT(Таблица19[[#This Row],[время просмотра (UTC)]],"ДДД")</f>
        <v>Сб</v>
      </c>
    </row>
    <row r="68950" spans="1:6" x14ac:dyDescent="0.25">
      <c r="A68950">
        <v>217852</v>
      </c>
      <c r="B68950" s="2">
        <v>44373.917000000001</v>
      </c>
      <c r="C68950">
        <v>259855</v>
      </c>
      <c r="D68950">
        <v>347008</v>
      </c>
      <c r="E68950" s="48">
        <f t="shared" si="1077"/>
        <v>0.91666666666666663</v>
      </c>
      <c r="F68950" t="str">
        <f>TEXT(Таблица19[[#This Row],[время просмотра (UTC)]],"ДДД")</f>
        <v>Сб</v>
      </c>
    </row>
    <row r="68951" spans="1:6" x14ac:dyDescent="0.25">
      <c r="A68951">
        <v>217851</v>
      </c>
      <c r="B68951" s="2">
        <v>44373.916837061675</v>
      </c>
      <c r="C68951">
        <v>210579</v>
      </c>
      <c r="D68951">
        <v>250679</v>
      </c>
      <c r="E68951" s="48">
        <f t="shared" si="1077"/>
        <v>0.91666666666666663</v>
      </c>
      <c r="F68951" t="str">
        <f>TEXT(Таблица19[[#This Row],[время просмотра (UTC)]],"ДДД")</f>
        <v>Сб</v>
      </c>
    </row>
    <row r="68952" spans="1:6" x14ac:dyDescent="0.25">
      <c r="A68952">
        <v>217847</v>
      </c>
      <c r="B68952" s="2">
        <v>44373.916449838187</v>
      </c>
      <c r="C68952">
        <v>257107</v>
      </c>
      <c r="D68952">
        <v>281236</v>
      </c>
      <c r="E68952" s="48">
        <f t="shared" si="1077"/>
        <v>0.9159722222222223</v>
      </c>
      <c r="F68952" t="str">
        <f>TEXT(Таблица19[[#This Row],[время просмотра (UTC)]],"ДДД")</f>
        <v>Сб</v>
      </c>
    </row>
    <row r="68953" spans="1:6" x14ac:dyDescent="0.25">
      <c r="A68953">
        <v>217843</v>
      </c>
      <c r="B68953" s="2">
        <v>44373.916104617449</v>
      </c>
      <c r="C68953">
        <v>312229</v>
      </c>
      <c r="D68953">
        <v>75550</v>
      </c>
      <c r="E68953" s="48">
        <f t="shared" si="1077"/>
        <v>0.9159722222222223</v>
      </c>
      <c r="F68953" t="str">
        <f>TEXT(Таблица19[[#This Row],[время просмотра (UTC)]],"ДДД")</f>
        <v>Сб</v>
      </c>
    </row>
    <row r="68954" spans="1:6" x14ac:dyDescent="0.25">
      <c r="A68954">
        <v>217838</v>
      </c>
      <c r="B68954" s="2">
        <v>44373.915860469373</v>
      </c>
      <c r="C68954">
        <v>190128</v>
      </c>
      <c r="D68954">
        <v>356280</v>
      </c>
      <c r="E68954" s="48">
        <f t="shared" si="1077"/>
        <v>0.91527777777777775</v>
      </c>
      <c r="F68954" t="str">
        <f>TEXT(Таблица19[[#This Row],[время просмотра (UTC)]],"ДДД")</f>
        <v>Сб</v>
      </c>
    </row>
    <row r="68955" spans="1:6" x14ac:dyDescent="0.25">
      <c r="A68955">
        <v>217837</v>
      </c>
      <c r="B68955" s="2">
        <v>44373.915524765769</v>
      </c>
      <c r="C68955">
        <v>228699</v>
      </c>
      <c r="D68955">
        <v>468237</v>
      </c>
      <c r="E68955" s="48">
        <f t="shared" si="1077"/>
        <v>0.91527777777777775</v>
      </c>
      <c r="F68955" t="str">
        <f>TEXT(Таблица19[[#This Row],[время просмотра (UTC)]],"ДДД")</f>
        <v>Сб</v>
      </c>
    </row>
    <row r="68956" spans="1:6" x14ac:dyDescent="0.25">
      <c r="A68956">
        <v>217833</v>
      </c>
      <c r="B68956" s="2">
        <v>44373.915402691731</v>
      </c>
      <c r="C68956">
        <v>184322</v>
      </c>
      <c r="D68956">
        <v>345417</v>
      </c>
      <c r="E68956" s="48">
        <f t="shared" si="1077"/>
        <v>0.91527777777777775</v>
      </c>
      <c r="F68956" t="str">
        <f>TEXT(Таблица19[[#This Row],[время просмотра (UTC)]],"ДДД")</f>
        <v>Сб</v>
      </c>
    </row>
    <row r="68957" spans="1:6" x14ac:dyDescent="0.25">
      <c r="A68957">
        <v>217828</v>
      </c>
      <c r="B68957" s="2">
        <v>44373.914427184463</v>
      </c>
      <c r="C68957">
        <v>204967</v>
      </c>
      <c r="D68957">
        <v>158978</v>
      </c>
      <c r="E68957" s="48">
        <f t="shared" si="1077"/>
        <v>0.91388888888888886</v>
      </c>
      <c r="F68957" t="str">
        <f>TEXT(Таблица19[[#This Row],[время просмотра (UTC)]],"ДДД")</f>
        <v>Сб</v>
      </c>
    </row>
    <row r="68958" spans="1:6" x14ac:dyDescent="0.25">
      <c r="A68958">
        <v>217827</v>
      </c>
      <c r="B68958" s="2">
        <v>44373.914120914334</v>
      </c>
      <c r="C68958">
        <v>313702</v>
      </c>
      <c r="D68958">
        <v>230507</v>
      </c>
      <c r="E68958" s="48">
        <f t="shared" si="1077"/>
        <v>0.91388888888888886</v>
      </c>
      <c r="F68958" t="str">
        <f>TEXT(Таблица19[[#This Row],[время просмотра (UTC)]],"ДДД")</f>
        <v>Сб</v>
      </c>
    </row>
    <row r="68959" spans="1:6" x14ac:dyDescent="0.25">
      <c r="A68959">
        <v>217825</v>
      </c>
      <c r="B68959" s="2">
        <v>44373.913998840297</v>
      </c>
      <c r="C68959">
        <v>184413</v>
      </c>
      <c r="D68959">
        <v>411922</v>
      </c>
      <c r="E68959" s="48">
        <f t="shared" si="1077"/>
        <v>0.91388888888888886</v>
      </c>
      <c r="F68959" t="str">
        <f>TEXT(Таблица19[[#This Row],[время просмотра (UTC)]],"ДДД")</f>
        <v>Сб</v>
      </c>
    </row>
    <row r="68960" spans="1:6" x14ac:dyDescent="0.25">
      <c r="A68960">
        <v>217823</v>
      </c>
      <c r="B68960" s="2">
        <v>44373.913213592234</v>
      </c>
      <c r="C68960">
        <v>6341</v>
      </c>
      <c r="D68960">
        <v>258219</v>
      </c>
      <c r="E68960" s="48">
        <f t="shared" si="1077"/>
        <v>0.91319444444444453</v>
      </c>
      <c r="F68960" t="str">
        <f>TEXT(Таблица19[[#This Row],[время просмотра (UTC)]],"ДДД")</f>
        <v>Сб</v>
      </c>
    </row>
    <row r="68961" spans="1:6" x14ac:dyDescent="0.25">
      <c r="A68961">
        <v>217821</v>
      </c>
      <c r="B68961" s="2">
        <v>44373.91119093851</v>
      </c>
      <c r="C68961">
        <v>72149</v>
      </c>
      <c r="D68961">
        <v>251243</v>
      </c>
      <c r="E68961" s="48">
        <f t="shared" si="1077"/>
        <v>0.91111111111111109</v>
      </c>
      <c r="F68961" t="str">
        <f>TEXT(Таблица19[[#This Row],[время просмотра (UTC)]],"ДДД")</f>
        <v>Сб</v>
      </c>
    </row>
    <row r="68962" spans="1:6" x14ac:dyDescent="0.25">
      <c r="A68962">
        <v>217817</v>
      </c>
      <c r="B68962" s="2">
        <v>44373.910786407767</v>
      </c>
      <c r="C68962">
        <v>50008</v>
      </c>
      <c r="D68962">
        <v>250679</v>
      </c>
      <c r="E68962" s="48">
        <f t="shared" si="1077"/>
        <v>0.91041666666666676</v>
      </c>
      <c r="F68962" t="str">
        <f>TEXT(Таблица19[[#This Row],[время просмотра (UTC)]],"ДДД")</f>
        <v>Сб</v>
      </c>
    </row>
    <row r="68963" spans="1:6" x14ac:dyDescent="0.25">
      <c r="A68963">
        <v>217814</v>
      </c>
      <c r="B68963" s="2">
        <v>44373.90997734628</v>
      </c>
      <c r="C68963">
        <v>35812</v>
      </c>
      <c r="D68963">
        <v>158978</v>
      </c>
      <c r="E68963" s="48">
        <f t="shared" si="1077"/>
        <v>0.90972222222222221</v>
      </c>
      <c r="F68963" t="str">
        <f>TEXT(Таблица19[[#This Row],[время просмотра (UTC)]],"ДДД")</f>
        <v>Сб</v>
      </c>
    </row>
    <row r="68964" spans="1:6" x14ac:dyDescent="0.25">
      <c r="A68964">
        <v>217809</v>
      </c>
      <c r="B68964" s="2">
        <v>44373.90997734628</v>
      </c>
      <c r="C68964">
        <v>32199</v>
      </c>
      <c r="D68964">
        <v>88863</v>
      </c>
      <c r="E68964" s="48">
        <f t="shared" si="1077"/>
        <v>0.90972222222222221</v>
      </c>
      <c r="F68964" t="str">
        <f>TEXT(Таблица19[[#This Row],[время просмотра (UTC)]],"ДДД")</f>
        <v>Сб</v>
      </c>
    </row>
    <row r="68965" spans="1:6" x14ac:dyDescent="0.25">
      <c r="A68965">
        <v>217804</v>
      </c>
      <c r="B68965" s="2">
        <v>44373.909665211948</v>
      </c>
      <c r="C68965">
        <v>52601</v>
      </c>
      <c r="D68965">
        <v>119655</v>
      </c>
      <c r="E68965" s="48">
        <f t="shared" si="1077"/>
        <v>0.90902777777777777</v>
      </c>
      <c r="F68965" t="str">
        <f>TEXT(Таблица19[[#This Row],[время просмотра (UTC)]],"ДДД")</f>
        <v>Сб</v>
      </c>
    </row>
    <row r="68966" spans="1:6" x14ac:dyDescent="0.25">
      <c r="A68966">
        <v>217799</v>
      </c>
      <c r="B68966" s="2">
        <v>44373.909572815537</v>
      </c>
      <c r="C68966">
        <v>190571</v>
      </c>
      <c r="D68966">
        <v>76405</v>
      </c>
      <c r="E68966" s="48">
        <f t="shared" si="1077"/>
        <v>0.90902777777777777</v>
      </c>
      <c r="F68966" t="str">
        <f>TEXT(Таблица19[[#This Row],[время просмотра (UTC)]],"ДДД")</f>
        <v>Сб</v>
      </c>
    </row>
    <row r="68967" spans="1:6" x14ac:dyDescent="0.25">
      <c r="A68967">
        <v>217797</v>
      </c>
      <c r="B68967" s="2">
        <v>44373.909572815537</v>
      </c>
      <c r="C68967">
        <v>123805</v>
      </c>
      <c r="D68967">
        <v>352397</v>
      </c>
      <c r="E68967" s="48">
        <f t="shared" si="1077"/>
        <v>0.90902777777777777</v>
      </c>
      <c r="F68967" t="str">
        <f>TEXT(Таблица19[[#This Row],[время просмотра (UTC)]],"ДДД")</f>
        <v>Сб</v>
      </c>
    </row>
    <row r="68968" spans="1:6" x14ac:dyDescent="0.25">
      <c r="A68968">
        <v>217793</v>
      </c>
      <c r="B68968" s="2">
        <v>44373.909115878778</v>
      </c>
      <c r="C68968">
        <v>234938</v>
      </c>
      <c r="D68968">
        <v>267896</v>
      </c>
      <c r="E68968" s="48">
        <f t="shared" si="1077"/>
        <v>0.90902777777777777</v>
      </c>
      <c r="F68968" t="str">
        <f>TEXT(Таблица19[[#This Row],[время просмотра (UTC)]],"ДДД")</f>
        <v>Сб</v>
      </c>
    </row>
    <row r="68969" spans="1:6" x14ac:dyDescent="0.25">
      <c r="A68969">
        <v>217788</v>
      </c>
      <c r="B68969" s="2">
        <v>44373.907954692557</v>
      </c>
      <c r="C68969">
        <v>206745</v>
      </c>
      <c r="D68969">
        <v>21760</v>
      </c>
      <c r="E68969" s="48">
        <f t="shared" si="1077"/>
        <v>0.90763888888888899</v>
      </c>
      <c r="F68969" t="str">
        <f>TEXT(Таблица19[[#This Row],[время просмотра (UTC)]],"ДДД")</f>
        <v>Сб</v>
      </c>
    </row>
    <row r="68970" spans="1:6" x14ac:dyDescent="0.25">
      <c r="A68970">
        <v>217786</v>
      </c>
      <c r="B68970" s="2">
        <v>44373.907954692557</v>
      </c>
      <c r="C68970">
        <v>70293</v>
      </c>
      <c r="D68970">
        <v>259452</v>
      </c>
      <c r="E68970" s="48">
        <f t="shared" si="1077"/>
        <v>0.90763888888888899</v>
      </c>
      <c r="F68970" t="str">
        <f>TEXT(Таблица19[[#This Row],[время просмотра (UTC)]],"ДДД")</f>
        <v>Сб</v>
      </c>
    </row>
    <row r="68971" spans="1:6" x14ac:dyDescent="0.25">
      <c r="A68971">
        <v>217781</v>
      </c>
      <c r="B68971" s="2">
        <v>44373.90734580523</v>
      </c>
      <c r="C68971">
        <v>281921</v>
      </c>
      <c r="D68971">
        <v>470762</v>
      </c>
      <c r="E68971" s="48">
        <f t="shared" si="1077"/>
        <v>0.90694444444444444</v>
      </c>
      <c r="F68971" t="str">
        <f>TEXT(Таблица19[[#This Row],[время просмотра (UTC)]],"ДДД")</f>
        <v>Сб</v>
      </c>
    </row>
    <row r="68972" spans="1:6" x14ac:dyDescent="0.25">
      <c r="A68972">
        <v>217776</v>
      </c>
      <c r="B68972" s="2">
        <v>44373.906741100327</v>
      </c>
      <c r="C68972">
        <v>212492</v>
      </c>
      <c r="D68972">
        <v>347008</v>
      </c>
      <c r="E68972" s="48">
        <f t="shared" si="1077"/>
        <v>0.90625</v>
      </c>
      <c r="F68972" t="str">
        <f>TEXT(Таблица19[[#This Row],[время просмотра (UTC)]],"ДДД")</f>
        <v>Сб</v>
      </c>
    </row>
    <row r="68973" spans="1:6" x14ac:dyDescent="0.25">
      <c r="A68973">
        <v>217775</v>
      </c>
      <c r="B68973" s="2">
        <v>44373.906741100327</v>
      </c>
      <c r="C68973">
        <v>73191</v>
      </c>
      <c r="D68973">
        <v>82901</v>
      </c>
      <c r="E68973" s="48">
        <f t="shared" si="1077"/>
        <v>0.90625</v>
      </c>
      <c r="F68973" t="str">
        <f>TEXT(Таблица19[[#This Row],[время просмотра (UTC)]],"ДДД")</f>
        <v>Сб</v>
      </c>
    </row>
    <row r="68974" spans="1:6" x14ac:dyDescent="0.25">
      <c r="A68974">
        <v>217770</v>
      </c>
      <c r="B68974" s="2">
        <v>44373.906336569577</v>
      </c>
      <c r="C68974">
        <v>331965</v>
      </c>
      <c r="D68974">
        <v>74456</v>
      </c>
      <c r="E68974" s="48">
        <f t="shared" si="1077"/>
        <v>0.90625</v>
      </c>
      <c r="F68974" t="str">
        <f>TEXT(Таблица19[[#This Row],[время просмотра (UTC)]],"ДДД")</f>
        <v>Сб</v>
      </c>
    </row>
    <row r="68975" spans="1:6" x14ac:dyDescent="0.25">
      <c r="A68975">
        <v>217768</v>
      </c>
      <c r="B68975" s="2">
        <v>44373.906002990814</v>
      </c>
      <c r="C68975">
        <v>103338</v>
      </c>
      <c r="D68975">
        <v>170185</v>
      </c>
      <c r="E68975" s="48">
        <f t="shared" si="1077"/>
        <v>0.90555555555555556</v>
      </c>
      <c r="F68975" t="str">
        <f>TEXT(Таблица19[[#This Row],[время просмотра (UTC)]],"ДДД")</f>
        <v>Сб</v>
      </c>
    </row>
    <row r="68976" spans="1:6" x14ac:dyDescent="0.25">
      <c r="A68976">
        <v>217766</v>
      </c>
      <c r="B68976" s="2">
        <v>44373.904110843228</v>
      </c>
      <c r="C68976">
        <v>128422</v>
      </c>
      <c r="D68976">
        <v>343626</v>
      </c>
      <c r="E68976" s="48">
        <f t="shared" si="1077"/>
        <v>0.90347222222222223</v>
      </c>
      <c r="F68976" t="str">
        <f>TEXT(Таблица19[[#This Row],[время просмотра (UTC)]],"ДДД")</f>
        <v>Сб</v>
      </c>
    </row>
    <row r="68977" spans="1:6" x14ac:dyDescent="0.25">
      <c r="A68977">
        <v>217762</v>
      </c>
      <c r="B68977" s="2">
        <v>44373.903666666665</v>
      </c>
      <c r="C68977">
        <v>173975</v>
      </c>
      <c r="D68977">
        <v>349014</v>
      </c>
      <c r="E68977" s="48">
        <f t="shared" si="1077"/>
        <v>0.90347222222222223</v>
      </c>
      <c r="F68977" t="str">
        <f>TEXT(Таблица19[[#This Row],[время просмотра (UTC)]],"ДДД")</f>
        <v>Сб</v>
      </c>
    </row>
    <row r="68978" spans="1:6" x14ac:dyDescent="0.25">
      <c r="A68978">
        <v>217760</v>
      </c>
      <c r="B68978" s="2">
        <v>44373.903504854374</v>
      </c>
      <c r="C68978">
        <v>162549</v>
      </c>
      <c r="D68978">
        <v>454890</v>
      </c>
      <c r="E68978" s="48">
        <f t="shared" si="1077"/>
        <v>0.90347222222222223</v>
      </c>
      <c r="F68978" t="str">
        <f>TEXT(Таблица19[[#This Row],[время просмотра (UTC)]],"ДДД")</f>
        <v>Сб</v>
      </c>
    </row>
    <row r="68979" spans="1:6" x14ac:dyDescent="0.25">
      <c r="A68979">
        <v>217755</v>
      </c>
      <c r="B68979" s="2">
        <v>44373.902333333339</v>
      </c>
      <c r="C68979">
        <v>44385</v>
      </c>
      <c r="D68979">
        <v>14862</v>
      </c>
      <c r="E68979" s="48">
        <f t="shared" si="1077"/>
        <v>0.90208333333333324</v>
      </c>
      <c r="F68979" t="str">
        <f>TEXT(Таблица19[[#This Row],[время просмотра (UTC)]],"ДДД")</f>
        <v>Сб</v>
      </c>
    </row>
    <row r="68980" spans="1:6" x14ac:dyDescent="0.25">
      <c r="A68980">
        <v>217751</v>
      </c>
      <c r="B68980" s="2">
        <v>44373.902291262137</v>
      </c>
      <c r="C68980">
        <v>166635</v>
      </c>
      <c r="D68980">
        <v>225390</v>
      </c>
      <c r="E68980" s="48">
        <f t="shared" si="1077"/>
        <v>0.90208333333333324</v>
      </c>
      <c r="F68980" t="str">
        <f>TEXT(Таблица19[[#This Row],[время просмотра (UTC)]],"ДДД")</f>
        <v>Сб</v>
      </c>
    </row>
    <row r="68981" spans="1:6" x14ac:dyDescent="0.25">
      <c r="A68981">
        <v>217748</v>
      </c>
      <c r="B68981" s="2">
        <v>44373.901886731393</v>
      </c>
      <c r="C68981">
        <v>32844</v>
      </c>
      <c r="D68981">
        <v>250679</v>
      </c>
      <c r="E68981" s="48">
        <f t="shared" si="1077"/>
        <v>0.90138888888888891</v>
      </c>
      <c r="F68981" t="str">
        <f>TEXT(Таблица19[[#This Row],[время просмотра (UTC)]],"ДДД")</f>
        <v>Сб</v>
      </c>
    </row>
    <row r="68982" spans="1:6" x14ac:dyDescent="0.25">
      <c r="A68982">
        <v>217743</v>
      </c>
      <c r="B68982" s="2">
        <v>44373.90148220065</v>
      </c>
      <c r="C68982">
        <v>227870</v>
      </c>
      <c r="D68982">
        <v>378749</v>
      </c>
      <c r="E68982" s="48">
        <f t="shared" si="1077"/>
        <v>0.90138888888888891</v>
      </c>
      <c r="F68982" t="str">
        <f>TEXT(Таблица19[[#This Row],[время просмотра (UTC)]],"ДДД")</f>
        <v>Сб</v>
      </c>
    </row>
    <row r="68983" spans="1:6" x14ac:dyDescent="0.25">
      <c r="A68983">
        <v>217739</v>
      </c>
      <c r="B68983" s="2">
        <v>44373.901333658861</v>
      </c>
      <c r="C68983">
        <v>245731</v>
      </c>
      <c r="D68983">
        <v>54586</v>
      </c>
      <c r="E68983" s="48">
        <f t="shared" si="1077"/>
        <v>0.90069444444444446</v>
      </c>
      <c r="F68983" t="str">
        <f>TEXT(Таблица19[[#This Row],[время просмотра (UTC)]],"ДДД")</f>
        <v>Сб</v>
      </c>
    </row>
    <row r="68984" spans="1:6" x14ac:dyDescent="0.25">
      <c r="A68984">
        <v>217734</v>
      </c>
      <c r="B68984" s="2">
        <v>44373.900268608413</v>
      </c>
      <c r="C68984">
        <v>270852</v>
      </c>
      <c r="D68984">
        <v>250679</v>
      </c>
      <c r="E68984" s="48">
        <f t="shared" si="1077"/>
        <v>0.9</v>
      </c>
      <c r="F68984" t="str">
        <f>TEXT(Таблица19[[#This Row],[время просмотра (UTC)]],"ДДД")</f>
        <v>Сб</v>
      </c>
    </row>
    <row r="68985" spans="1:6" x14ac:dyDescent="0.25">
      <c r="A68985">
        <v>217729</v>
      </c>
      <c r="B68985" s="2">
        <v>44373.899380474257</v>
      </c>
      <c r="C68985">
        <v>273848</v>
      </c>
      <c r="D68985">
        <v>146665</v>
      </c>
      <c r="E68985" s="48">
        <f t="shared" si="1077"/>
        <v>0.89930555555555547</v>
      </c>
      <c r="F68985" t="str">
        <f>TEXT(Таблица19[[#This Row],[время просмотра (UTC)]],"ДДД")</f>
        <v>Сб</v>
      </c>
    </row>
    <row r="68986" spans="1:6" x14ac:dyDescent="0.25">
      <c r="A68986">
        <v>217724</v>
      </c>
      <c r="B68986" s="2">
        <v>44373.898999999998</v>
      </c>
      <c r="C68986">
        <v>312699</v>
      </c>
      <c r="D68986">
        <v>347008</v>
      </c>
      <c r="E68986" s="48">
        <f t="shared" si="1077"/>
        <v>0.89861111111111114</v>
      </c>
      <c r="F68986" t="str">
        <f>TEXT(Таблица19[[#This Row],[время просмотра (UTC)]],"ДДД")</f>
        <v>Сб</v>
      </c>
    </row>
    <row r="68987" spans="1:6" x14ac:dyDescent="0.25">
      <c r="A68987">
        <v>217723</v>
      </c>
      <c r="B68987" s="2">
        <v>44373.898800622577</v>
      </c>
      <c r="C68987">
        <v>106119</v>
      </c>
      <c r="D68987">
        <v>291168</v>
      </c>
      <c r="E68987" s="48">
        <f t="shared" si="1077"/>
        <v>0.89861111111111114</v>
      </c>
      <c r="F68987" t="str">
        <f>TEXT(Таблица19[[#This Row],[время просмотра (UTC)]],"ДДД")</f>
        <v>Сб</v>
      </c>
    </row>
    <row r="68988" spans="1:6" x14ac:dyDescent="0.25">
      <c r="A68988">
        <v>217720</v>
      </c>
      <c r="B68988" s="2">
        <v>44373.89865048544</v>
      </c>
      <c r="C68988">
        <v>191204</v>
      </c>
      <c r="D68988">
        <v>251574</v>
      </c>
      <c r="E68988" s="48">
        <f t="shared" si="1077"/>
        <v>0.89861111111111114</v>
      </c>
      <c r="F68988" t="str">
        <f>TEXT(Таблица19[[#This Row],[время просмотра (UTC)]],"ДДД")</f>
        <v>Сб</v>
      </c>
    </row>
    <row r="68989" spans="1:6" x14ac:dyDescent="0.25">
      <c r="A68989">
        <v>217715</v>
      </c>
      <c r="B68989" s="2">
        <v>44373.89865048544</v>
      </c>
      <c r="C68989">
        <v>66441</v>
      </c>
      <c r="D68989">
        <v>158978</v>
      </c>
      <c r="E68989" s="48">
        <f t="shared" si="1077"/>
        <v>0.89861111111111114</v>
      </c>
      <c r="F68989" t="str">
        <f>TEXT(Таблица19[[#This Row],[время просмотра (UTC)]],"ДДД")</f>
        <v>Сб</v>
      </c>
    </row>
    <row r="68990" spans="1:6" x14ac:dyDescent="0.25">
      <c r="A68990">
        <v>217714</v>
      </c>
      <c r="B68990" s="2">
        <v>44373.898312326426</v>
      </c>
      <c r="C68990">
        <v>31487</v>
      </c>
      <c r="D68990">
        <v>172207</v>
      </c>
      <c r="E68990" s="48">
        <f t="shared" si="1077"/>
        <v>0.8979166666666667</v>
      </c>
      <c r="F68990" t="str">
        <f>TEXT(Таблица19[[#This Row],[время просмотра (UTC)]],"ДДД")</f>
        <v>Сб</v>
      </c>
    </row>
    <row r="68991" spans="1:6" x14ac:dyDescent="0.25">
      <c r="A68991">
        <v>217711</v>
      </c>
      <c r="B68991" s="2">
        <v>44373.89824595469</v>
      </c>
      <c r="C68991">
        <v>165108</v>
      </c>
      <c r="D68991">
        <v>250679</v>
      </c>
      <c r="E68991" s="48">
        <f t="shared" si="1077"/>
        <v>0.8979166666666667</v>
      </c>
      <c r="F68991" t="str">
        <f>TEXT(Таблица19[[#This Row],[время просмотра (UTC)]],"ДДД")</f>
        <v>Сб</v>
      </c>
    </row>
    <row r="68992" spans="1:6" x14ac:dyDescent="0.25">
      <c r="A68992">
        <v>217707</v>
      </c>
      <c r="B68992" s="2">
        <v>44373.89703236246</v>
      </c>
      <c r="C68992">
        <v>316994</v>
      </c>
      <c r="D68992">
        <v>397</v>
      </c>
      <c r="E68992" s="48">
        <f t="shared" si="1077"/>
        <v>0.8965277777777777</v>
      </c>
      <c r="F68992" t="str">
        <f>TEXT(Таблица19[[#This Row],[время просмотра (UTC)]],"ДДД")</f>
        <v>Сб</v>
      </c>
    </row>
    <row r="68993" spans="1:6" x14ac:dyDescent="0.25">
      <c r="A68993">
        <v>217706</v>
      </c>
      <c r="B68993" s="2">
        <v>44373.896877956482</v>
      </c>
      <c r="C68993">
        <v>149660</v>
      </c>
      <c r="D68993">
        <v>463334</v>
      </c>
      <c r="E68993" s="48">
        <f t="shared" si="1077"/>
        <v>0.8965277777777777</v>
      </c>
      <c r="F68993" t="str">
        <f>TEXT(Таблица19[[#This Row],[время просмотра (UTC)]],"ДДД")</f>
        <v>Сб</v>
      </c>
    </row>
    <row r="68994" spans="1:6" x14ac:dyDescent="0.25">
      <c r="A68994">
        <v>217701</v>
      </c>
      <c r="B68994" s="2">
        <v>44373.896627831717</v>
      </c>
      <c r="C68994">
        <v>274384</v>
      </c>
      <c r="D68994">
        <v>183565</v>
      </c>
      <c r="E68994" s="48">
        <f t="shared" ref="E68994:E69057" si="1078">TIME(HOUR(B68994),MINUTE(B68994),SECOND(0))</f>
        <v>0.8965277777777777</v>
      </c>
      <c r="F68994" t="str">
        <f>TEXT(Таблица19[[#This Row],[время просмотра (UTC)]],"ДДД")</f>
        <v>Сб</v>
      </c>
    </row>
    <row r="68995" spans="1:6" x14ac:dyDescent="0.25">
      <c r="A68995">
        <v>217699</v>
      </c>
      <c r="B68995" s="2">
        <v>44373.896627831709</v>
      </c>
      <c r="C68995">
        <v>241191</v>
      </c>
      <c r="D68995">
        <v>347740</v>
      </c>
      <c r="E68995" s="48">
        <f t="shared" si="1078"/>
        <v>0.8965277777777777</v>
      </c>
      <c r="F68995" t="str">
        <f>TEXT(Таблица19[[#This Row],[время просмотра (UTC)]],"ДДД")</f>
        <v>Сб</v>
      </c>
    </row>
    <row r="68996" spans="1:6" x14ac:dyDescent="0.25">
      <c r="A68996">
        <v>217697</v>
      </c>
      <c r="B68996" s="2">
        <v>44373.896627831709</v>
      </c>
      <c r="C68996">
        <v>51194</v>
      </c>
      <c r="D68996">
        <v>111368</v>
      </c>
      <c r="E68996" s="48">
        <f t="shared" si="1078"/>
        <v>0.8965277777777777</v>
      </c>
      <c r="F68996" t="str">
        <f>TEXT(Таблица19[[#This Row],[время просмотра (UTC)]],"ДДД")</f>
        <v>Сб</v>
      </c>
    </row>
    <row r="68997" spans="1:6" x14ac:dyDescent="0.25">
      <c r="A68997">
        <v>217695</v>
      </c>
      <c r="B68997" s="2">
        <v>44373.896223300973</v>
      </c>
      <c r="C68997">
        <v>50613</v>
      </c>
      <c r="D68997">
        <v>242428</v>
      </c>
      <c r="E68997" s="48">
        <f t="shared" si="1078"/>
        <v>0.89583333333333337</v>
      </c>
      <c r="F68997" t="str">
        <f>TEXT(Таблица19[[#This Row],[время просмотра (UTC)]],"ДДД")</f>
        <v>Сб</v>
      </c>
    </row>
    <row r="68998" spans="1:6" x14ac:dyDescent="0.25">
      <c r="A68998">
        <v>217693</v>
      </c>
      <c r="B68998" s="2">
        <v>44373.895414239487</v>
      </c>
      <c r="C68998">
        <v>291288</v>
      </c>
      <c r="D68998">
        <v>351192</v>
      </c>
      <c r="E68998" s="48">
        <f t="shared" si="1078"/>
        <v>0.89513888888888893</v>
      </c>
      <c r="F68998" t="str">
        <f>TEXT(Таблица19[[#This Row],[время просмотра (UTC)]],"ДДД")</f>
        <v>Сб</v>
      </c>
    </row>
    <row r="68999" spans="1:6" x14ac:dyDescent="0.25">
      <c r="A68999">
        <v>217691</v>
      </c>
      <c r="B68999" s="2">
        <v>44373.895414239487</v>
      </c>
      <c r="C68999">
        <v>103523</v>
      </c>
      <c r="D68999">
        <v>271157</v>
      </c>
      <c r="E68999" s="48">
        <f t="shared" si="1078"/>
        <v>0.89513888888888893</v>
      </c>
      <c r="F68999" t="str">
        <f>TEXT(Таблица19[[#This Row],[время просмотра (UTC)]],"ДДД")</f>
        <v>Сб</v>
      </c>
    </row>
    <row r="69000" spans="1:6" x14ac:dyDescent="0.25">
      <c r="A69000">
        <v>217689</v>
      </c>
      <c r="B69000" s="2">
        <v>44373.894497512738</v>
      </c>
      <c r="C69000">
        <v>347210</v>
      </c>
      <c r="D69000">
        <v>436600</v>
      </c>
      <c r="E69000" s="48">
        <f t="shared" si="1078"/>
        <v>0.89444444444444438</v>
      </c>
      <c r="F69000" t="str">
        <f>TEXT(Таблица19[[#This Row],[время просмотра (UTC)]],"ДДД")</f>
        <v>Сб</v>
      </c>
    </row>
    <row r="69001" spans="1:6" x14ac:dyDescent="0.25">
      <c r="A69001">
        <v>217688</v>
      </c>
      <c r="B69001" s="2">
        <v>44373.893796116507</v>
      </c>
      <c r="C69001">
        <v>300914</v>
      </c>
      <c r="D69001">
        <v>244574</v>
      </c>
      <c r="E69001" s="48">
        <f t="shared" si="1078"/>
        <v>0.89374999999999993</v>
      </c>
      <c r="F69001" t="str">
        <f>TEXT(Таблица19[[#This Row],[время просмотра (UTC)]],"ДДД")</f>
        <v>Сб</v>
      </c>
    </row>
    <row r="69002" spans="1:6" x14ac:dyDescent="0.25">
      <c r="A69002">
        <v>217686</v>
      </c>
      <c r="B69002" s="2">
        <v>44373.893796116507</v>
      </c>
      <c r="C69002">
        <v>129879</v>
      </c>
      <c r="D69002">
        <v>361821</v>
      </c>
      <c r="E69002" s="48">
        <f t="shared" si="1078"/>
        <v>0.89374999999999993</v>
      </c>
      <c r="F69002" t="str">
        <f>TEXT(Таблица19[[#This Row],[время просмотра (UTC)]],"ДДД")</f>
        <v>Сб</v>
      </c>
    </row>
    <row r="69003" spans="1:6" x14ac:dyDescent="0.25">
      <c r="A69003">
        <v>217684</v>
      </c>
      <c r="B69003" s="2">
        <v>44373.893368327888</v>
      </c>
      <c r="C69003">
        <v>346320</v>
      </c>
      <c r="D69003">
        <v>112334</v>
      </c>
      <c r="E69003" s="48">
        <f t="shared" si="1078"/>
        <v>0.8930555555555556</v>
      </c>
      <c r="F69003" t="str">
        <f>TEXT(Таблица19[[#This Row],[время просмотра (UTC)]],"ДДД")</f>
        <v>Сб</v>
      </c>
    </row>
    <row r="69004" spans="1:6" x14ac:dyDescent="0.25">
      <c r="A69004">
        <v>217683</v>
      </c>
      <c r="B69004" s="2">
        <v>44373.893124179813</v>
      </c>
      <c r="C69004">
        <v>193143</v>
      </c>
      <c r="D69004">
        <v>381626</v>
      </c>
      <c r="E69004" s="48">
        <f t="shared" si="1078"/>
        <v>0.8930555555555556</v>
      </c>
      <c r="F69004" t="str">
        <f>TEXT(Таблица19[[#This Row],[время просмотра (UTC)]],"ДДД")</f>
        <v>Сб</v>
      </c>
    </row>
    <row r="69005" spans="1:6" x14ac:dyDescent="0.25">
      <c r="A69005">
        <v>217681</v>
      </c>
      <c r="B69005" s="2">
        <v>44373.892987055013</v>
      </c>
      <c r="C69005">
        <v>198961</v>
      </c>
      <c r="D69005">
        <v>230778</v>
      </c>
      <c r="E69005" s="48">
        <f t="shared" si="1078"/>
        <v>0.89236111111111116</v>
      </c>
      <c r="F69005" t="str">
        <f>TEXT(Таблица19[[#This Row],[время просмотра (UTC)]],"ДДД")</f>
        <v>Сб</v>
      </c>
    </row>
    <row r="69006" spans="1:6" x14ac:dyDescent="0.25">
      <c r="A69006">
        <v>217678</v>
      </c>
      <c r="B69006" s="2">
        <v>44373.892177993534</v>
      </c>
      <c r="C69006">
        <v>307487</v>
      </c>
      <c r="D69006">
        <v>217497</v>
      </c>
      <c r="E69006" s="48">
        <f t="shared" si="1078"/>
        <v>0.89166666666666661</v>
      </c>
      <c r="F69006" t="str">
        <f>TEXT(Таблица19[[#This Row],[время просмотра (UTC)]],"ДДД")</f>
        <v>Сб</v>
      </c>
    </row>
    <row r="69007" spans="1:6" x14ac:dyDescent="0.25">
      <c r="A69007">
        <v>217673</v>
      </c>
      <c r="B69007" s="2">
        <v>44373.891773462783</v>
      </c>
      <c r="C69007">
        <v>66237</v>
      </c>
      <c r="D69007">
        <v>129210</v>
      </c>
      <c r="E69007" s="48">
        <f t="shared" si="1078"/>
        <v>0.89166666666666661</v>
      </c>
      <c r="F69007" t="str">
        <f>TEXT(Таблица19[[#This Row],[время просмотра (UTC)]],"ДДД")</f>
        <v>Сб</v>
      </c>
    </row>
    <row r="69008" spans="1:6" x14ac:dyDescent="0.25">
      <c r="A69008">
        <v>217668</v>
      </c>
      <c r="B69008" s="2">
        <v>44373.891567735831</v>
      </c>
      <c r="C69008">
        <v>239544</v>
      </c>
      <c r="D69008">
        <v>227775</v>
      </c>
      <c r="E69008" s="48">
        <f t="shared" si="1078"/>
        <v>0.89097222222222217</v>
      </c>
      <c r="F69008" t="str">
        <f>TEXT(Таблица19[[#This Row],[время просмотра (UTC)]],"ДДД")</f>
        <v>Сб</v>
      </c>
    </row>
    <row r="69009" spans="1:6" x14ac:dyDescent="0.25">
      <c r="A69009">
        <v>217663</v>
      </c>
      <c r="B69009" s="2">
        <v>44373.891170995208</v>
      </c>
      <c r="C69009">
        <v>196054</v>
      </c>
      <c r="D69009">
        <v>21527</v>
      </c>
      <c r="E69009" s="48">
        <f t="shared" si="1078"/>
        <v>0.89097222222222217</v>
      </c>
      <c r="F69009" t="str">
        <f>TEXT(Таблица19[[#This Row],[время просмотра (UTC)]],"ДДД")</f>
        <v>Сб</v>
      </c>
    </row>
    <row r="69010" spans="1:6" x14ac:dyDescent="0.25">
      <c r="A69010">
        <v>217661</v>
      </c>
      <c r="B69010" s="2">
        <v>44373.890964401289</v>
      </c>
      <c r="C69010">
        <v>329332</v>
      </c>
      <c r="D69010">
        <v>158750</v>
      </c>
      <c r="E69010" s="48">
        <f t="shared" si="1078"/>
        <v>0.89027777777777783</v>
      </c>
      <c r="F69010" t="str">
        <f>TEXT(Таблица19[[#This Row],[время просмотра (UTC)]],"ДДД")</f>
        <v>Сб</v>
      </c>
    </row>
    <row r="69011" spans="1:6" x14ac:dyDescent="0.25">
      <c r="A69011">
        <v>217656</v>
      </c>
      <c r="B69011" s="2">
        <v>44373.890559870553</v>
      </c>
      <c r="C69011">
        <v>256806</v>
      </c>
      <c r="D69011">
        <v>411922</v>
      </c>
      <c r="E69011" s="48">
        <f t="shared" si="1078"/>
        <v>0.89027777777777783</v>
      </c>
      <c r="F69011" t="str">
        <f>TEXT(Таблица19[[#This Row],[время просмотра (UTC)]],"ДДД")</f>
        <v>Сб</v>
      </c>
    </row>
    <row r="69012" spans="1:6" x14ac:dyDescent="0.25">
      <c r="A69012">
        <v>217653</v>
      </c>
      <c r="B69012" s="2">
        <v>44373.888941747573</v>
      </c>
      <c r="C69012">
        <v>310748</v>
      </c>
      <c r="D69012">
        <v>234810</v>
      </c>
      <c r="E69012" s="48">
        <f t="shared" si="1078"/>
        <v>0.88888888888888884</v>
      </c>
      <c r="F69012" t="str">
        <f>TEXT(Таблица19[[#This Row],[время просмотра (UTC)]],"ДДД")</f>
        <v>Сб</v>
      </c>
    </row>
    <row r="69013" spans="1:6" x14ac:dyDescent="0.25">
      <c r="A69013">
        <v>217648</v>
      </c>
      <c r="B69013" s="2">
        <v>44373.888941747573</v>
      </c>
      <c r="C69013">
        <v>49641</v>
      </c>
      <c r="D69013">
        <v>43623</v>
      </c>
      <c r="E69013" s="48">
        <f t="shared" si="1078"/>
        <v>0.88888888888888884</v>
      </c>
      <c r="F69013" t="str">
        <f>TEXT(Таблица19[[#This Row],[время просмотра (UTC)]],"ДДД")</f>
        <v>Сб</v>
      </c>
    </row>
    <row r="69014" spans="1:6" x14ac:dyDescent="0.25">
      <c r="A69014">
        <v>217647</v>
      </c>
      <c r="B69014" s="2">
        <v>44373.888941747573</v>
      </c>
      <c r="C69014">
        <v>20687</v>
      </c>
      <c r="D69014">
        <v>472712</v>
      </c>
      <c r="E69014" s="48">
        <f t="shared" si="1078"/>
        <v>0.88888888888888884</v>
      </c>
      <c r="F69014" t="str">
        <f>TEXT(Таблица19[[#This Row],[время просмотра (UTC)]],"ДДД")</f>
        <v>Сб</v>
      </c>
    </row>
    <row r="69015" spans="1:6" x14ac:dyDescent="0.25">
      <c r="A69015">
        <v>217645</v>
      </c>
      <c r="B69015" s="2">
        <v>44373.887333333332</v>
      </c>
      <c r="C69015">
        <v>195980</v>
      </c>
      <c r="D69015">
        <v>118549</v>
      </c>
      <c r="E69015" s="48">
        <f t="shared" si="1078"/>
        <v>0.88680555555555562</v>
      </c>
      <c r="F69015" t="str">
        <f>TEXT(Таблица19[[#This Row],[время просмотра (UTC)]],"ДДД")</f>
        <v>Сб</v>
      </c>
    </row>
    <row r="69016" spans="1:6" x14ac:dyDescent="0.25">
      <c r="A69016">
        <v>217643</v>
      </c>
      <c r="B69016" s="2">
        <v>44373.886919093849</v>
      </c>
      <c r="C69016">
        <v>243508</v>
      </c>
      <c r="D69016">
        <v>253722</v>
      </c>
      <c r="E69016" s="48">
        <f t="shared" si="1078"/>
        <v>0.88680555555555562</v>
      </c>
      <c r="F69016" t="str">
        <f>TEXT(Таблица19[[#This Row],[время просмотра (UTC)]],"ДДД")</f>
        <v>Сб</v>
      </c>
    </row>
    <row r="69017" spans="1:6" x14ac:dyDescent="0.25">
      <c r="A69017">
        <v>217640</v>
      </c>
      <c r="B69017" s="2">
        <v>44373.886043885614</v>
      </c>
      <c r="C69017">
        <v>73298</v>
      </c>
      <c r="D69017">
        <v>293468</v>
      </c>
      <c r="E69017" s="48">
        <f t="shared" si="1078"/>
        <v>0.88541666666666663</v>
      </c>
      <c r="F69017" t="str">
        <f>TEXT(Таблица19[[#This Row],[время просмотра (UTC)]],"ДДД")</f>
        <v>Сб</v>
      </c>
    </row>
    <row r="69018" spans="1:6" x14ac:dyDescent="0.25">
      <c r="A69018">
        <v>217636</v>
      </c>
      <c r="B69018" s="2">
        <v>44373.885300970876</v>
      </c>
      <c r="C69018">
        <v>86977</v>
      </c>
      <c r="D69018">
        <v>143024</v>
      </c>
      <c r="E69018" s="48">
        <f t="shared" si="1078"/>
        <v>0.8847222222222223</v>
      </c>
      <c r="F69018" t="str">
        <f>TEXT(Таблица19[[#This Row],[время просмотра (UTC)]],"ДДД")</f>
        <v>Сб</v>
      </c>
    </row>
    <row r="69019" spans="1:6" x14ac:dyDescent="0.25">
      <c r="A69019">
        <v>217635</v>
      </c>
      <c r="B69019" s="2">
        <v>44373.884491909383</v>
      </c>
      <c r="C69019">
        <v>193497</v>
      </c>
      <c r="D69019">
        <v>117745</v>
      </c>
      <c r="E69019" s="48">
        <f t="shared" si="1078"/>
        <v>0.88402777777777775</v>
      </c>
      <c r="F69019" t="str">
        <f>TEXT(Таблица19[[#This Row],[время просмотра (UTC)]],"ДДД")</f>
        <v>Сб</v>
      </c>
    </row>
    <row r="69020" spans="1:6" x14ac:dyDescent="0.25">
      <c r="A69020">
        <v>217630</v>
      </c>
      <c r="B69020" s="2">
        <v>44373.884087378647</v>
      </c>
      <c r="C69020">
        <v>261473</v>
      </c>
      <c r="D69020">
        <v>43842</v>
      </c>
      <c r="E69020" s="48">
        <f t="shared" si="1078"/>
        <v>0.88402777777777775</v>
      </c>
      <c r="F69020" t="str">
        <f>TEXT(Таблица19[[#This Row],[время просмотра (UTC)]],"ДДД")</f>
        <v>Сб</v>
      </c>
    </row>
    <row r="69021" spans="1:6" x14ac:dyDescent="0.25">
      <c r="A69021">
        <v>217629</v>
      </c>
      <c r="B69021" s="2">
        <v>44373.882873786402</v>
      </c>
      <c r="C69021">
        <v>327327</v>
      </c>
      <c r="D69021">
        <v>158978</v>
      </c>
      <c r="E69021" s="48">
        <f t="shared" si="1078"/>
        <v>0.88263888888888886</v>
      </c>
      <c r="F69021" t="str">
        <f>TEXT(Таблица19[[#This Row],[время просмотра (UTC)]],"ДДД")</f>
        <v>Сб</v>
      </c>
    </row>
    <row r="69022" spans="1:6" x14ac:dyDescent="0.25">
      <c r="A69022">
        <v>217626</v>
      </c>
      <c r="B69022" s="2">
        <v>44373.882873786402</v>
      </c>
      <c r="C69022">
        <v>243138</v>
      </c>
      <c r="D69022">
        <v>347393</v>
      </c>
      <c r="E69022" s="48">
        <f t="shared" si="1078"/>
        <v>0.88263888888888886</v>
      </c>
      <c r="F69022" t="str">
        <f>TEXT(Таблица19[[#This Row],[время просмотра (UTC)]],"ДДД")</f>
        <v>Сб</v>
      </c>
    </row>
    <row r="69023" spans="1:6" x14ac:dyDescent="0.25">
      <c r="A69023">
        <v>217624</v>
      </c>
      <c r="B69023" s="2">
        <v>44373.882469255666</v>
      </c>
      <c r="C69023">
        <v>211714</v>
      </c>
      <c r="D69023">
        <v>411922</v>
      </c>
      <c r="E69023" s="48">
        <f t="shared" si="1078"/>
        <v>0.88194444444444453</v>
      </c>
      <c r="F69023" t="str">
        <f>TEXT(Таблица19[[#This Row],[время просмотра (UTC)]],"ДДД")</f>
        <v>Сб</v>
      </c>
    </row>
    <row r="69024" spans="1:6" x14ac:dyDescent="0.25">
      <c r="A69024">
        <v>217622</v>
      </c>
      <c r="B69024" s="2">
        <v>44373.882469255666</v>
      </c>
      <c r="C69024">
        <v>175202</v>
      </c>
      <c r="D69024">
        <v>214224</v>
      </c>
      <c r="E69024" s="48">
        <f t="shared" si="1078"/>
        <v>0.88194444444444453</v>
      </c>
      <c r="F69024" t="str">
        <f>TEXT(Таблица19[[#This Row],[время просмотра (UTC)]],"ДДД")</f>
        <v>Сб</v>
      </c>
    </row>
    <row r="69025" spans="1:6" x14ac:dyDescent="0.25">
      <c r="A69025">
        <v>217617</v>
      </c>
      <c r="B69025" s="2">
        <v>44373.882469255666</v>
      </c>
      <c r="C69025">
        <v>119781</v>
      </c>
      <c r="D69025">
        <v>43842</v>
      </c>
      <c r="E69025" s="48">
        <f t="shared" si="1078"/>
        <v>0.88194444444444453</v>
      </c>
      <c r="F69025" t="str">
        <f>TEXT(Таблица19[[#This Row],[время просмотра (UTC)]],"ДДД")</f>
        <v>Сб</v>
      </c>
    </row>
    <row r="69026" spans="1:6" x14ac:dyDescent="0.25">
      <c r="A69026">
        <v>217615</v>
      </c>
      <c r="B69026" s="2">
        <v>44373.882064724916</v>
      </c>
      <c r="C69026">
        <v>179830</v>
      </c>
      <c r="D69026">
        <v>172251</v>
      </c>
      <c r="E69026" s="48">
        <f t="shared" si="1078"/>
        <v>0.88194444444444453</v>
      </c>
      <c r="F69026" t="str">
        <f>TEXT(Таблица19[[#This Row],[время просмотра (UTC)]],"ДДД")</f>
        <v>Сб</v>
      </c>
    </row>
    <row r="69027" spans="1:6" x14ac:dyDescent="0.25">
      <c r="A69027">
        <v>217614</v>
      </c>
      <c r="B69027" s="2">
        <v>44373.881557664725</v>
      </c>
      <c r="C69027">
        <v>89114</v>
      </c>
      <c r="D69027">
        <v>158978</v>
      </c>
      <c r="E69027" s="48">
        <f t="shared" si="1078"/>
        <v>0.88124999999999998</v>
      </c>
      <c r="F69027" t="str">
        <f>TEXT(Таблица19[[#This Row],[время просмотра (UTC)]],"ДДД")</f>
        <v>Сб</v>
      </c>
    </row>
    <row r="69028" spans="1:6" x14ac:dyDescent="0.25">
      <c r="A69028">
        <v>217609</v>
      </c>
      <c r="B69028" s="2">
        <v>44373.881255663429</v>
      </c>
      <c r="C69028">
        <v>261355</v>
      </c>
      <c r="D69028">
        <v>351192</v>
      </c>
      <c r="E69028" s="48">
        <f t="shared" si="1078"/>
        <v>0.88124999999999998</v>
      </c>
      <c r="F69028" t="str">
        <f>TEXT(Таблица19[[#This Row],[время просмотра (UTC)]],"ДДД")</f>
        <v>Сб</v>
      </c>
    </row>
    <row r="69029" spans="1:6" x14ac:dyDescent="0.25">
      <c r="A69029">
        <v>217604</v>
      </c>
      <c r="B69029" s="2">
        <v>44373.881008331555</v>
      </c>
      <c r="C69029">
        <v>30404</v>
      </c>
      <c r="D69029">
        <v>438599</v>
      </c>
      <c r="E69029" s="48">
        <f t="shared" si="1078"/>
        <v>0.88055555555555554</v>
      </c>
      <c r="F69029" t="str">
        <f>TEXT(Таблица19[[#This Row],[время просмотра (UTC)]],"ДДД")</f>
        <v>Сб</v>
      </c>
    </row>
    <row r="69030" spans="1:6" x14ac:dyDescent="0.25">
      <c r="A69030">
        <v>217599</v>
      </c>
      <c r="B69030" s="2">
        <v>44373.880851132686</v>
      </c>
      <c r="C69030">
        <v>244353</v>
      </c>
      <c r="D69030">
        <v>86587</v>
      </c>
      <c r="E69030" s="48">
        <f t="shared" si="1078"/>
        <v>0.88055555555555554</v>
      </c>
      <c r="F69030" t="str">
        <f>TEXT(Таблица19[[#This Row],[время просмотра (UTC)]],"ДДД")</f>
        <v>Сб</v>
      </c>
    </row>
    <row r="69031" spans="1:6" x14ac:dyDescent="0.25">
      <c r="A69031">
        <v>217598</v>
      </c>
      <c r="B69031" s="2">
        <v>44373.880825220498</v>
      </c>
      <c r="C69031">
        <v>147744</v>
      </c>
      <c r="D69031">
        <v>10958</v>
      </c>
      <c r="E69031" s="48">
        <f t="shared" si="1078"/>
        <v>0.88055555555555554</v>
      </c>
      <c r="F69031" t="str">
        <f>TEXT(Таблица19[[#This Row],[время просмотра (UTC)]],"ДДД")</f>
        <v>Сб</v>
      </c>
    </row>
    <row r="69032" spans="1:6" x14ac:dyDescent="0.25">
      <c r="A69032">
        <v>217594</v>
      </c>
      <c r="B69032" s="2">
        <v>44373.880446601943</v>
      </c>
      <c r="C69032">
        <v>83370</v>
      </c>
      <c r="D69032">
        <v>439981</v>
      </c>
      <c r="E69032" s="48">
        <f t="shared" si="1078"/>
        <v>0.87986111111111109</v>
      </c>
      <c r="F69032" t="str">
        <f>TEXT(Таблица19[[#This Row],[время просмотра (UTC)]],"ДДД")</f>
        <v>Сб</v>
      </c>
    </row>
    <row r="69033" spans="1:6" x14ac:dyDescent="0.25">
      <c r="A69033">
        <v>217593</v>
      </c>
      <c r="B69033" s="2">
        <v>44373.880245368819</v>
      </c>
      <c r="C69033">
        <v>163192</v>
      </c>
      <c r="D69033">
        <v>388677</v>
      </c>
      <c r="E69033" s="48">
        <f t="shared" si="1078"/>
        <v>0.87986111111111109</v>
      </c>
      <c r="F69033" t="str">
        <f>TEXT(Таблица19[[#This Row],[время просмотра (UTC)]],"ДДД")</f>
        <v>Сб</v>
      </c>
    </row>
    <row r="69034" spans="1:6" x14ac:dyDescent="0.25">
      <c r="A69034">
        <v>217591</v>
      </c>
      <c r="B69034" s="2">
        <v>44373.8800420712</v>
      </c>
      <c r="C69034">
        <v>344132</v>
      </c>
      <c r="D69034">
        <v>42705</v>
      </c>
      <c r="E69034" s="48">
        <f t="shared" si="1078"/>
        <v>0.87986111111111109</v>
      </c>
      <c r="F69034" t="str">
        <f>TEXT(Таблица19[[#This Row],[время просмотра (UTC)]],"ДДД")</f>
        <v>Сб</v>
      </c>
    </row>
    <row r="69035" spans="1:6" x14ac:dyDescent="0.25">
      <c r="A69035">
        <v>217589</v>
      </c>
      <c r="B69035" s="2">
        <v>44373.879233009713</v>
      </c>
      <c r="C69035">
        <v>24209</v>
      </c>
      <c r="D69035">
        <v>63759</v>
      </c>
      <c r="E69035" s="48">
        <f t="shared" si="1078"/>
        <v>0.87916666666666676</v>
      </c>
      <c r="F69035" t="str">
        <f>TEXT(Таблица19[[#This Row],[время просмотра (UTC)]],"ДДД")</f>
        <v>Сб</v>
      </c>
    </row>
    <row r="69036" spans="1:6" x14ac:dyDescent="0.25">
      <c r="A69036">
        <v>217588</v>
      </c>
      <c r="B69036" s="2">
        <v>44373.878828478963</v>
      </c>
      <c r="C69036">
        <v>348619</v>
      </c>
      <c r="D69036">
        <v>130026</v>
      </c>
      <c r="E69036" s="48">
        <f t="shared" si="1078"/>
        <v>0.87847222222222221</v>
      </c>
      <c r="F69036" t="str">
        <f>TEXT(Таблица19[[#This Row],[время просмотра (UTC)]],"ДДД")</f>
        <v>Сб</v>
      </c>
    </row>
    <row r="69037" spans="1:6" x14ac:dyDescent="0.25">
      <c r="A69037">
        <v>217587</v>
      </c>
      <c r="B69037" s="2">
        <v>44373.878828478963</v>
      </c>
      <c r="C69037">
        <v>179177</v>
      </c>
      <c r="D69037">
        <v>250679</v>
      </c>
      <c r="E69037" s="48">
        <f t="shared" si="1078"/>
        <v>0.87847222222222221</v>
      </c>
      <c r="F69037" t="str">
        <f>TEXT(Таблица19[[#This Row],[время просмотра (UTC)]],"ДДД")</f>
        <v>Сб</v>
      </c>
    </row>
    <row r="69038" spans="1:6" x14ac:dyDescent="0.25">
      <c r="A69038">
        <v>217584</v>
      </c>
      <c r="B69038" s="2">
        <v>44373.878019417476</v>
      </c>
      <c r="C69038">
        <v>204589</v>
      </c>
      <c r="D69038">
        <v>411922</v>
      </c>
      <c r="E69038" s="48">
        <f t="shared" si="1078"/>
        <v>0.87777777777777777</v>
      </c>
      <c r="F69038" t="str">
        <f>TEXT(Таблица19[[#This Row],[время просмотра (UTC)]],"ДДД")</f>
        <v>Сб</v>
      </c>
    </row>
    <row r="69039" spans="1:6" x14ac:dyDescent="0.25">
      <c r="A69039">
        <v>217581</v>
      </c>
      <c r="B69039" s="2">
        <v>44373.877712332527</v>
      </c>
      <c r="C69039">
        <v>146276</v>
      </c>
      <c r="D69039">
        <v>411922</v>
      </c>
      <c r="E69039" s="48">
        <f t="shared" si="1078"/>
        <v>0.87708333333333333</v>
      </c>
      <c r="F69039" t="str">
        <f>TEXT(Таблица19[[#This Row],[время просмотра (UTC)]],"ДДД")</f>
        <v>Сб</v>
      </c>
    </row>
    <row r="69040" spans="1:6" x14ac:dyDescent="0.25">
      <c r="A69040">
        <v>217580</v>
      </c>
      <c r="B69040" s="2">
        <v>44373.877333333337</v>
      </c>
      <c r="C69040">
        <v>64157</v>
      </c>
      <c r="D69040">
        <v>136632</v>
      </c>
      <c r="E69040" s="48">
        <f t="shared" si="1078"/>
        <v>0.87708333333333333</v>
      </c>
      <c r="F69040" t="str">
        <f>TEXT(Таблица19[[#This Row],[время просмотра (UTC)]],"ДДД")</f>
        <v>Сб</v>
      </c>
    </row>
    <row r="69041" spans="1:6" x14ac:dyDescent="0.25">
      <c r="A69041">
        <v>217577</v>
      </c>
      <c r="B69041" s="2">
        <v>44373.87721035599</v>
      </c>
      <c r="C69041">
        <v>280758</v>
      </c>
      <c r="D69041">
        <v>60239</v>
      </c>
      <c r="E69041" s="48">
        <f t="shared" si="1078"/>
        <v>0.87708333333333333</v>
      </c>
      <c r="F69041" t="str">
        <f>TEXT(Таблица19[[#This Row],[время просмотра (UTC)]],"ДДД")</f>
        <v>Сб</v>
      </c>
    </row>
    <row r="69042" spans="1:6" x14ac:dyDescent="0.25">
      <c r="A69042">
        <v>217572</v>
      </c>
      <c r="B69042" s="2">
        <v>44373.876805825246</v>
      </c>
      <c r="C69042">
        <v>70378</v>
      </c>
      <c r="D69042">
        <v>250679</v>
      </c>
      <c r="E69042" s="48">
        <f t="shared" si="1078"/>
        <v>0.87638888888888899</v>
      </c>
      <c r="F69042" t="str">
        <f>TEXT(Таблица19[[#This Row],[время просмотра (UTC)]],"ДДД")</f>
        <v>Сб</v>
      </c>
    </row>
    <row r="69043" spans="1:6" x14ac:dyDescent="0.25">
      <c r="A69043">
        <v>217568</v>
      </c>
      <c r="B69043" s="2">
        <v>44373.876805825246</v>
      </c>
      <c r="C69043">
        <v>51583</v>
      </c>
      <c r="D69043">
        <v>241927</v>
      </c>
      <c r="E69043" s="48">
        <f t="shared" si="1078"/>
        <v>0.87638888888888899</v>
      </c>
      <c r="F69043" t="str">
        <f>TEXT(Таблица19[[#This Row],[время просмотра (UTC)]],"ДДД")</f>
        <v>Сб</v>
      </c>
    </row>
    <row r="69044" spans="1:6" x14ac:dyDescent="0.25">
      <c r="A69044">
        <v>217565</v>
      </c>
      <c r="B69044" s="2">
        <v>44373.876401294496</v>
      </c>
      <c r="C69044">
        <v>327493</v>
      </c>
      <c r="D69044">
        <v>347393</v>
      </c>
      <c r="E69044" s="48">
        <f t="shared" si="1078"/>
        <v>0.87638888888888899</v>
      </c>
      <c r="F69044" t="str">
        <f>TEXT(Таблица19[[#This Row],[время просмотра (UTC)]],"ДДД")</f>
        <v>Сб</v>
      </c>
    </row>
    <row r="69045" spans="1:6" x14ac:dyDescent="0.25">
      <c r="A69045">
        <v>217561</v>
      </c>
      <c r="B69045" s="2">
        <v>44373.876401294496</v>
      </c>
      <c r="C69045">
        <v>134188</v>
      </c>
      <c r="D69045">
        <v>158978</v>
      </c>
      <c r="E69045" s="48">
        <f t="shared" si="1078"/>
        <v>0.87638888888888899</v>
      </c>
      <c r="F69045" t="str">
        <f>TEXT(Таблица19[[#This Row],[время просмотра (UTC)]],"ДДД")</f>
        <v>Сб</v>
      </c>
    </row>
    <row r="69046" spans="1:6" x14ac:dyDescent="0.25">
      <c r="A69046">
        <v>217558</v>
      </c>
      <c r="B69046" s="2">
        <v>44373.87599676376</v>
      </c>
      <c r="C69046">
        <v>225119</v>
      </c>
      <c r="D69046">
        <v>370223</v>
      </c>
      <c r="E69046" s="48">
        <f t="shared" si="1078"/>
        <v>0.87569444444444444</v>
      </c>
      <c r="F69046" t="str">
        <f>TEXT(Таблица19[[#This Row],[время просмотра (UTC)]],"ДДД")</f>
        <v>Сб</v>
      </c>
    </row>
    <row r="69047" spans="1:6" x14ac:dyDescent="0.25">
      <c r="A69047">
        <v>217553</v>
      </c>
      <c r="B69047" s="2">
        <v>44373.87599676376</v>
      </c>
      <c r="C69047">
        <v>181605</v>
      </c>
      <c r="D69047">
        <v>19846</v>
      </c>
      <c r="E69047" s="48">
        <f t="shared" si="1078"/>
        <v>0.87569444444444444</v>
      </c>
      <c r="F69047" t="str">
        <f>TEXT(Таблица19[[#This Row],[время просмотра (UTC)]],"ДДД")</f>
        <v>Сб</v>
      </c>
    </row>
    <row r="69048" spans="1:6" x14ac:dyDescent="0.25">
      <c r="A69048">
        <v>217552</v>
      </c>
      <c r="B69048" s="2">
        <v>44373.87599676376</v>
      </c>
      <c r="C69048">
        <v>137117</v>
      </c>
      <c r="D69048">
        <v>153893</v>
      </c>
      <c r="E69048" s="48">
        <f t="shared" si="1078"/>
        <v>0.87569444444444444</v>
      </c>
      <c r="F69048" t="str">
        <f>TEXT(Таблица19[[#This Row],[время просмотра (UTC)]],"ДДД")</f>
        <v>Сб</v>
      </c>
    </row>
    <row r="69049" spans="1:6" x14ac:dyDescent="0.25">
      <c r="A69049">
        <v>217548</v>
      </c>
      <c r="B69049" s="2">
        <v>44373.875698110904</v>
      </c>
      <c r="C69049">
        <v>182210</v>
      </c>
      <c r="D69049">
        <v>250679</v>
      </c>
      <c r="E69049" s="48">
        <f t="shared" si="1078"/>
        <v>0.87569444444444444</v>
      </c>
      <c r="F69049" t="str">
        <f>TEXT(Таблица19[[#This Row],[время просмотра (UTC)]],"ДДД")</f>
        <v>Сб</v>
      </c>
    </row>
    <row r="69050" spans="1:6" x14ac:dyDescent="0.25">
      <c r="A69050">
        <v>217546</v>
      </c>
      <c r="B69050" s="2">
        <v>44373.8753624073</v>
      </c>
      <c r="C69050">
        <v>148847</v>
      </c>
      <c r="D69050">
        <v>187920</v>
      </c>
      <c r="E69050" s="48">
        <f t="shared" si="1078"/>
        <v>0.875</v>
      </c>
      <c r="F69050" t="str">
        <f>TEXT(Таблица19[[#This Row],[время просмотра (UTC)]],"ДДД")</f>
        <v>Сб</v>
      </c>
    </row>
    <row r="69051" spans="1:6" x14ac:dyDescent="0.25">
      <c r="A69051">
        <v>217545</v>
      </c>
      <c r="B69051" s="2">
        <v>44373.875240333262</v>
      </c>
      <c r="C69051">
        <v>177681</v>
      </c>
      <c r="D69051">
        <v>118549</v>
      </c>
      <c r="E69051" s="48">
        <f t="shared" si="1078"/>
        <v>0.875</v>
      </c>
      <c r="F69051" t="str">
        <f>TEXT(Таблица19[[#This Row],[время просмотра (UTC)]],"ДДД")</f>
        <v>Сб</v>
      </c>
    </row>
    <row r="69052" spans="1:6" x14ac:dyDescent="0.25">
      <c r="A69052">
        <v>217541</v>
      </c>
      <c r="B69052" s="2">
        <v>44373.875209814752</v>
      </c>
      <c r="C69052">
        <v>157703</v>
      </c>
      <c r="D69052">
        <v>351192</v>
      </c>
      <c r="E69052" s="48">
        <f t="shared" si="1078"/>
        <v>0.875</v>
      </c>
      <c r="F69052" t="str">
        <f>TEXT(Таблица19[[#This Row],[время просмотра (UTC)]],"ДДД")</f>
        <v>Сб</v>
      </c>
    </row>
    <row r="69053" spans="1:6" x14ac:dyDescent="0.25">
      <c r="A69053">
        <v>217538</v>
      </c>
      <c r="B69053" s="2">
        <v>44373.874378640779</v>
      </c>
      <c r="C69053">
        <v>336240</v>
      </c>
      <c r="D69053">
        <v>250679</v>
      </c>
      <c r="E69053" s="48">
        <f t="shared" si="1078"/>
        <v>0.87430555555555556</v>
      </c>
      <c r="F69053" t="str">
        <f>TEXT(Таблица19[[#This Row],[время просмотра (UTC)]],"ДДД")</f>
        <v>Сб</v>
      </c>
    </row>
    <row r="69054" spans="1:6" x14ac:dyDescent="0.25">
      <c r="A69054">
        <v>217536</v>
      </c>
      <c r="B69054" s="2">
        <v>44373.874378640779</v>
      </c>
      <c r="C69054">
        <v>273306</v>
      </c>
      <c r="D69054">
        <v>244574</v>
      </c>
      <c r="E69054" s="48">
        <f t="shared" si="1078"/>
        <v>0.87430555555555556</v>
      </c>
      <c r="F69054" t="str">
        <f>TEXT(Таблица19[[#This Row],[время просмотра (UTC)]],"ДДД")</f>
        <v>Сб</v>
      </c>
    </row>
    <row r="69055" spans="1:6" x14ac:dyDescent="0.25">
      <c r="A69055">
        <v>217533</v>
      </c>
      <c r="B69055" s="2">
        <v>44373.874378640779</v>
      </c>
      <c r="C69055">
        <v>258990</v>
      </c>
      <c r="D69055">
        <v>301748</v>
      </c>
      <c r="E69055" s="48">
        <f t="shared" si="1078"/>
        <v>0.87430555555555556</v>
      </c>
      <c r="F69055" t="str">
        <f>TEXT(Таблица19[[#This Row],[время просмотра (UTC)]],"ДДД")</f>
        <v>Сб</v>
      </c>
    </row>
    <row r="69056" spans="1:6" x14ac:dyDescent="0.25">
      <c r="A69056">
        <v>217529</v>
      </c>
      <c r="B69056" s="2">
        <v>44373.874378640779</v>
      </c>
      <c r="C69056">
        <v>128147</v>
      </c>
      <c r="D69056">
        <v>443594</v>
      </c>
      <c r="E69056" s="48">
        <f t="shared" si="1078"/>
        <v>0.87430555555555556</v>
      </c>
      <c r="F69056" t="str">
        <f>TEXT(Таблица19[[#This Row],[время просмотра (UTC)]],"ДДД")</f>
        <v>Сб</v>
      </c>
    </row>
    <row r="69057" spans="1:6" x14ac:dyDescent="0.25">
      <c r="A69057">
        <v>217528</v>
      </c>
      <c r="B69057" s="2">
        <v>44373.874378640779</v>
      </c>
      <c r="C69057">
        <v>69769</v>
      </c>
      <c r="D69057">
        <v>370978</v>
      </c>
      <c r="E69057" s="48">
        <f t="shared" si="1078"/>
        <v>0.87430555555555556</v>
      </c>
      <c r="F69057" t="str">
        <f>TEXT(Таблица19[[#This Row],[время просмотра (UTC)]],"ДДД")</f>
        <v>Сб</v>
      </c>
    </row>
    <row r="69058" spans="1:6" x14ac:dyDescent="0.25">
      <c r="A69058">
        <v>217524</v>
      </c>
      <c r="B69058" s="2">
        <v>44373.874333333333</v>
      </c>
      <c r="C69058">
        <v>70535</v>
      </c>
      <c r="D69058">
        <v>243858</v>
      </c>
      <c r="E69058" s="48">
        <f t="shared" ref="E69058:E69121" si="1079">TIME(HOUR(B69058),MINUTE(B69058),SECOND(0))</f>
        <v>0.87430555555555556</v>
      </c>
      <c r="F69058" t="str">
        <f>TEXT(Таблица19[[#This Row],[время просмотра (UTC)]],"ДДД")</f>
        <v>Сб</v>
      </c>
    </row>
    <row r="69059" spans="1:6" x14ac:dyDescent="0.25">
      <c r="A69059">
        <v>217522</v>
      </c>
      <c r="B69059" s="2">
        <v>44373.874202703941</v>
      </c>
      <c r="C69059">
        <v>223731</v>
      </c>
      <c r="D69059">
        <v>347008</v>
      </c>
      <c r="E69059" s="48">
        <f t="shared" si="1079"/>
        <v>0.87361111111111101</v>
      </c>
      <c r="F69059" t="str">
        <f>TEXT(Таблица19[[#This Row],[время просмотра (UTC)]],"ДДД")</f>
        <v>Сб</v>
      </c>
    </row>
    <row r="69060" spans="1:6" x14ac:dyDescent="0.25">
      <c r="A69060">
        <v>217520</v>
      </c>
      <c r="B69060" s="2">
        <v>44373.873974110029</v>
      </c>
      <c r="C69060">
        <v>302044</v>
      </c>
      <c r="D69060">
        <v>284325</v>
      </c>
      <c r="E69060" s="48">
        <f t="shared" si="1079"/>
        <v>0.87361111111111101</v>
      </c>
      <c r="F69060" t="str">
        <f>TEXT(Таблица19[[#This Row],[время просмотра (UTC)]],"ДДД")</f>
        <v>Сб</v>
      </c>
    </row>
    <row r="69061" spans="1:6" x14ac:dyDescent="0.25">
      <c r="A69061">
        <v>217519</v>
      </c>
      <c r="B69061" s="2">
        <v>44373.873569579286</v>
      </c>
      <c r="C69061">
        <v>97073</v>
      </c>
      <c r="D69061">
        <v>411922</v>
      </c>
      <c r="E69061" s="48">
        <f t="shared" si="1079"/>
        <v>0.87291666666666667</v>
      </c>
      <c r="F69061" t="str">
        <f>TEXT(Таблица19[[#This Row],[время просмотра (UTC)]],"ДДД")</f>
        <v>Сб</v>
      </c>
    </row>
    <row r="69062" spans="1:6" x14ac:dyDescent="0.25">
      <c r="A69062">
        <v>217515</v>
      </c>
      <c r="B69062" s="2">
        <v>44373.873165048542</v>
      </c>
      <c r="C69062">
        <v>298354</v>
      </c>
      <c r="D69062">
        <v>347008</v>
      </c>
      <c r="E69062" s="48">
        <f t="shared" si="1079"/>
        <v>0.87291666666666667</v>
      </c>
      <c r="F69062" t="str">
        <f>TEXT(Таблица19[[#This Row],[время просмотра (UTC)]],"ДДД")</f>
        <v>Сб</v>
      </c>
    </row>
    <row r="69063" spans="1:6" x14ac:dyDescent="0.25">
      <c r="A69063">
        <v>217511</v>
      </c>
      <c r="B69063" s="2">
        <v>44373.873165048542</v>
      </c>
      <c r="C69063">
        <v>185977</v>
      </c>
      <c r="D69063">
        <v>230507</v>
      </c>
      <c r="E69063" s="48">
        <f t="shared" si="1079"/>
        <v>0.87291666666666667</v>
      </c>
      <c r="F69063" t="str">
        <f>TEXT(Таблица19[[#This Row],[время просмотра (UTC)]],"ДДД")</f>
        <v>Сб</v>
      </c>
    </row>
    <row r="69064" spans="1:6" x14ac:dyDescent="0.25">
      <c r="A69064">
        <v>217508</v>
      </c>
      <c r="B69064" s="2">
        <v>44373.872760517799</v>
      </c>
      <c r="C69064">
        <v>82280</v>
      </c>
      <c r="D69064">
        <v>462425</v>
      </c>
      <c r="E69064" s="48">
        <f t="shared" si="1079"/>
        <v>0.87222222222222223</v>
      </c>
      <c r="F69064" t="str">
        <f>TEXT(Таблица19[[#This Row],[время просмотра (UTC)]],"ДДД")</f>
        <v>Сб</v>
      </c>
    </row>
    <row r="69065" spans="1:6" x14ac:dyDescent="0.25">
      <c r="A69065">
        <v>217505</v>
      </c>
      <c r="B69065" s="2">
        <v>44373.872355987056</v>
      </c>
      <c r="C69065">
        <v>240050</v>
      </c>
      <c r="D69065">
        <v>250679</v>
      </c>
      <c r="E69065" s="48">
        <f t="shared" si="1079"/>
        <v>0.87222222222222223</v>
      </c>
      <c r="F69065" t="str">
        <f>TEXT(Таблица19[[#This Row],[время просмотра (UTC)]],"ДДД")</f>
        <v>Сб</v>
      </c>
    </row>
    <row r="69066" spans="1:6" x14ac:dyDescent="0.25">
      <c r="A69066">
        <v>217500</v>
      </c>
      <c r="B69066" s="2">
        <v>44373.872355987056</v>
      </c>
      <c r="C69066">
        <v>171728</v>
      </c>
      <c r="D69066">
        <v>258219</v>
      </c>
      <c r="E69066" s="48">
        <f t="shared" si="1079"/>
        <v>0.87222222222222223</v>
      </c>
      <c r="F69066" t="str">
        <f>TEXT(Таблица19[[#This Row],[время просмотра (UTC)]],"ДДД")</f>
        <v>Сб</v>
      </c>
    </row>
    <row r="69067" spans="1:6" x14ac:dyDescent="0.25">
      <c r="A69067">
        <v>217498</v>
      </c>
      <c r="B69067" s="2">
        <v>44373.872355987056</v>
      </c>
      <c r="C69067">
        <v>102747</v>
      </c>
      <c r="D69067">
        <v>386196</v>
      </c>
      <c r="E69067" s="48">
        <f t="shared" si="1079"/>
        <v>0.87222222222222223</v>
      </c>
      <c r="F69067" t="str">
        <f>TEXT(Таблица19[[#This Row],[время просмотра (UTC)]],"ДДД")</f>
        <v>Сб</v>
      </c>
    </row>
    <row r="69068" spans="1:6" x14ac:dyDescent="0.25">
      <c r="A69068">
        <v>217495</v>
      </c>
      <c r="B69068" s="2">
        <v>44373.871951456313</v>
      </c>
      <c r="C69068">
        <v>292520</v>
      </c>
      <c r="D69068">
        <v>217307</v>
      </c>
      <c r="E69068" s="48">
        <f t="shared" si="1079"/>
        <v>0.87152777777777779</v>
      </c>
      <c r="F69068" t="str">
        <f>TEXT(Таблица19[[#This Row],[время просмотра (UTC)]],"ДДД")</f>
        <v>Сб</v>
      </c>
    </row>
    <row r="69069" spans="1:6" x14ac:dyDescent="0.25">
      <c r="A69069">
        <v>217492</v>
      </c>
      <c r="B69069" s="2">
        <v>44373.871142394826</v>
      </c>
      <c r="C69069">
        <v>282919</v>
      </c>
      <c r="D69069">
        <v>75550</v>
      </c>
      <c r="E69069" s="48">
        <f t="shared" si="1079"/>
        <v>0.87083333333333324</v>
      </c>
      <c r="F69069" t="str">
        <f>TEXT(Таблица19[[#This Row],[время просмотра (UTC)]],"ДДД")</f>
        <v>Сб</v>
      </c>
    </row>
    <row r="69070" spans="1:6" x14ac:dyDescent="0.25">
      <c r="A69070">
        <v>217490</v>
      </c>
      <c r="B69070" s="2">
        <v>44373.871142394826</v>
      </c>
      <c r="C69070">
        <v>124</v>
      </c>
      <c r="D69070">
        <v>153893</v>
      </c>
      <c r="E69070" s="48">
        <f t="shared" si="1079"/>
        <v>0.87083333333333324</v>
      </c>
      <c r="F69070" t="str">
        <f>TEXT(Таблица19[[#This Row],[время просмотра (UTC)]],"ДДД")</f>
        <v>Сб</v>
      </c>
    </row>
    <row r="69071" spans="1:6" x14ac:dyDescent="0.25">
      <c r="A69071">
        <v>217488</v>
      </c>
      <c r="B69071" s="2">
        <v>44373.870737864076</v>
      </c>
      <c r="C69071">
        <v>243057</v>
      </c>
      <c r="D69071">
        <v>230272</v>
      </c>
      <c r="E69071" s="48">
        <f t="shared" si="1079"/>
        <v>0.87013888888888891</v>
      </c>
      <c r="F69071" t="str">
        <f>TEXT(Таблица19[[#This Row],[время просмотра (UTC)]],"ДДД")</f>
        <v>Сб</v>
      </c>
    </row>
    <row r="69072" spans="1:6" x14ac:dyDescent="0.25">
      <c r="A69072">
        <v>217486</v>
      </c>
      <c r="B69072" s="2">
        <v>44373.870737864076</v>
      </c>
      <c r="C69072">
        <v>146209</v>
      </c>
      <c r="D69072">
        <v>305608</v>
      </c>
      <c r="E69072" s="48">
        <f t="shared" si="1079"/>
        <v>0.87013888888888891</v>
      </c>
      <c r="F69072" t="str">
        <f>TEXT(Таблица19[[#This Row],[время просмотра (UTC)]],"ДДД")</f>
        <v>Сб</v>
      </c>
    </row>
    <row r="69073" spans="1:6" x14ac:dyDescent="0.25">
      <c r="A69073">
        <v>217483</v>
      </c>
      <c r="B69073" s="2">
        <v>44373.870333333332</v>
      </c>
      <c r="C69073">
        <v>161416</v>
      </c>
      <c r="D69073">
        <v>103402</v>
      </c>
      <c r="E69073" s="48">
        <f t="shared" si="1079"/>
        <v>0.87013888888888891</v>
      </c>
      <c r="F69073" t="str">
        <f>TEXT(Таблица19[[#This Row],[время просмотра (UTC)]],"ДДД")</f>
        <v>Сб</v>
      </c>
    </row>
    <row r="69074" spans="1:6" x14ac:dyDescent="0.25">
      <c r="A69074">
        <v>217480</v>
      </c>
      <c r="B69074" s="2">
        <v>44373.869928802589</v>
      </c>
      <c r="C69074">
        <v>270559</v>
      </c>
      <c r="D69074">
        <v>347008</v>
      </c>
      <c r="E69074" s="48">
        <f t="shared" si="1079"/>
        <v>0.86944444444444446</v>
      </c>
      <c r="F69074" t="str">
        <f>TEXT(Таблица19[[#This Row],[время просмотра (UTC)]],"ДДД")</f>
        <v>Сб</v>
      </c>
    </row>
    <row r="69075" spans="1:6" x14ac:dyDescent="0.25">
      <c r="A69075">
        <v>217475</v>
      </c>
      <c r="B69075" s="2">
        <v>44373.869928802589</v>
      </c>
      <c r="C69075">
        <v>120381</v>
      </c>
      <c r="D69075">
        <v>324893</v>
      </c>
      <c r="E69075" s="48">
        <f t="shared" si="1079"/>
        <v>0.86944444444444446</v>
      </c>
      <c r="F69075" t="str">
        <f>TEXT(Таблица19[[#This Row],[время просмотра (UTC)]],"ДДД")</f>
        <v>Сб</v>
      </c>
    </row>
    <row r="69076" spans="1:6" x14ac:dyDescent="0.25">
      <c r="A69076">
        <v>217470</v>
      </c>
      <c r="B69076" s="2">
        <v>44373.86941129795</v>
      </c>
      <c r="C69076">
        <v>115687</v>
      </c>
      <c r="D69076">
        <v>440657</v>
      </c>
      <c r="E69076" s="48">
        <f t="shared" si="1079"/>
        <v>0.86875000000000002</v>
      </c>
      <c r="F69076" t="str">
        <f>TEXT(Таблица19[[#This Row],[время просмотра (UTC)]],"ДДД")</f>
        <v>Сб</v>
      </c>
    </row>
    <row r="69077" spans="1:6" x14ac:dyDescent="0.25">
      <c r="A69077">
        <v>217465</v>
      </c>
      <c r="B69077" s="2">
        <v>44373.868715210359</v>
      </c>
      <c r="C69077">
        <v>39805</v>
      </c>
      <c r="D69077">
        <v>252370</v>
      </c>
      <c r="E69077" s="48">
        <f t="shared" si="1079"/>
        <v>0.86805555555555547</v>
      </c>
      <c r="F69077" t="str">
        <f>TEXT(Таблица19[[#This Row],[время просмотра (UTC)]],"ДДД")</f>
        <v>Сб</v>
      </c>
    </row>
    <row r="69078" spans="1:6" x14ac:dyDescent="0.25">
      <c r="A69078">
        <v>217461</v>
      </c>
      <c r="B69078" s="2">
        <v>44373.86831263161</v>
      </c>
      <c r="C69078">
        <v>206536</v>
      </c>
      <c r="D69078">
        <v>88863</v>
      </c>
      <c r="E69078" s="48">
        <f t="shared" si="1079"/>
        <v>0.86805555555555547</v>
      </c>
      <c r="F69078" t="str">
        <f>TEXT(Таблица19[[#This Row],[время просмотра (UTC)]],"ДДД")</f>
        <v>Сб</v>
      </c>
    </row>
    <row r="69079" spans="1:6" x14ac:dyDescent="0.25">
      <c r="A69079">
        <v>217458</v>
      </c>
      <c r="B69079" s="2">
        <v>44373.868310679609</v>
      </c>
      <c r="C69079">
        <v>181676</v>
      </c>
      <c r="D69079">
        <v>31749</v>
      </c>
      <c r="E69079" s="48">
        <f t="shared" si="1079"/>
        <v>0.86805555555555547</v>
      </c>
      <c r="F69079" t="str">
        <f>TEXT(Таблица19[[#This Row],[время просмотра (UTC)]],"ДДД")</f>
        <v>Сб</v>
      </c>
    </row>
    <row r="69080" spans="1:6" x14ac:dyDescent="0.25">
      <c r="A69080">
        <v>217454</v>
      </c>
      <c r="B69080" s="2">
        <v>44373.867906148873</v>
      </c>
      <c r="C69080">
        <v>154494</v>
      </c>
      <c r="D69080">
        <v>42035</v>
      </c>
      <c r="E69080" s="48">
        <f t="shared" si="1079"/>
        <v>0.86736111111111114</v>
      </c>
      <c r="F69080" t="str">
        <f>TEXT(Таблица19[[#This Row],[время просмотра (UTC)]],"ДДД")</f>
        <v>Сб</v>
      </c>
    </row>
    <row r="69081" spans="1:6" x14ac:dyDescent="0.25">
      <c r="A69081">
        <v>217449</v>
      </c>
      <c r="B69081" s="2">
        <v>44373.867854853968</v>
      </c>
      <c r="C69081">
        <v>187182</v>
      </c>
      <c r="D69081">
        <v>118549</v>
      </c>
      <c r="E69081" s="48">
        <f t="shared" si="1079"/>
        <v>0.86736111111111114</v>
      </c>
      <c r="F69081" t="str">
        <f>TEXT(Таблица19[[#This Row],[время просмотра (UTC)]],"ДДД")</f>
        <v>Сб</v>
      </c>
    </row>
    <row r="69082" spans="1:6" x14ac:dyDescent="0.25">
      <c r="A69082">
        <v>217447</v>
      </c>
      <c r="B69082" s="2">
        <v>44373.866692556629</v>
      </c>
      <c r="C69082">
        <v>16134</v>
      </c>
      <c r="D69082">
        <v>182191</v>
      </c>
      <c r="E69082" s="48">
        <f t="shared" si="1079"/>
        <v>0.8666666666666667</v>
      </c>
      <c r="F69082" t="str">
        <f>TEXT(Таблица19[[#This Row],[время просмотра (UTC)]],"ДДД")</f>
        <v>Сб</v>
      </c>
    </row>
    <row r="69083" spans="1:6" x14ac:dyDescent="0.25">
      <c r="A69083">
        <v>217444</v>
      </c>
      <c r="B69083" s="2">
        <v>44373.866288025893</v>
      </c>
      <c r="C69083">
        <v>280071</v>
      </c>
      <c r="D69083">
        <v>349014</v>
      </c>
      <c r="E69083" s="48">
        <f t="shared" si="1079"/>
        <v>0.86597222222222225</v>
      </c>
      <c r="F69083" t="str">
        <f>TEXT(Таблица19[[#This Row],[время просмотра (UTC)]],"ДДД")</f>
        <v>Сб</v>
      </c>
    </row>
    <row r="69084" spans="1:6" x14ac:dyDescent="0.25">
      <c r="A69084">
        <v>217439</v>
      </c>
      <c r="B69084" s="2">
        <v>44373.866288025893</v>
      </c>
      <c r="C69084">
        <v>233146</v>
      </c>
      <c r="D69084">
        <v>111368</v>
      </c>
      <c r="E69084" s="48">
        <f t="shared" si="1079"/>
        <v>0.86597222222222225</v>
      </c>
      <c r="F69084" t="str">
        <f>TEXT(Таблица19[[#This Row],[время просмотра (UTC)]],"ДДД")</f>
        <v>Сб</v>
      </c>
    </row>
    <row r="69085" spans="1:6" x14ac:dyDescent="0.25">
      <c r="A69085">
        <v>217435</v>
      </c>
      <c r="B69085" s="2">
        <v>44373.866288025893</v>
      </c>
      <c r="C69085">
        <v>81699</v>
      </c>
      <c r="D69085">
        <v>5151</v>
      </c>
      <c r="E69085" s="48">
        <f t="shared" si="1079"/>
        <v>0.86597222222222225</v>
      </c>
      <c r="F69085" t="str">
        <f>TEXT(Таблица19[[#This Row],[время просмотра (UTC)]],"ДДД")</f>
        <v>Сб</v>
      </c>
    </row>
    <row r="69086" spans="1:6" x14ac:dyDescent="0.25">
      <c r="A69086">
        <v>217433</v>
      </c>
      <c r="B69086" s="2">
        <v>44373.864345225382</v>
      </c>
      <c r="C69086">
        <v>127505</v>
      </c>
      <c r="D69086">
        <v>76405</v>
      </c>
      <c r="E69086" s="48">
        <f t="shared" si="1079"/>
        <v>0.86388888888888893</v>
      </c>
      <c r="F69086" t="str">
        <f>TEXT(Таблица19[[#This Row],[время просмотра (UTC)]],"ДДД")</f>
        <v>Сб</v>
      </c>
    </row>
    <row r="69087" spans="1:6" x14ac:dyDescent="0.25">
      <c r="A69087">
        <v>217429</v>
      </c>
      <c r="B69087" s="2">
        <v>44373.864345225382</v>
      </c>
      <c r="C69087">
        <v>118347</v>
      </c>
      <c r="D69087">
        <v>429494</v>
      </c>
      <c r="E69087" s="48">
        <f t="shared" si="1079"/>
        <v>0.86388888888888893</v>
      </c>
      <c r="F69087" t="str">
        <f>TEXT(Таблица19[[#This Row],[время просмотра (UTC)]],"ДДД")</f>
        <v>Сб</v>
      </c>
    </row>
    <row r="69088" spans="1:6" x14ac:dyDescent="0.25">
      <c r="A69088">
        <v>217427</v>
      </c>
      <c r="B69088" s="2">
        <v>44373.864265372169</v>
      </c>
      <c r="C69088">
        <v>175118</v>
      </c>
      <c r="D69088">
        <v>436014</v>
      </c>
      <c r="E69088" s="48">
        <f t="shared" si="1079"/>
        <v>0.86388888888888893</v>
      </c>
      <c r="F69088" t="str">
        <f>TEXT(Таблица19[[#This Row],[время просмотра (UTC)]],"ДДД")</f>
        <v>Сб</v>
      </c>
    </row>
    <row r="69089" spans="1:6" x14ac:dyDescent="0.25">
      <c r="A69089">
        <v>217423</v>
      </c>
      <c r="B69089" s="2">
        <v>44373.863860841426</v>
      </c>
      <c r="C69089">
        <v>125087</v>
      </c>
      <c r="D69089">
        <v>119655</v>
      </c>
      <c r="E69089" s="48">
        <f t="shared" si="1079"/>
        <v>0.86319444444444438</v>
      </c>
      <c r="F69089" t="str">
        <f>TEXT(Таблица19[[#This Row],[время просмотра (UTC)]],"ДДД")</f>
        <v>Сб</v>
      </c>
    </row>
    <row r="69090" spans="1:6" x14ac:dyDescent="0.25">
      <c r="A69090">
        <v>217418</v>
      </c>
      <c r="B69090" s="2">
        <v>44373.863124484997</v>
      </c>
      <c r="C69090">
        <v>294227</v>
      </c>
      <c r="D69090">
        <v>301535</v>
      </c>
      <c r="E69090" s="48">
        <f t="shared" si="1079"/>
        <v>0.86249999999999993</v>
      </c>
      <c r="F69090" t="str">
        <f>TEXT(Таблица19[[#This Row],[время просмотра (UTC)]],"ДДД")</f>
        <v>Сб</v>
      </c>
    </row>
    <row r="69091" spans="1:6" x14ac:dyDescent="0.25">
      <c r="A69091">
        <v>217417</v>
      </c>
      <c r="B69091" s="2">
        <v>44373.863051779939</v>
      </c>
      <c r="C69091">
        <v>128396</v>
      </c>
      <c r="D69091">
        <v>152033</v>
      </c>
      <c r="E69091" s="48">
        <f t="shared" si="1079"/>
        <v>0.86249999999999993</v>
      </c>
      <c r="F69091" t="str">
        <f>TEXT(Таблица19[[#This Row],[время просмотра (UTC)]],"ДДД")</f>
        <v>Сб</v>
      </c>
    </row>
    <row r="69092" spans="1:6" x14ac:dyDescent="0.25">
      <c r="A69092">
        <v>217413</v>
      </c>
      <c r="B69092" s="2">
        <v>44373.863051779939</v>
      </c>
      <c r="C69092">
        <v>127621</v>
      </c>
      <c r="D69092">
        <v>154256</v>
      </c>
      <c r="E69092" s="48">
        <f t="shared" si="1079"/>
        <v>0.86249999999999993</v>
      </c>
      <c r="F69092" t="str">
        <f>TEXT(Таблица19[[#This Row],[время просмотра (UTC)]],"ДДД")</f>
        <v>Сб</v>
      </c>
    </row>
    <row r="69093" spans="1:6" x14ac:dyDescent="0.25">
      <c r="A69093">
        <v>217410</v>
      </c>
      <c r="B69093" s="2">
        <v>44373.862880336921</v>
      </c>
      <c r="C69093">
        <v>166925</v>
      </c>
      <c r="D69093">
        <v>478377</v>
      </c>
      <c r="E69093" s="48">
        <f t="shared" si="1079"/>
        <v>0.86249999999999993</v>
      </c>
      <c r="F69093" t="str">
        <f>TEXT(Таблица19[[#This Row],[время просмотра (UTC)]],"ДДД")</f>
        <v>Сб</v>
      </c>
    </row>
    <row r="69094" spans="1:6" x14ac:dyDescent="0.25">
      <c r="A69094">
        <v>217405</v>
      </c>
      <c r="B69094" s="2">
        <v>44373.862269966732</v>
      </c>
      <c r="C69094">
        <v>147100</v>
      </c>
      <c r="D69094">
        <v>182191</v>
      </c>
      <c r="E69094" s="48">
        <f t="shared" si="1079"/>
        <v>0.8618055555555556</v>
      </c>
      <c r="F69094" t="str">
        <f>TEXT(Таблица19[[#This Row],[время просмотра (UTC)]],"ДДД")</f>
        <v>Сб</v>
      </c>
    </row>
    <row r="69095" spans="1:6" x14ac:dyDescent="0.25">
      <c r="A69095">
        <v>217401</v>
      </c>
      <c r="B69095" s="2">
        <v>44373.861838187702</v>
      </c>
      <c r="C69095">
        <v>20562</v>
      </c>
      <c r="D69095">
        <v>411922</v>
      </c>
      <c r="E69095" s="48">
        <f t="shared" si="1079"/>
        <v>0.8618055555555556</v>
      </c>
      <c r="F69095" t="str">
        <f>TEXT(Таблица19[[#This Row],[время просмотра (UTC)]],"ДДД")</f>
        <v>Сб</v>
      </c>
    </row>
    <row r="69096" spans="1:6" x14ac:dyDescent="0.25">
      <c r="A69096">
        <v>217400</v>
      </c>
      <c r="B69096" s="2">
        <v>44373.861433656959</v>
      </c>
      <c r="C69096">
        <v>256312</v>
      </c>
      <c r="D69096">
        <v>219311</v>
      </c>
      <c r="E69096" s="48">
        <f t="shared" si="1079"/>
        <v>0.86111111111111116</v>
      </c>
      <c r="F69096" t="str">
        <f>TEXT(Таблица19[[#This Row],[время просмотра (UTC)]],"ДДД")</f>
        <v>Сб</v>
      </c>
    </row>
    <row r="69097" spans="1:6" x14ac:dyDescent="0.25">
      <c r="A69097">
        <v>217399</v>
      </c>
      <c r="B69097" s="2">
        <v>44373.861029126216</v>
      </c>
      <c r="C69097">
        <v>257321</v>
      </c>
      <c r="D69097">
        <v>21760</v>
      </c>
      <c r="E69097" s="48">
        <f t="shared" si="1079"/>
        <v>0.86041666666666661</v>
      </c>
      <c r="F69097" t="str">
        <f>TEXT(Таблица19[[#This Row],[время просмотра (UTC)]],"ДДД")</f>
        <v>Сб</v>
      </c>
    </row>
    <row r="69098" spans="1:6" x14ac:dyDescent="0.25">
      <c r="A69098">
        <v>217397</v>
      </c>
      <c r="B69098" s="2">
        <v>44373.861029126216</v>
      </c>
      <c r="C69098">
        <v>157690</v>
      </c>
      <c r="D69098">
        <v>463226</v>
      </c>
      <c r="E69098" s="48">
        <f t="shared" si="1079"/>
        <v>0.86041666666666661</v>
      </c>
      <c r="F69098" t="str">
        <f>TEXT(Таблица19[[#This Row],[время просмотра (UTC)]],"ДДД")</f>
        <v>Сб</v>
      </c>
    </row>
    <row r="69099" spans="1:6" x14ac:dyDescent="0.25">
      <c r="A69099">
        <v>217394</v>
      </c>
      <c r="B69099" s="2">
        <v>44373.861029126208</v>
      </c>
      <c r="C69099">
        <v>286937</v>
      </c>
      <c r="D69099">
        <v>473323</v>
      </c>
      <c r="E69099" s="48">
        <f t="shared" si="1079"/>
        <v>0.86041666666666661</v>
      </c>
      <c r="F69099" t="str">
        <f>TEXT(Таблица19[[#This Row],[время просмотра (UTC)]],"ДДД")</f>
        <v>Сб</v>
      </c>
    </row>
    <row r="69100" spans="1:6" x14ac:dyDescent="0.25">
      <c r="A69100">
        <v>217391</v>
      </c>
      <c r="B69100" s="2">
        <v>44373.860805078279</v>
      </c>
      <c r="C69100">
        <v>300354</v>
      </c>
      <c r="D69100">
        <v>250679</v>
      </c>
      <c r="E69100" s="48">
        <f t="shared" si="1079"/>
        <v>0.86041666666666661</v>
      </c>
      <c r="F69100" t="str">
        <f>TEXT(Таблица19[[#This Row],[время просмотра (UTC)]],"ДДД")</f>
        <v>Сб</v>
      </c>
    </row>
    <row r="69101" spans="1:6" x14ac:dyDescent="0.25">
      <c r="A69101">
        <v>217390</v>
      </c>
      <c r="B69101" s="2">
        <v>44373.860220064722</v>
      </c>
      <c r="C69101">
        <v>63823</v>
      </c>
      <c r="D69101">
        <v>343712</v>
      </c>
      <c r="E69101" s="48">
        <f t="shared" si="1079"/>
        <v>0.85972222222222217</v>
      </c>
      <c r="F69101" t="str">
        <f>TEXT(Таблица19[[#This Row],[время просмотра (UTC)]],"ДДД")</f>
        <v>Сб</v>
      </c>
    </row>
    <row r="69102" spans="1:6" x14ac:dyDescent="0.25">
      <c r="A69102">
        <v>217388</v>
      </c>
      <c r="B69102" s="2">
        <v>44373.860220064722</v>
      </c>
      <c r="C69102">
        <v>54360</v>
      </c>
      <c r="D69102">
        <v>388561</v>
      </c>
      <c r="E69102" s="48">
        <f t="shared" si="1079"/>
        <v>0.85972222222222217</v>
      </c>
      <c r="F69102" t="str">
        <f>TEXT(Таблица19[[#This Row],[время просмотра (UTC)]],"ДДД")</f>
        <v>Сб</v>
      </c>
    </row>
    <row r="69103" spans="1:6" x14ac:dyDescent="0.25">
      <c r="A69103">
        <v>217383</v>
      </c>
      <c r="B69103" s="2">
        <v>44373.860220064722</v>
      </c>
      <c r="C69103">
        <v>39133</v>
      </c>
      <c r="D69103">
        <v>176597</v>
      </c>
      <c r="E69103" s="48">
        <f t="shared" si="1079"/>
        <v>0.85972222222222217</v>
      </c>
      <c r="F69103" t="str">
        <f>TEXT(Таблица19[[#This Row],[время просмотра (UTC)]],"ДДД")</f>
        <v>Сб</v>
      </c>
    </row>
    <row r="69104" spans="1:6" x14ac:dyDescent="0.25">
      <c r="A69104">
        <v>217380</v>
      </c>
      <c r="B69104" s="2">
        <v>44373.859815533986</v>
      </c>
      <c r="C69104">
        <v>87186</v>
      </c>
      <c r="D69104">
        <v>406020</v>
      </c>
      <c r="E69104" s="48">
        <f t="shared" si="1079"/>
        <v>0.85972222222222217</v>
      </c>
      <c r="F69104" t="str">
        <f>TEXT(Таблица19[[#This Row],[время просмотра (UTC)]],"ДДД")</f>
        <v>Сб</v>
      </c>
    </row>
    <row r="69105" spans="1:6" x14ac:dyDescent="0.25">
      <c r="A69105">
        <v>217378</v>
      </c>
      <c r="B69105" s="2">
        <v>44373.859815533986</v>
      </c>
      <c r="C69105">
        <v>55247</v>
      </c>
      <c r="D69105">
        <v>473323</v>
      </c>
      <c r="E69105" s="48">
        <f t="shared" si="1079"/>
        <v>0.85972222222222217</v>
      </c>
      <c r="F69105" t="str">
        <f>TEXT(Таблица19[[#This Row],[время просмотра (UTC)]],"ДДД")</f>
        <v>Сб</v>
      </c>
    </row>
    <row r="69106" spans="1:6" x14ac:dyDescent="0.25">
      <c r="A69106">
        <v>217373</v>
      </c>
      <c r="B69106" s="2">
        <v>44373.859815533986</v>
      </c>
      <c r="C69106">
        <v>31060</v>
      </c>
      <c r="D69106">
        <v>182191</v>
      </c>
      <c r="E69106" s="48">
        <f t="shared" si="1079"/>
        <v>0.85972222222222217</v>
      </c>
      <c r="F69106" t="str">
        <f>TEXT(Таблица19[[#This Row],[время просмотра (UTC)]],"ДДД")</f>
        <v>Сб</v>
      </c>
    </row>
    <row r="69107" spans="1:6" x14ac:dyDescent="0.25">
      <c r="A69107">
        <v>217370</v>
      </c>
      <c r="B69107" s="2">
        <v>44373.859006472492</v>
      </c>
      <c r="C69107">
        <v>139330</v>
      </c>
      <c r="D69107">
        <v>433247</v>
      </c>
      <c r="E69107" s="48">
        <f t="shared" si="1079"/>
        <v>0.85833333333333339</v>
      </c>
      <c r="F69107" t="str">
        <f>TEXT(Таблица19[[#This Row],[время просмотра (UTC)]],"ДДД")</f>
        <v>Сб</v>
      </c>
    </row>
    <row r="69108" spans="1:6" x14ac:dyDescent="0.25">
      <c r="A69108">
        <v>217365</v>
      </c>
      <c r="B69108" s="2">
        <v>44373.858333333337</v>
      </c>
      <c r="C69108">
        <v>10099</v>
      </c>
      <c r="D69108">
        <v>320940</v>
      </c>
      <c r="E69108" s="48">
        <f t="shared" si="1079"/>
        <v>0.85833333333333339</v>
      </c>
      <c r="F69108" t="str">
        <f>TEXT(Таблица19[[#This Row],[время просмотра (UTC)]],"ДДД")</f>
        <v>Сб</v>
      </c>
    </row>
    <row r="69109" spans="1:6" x14ac:dyDescent="0.25">
      <c r="A69109">
        <v>217360</v>
      </c>
      <c r="B69109" s="2">
        <v>44373.857792880262</v>
      </c>
      <c r="C69109">
        <v>226470</v>
      </c>
      <c r="D69109">
        <v>428248</v>
      </c>
      <c r="E69109" s="48">
        <f t="shared" si="1079"/>
        <v>0.85763888888888884</v>
      </c>
      <c r="F69109" t="str">
        <f>TEXT(Таблица19[[#This Row],[время просмотра (UTC)]],"ДДД")</f>
        <v>Сб</v>
      </c>
    </row>
    <row r="69110" spans="1:6" x14ac:dyDescent="0.25">
      <c r="A69110">
        <v>217355</v>
      </c>
      <c r="B69110" s="2">
        <v>44373.857792880262</v>
      </c>
      <c r="C69110">
        <v>169368</v>
      </c>
      <c r="D69110">
        <v>258251</v>
      </c>
      <c r="E69110" s="48">
        <f t="shared" si="1079"/>
        <v>0.85763888888888884</v>
      </c>
      <c r="F69110" t="str">
        <f>TEXT(Таблица19[[#This Row],[время просмотра (UTC)]],"ДДД")</f>
        <v>Сб</v>
      </c>
    </row>
    <row r="69111" spans="1:6" x14ac:dyDescent="0.25">
      <c r="A69111">
        <v>217354</v>
      </c>
      <c r="B69111" s="2">
        <v>44373.857388349512</v>
      </c>
      <c r="C69111">
        <v>342920</v>
      </c>
      <c r="D69111">
        <v>105352</v>
      </c>
      <c r="E69111" s="48">
        <f t="shared" si="1079"/>
        <v>0.8569444444444444</v>
      </c>
      <c r="F69111" t="str">
        <f>TEXT(Таблица19[[#This Row],[время просмотра (UTC)]],"ДДД")</f>
        <v>Сб</v>
      </c>
    </row>
    <row r="69112" spans="1:6" x14ac:dyDescent="0.25">
      <c r="A69112">
        <v>217351</v>
      </c>
      <c r="B69112" s="2">
        <v>44373.856579288025</v>
      </c>
      <c r="C69112">
        <v>21344</v>
      </c>
      <c r="D69112">
        <v>473323</v>
      </c>
      <c r="E69112" s="48">
        <f t="shared" si="1079"/>
        <v>0.85625000000000007</v>
      </c>
      <c r="F69112" t="str">
        <f>TEXT(Таблица19[[#This Row],[время просмотра (UTC)]],"ДДД")</f>
        <v>Сб</v>
      </c>
    </row>
    <row r="69113" spans="1:6" x14ac:dyDescent="0.25">
      <c r="A69113">
        <v>217347</v>
      </c>
      <c r="B69113" s="2">
        <v>44373.856174757282</v>
      </c>
      <c r="C69113">
        <v>279306</v>
      </c>
      <c r="D69113">
        <v>351192</v>
      </c>
      <c r="E69113" s="48">
        <f t="shared" si="1079"/>
        <v>0.85555555555555562</v>
      </c>
      <c r="F69113" t="str">
        <f>TEXT(Таблица19[[#This Row],[время просмотра (UTC)]],"ДДД")</f>
        <v>Сб</v>
      </c>
    </row>
    <row r="69114" spans="1:6" x14ac:dyDescent="0.25">
      <c r="A69114">
        <v>217342</v>
      </c>
      <c r="B69114" s="2">
        <v>44373.855586413163</v>
      </c>
      <c r="C69114">
        <v>299279</v>
      </c>
      <c r="D69114">
        <v>250679</v>
      </c>
      <c r="E69114" s="48">
        <f t="shared" si="1079"/>
        <v>0.85555555555555562</v>
      </c>
      <c r="F69114" t="str">
        <f>TEXT(Таблица19[[#This Row],[время просмотра (UTC)]],"ДДД")</f>
        <v>Сб</v>
      </c>
    </row>
    <row r="69115" spans="1:6" x14ac:dyDescent="0.25">
      <c r="A69115">
        <v>217341</v>
      </c>
      <c r="B69115" s="2">
        <v>44373.854976042967</v>
      </c>
      <c r="C69115">
        <v>40919</v>
      </c>
      <c r="D69115">
        <v>276231</v>
      </c>
      <c r="E69115" s="48">
        <f t="shared" si="1079"/>
        <v>0.85486111111111107</v>
      </c>
      <c r="F69115" t="str">
        <f>TEXT(Таблица19[[#This Row],[время просмотра (UTC)]],"ДДД")</f>
        <v>Сб</v>
      </c>
    </row>
    <row r="69116" spans="1:6" x14ac:dyDescent="0.25">
      <c r="A69116">
        <v>217336</v>
      </c>
      <c r="B69116" s="2">
        <v>44373.854961165052</v>
      </c>
      <c r="C69116">
        <v>337267</v>
      </c>
      <c r="D69116">
        <v>341333</v>
      </c>
      <c r="E69116" s="48">
        <f t="shared" si="1079"/>
        <v>0.85486111111111107</v>
      </c>
      <c r="F69116" t="str">
        <f>TEXT(Таблица19[[#This Row],[время просмотра (UTC)]],"ДДД")</f>
        <v>Сб</v>
      </c>
    </row>
    <row r="69117" spans="1:6" x14ac:dyDescent="0.25">
      <c r="A69117">
        <v>217335</v>
      </c>
      <c r="B69117" s="2">
        <v>44373.854961165052</v>
      </c>
      <c r="C69117">
        <v>266078</v>
      </c>
      <c r="D69117">
        <v>370651</v>
      </c>
      <c r="E69117" s="48">
        <f t="shared" si="1079"/>
        <v>0.85486111111111107</v>
      </c>
      <c r="F69117" t="str">
        <f>TEXT(Таблица19[[#This Row],[время просмотра (UTC)]],"ДДД")</f>
        <v>Сб</v>
      </c>
    </row>
    <row r="69118" spans="1:6" x14ac:dyDescent="0.25">
      <c r="A69118">
        <v>217333</v>
      </c>
      <c r="B69118" s="2">
        <v>44373.854701376382</v>
      </c>
      <c r="C69118">
        <v>262732</v>
      </c>
      <c r="D69118">
        <v>230507</v>
      </c>
      <c r="E69118" s="48">
        <f t="shared" si="1079"/>
        <v>0.85416666666666663</v>
      </c>
      <c r="F69118" t="str">
        <f>TEXT(Таблица19[[#This Row],[время просмотра (UTC)]],"ДДД")</f>
        <v>Сб</v>
      </c>
    </row>
    <row r="69119" spans="1:6" x14ac:dyDescent="0.25">
      <c r="A69119">
        <v>217331</v>
      </c>
      <c r="B69119" s="2">
        <v>44373.854556634302</v>
      </c>
      <c r="C69119">
        <v>45739</v>
      </c>
      <c r="D69119">
        <v>129346</v>
      </c>
      <c r="E69119" s="48">
        <f t="shared" si="1079"/>
        <v>0.85416666666666663</v>
      </c>
      <c r="F69119" t="str">
        <f>TEXT(Таблица19[[#This Row],[время просмотра (UTC)]],"ДДД")</f>
        <v>Сб</v>
      </c>
    </row>
    <row r="69120" spans="1:6" x14ac:dyDescent="0.25">
      <c r="A69120">
        <v>217327</v>
      </c>
      <c r="B69120" s="2">
        <v>44373.854518265325</v>
      </c>
      <c r="C69120">
        <v>84836</v>
      </c>
      <c r="D69120">
        <v>470762</v>
      </c>
      <c r="E69120" s="48">
        <f t="shared" si="1079"/>
        <v>0.85416666666666663</v>
      </c>
      <c r="F69120" t="str">
        <f>TEXT(Таблица19[[#This Row],[время просмотра (UTC)]],"ДДД")</f>
        <v>Сб</v>
      </c>
    </row>
    <row r="69121" spans="1:6" x14ac:dyDescent="0.25">
      <c r="A69121">
        <v>217326</v>
      </c>
      <c r="B69121" s="2">
        <v>44373.853343042072</v>
      </c>
      <c r="C69121">
        <v>185295</v>
      </c>
      <c r="D69121">
        <v>396686</v>
      </c>
      <c r="E69121" s="48">
        <f t="shared" si="1079"/>
        <v>0.85277777777777775</v>
      </c>
      <c r="F69121" t="str">
        <f>TEXT(Таблица19[[#This Row],[время просмотра (UTC)]],"ДДД")</f>
        <v>Сб</v>
      </c>
    </row>
    <row r="69122" spans="1:6" x14ac:dyDescent="0.25">
      <c r="A69122">
        <v>217321</v>
      </c>
      <c r="B69122" s="2">
        <v>44373.853022858362</v>
      </c>
      <c r="C69122">
        <v>235698</v>
      </c>
      <c r="D69122">
        <v>411922</v>
      </c>
      <c r="E69122" s="48">
        <f t="shared" ref="E69122:E69185" si="1080">TIME(HOUR(B69122),MINUTE(B69122),SECOND(0))</f>
        <v>0.85277777777777775</v>
      </c>
      <c r="F69122" t="str">
        <f>TEXT(Таблица19[[#This Row],[время просмотра (UTC)]],"ДДД")</f>
        <v>Сб</v>
      </c>
    </row>
    <row r="69123" spans="1:6" x14ac:dyDescent="0.25">
      <c r="A69123">
        <v>217316</v>
      </c>
      <c r="B69123" s="2">
        <v>44373.851724919099</v>
      </c>
      <c r="C69123">
        <v>93949</v>
      </c>
      <c r="D69123">
        <v>404187</v>
      </c>
      <c r="E69123" s="48">
        <f t="shared" si="1080"/>
        <v>0.85138888888888886</v>
      </c>
      <c r="F69123" t="str">
        <f>TEXT(Таблица19[[#This Row],[время просмотра (UTC)]],"ДДД")</f>
        <v>Сб</v>
      </c>
    </row>
    <row r="69124" spans="1:6" x14ac:dyDescent="0.25">
      <c r="A69124">
        <v>217312</v>
      </c>
      <c r="B69124" s="2">
        <v>44373.850795007173</v>
      </c>
      <c r="C69124">
        <v>19332</v>
      </c>
      <c r="D69124">
        <v>180017</v>
      </c>
      <c r="E69124" s="48">
        <f t="shared" si="1080"/>
        <v>0.85069444444444453</v>
      </c>
      <c r="F69124" t="str">
        <f>TEXT(Таблица19[[#This Row],[время просмотра (UTC)]],"ДДД")</f>
        <v>Сб</v>
      </c>
    </row>
    <row r="69125" spans="1:6" x14ac:dyDescent="0.25">
      <c r="A69125">
        <v>217308</v>
      </c>
      <c r="B69125" s="2">
        <v>44373.850106796119</v>
      </c>
      <c r="C69125">
        <v>9853</v>
      </c>
      <c r="D69125">
        <v>308537</v>
      </c>
      <c r="E69125" s="48">
        <f t="shared" si="1080"/>
        <v>0.85</v>
      </c>
      <c r="F69125" t="str">
        <f>TEXT(Таблица19[[#This Row],[время просмотра (UTC)]],"ДДД")</f>
        <v>Сб</v>
      </c>
    </row>
    <row r="69126" spans="1:6" x14ac:dyDescent="0.25">
      <c r="A69126">
        <v>217303</v>
      </c>
      <c r="B69126" s="2">
        <v>44373.849543748285</v>
      </c>
      <c r="C69126">
        <v>221675</v>
      </c>
      <c r="D69126">
        <v>76405</v>
      </c>
      <c r="E69126" s="48">
        <f t="shared" si="1080"/>
        <v>0.84930555555555554</v>
      </c>
      <c r="F69126" t="str">
        <f>TEXT(Таблица19[[#This Row],[время просмотра (UTC)]],"ДДД")</f>
        <v>Сб</v>
      </c>
    </row>
    <row r="69127" spans="1:6" x14ac:dyDescent="0.25">
      <c r="A69127">
        <v>217301</v>
      </c>
      <c r="B69127" s="2">
        <v>44373.848893203882</v>
      </c>
      <c r="C69127">
        <v>341594</v>
      </c>
      <c r="D69127">
        <v>273603</v>
      </c>
      <c r="E69127" s="48">
        <f t="shared" si="1080"/>
        <v>0.84861111111111109</v>
      </c>
      <c r="F69127" t="str">
        <f>TEXT(Таблица19[[#This Row],[время просмотра (UTC)]],"ДДД")</f>
        <v>Сб</v>
      </c>
    </row>
    <row r="69128" spans="1:6" x14ac:dyDescent="0.25">
      <c r="A69128">
        <v>217298</v>
      </c>
      <c r="B69128" s="2">
        <v>44373.848893203882</v>
      </c>
      <c r="C69128">
        <v>101888</v>
      </c>
      <c r="D69128">
        <v>347393</v>
      </c>
      <c r="E69128" s="48">
        <f t="shared" si="1080"/>
        <v>0.84861111111111109</v>
      </c>
      <c r="F69128" t="str">
        <f>TEXT(Таблица19[[#This Row],[время просмотра (UTC)]],"ДДД")</f>
        <v>Сб</v>
      </c>
    </row>
    <row r="69129" spans="1:6" x14ac:dyDescent="0.25">
      <c r="A69129">
        <v>217295</v>
      </c>
      <c r="B69129" s="2">
        <v>44373.848893203882</v>
      </c>
      <c r="C69129">
        <v>59159</v>
      </c>
      <c r="D69129">
        <v>228499</v>
      </c>
      <c r="E69129" s="48">
        <f t="shared" si="1080"/>
        <v>0.84861111111111109</v>
      </c>
      <c r="F69129" t="str">
        <f>TEXT(Таблица19[[#This Row],[время просмотра (UTC)]],"ДДД")</f>
        <v>Сб</v>
      </c>
    </row>
    <row r="69130" spans="1:6" x14ac:dyDescent="0.25">
      <c r="A69130">
        <v>217293</v>
      </c>
      <c r="B69130" s="2">
        <v>44373.848893203882</v>
      </c>
      <c r="C69130">
        <v>36234</v>
      </c>
      <c r="D69130">
        <v>317239</v>
      </c>
      <c r="E69130" s="48">
        <f t="shared" si="1080"/>
        <v>0.84861111111111109</v>
      </c>
      <c r="F69130" t="str">
        <f>TEXT(Таблица19[[#This Row],[время просмотра (UTC)]],"ДДД")</f>
        <v>Сб</v>
      </c>
    </row>
    <row r="69131" spans="1:6" x14ac:dyDescent="0.25">
      <c r="A69131">
        <v>217290</v>
      </c>
      <c r="B69131" s="2">
        <v>44373.848488673138</v>
      </c>
      <c r="C69131">
        <v>303740</v>
      </c>
      <c r="D69131">
        <v>351192</v>
      </c>
      <c r="E69131" s="48">
        <f t="shared" si="1080"/>
        <v>0.84791666666666676</v>
      </c>
      <c r="F69131" t="str">
        <f>TEXT(Таблица19[[#This Row],[время просмотра (UTC)]],"ДДД")</f>
        <v>Сб</v>
      </c>
    </row>
    <row r="69132" spans="1:6" x14ac:dyDescent="0.25">
      <c r="A69132">
        <v>217286</v>
      </c>
      <c r="B69132" s="2">
        <v>44373.848488673138</v>
      </c>
      <c r="C69132">
        <v>250699</v>
      </c>
      <c r="D69132">
        <v>56396</v>
      </c>
      <c r="E69132" s="48">
        <f t="shared" si="1080"/>
        <v>0.84791666666666676</v>
      </c>
      <c r="F69132" t="str">
        <f>TEXT(Таблица19[[#This Row],[время просмотра (UTC)]],"ДДД")</f>
        <v>Сб</v>
      </c>
    </row>
    <row r="69133" spans="1:6" x14ac:dyDescent="0.25">
      <c r="A69133">
        <v>217281</v>
      </c>
      <c r="B69133" s="2">
        <v>44373.848488673138</v>
      </c>
      <c r="C69133">
        <v>235584</v>
      </c>
      <c r="D69133">
        <v>303699</v>
      </c>
      <c r="E69133" s="48">
        <f t="shared" si="1080"/>
        <v>0.84791666666666676</v>
      </c>
      <c r="F69133" t="str">
        <f>TEXT(Таблица19[[#This Row],[время просмотра (UTC)]],"ДДД")</f>
        <v>Сб</v>
      </c>
    </row>
    <row r="69134" spans="1:6" x14ac:dyDescent="0.25">
      <c r="A69134">
        <v>217279</v>
      </c>
      <c r="B69134" s="2">
        <v>44373.848488673138</v>
      </c>
      <c r="C69134">
        <v>209681</v>
      </c>
      <c r="D69134">
        <v>309255</v>
      </c>
      <c r="E69134" s="48">
        <f t="shared" si="1080"/>
        <v>0.84791666666666676</v>
      </c>
      <c r="F69134" t="str">
        <f>TEXT(Таблица19[[#This Row],[время просмотра (UTC)]],"ДДД")</f>
        <v>Сб</v>
      </c>
    </row>
    <row r="69135" spans="1:6" x14ac:dyDescent="0.25">
      <c r="A69135">
        <v>217277</v>
      </c>
      <c r="B69135" s="2">
        <v>44373.848353526417</v>
      </c>
      <c r="C69135">
        <v>52590</v>
      </c>
      <c r="D69135">
        <v>214692</v>
      </c>
      <c r="E69135" s="48">
        <f t="shared" si="1080"/>
        <v>0.84791666666666676</v>
      </c>
      <c r="F69135" t="str">
        <f>TEXT(Таблица19[[#This Row],[время просмотра (UTC)]],"ДДД")</f>
        <v>Сб</v>
      </c>
    </row>
    <row r="69136" spans="1:6" x14ac:dyDescent="0.25">
      <c r="A69136">
        <v>217275</v>
      </c>
      <c r="B69136" s="2">
        <v>44373.848084142395</v>
      </c>
      <c r="C69136">
        <v>271527</v>
      </c>
      <c r="D69136">
        <v>206501</v>
      </c>
      <c r="E69136" s="48">
        <f t="shared" si="1080"/>
        <v>0.84791666666666676</v>
      </c>
      <c r="F69136" t="str">
        <f>TEXT(Таблица19[[#This Row],[время просмотра (UTC)]],"ДДД")</f>
        <v>Сб</v>
      </c>
    </row>
    <row r="69137" spans="1:6" x14ac:dyDescent="0.25">
      <c r="A69137">
        <v>217272</v>
      </c>
      <c r="B69137" s="2">
        <v>44373.847407452617</v>
      </c>
      <c r="C69137">
        <v>267054</v>
      </c>
      <c r="D69137">
        <v>90873</v>
      </c>
      <c r="E69137" s="48">
        <f t="shared" si="1080"/>
        <v>0.84722222222222221</v>
      </c>
      <c r="F69137" t="str">
        <f>TEXT(Таблица19[[#This Row],[время просмотра (UTC)]],"ДДД")</f>
        <v>Сб</v>
      </c>
    </row>
    <row r="69138" spans="1:6" x14ac:dyDescent="0.25">
      <c r="A69138">
        <v>217268</v>
      </c>
      <c r="B69138" s="2">
        <v>44373.847010711994</v>
      </c>
      <c r="C69138">
        <v>255078</v>
      </c>
      <c r="D69138">
        <v>119655</v>
      </c>
      <c r="E69138" s="48">
        <f t="shared" si="1080"/>
        <v>0.84652777777777777</v>
      </c>
      <c r="F69138" t="str">
        <f>TEXT(Таблица19[[#This Row],[время просмотра (UTC)]],"ДДД")</f>
        <v>Сб</v>
      </c>
    </row>
    <row r="69139" spans="1:6" x14ac:dyDescent="0.25">
      <c r="A69139">
        <v>217263</v>
      </c>
      <c r="B69139" s="2">
        <v>44373.844847896435</v>
      </c>
      <c r="C69139">
        <v>293656</v>
      </c>
      <c r="D69139">
        <v>153808</v>
      </c>
      <c r="E69139" s="48">
        <f t="shared" si="1080"/>
        <v>0.84444444444444444</v>
      </c>
      <c r="F69139" t="str">
        <f>TEXT(Таблица19[[#This Row],[время просмотра (UTC)]],"ДДД")</f>
        <v>Сб</v>
      </c>
    </row>
    <row r="69140" spans="1:6" x14ac:dyDescent="0.25">
      <c r="A69140">
        <v>217262</v>
      </c>
      <c r="B69140" s="2">
        <v>44373.844264046144</v>
      </c>
      <c r="C69140">
        <v>290296</v>
      </c>
      <c r="D69140">
        <v>112334</v>
      </c>
      <c r="E69140" s="48">
        <f t="shared" si="1080"/>
        <v>0.84375</v>
      </c>
      <c r="F69140" t="str">
        <f>TEXT(Таблица19[[#This Row],[время просмотра (UTC)]],"ДДД")</f>
        <v>Сб</v>
      </c>
    </row>
    <row r="69141" spans="1:6" x14ac:dyDescent="0.25">
      <c r="A69141">
        <v>217260</v>
      </c>
      <c r="B69141" s="2">
        <v>44373.843333333338</v>
      </c>
      <c r="C69141">
        <v>164129</v>
      </c>
      <c r="D69141">
        <v>388328</v>
      </c>
      <c r="E69141" s="48">
        <f t="shared" si="1080"/>
        <v>0.84305555555555556</v>
      </c>
      <c r="F69141" t="str">
        <f>TEXT(Таблица19[[#This Row],[время просмотра (UTC)]],"ДДД")</f>
        <v>Сб</v>
      </c>
    </row>
    <row r="69142" spans="1:6" x14ac:dyDescent="0.25">
      <c r="A69142">
        <v>217257</v>
      </c>
      <c r="B69142" s="2">
        <v>44373.842768639181</v>
      </c>
      <c r="C69142">
        <v>21966</v>
      </c>
      <c r="D69142">
        <v>73643</v>
      </c>
      <c r="E69142" s="48">
        <f t="shared" si="1080"/>
        <v>0.84236111111111101</v>
      </c>
      <c r="F69142" t="str">
        <f>TEXT(Таблица19[[#This Row],[время просмотра (UTC)]],"ДДД")</f>
        <v>Сб</v>
      </c>
    </row>
    <row r="69143" spans="1:6" x14ac:dyDescent="0.25">
      <c r="A69143">
        <v>217255</v>
      </c>
      <c r="B69143" s="2">
        <v>44373.84170049135</v>
      </c>
      <c r="C69143">
        <v>249034</v>
      </c>
      <c r="D69143">
        <v>327633</v>
      </c>
      <c r="E69143" s="48">
        <f t="shared" si="1080"/>
        <v>0.84166666666666667</v>
      </c>
      <c r="F69143" t="str">
        <f>TEXT(Таблица19[[#This Row],[время просмотра (UTC)]],"ДДД")</f>
        <v>Сб</v>
      </c>
    </row>
    <row r="69144" spans="1:6" x14ac:dyDescent="0.25">
      <c r="A69144">
        <v>217254</v>
      </c>
      <c r="B69144" s="2">
        <v>44373.840802588995</v>
      </c>
      <c r="C69144">
        <v>339881</v>
      </c>
      <c r="D69144">
        <v>411922</v>
      </c>
      <c r="E69144" s="48">
        <f t="shared" si="1080"/>
        <v>0.84027777777777779</v>
      </c>
      <c r="F69144" t="str">
        <f>TEXT(Таблица19[[#This Row],[время просмотра (UTC)]],"ДДД")</f>
        <v>Сб</v>
      </c>
    </row>
    <row r="69145" spans="1:6" x14ac:dyDescent="0.25">
      <c r="A69145">
        <v>217250</v>
      </c>
      <c r="B69145" s="2">
        <v>44373.839930417802</v>
      </c>
      <c r="C69145">
        <v>86941</v>
      </c>
      <c r="D69145">
        <v>351192</v>
      </c>
      <c r="E69145" s="48">
        <f t="shared" si="1080"/>
        <v>0.83958333333333324</v>
      </c>
      <c r="F69145" t="str">
        <f>TEXT(Таблица19[[#This Row],[время просмотра (UTC)]],"ДДД")</f>
        <v>Сб</v>
      </c>
    </row>
    <row r="69146" spans="1:6" x14ac:dyDescent="0.25">
      <c r="A69146">
        <v>217248</v>
      </c>
      <c r="B69146" s="2">
        <v>44373.835948220061</v>
      </c>
      <c r="C69146">
        <v>212422</v>
      </c>
      <c r="D69146">
        <v>103786</v>
      </c>
      <c r="E69146" s="48">
        <f t="shared" si="1080"/>
        <v>0.8354166666666667</v>
      </c>
      <c r="F69146" t="str">
        <f>TEXT(Таблица19[[#This Row],[время просмотра (UTC)]],"ДДД")</f>
        <v>Сб</v>
      </c>
    </row>
    <row r="69147" spans="1:6" x14ac:dyDescent="0.25">
      <c r="A69147">
        <v>217243</v>
      </c>
      <c r="B69147" s="2">
        <v>44373.835543689325</v>
      </c>
      <c r="C69147">
        <v>35166</v>
      </c>
      <c r="D69147">
        <v>182984</v>
      </c>
      <c r="E69147" s="48">
        <f t="shared" si="1080"/>
        <v>0.8354166666666667</v>
      </c>
      <c r="F69147" t="str">
        <f>TEXT(Таблица19[[#This Row],[время просмотра (UTC)]],"ДДД")</f>
        <v>Сб</v>
      </c>
    </row>
    <row r="69148" spans="1:6" x14ac:dyDescent="0.25">
      <c r="A69148">
        <v>217242</v>
      </c>
      <c r="B69148" s="2">
        <v>44373.833925566345</v>
      </c>
      <c r="C69148">
        <v>59535</v>
      </c>
      <c r="D69148">
        <v>206501</v>
      </c>
      <c r="E69148" s="48">
        <f t="shared" si="1080"/>
        <v>0.83333333333333337</v>
      </c>
      <c r="F69148" t="str">
        <f>TEXT(Таблица19[[#This Row],[время просмотра (UTC)]],"ДДД")</f>
        <v>Сб</v>
      </c>
    </row>
    <row r="69149" spans="1:6" x14ac:dyDescent="0.25">
      <c r="A69149">
        <v>217241</v>
      </c>
      <c r="B69149" s="2">
        <v>44373.833124790188</v>
      </c>
      <c r="C69149">
        <v>329036</v>
      </c>
      <c r="D69149">
        <v>244574</v>
      </c>
      <c r="E69149" s="48">
        <f t="shared" si="1080"/>
        <v>0.83263888888888893</v>
      </c>
      <c r="F69149" t="str">
        <f>TEXT(Таблица19[[#This Row],[время просмотра (UTC)]],"ДДД")</f>
        <v>Сб</v>
      </c>
    </row>
    <row r="69150" spans="1:6" x14ac:dyDescent="0.25">
      <c r="A69150">
        <v>217238</v>
      </c>
      <c r="B69150" s="2">
        <v>44373.831781975765</v>
      </c>
      <c r="C69150">
        <v>336018</v>
      </c>
      <c r="D69150">
        <v>439981</v>
      </c>
      <c r="E69150" s="48">
        <f t="shared" si="1080"/>
        <v>0.83124999999999993</v>
      </c>
      <c r="F69150" t="str">
        <f>TEXT(Таблица19[[#This Row],[время просмотра (UTC)]],"ДДД")</f>
        <v>Сб</v>
      </c>
    </row>
    <row r="69151" spans="1:6" x14ac:dyDescent="0.25">
      <c r="A69151">
        <v>217237</v>
      </c>
      <c r="B69151" s="2">
        <v>44373.831019013029</v>
      </c>
      <c r="C69151">
        <v>167399</v>
      </c>
      <c r="D69151">
        <v>21665</v>
      </c>
      <c r="E69151" s="48">
        <f t="shared" si="1080"/>
        <v>0.8305555555555556</v>
      </c>
      <c r="F69151" t="str">
        <f>TEXT(Таблица19[[#This Row],[время просмотра (UTC)]],"ДДД")</f>
        <v>Сб</v>
      </c>
    </row>
    <row r="69152" spans="1:6" x14ac:dyDescent="0.25">
      <c r="A69152">
        <v>217235</v>
      </c>
      <c r="B69152" s="2">
        <v>44373.829950865198</v>
      </c>
      <c r="C69152">
        <v>101078</v>
      </c>
      <c r="D69152">
        <v>228405</v>
      </c>
      <c r="E69152" s="48">
        <f t="shared" si="1080"/>
        <v>0.82986111111111116</v>
      </c>
      <c r="F69152" t="str">
        <f>TEXT(Таблица19[[#This Row],[время просмотра (UTC)]],"ДДД")</f>
        <v>Сб</v>
      </c>
    </row>
    <row r="69153" spans="1:6" x14ac:dyDescent="0.25">
      <c r="A69153">
        <v>217231</v>
      </c>
      <c r="B69153" s="2">
        <v>44373.829071197411</v>
      </c>
      <c r="C69153">
        <v>123563</v>
      </c>
      <c r="D69153">
        <v>158978</v>
      </c>
      <c r="E69153" s="48">
        <f t="shared" si="1080"/>
        <v>0.82847222222222217</v>
      </c>
      <c r="F69153" t="str">
        <f>TEXT(Таблица19[[#This Row],[время просмотра (UTC)]],"ДДД")</f>
        <v>Сб</v>
      </c>
    </row>
    <row r="69154" spans="1:6" x14ac:dyDescent="0.25">
      <c r="A69154">
        <v>217229</v>
      </c>
      <c r="B69154" s="2">
        <v>44373.829071197411</v>
      </c>
      <c r="C69154">
        <v>36045</v>
      </c>
      <c r="D69154">
        <v>175948</v>
      </c>
      <c r="E69154" s="48">
        <f t="shared" si="1080"/>
        <v>0.82847222222222217</v>
      </c>
      <c r="F69154" t="str">
        <f>TEXT(Таблица19[[#This Row],[время просмотра (UTC)]],"ДДД")</f>
        <v>Сб</v>
      </c>
    </row>
    <row r="69155" spans="1:6" x14ac:dyDescent="0.25">
      <c r="A69155">
        <v>217228</v>
      </c>
      <c r="B69155" s="2">
        <v>44373.829035309915</v>
      </c>
      <c r="C69155">
        <v>41832</v>
      </c>
      <c r="D69155">
        <v>250679</v>
      </c>
      <c r="E69155" s="48">
        <f t="shared" si="1080"/>
        <v>0.82847222222222217</v>
      </c>
      <c r="F69155" t="str">
        <f>TEXT(Таблица19[[#This Row],[время просмотра (UTC)]],"ДДД")</f>
        <v>Сб</v>
      </c>
    </row>
    <row r="69156" spans="1:6" x14ac:dyDescent="0.25">
      <c r="A69156">
        <v>217223</v>
      </c>
      <c r="B69156" s="2">
        <v>44373.827265236367</v>
      </c>
      <c r="C69156">
        <v>175104</v>
      </c>
      <c r="D69156">
        <v>94440</v>
      </c>
      <c r="E69156" s="48">
        <f t="shared" si="1080"/>
        <v>0.82708333333333339</v>
      </c>
      <c r="F69156" t="str">
        <f>TEXT(Таблица19[[#This Row],[время просмотра (UTC)]],"ДДД")</f>
        <v>Сб</v>
      </c>
    </row>
    <row r="69157" spans="1:6" x14ac:dyDescent="0.25">
      <c r="A69157">
        <v>217219</v>
      </c>
      <c r="B69157" s="2">
        <v>44373.826000000001</v>
      </c>
      <c r="C69157">
        <v>242107</v>
      </c>
      <c r="D69157">
        <v>270904</v>
      </c>
      <c r="E69157" s="48">
        <f t="shared" si="1080"/>
        <v>0.8256944444444444</v>
      </c>
      <c r="F69157" t="str">
        <f>TEXT(Таблица19[[#This Row],[время просмотра (UTC)]],"ДДД")</f>
        <v>Сб</v>
      </c>
    </row>
    <row r="69158" spans="1:6" x14ac:dyDescent="0.25">
      <c r="A69158">
        <v>217214</v>
      </c>
      <c r="B69158" s="2">
        <v>44373.825830866423</v>
      </c>
      <c r="C69158">
        <v>251764</v>
      </c>
      <c r="D69158">
        <v>146115</v>
      </c>
      <c r="E69158" s="48">
        <f t="shared" si="1080"/>
        <v>0.8256944444444444</v>
      </c>
      <c r="F69158" t="str">
        <f>TEXT(Таблица19[[#This Row],[время просмотра (UTC)]],"ДДД")</f>
        <v>Сб</v>
      </c>
    </row>
    <row r="69159" spans="1:6" x14ac:dyDescent="0.25">
      <c r="A69159">
        <v>217213</v>
      </c>
      <c r="B69159" s="2">
        <v>44373.825430420715</v>
      </c>
      <c r="C69159">
        <v>251678</v>
      </c>
      <c r="D69159">
        <v>333889</v>
      </c>
      <c r="E69159" s="48">
        <f t="shared" si="1080"/>
        <v>0.82500000000000007</v>
      </c>
      <c r="F69159" t="str">
        <f>TEXT(Таблица19[[#This Row],[время просмотра (UTC)]],"ДДД")</f>
        <v>Сб</v>
      </c>
    </row>
    <row r="69160" spans="1:6" x14ac:dyDescent="0.25">
      <c r="A69160">
        <v>217211</v>
      </c>
      <c r="B69160" s="2">
        <v>44373.825025889964</v>
      </c>
      <c r="C69160">
        <v>63201</v>
      </c>
      <c r="D69160">
        <v>244574</v>
      </c>
      <c r="E69160" s="48">
        <f t="shared" si="1080"/>
        <v>0.82500000000000007</v>
      </c>
      <c r="F69160" t="str">
        <f>TEXT(Таблица19[[#This Row],[время просмотра (UTC)]],"ДДД")</f>
        <v>Сб</v>
      </c>
    </row>
    <row r="69161" spans="1:6" x14ac:dyDescent="0.25">
      <c r="A69161">
        <v>217210</v>
      </c>
      <c r="B69161" s="2">
        <v>44373.824216828478</v>
      </c>
      <c r="C69161">
        <v>136234</v>
      </c>
      <c r="D69161">
        <v>250679</v>
      </c>
      <c r="E69161" s="48">
        <f t="shared" si="1080"/>
        <v>0.82361111111111107</v>
      </c>
      <c r="F69161" t="str">
        <f>TEXT(Таблица19[[#This Row],[время просмотра (UTC)]],"ДДД")</f>
        <v>Сб</v>
      </c>
    </row>
    <row r="69162" spans="1:6" x14ac:dyDescent="0.25">
      <c r="A69162">
        <v>217209</v>
      </c>
      <c r="B69162" s="2">
        <v>44373.823847163301</v>
      </c>
      <c r="C69162">
        <v>53879</v>
      </c>
      <c r="D69162">
        <v>102086</v>
      </c>
      <c r="E69162" s="48">
        <f t="shared" si="1080"/>
        <v>0.82361111111111107</v>
      </c>
      <c r="F69162" t="str">
        <f>TEXT(Таблица19[[#This Row],[время просмотра (UTC)]],"ДДД")</f>
        <v>Сб</v>
      </c>
    </row>
    <row r="69163" spans="1:6" x14ac:dyDescent="0.25">
      <c r="A69163">
        <v>217208</v>
      </c>
      <c r="B69163" s="2">
        <v>44373.823267311622</v>
      </c>
      <c r="C69163">
        <v>179902</v>
      </c>
      <c r="D69163">
        <v>436838</v>
      </c>
      <c r="E69163" s="48">
        <f t="shared" si="1080"/>
        <v>0.82291666666666663</v>
      </c>
      <c r="F69163" t="str">
        <f>TEXT(Таблица19[[#This Row],[время просмотра (UTC)]],"ДДД")</f>
        <v>Сб</v>
      </c>
    </row>
    <row r="69164" spans="1:6" x14ac:dyDescent="0.25">
      <c r="A69164">
        <v>217206</v>
      </c>
      <c r="B69164" s="2">
        <v>44373.822565385904</v>
      </c>
      <c r="C69164">
        <v>300854</v>
      </c>
      <c r="D69164">
        <v>347008</v>
      </c>
      <c r="E69164" s="48">
        <f t="shared" si="1080"/>
        <v>0.8222222222222223</v>
      </c>
      <c r="F69164" t="str">
        <f>TEXT(Таблица19[[#This Row],[время просмотра (UTC)]],"ДДД")</f>
        <v>Сб</v>
      </c>
    </row>
    <row r="69165" spans="1:6" x14ac:dyDescent="0.25">
      <c r="A69165">
        <v>217203</v>
      </c>
      <c r="B69165" s="2">
        <v>44373.820333333337</v>
      </c>
      <c r="C69165">
        <v>202076</v>
      </c>
      <c r="D69165">
        <v>361821</v>
      </c>
      <c r="E69165" s="48">
        <f t="shared" si="1080"/>
        <v>0.82013888888888886</v>
      </c>
      <c r="F69165" t="str">
        <f>TEXT(Таблица19[[#This Row],[время просмотра (UTC)]],"ДДД")</f>
        <v>Сб</v>
      </c>
    </row>
    <row r="69166" spans="1:6" x14ac:dyDescent="0.25">
      <c r="A69166">
        <v>217199</v>
      </c>
      <c r="B69166" s="2">
        <v>44373.819362459544</v>
      </c>
      <c r="C69166">
        <v>83859</v>
      </c>
      <c r="D69166">
        <v>182191</v>
      </c>
      <c r="E69166" s="48">
        <f t="shared" si="1080"/>
        <v>0.81874999999999998</v>
      </c>
      <c r="F69166" t="str">
        <f>TEXT(Таблица19[[#This Row],[время просмотра (UTC)]],"ДДД")</f>
        <v>Сб</v>
      </c>
    </row>
    <row r="69167" spans="1:6" x14ac:dyDescent="0.25">
      <c r="A69167">
        <v>217195</v>
      </c>
      <c r="B69167" s="2">
        <v>44373.819177831356</v>
      </c>
      <c r="C69167">
        <v>335759</v>
      </c>
      <c r="D69167">
        <v>77378</v>
      </c>
      <c r="E69167" s="48">
        <f t="shared" si="1080"/>
        <v>0.81874999999999998</v>
      </c>
      <c r="F69167" t="str">
        <f>TEXT(Таблица19[[#This Row],[время просмотра (UTC)]],"ДДД")</f>
        <v>Сб</v>
      </c>
    </row>
    <row r="69168" spans="1:6" x14ac:dyDescent="0.25">
      <c r="A69168">
        <v>217193</v>
      </c>
      <c r="B69168" s="2">
        <v>44373.818201239053</v>
      </c>
      <c r="C69168">
        <v>43721</v>
      </c>
      <c r="D69168">
        <v>445697</v>
      </c>
      <c r="E69168" s="48">
        <f t="shared" si="1080"/>
        <v>0.81805555555555554</v>
      </c>
      <c r="F69168" t="str">
        <f>TEXT(Таблица19[[#This Row],[время просмотра (UTC)]],"ДДД")</f>
        <v>Сб</v>
      </c>
    </row>
    <row r="69169" spans="1:6" x14ac:dyDescent="0.25">
      <c r="A69169">
        <v>217188</v>
      </c>
      <c r="B69169" s="2">
        <v>44373.817804498431</v>
      </c>
      <c r="C69169">
        <v>206608</v>
      </c>
      <c r="D69169">
        <v>458325</v>
      </c>
      <c r="E69169" s="48">
        <f t="shared" si="1080"/>
        <v>0.81736111111111109</v>
      </c>
      <c r="F69169" t="str">
        <f>TEXT(Таблица19[[#This Row],[время просмотра (UTC)]],"ДДД")</f>
        <v>Сб</v>
      </c>
    </row>
    <row r="69170" spans="1:6" x14ac:dyDescent="0.25">
      <c r="A69170">
        <v>217183</v>
      </c>
      <c r="B69170" s="2">
        <v>44373.817560350355</v>
      </c>
      <c r="C69170">
        <v>331779</v>
      </c>
      <c r="D69170">
        <v>158978</v>
      </c>
      <c r="E69170" s="48">
        <f t="shared" si="1080"/>
        <v>0.81736111111111109</v>
      </c>
      <c r="F69170" t="str">
        <f>TEXT(Таблица19[[#This Row],[время просмотра (UTC)]],"ДДД")</f>
        <v>Сб</v>
      </c>
    </row>
    <row r="69171" spans="1:6" x14ac:dyDescent="0.25">
      <c r="A69171">
        <v>217178</v>
      </c>
      <c r="B69171" s="2">
        <v>44373.817102572713</v>
      </c>
      <c r="C69171">
        <v>230572</v>
      </c>
      <c r="D69171">
        <v>111368</v>
      </c>
      <c r="E69171" s="48">
        <f t="shared" si="1080"/>
        <v>0.81666666666666676</v>
      </c>
      <c r="F69171" t="str">
        <f>TEXT(Таблица19[[#This Row],[время просмотра (UTC)]],"ДДД")</f>
        <v>Сб</v>
      </c>
    </row>
    <row r="69172" spans="1:6" x14ac:dyDescent="0.25">
      <c r="A69172">
        <v>217176</v>
      </c>
      <c r="B69172" s="2">
        <v>44373.817041535694</v>
      </c>
      <c r="C69172">
        <v>297818</v>
      </c>
      <c r="D69172">
        <v>370651</v>
      </c>
      <c r="E69172" s="48">
        <f t="shared" si="1080"/>
        <v>0.81666666666666676</v>
      </c>
      <c r="F69172" t="str">
        <f>TEXT(Таблица19[[#This Row],[время просмотра (UTC)]],"ДДД")</f>
        <v>Сб</v>
      </c>
    </row>
    <row r="69173" spans="1:6" x14ac:dyDescent="0.25">
      <c r="A69173">
        <v>217171</v>
      </c>
      <c r="B69173" s="2">
        <v>44373.816126213598</v>
      </c>
      <c r="C69173">
        <v>332923</v>
      </c>
      <c r="D69173">
        <v>327633</v>
      </c>
      <c r="E69173" s="48">
        <f t="shared" si="1080"/>
        <v>0.81597222222222221</v>
      </c>
      <c r="F69173" t="str">
        <f>TEXT(Таблица19[[#This Row],[время просмотра (UTC)]],"ДДД")</f>
        <v>Сб</v>
      </c>
    </row>
    <row r="69174" spans="1:6" x14ac:dyDescent="0.25">
      <c r="A69174">
        <v>217168</v>
      </c>
      <c r="B69174" s="2">
        <v>44373.814912621354</v>
      </c>
      <c r="C69174">
        <v>145671</v>
      </c>
      <c r="D69174">
        <v>258251</v>
      </c>
      <c r="E69174" s="48">
        <f t="shared" si="1080"/>
        <v>0.81458333333333333</v>
      </c>
      <c r="F69174" t="str">
        <f>TEXT(Таблица19[[#This Row],[время просмотра (UTC)]],"ДДД")</f>
        <v>Сб</v>
      </c>
    </row>
    <row r="69175" spans="1:6" x14ac:dyDescent="0.25">
      <c r="A69175">
        <v>217165</v>
      </c>
      <c r="B69175" s="2">
        <v>44373.813699029131</v>
      </c>
      <c r="C69175">
        <v>172409</v>
      </c>
      <c r="D69175">
        <v>347393</v>
      </c>
      <c r="E69175" s="48">
        <f t="shared" si="1080"/>
        <v>0.81319444444444444</v>
      </c>
      <c r="F69175" t="str">
        <f>TEXT(Таблица19[[#This Row],[время просмотра (UTC)]],"ДДД")</f>
        <v>Сб</v>
      </c>
    </row>
    <row r="69176" spans="1:6" x14ac:dyDescent="0.25">
      <c r="A69176">
        <v>217164</v>
      </c>
      <c r="B69176" s="2">
        <v>44373.812889967638</v>
      </c>
      <c r="C69176">
        <v>314833</v>
      </c>
      <c r="D69176">
        <v>433247</v>
      </c>
      <c r="E69176" s="48">
        <f t="shared" si="1080"/>
        <v>0.8125</v>
      </c>
      <c r="F69176" t="str">
        <f>TEXT(Таблица19[[#This Row],[время просмотра (UTC)]],"ДДД")</f>
        <v>Сб</v>
      </c>
    </row>
    <row r="69177" spans="1:6" x14ac:dyDescent="0.25">
      <c r="A69177">
        <v>217159</v>
      </c>
      <c r="B69177" s="2">
        <v>44373.812889967638</v>
      </c>
      <c r="C69177">
        <v>305203</v>
      </c>
      <c r="D69177">
        <v>33699</v>
      </c>
      <c r="E69177" s="48">
        <f t="shared" si="1080"/>
        <v>0.8125</v>
      </c>
      <c r="F69177" t="str">
        <f>TEXT(Таблица19[[#This Row],[время просмотра (UTC)]],"ДДД")</f>
        <v>Сб</v>
      </c>
    </row>
    <row r="69178" spans="1:6" x14ac:dyDescent="0.25">
      <c r="A69178">
        <v>217154</v>
      </c>
      <c r="B69178" s="2">
        <v>44373.812646870327</v>
      </c>
      <c r="C69178">
        <v>90458</v>
      </c>
      <c r="D69178">
        <v>21760</v>
      </c>
      <c r="E69178" s="48">
        <f t="shared" si="1080"/>
        <v>0.8125</v>
      </c>
      <c r="F69178" t="str">
        <f>TEXT(Таблица19[[#This Row],[время просмотра (UTC)]],"ДДД")</f>
        <v>Сб</v>
      </c>
    </row>
    <row r="69179" spans="1:6" x14ac:dyDescent="0.25">
      <c r="A69179">
        <v>217153</v>
      </c>
      <c r="B69179" s="2">
        <v>44373.811883907591</v>
      </c>
      <c r="C69179">
        <v>85583</v>
      </c>
      <c r="D69179">
        <v>202651</v>
      </c>
      <c r="E69179" s="48">
        <f t="shared" si="1080"/>
        <v>0.81180555555555556</v>
      </c>
      <c r="F69179" t="str">
        <f>TEXT(Таблица19[[#This Row],[время просмотра (UTC)]],"ДДД")</f>
        <v>Сб</v>
      </c>
    </row>
    <row r="69180" spans="1:6" x14ac:dyDescent="0.25">
      <c r="A69180">
        <v>217150</v>
      </c>
      <c r="B69180" s="2">
        <v>44373.811609241005</v>
      </c>
      <c r="C69180">
        <v>134092</v>
      </c>
      <c r="D69180">
        <v>424000</v>
      </c>
      <c r="E69180" s="48">
        <f t="shared" si="1080"/>
        <v>0.81111111111111101</v>
      </c>
      <c r="F69180" t="str">
        <f>TEXT(Таблица19[[#This Row],[время просмотра (UTC)]],"ДДД")</f>
        <v>Сб</v>
      </c>
    </row>
    <row r="69181" spans="1:6" x14ac:dyDescent="0.25">
      <c r="A69181">
        <v>217145</v>
      </c>
      <c r="B69181" s="2">
        <v>44373.81133457442</v>
      </c>
      <c r="C69181">
        <v>160406</v>
      </c>
      <c r="D69181">
        <v>81226</v>
      </c>
      <c r="E69181" s="48">
        <f t="shared" si="1080"/>
        <v>0.81111111111111101</v>
      </c>
      <c r="F69181" t="str">
        <f>TEXT(Таблица19[[#This Row],[время просмотра (UTC)]],"ДДД")</f>
        <v>Сб</v>
      </c>
    </row>
    <row r="69182" spans="1:6" x14ac:dyDescent="0.25">
      <c r="A69182">
        <v>217142</v>
      </c>
      <c r="B69182" s="2">
        <v>44373.811304055911</v>
      </c>
      <c r="C69182">
        <v>152087</v>
      </c>
      <c r="D69182">
        <v>226682</v>
      </c>
      <c r="E69182" s="48">
        <f t="shared" si="1080"/>
        <v>0.81111111111111101</v>
      </c>
      <c r="F69182" t="str">
        <f>TEXT(Таблица19[[#This Row],[время просмотра (UTC)]],"ДДД")</f>
        <v>Сб</v>
      </c>
    </row>
    <row r="69183" spans="1:6" x14ac:dyDescent="0.25">
      <c r="A69183">
        <v>217138</v>
      </c>
      <c r="B69183" s="2">
        <v>44373.809653721684</v>
      </c>
      <c r="C69183">
        <v>304087</v>
      </c>
      <c r="D69183">
        <v>58674</v>
      </c>
      <c r="E69183" s="48">
        <f t="shared" si="1080"/>
        <v>0.80902777777777779</v>
      </c>
      <c r="F69183" t="str">
        <f>TEXT(Таблица19[[#This Row],[время просмотра (UTC)]],"ДДД")</f>
        <v>Сб</v>
      </c>
    </row>
    <row r="69184" spans="1:6" x14ac:dyDescent="0.25">
      <c r="A69184">
        <v>217135</v>
      </c>
      <c r="B69184" s="2">
        <v>44373.809653721684</v>
      </c>
      <c r="C69184">
        <v>171367</v>
      </c>
      <c r="D69184">
        <v>250679</v>
      </c>
      <c r="E69184" s="48">
        <f t="shared" si="1080"/>
        <v>0.80902777777777779</v>
      </c>
      <c r="F69184" t="str">
        <f>TEXT(Таблица19[[#This Row],[время просмотра (UTC)]],"ДДД")</f>
        <v>Сб</v>
      </c>
    </row>
    <row r="69185" spans="1:6" x14ac:dyDescent="0.25">
      <c r="A69185">
        <v>217133</v>
      </c>
      <c r="B69185" s="2">
        <v>44373.809249190941</v>
      </c>
      <c r="C69185">
        <v>66767</v>
      </c>
      <c r="D69185">
        <v>58435</v>
      </c>
      <c r="E69185" s="48">
        <f t="shared" si="1080"/>
        <v>0.80902777777777779</v>
      </c>
      <c r="F69185" t="str">
        <f>TEXT(Таблица19[[#This Row],[время просмотра (UTC)]],"ДДД")</f>
        <v>Сб</v>
      </c>
    </row>
    <row r="69186" spans="1:6" x14ac:dyDescent="0.25">
      <c r="A69186">
        <v>217130</v>
      </c>
      <c r="B69186" s="2">
        <v>44373.809015167702</v>
      </c>
      <c r="C69186">
        <v>251315</v>
      </c>
      <c r="D69186">
        <v>121758</v>
      </c>
      <c r="E69186" s="48">
        <f t="shared" ref="E69186:E69249" si="1081">TIME(HOUR(B69186),MINUTE(B69186),SECOND(0))</f>
        <v>0.80833333333333324</v>
      </c>
      <c r="F69186" t="str">
        <f>TEXT(Таблица19[[#This Row],[время просмотра (UTC)]],"ДДД")</f>
        <v>Сб</v>
      </c>
    </row>
    <row r="69187" spans="1:6" x14ac:dyDescent="0.25">
      <c r="A69187">
        <v>217129</v>
      </c>
      <c r="B69187" s="2">
        <v>44373.807631067961</v>
      </c>
      <c r="C69187">
        <v>270227</v>
      </c>
      <c r="D69187">
        <v>42705</v>
      </c>
      <c r="E69187" s="48">
        <f t="shared" si="1081"/>
        <v>0.80694444444444446</v>
      </c>
      <c r="F69187" t="str">
        <f>TEXT(Таблица19[[#This Row],[время просмотра (UTC)]],"ДДД")</f>
        <v>Сб</v>
      </c>
    </row>
    <row r="69188" spans="1:6" x14ac:dyDescent="0.25">
      <c r="A69188">
        <v>217124</v>
      </c>
      <c r="B69188" s="2">
        <v>44373.806299020354</v>
      </c>
      <c r="C69188">
        <v>278845</v>
      </c>
      <c r="D69188">
        <v>43842</v>
      </c>
      <c r="E69188" s="48">
        <f t="shared" si="1081"/>
        <v>0.80625000000000002</v>
      </c>
      <c r="F69188" t="str">
        <f>TEXT(Таблица19[[#This Row],[время просмотра (UTC)]],"ДДД")</f>
        <v>Сб</v>
      </c>
    </row>
    <row r="69189" spans="1:6" x14ac:dyDescent="0.25">
      <c r="A69189">
        <v>217123</v>
      </c>
      <c r="B69189" s="2">
        <v>44373.80601294498</v>
      </c>
      <c r="C69189">
        <v>280586</v>
      </c>
      <c r="D69189">
        <v>39969</v>
      </c>
      <c r="E69189" s="48">
        <f t="shared" si="1081"/>
        <v>0.80555555555555547</v>
      </c>
      <c r="F69189" t="str">
        <f>TEXT(Таблица19[[#This Row],[время просмотра (UTC)]],"ДДД")</f>
        <v>Сб</v>
      </c>
    </row>
    <row r="69190" spans="1:6" x14ac:dyDescent="0.25">
      <c r="A69190">
        <v>217119</v>
      </c>
      <c r="B69190" s="2">
        <v>44373.805291909543</v>
      </c>
      <c r="C69190">
        <v>94120</v>
      </c>
      <c r="D69190">
        <v>351192</v>
      </c>
      <c r="E69190" s="48">
        <f t="shared" si="1081"/>
        <v>0.80486111111111114</v>
      </c>
      <c r="F69190" t="str">
        <f>TEXT(Таблица19[[#This Row],[время просмотра (UTC)]],"ДДД")</f>
        <v>Сб</v>
      </c>
    </row>
    <row r="69191" spans="1:6" x14ac:dyDescent="0.25">
      <c r="A69191">
        <v>217117</v>
      </c>
      <c r="B69191" s="2">
        <v>44373.804799352751</v>
      </c>
      <c r="C69191">
        <v>282180</v>
      </c>
      <c r="D69191">
        <v>118549</v>
      </c>
      <c r="E69191" s="48">
        <f t="shared" si="1081"/>
        <v>0.8041666666666667</v>
      </c>
      <c r="F69191" t="str">
        <f>TEXT(Таблица19[[#This Row],[время просмотра (UTC)]],"ДДД")</f>
        <v>Сб</v>
      </c>
    </row>
    <row r="69192" spans="1:6" x14ac:dyDescent="0.25">
      <c r="A69192">
        <v>217116</v>
      </c>
      <c r="B69192" s="2">
        <v>44373.804799352751</v>
      </c>
      <c r="C69192">
        <v>230881</v>
      </c>
      <c r="D69192">
        <v>472712</v>
      </c>
      <c r="E69192" s="48">
        <f t="shared" si="1081"/>
        <v>0.8041666666666667</v>
      </c>
      <c r="F69192" t="str">
        <f>TEXT(Таблица19[[#This Row],[время просмотра (UTC)]],"ДДД")</f>
        <v>Сб</v>
      </c>
    </row>
    <row r="69193" spans="1:6" x14ac:dyDescent="0.25">
      <c r="A69193">
        <v>217113</v>
      </c>
      <c r="B69193" s="2">
        <v>44373.804773094882</v>
      </c>
      <c r="C69193">
        <v>257470</v>
      </c>
      <c r="D69193">
        <v>291304</v>
      </c>
      <c r="E69193" s="48">
        <f t="shared" si="1081"/>
        <v>0.8041666666666667</v>
      </c>
      <c r="F69193" t="str">
        <f>TEXT(Таблица19[[#This Row],[время просмотра (UTC)]],"ДДД")</f>
        <v>Сб</v>
      </c>
    </row>
    <row r="69194" spans="1:6" x14ac:dyDescent="0.25">
      <c r="A69194">
        <v>217108</v>
      </c>
      <c r="B69194" s="2">
        <v>44373.804589983825</v>
      </c>
      <c r="C69194">
        <v>12260</v>
      </c>
      <c r="D69194">
        <v>411922</v>
      </c>
      <c r="E69194" s="48">
        <f t="shared" si="1081"/>
        <v>0.8041666666666667</v>
      </c>
      <c r="F69194" t="str">
        <f>TEXT(Таблица19[[#This Row],[время просмотра (UTC)]],"ДДД")</f>
        <v>Сб</v>
      </c>
    </row>
    <row r="69195" spans="1:6" x14ac:dyDescent="0.25">
      <c r="A69195">
        <v>217107</v>
      </c>
      <c r="B69195" s="2">
        <v>44373.804333333333</v>
      </c>
      <c r="C69195">
        <v>89623</v>
      </c>
      <c r="D69195">
        <v>104958</v>
      </c>
      <c r="E69195" s="48">
        <f t="shared" si="1081"/>
        <v>0.8041666666666667</v>
      </c>
      <c r="F69195" t="str">
        <f>TEXT(Таблица19[[#This Row],[время просмотра (UTC)]],"ДДД")</f>
        <v>Сб</v>
      </c>
    </row>
    <row r="69196" spans="1:6" x14ac:dyDescent="0.25">
      <c r="A69196">
        <v>217102</v>
      </c>
      <c r="B69196" s="2">
        <v>44373.803999999996</v>
      </c>
      <c r="C69196">
        <v>230276</v>
      </c>
      <c r="D69196">
        <v>158978</v>
      </c>
      <c r="E69196" s="48">
        <f t="shared" si="1081"/>
        <v>0.80347222222222225</v>
      </c>
      <c r="F69196" t="str">
        <f>TEXT(Таблица19[[#This Row],[время просмотра (UTC)]],"ДДД")</f>
        <v>Сб</v>
      </c>
    </row>
    <row r="69197" spans="1:6" x14ac:dyDescent="0.25">
      <c r="A69197">
        <v>217100</v>
      </c>
      <c r="B69197" s="2">
        <v>44373.803552354504</v>
      </c>
      <c r="C69197">
        <v>9731</v>
      </c>
      <c r="D69197">
        <v>394819</v>
      </c>
      <c r="E69197" s="48">
        <f t="shared" si="1081"/>
        <v>0.80347222222222225</v>
      </c>
      <c r="F69197" t="str">
        <f>TEXT(Таблица19[[#This Row],[время просмотра (UTC)]],"ДДД")</f>
        <v>Сб</v>
      </c>
    </row>
    <row r="69198" spans="1:6" x14ac:dyDescent="0.25">
      <c r="A69198">
        <v>217098</v>
      </c>
      <c r="B69198" s="2">
        <v>44373.803181229778</v>
      </c>
      <c r="C69198">
        <v>305808</v>
      </c>
      <c r="D69198">
        <v>411922</v>
      </c>
      <c r="E69198" s="48">
        <f t="shared" si="1081"/>
        <v>0.8027777777777777</v>
      </c>
      <c r="F69198" t="str">
        <f>TEXT(Таблица19[[#This Row],[время просмотра (UTC)]],"ДДД")</f>
        <v>Сб</v>
      </c>
    </row>
    <row r="69199" spans="1:6" x14ac:dyDescent="0.25">
      <c r="A69199">
        <v>217097</v>
      </c>
      <c r="B69199" s="2">
        <v>44373.802850428787</v>
      </c>
      <c r="C69199">
        <v>207366</v>
      </c>
      <c r="D69199">
        <v>404226</v>
      </c>
      <c r="E69199" s="48">
        <f t="shared" si="1081"/>
        <v>0.8027777777777777</v>
      </c>
      <c r="F69199" t="str">
        <f>TEXT(Таблица19[[#This Row],[время просмотра (UTC)]],"ДДД")</f>
        <v>Сб</v>
      </c>
    </row>
    <row r="69200" spans="1:6" x14ac:dyDescent="0.25">
      <c r="A69200">
        <v>217094</v>
      </c>
      <c r="B69200" s="2">
        <v>44373.799462874231</v>
      </c>
      <c r="C69200">
        <v>195885</v>
      </c>
      <c r="D69200">
        <v>470762</v>
      </c>
      <c r="E69200" s="48">
        <f t="shared" si="1081"/>
        <v>0.7993055555555556</v>
      </c>
      <c r="F69200" t="str">
        <f>TEXT(Таблица19[[#This Row],[время просмотра (UTC)]],"ДДД")</f>
        <v>Сб</v>
      </c>
    </row>
    <row r="69201" spans="1:6" x14ac:dyDescent="0.25">
      <c r="A69201">
        <v>217091</v>
      </c>
      <c r="B69201" s="2">
        <v>44373.798913541061</v>
      </c>
      <c r="C69201">
        <v>45120</v>
      </c>
      <c r="D69201">
        <v>119655</v>
      </c>
      <c r="E69201" s="48">
        <f t="shared" si="1081"/>
        <v>0.79861111111111116</v>
      </c>
      <c r="F69201" t="str">
        <f>TEXT(Таблица19[[#This Row],[время просмотра (UTC)]],"ДДД")</f>
        <v>Сб</v>
      </c>
    </row>
    <row r="69202" spans="1:6" x14ac:dyDescent="0.25">
      <c r="A69202">
        <v>217086</v>
      </c>
      <c r="B69202" s="2">
        <v>44373.798699911495</v>
      </c>
      <c r="C69202">
        <v>337195</v>
      </c>
      <c r="D69202">
        <v>430242</v>
      </c>
      <c r="E69202" s="48">
        <f t="shared" si="1081"/>
        <v>0.79861111111111116</v>
      </c>
      <c r="F69202" t="str">
        <f>TEXT(Таблица19[[#This Row],[время просмотра (UTC)]],"ДДД")</f>
        <v>Сб</v>
      </c>
    </row>
    <row r="69203" spans="1:6" x14ac:dyDescent="0.25">
      <c r="A69203">
        <v>217085</v>
      </c>
      <c r="B69203" s="2">
        <v>44373.79787591174</v>
      </c>
      <c r="C69203">
        <v>187892</v>
      </c>
      <c r="D69203">
        <v>178118</v>
      </c>
      <c r="E69203" s="48">
        <f t="shared" si="1081"/>
        <v>0.79722222222222217</v>
      </c>
      <c r="F69203" t="str">
        <f>TEXT(Таблица19[[#This Row],[время просмотра (UTC)]],"ДДД")</f>
        <v>Сб</v>
      </c>
    </row>
    <row r="69204" spans="1:6" x14ac:dyDescent="0.25">
      <c r="A69204">
        <v>217084</v>
      </c>
      <c r="B69204" s="2">
        <v>44373.797692800683</v>
      </c>
      <c r="C69204">
        <v>55076</v>
      </c>
      <c r="D69204">
        <v>346056</v>
      </c>
      <c r="E69204" s="48">
        <f t="shared" si="1081"/>
        <v>0.79722222222222217</v>
      </c>
      <c r="F69204" t="str">
        <f>TEXT(Таблица19[[#This Row],[время просмотра (UTC)]],"ДДД")</f>
        <v>Сб</v>
      </c>
    </row>
    <row r="69205" spans="1:6" x14ac:dyDescent="0.25">
      <c r="A69205">
        <v>217082</v>
      </c>
      <c r="B69205" s="2">
        <v>44373.79619739372</v>
      </c>
      <c r="C69205">
        <v>264888</v>
      </c>
      <c r="D69205">
        <v>298988</v>
      </c>
      <c r="E69205" s="48">
        <f t="shared" si="1081"/>
        <v>0.79583333333333339</v>
      </c>
      <c r="F69205" t="str">
        <f>TEXT(Таблица19[[#This Row],[время просмотра (UTC)]],"ДДД")</f>
        <v>Сб</v>
      </c>
    </row>
    <row r="69206" spans="1:6" x14ac:dyDescent="0.25">
      <c r="A69206">
        <v>217079</v>
      </c>
      <c r="B69206" s="2">
        <v>44373.795090614891</v>
      </c>
      <c r="C69206">
        <v>251870</v>
      </c>
      <c r="D69206">
        <v>436459</v>
      </c>
      <c r="E69206" s="48">
        <f t="shared" si="1081"/>
        <v>0.7944444444444444</v>
      </c>
      <c r="F69206" t="str">
        <f>TEXT(Таблица19[[#This Row],[время просмотра (UTC)]],"ДДД")</f>
        <v>Сб</v>
      </c>
    </row>
    <row r="69207" spans="1:6" x14ac:dyDescent="0.25">
      <c r="A69207">
        <v>217076</v>
      </c>
      <c r="B69207" s="2">
        <v>44373.7945188757</v>
      </c>
      <c r="C69207">
        <v>343107</v>
      </c>
      <c r="D69207">
        <v>464315</v>
      </c>
      <c r="E69207" s="48">
        <f t="shared" si="1081"/>
        <v>0.7944444444444444</v>
      </c>
      <c r="F69207" t="str">
        <f>TEXT(Таблица19[[#This Row],[время просмотра (UTC)]],"ДДД")</f>
        <v>Сб</v>
      </c>
    </row>
    <row r="69208" spans="1:6" x14ac:dyDescent="0.25">
      <c r="A69208">
        <v>217072</v>
      </c>
      <c r="B69208" s="2">
        <v>44373.794305246134</v>
      </c>
      <c r="C69208">
        <v>244062</v>
      </c>
      <c r="D69208">
        <v>347008</v>
      </c>
      <c r="E69208" s="48">
        <f t="shared" si="1081"/>
        <v>0.79375000000000007</v>
      </c>
      <c r="F69208" t="str">
        <f>TEXT(Таблица19[[#This Row],[время просмотра (UTC)]],"ДДД")</f>
        <v>Сб</v>
      </c>
    </row>
    <row r="69209" spans="1:6" x14ac:dyDescent="0.25">
      <c r="A69209">
        <v>217071</v>
      </c>
      <c r="B69209" s="2">
        <v>44373.793472491911</v>
      </c>
      <c r="C69209">
        <v>100833</v>
      </c>
      <c r="D69209">
        <v>19520</v>
      </c>
      <c r="E69209" s="48">
        <f t="shared" si="1081"/>
        <v>0.79305555555555562</v>
      </c>
      <c r="F69209" t="str">
        <f>TEXT(Таблица19[[#This Row],[время просмотра (UTC)]],"ДДД")</f>
        <v>Сб</v>
      </c>
    </row>
    <row r="69210" spans="1:6" x14ac:dyDescent="0.25">
      <c r="A69210">
        <v>217066</v>
      </c>
      <c r="B69210" s="2">
        <v>44373.793067961167</v>
      </c>
      <c r="C69210">
        <v>329107</v>
      </c>
      <c r="D69210">
        <v>47691</v>
      </c>
      <c r="E69210" s="48">
        <f t="shared" si="1081"/>
        <v>0.79305555555555562</v>
      </c>
      <c r="F69210" t="str">
        <f>TEXT(Таблица19[[#This Row],[время просмотра (UTC)]],"ДДД")</f>
        <v>Сб</v>
      </c>
    </row>
    <row r="69211" spans="1:6" x14ac:dyDescent="0.25">
      <c r="A69211">
        <v>217061</v>
      </c>
      <c r="B69211" s="2">
        <v>44373.793067961167</v>
      </c>
      <c r="C69211">
        <v>2198</v>
      </c>
      <c r="D69211">
        <v>238989</v>
      </c>
      <c r="E69211" s="48">
        <f t="shared" si="1081"/>
        <v>0.79305555555555562</v>
      </c>
      <c r="F69211" t="str">
        <f>TEXT(Таблица19[[#This Row],[время просмотра (UTC)]],"ДДД")</f>
        <v>Сб</v>
      </c>
    </row>
    <row r="69212" spans="1:6" x14ac:dyDescent="0.25">
      <c r="A69212">
        <v>217057</v>
      </c>
      <c r="B69212" s="2">
        <v>44373.792663430424</v>
      </c>
      <c r="C69212">
        <v>169853</v>
      </c>
      <c r="D69212">
        <v>96007</v>
      </c>
      <c r="E69212" s="48">
        <f t="shared" si="1081"/>
        <v>0.79236111111111107</v>
      </c>
      <c r="F69212" t="str">
        <f>TEXT(Таблица19[[#This Row],[время просмотра (UTC)]],"ДДД")</f>
        <v>Сб</v>
      </c>
    </row>
    <row r="69213" spans="1:6" x14ac:dyDescent="0.25">
      <c r="A69213">
        <v>217053</v>
      </c>
      <c r="B69213" s="2">
        <v>44373.792258899673</v>
      </c>
      <c r="C69213">
        <v>17334</v>
      </c>
      <c r="D69213">
        <v>250679</v>
      </c>
      <c r="E69213" s="48">
        <f t="shared" si="1081"/>
        <v>0.79166666666666663</v>
      </c>
      <c r="F69213" t="str">
        <f>TEXT(Таблица19[[#This Row],[время просмотра (UTC)]],"ДДД")</f>
        <v>Сб</v>
      </c>
    </row>
    <row r="69214" spans="1:6" x14ac:dyDescent="0.25">
      <c r="A69214">
        <v>217048</v>
      </c>
      <c r="B69214" s="2">
        <v>44373.791854368937</v>
      </c>
      <c r="C69214">
        <v>289012</v>
      </c>
      <c r="D69214">
        <v>154256</v>
      </c>
      <c r="E69214" s="48">
        <f t="shared" si="1081"/>
        <v>0.79166666666666663</v>
      </c>
      <c r="F69214" t="str">
        <f>TEXT(Таблица19[[#This Row],[время просмотра (UTC)]],"ДДД")</f>
        <v>Сб</v>
      </c>
    </row>
    <row r="69215" spans="1:6" x14ac:dyDescent="0.25">
      <c r="A69215">
        <v>217046</v>
      </c>
      <c r="B69215" s="2">
        <v>44373.791449838187</v>
      </c>
      <c r="C69215">
        <v>30835</v>
      </c>
      <c r="D69215">
        <v>172207</v>
      </c>
      <c r="E69215" s="48">
        <f t="shared" si="1081"/>
        <v>0.7909722222222223</v>
      </c>
      <c r="F69215" t="str">
        <f>TEXT(Таблица19[[#This Row],[время просмотра (UTC)]],"ДДД")</f>
        <v>Сб</v>
      </c>
    </row>
    <row r="69216" spans="1:6" x14ac:dyDescent="0.25">
      <c r="A69216">
        <v>217045</v>
      </c>
      <c r="B69216" s="2">
        <v>44373.790236245957</v>
      </c>
      <c r="C69216">
        <v>200780</v>
      </c>
      <c r="D69216">
        <v>149755</v>
      </c>
      <c r="E69216" s="48">
        <f t="shared" si="1081"/>
        <v>0.7895833333333333</v>
      </c>
      <c r="F69216" t="str">
        <f>TEXT(Таблица19[[#This Row],[время просмотра (UTC)]],"ДДД")</f>
        <v>Сб</v>
      </c>
    </row>
    <row r="69217" spans="1:6" x14ac:dyDescent="0.25">
      <c r="A69217">
        <v>217040</v>
      </c>
      <c r="B69217" s="2">
        <v>44373.78902265372</v>
      </c>
      <c r="C69217">
        <v>149180</v>
      </c>
      <c r="D69217">
        <v>112334</v>
      </c>
      <c r="E69217" s="48">
        <f t="shared" si="1081"/>
        <v>0.78888888888888886</v>
      </c>
      <c r="F69217" t="str">
        <f>TEXT(Таблица19[[#This Row],[время просмотра (UTC)]],"ДДД")</f>
        <v>Сб</v>
      </c>
    </row>
    <row r="69218" spans="1:6" x14ac:dyDescent="0.25">
      <c r="A69218">
        <v>217039</v>
      </c>
      <c r="B69218" s="2">
        <v>44373.787774285105</v>
      </c>
      <c r="C69218">
        <v>155101</v>
      </c>
      <c r="D69218">
        <v>411922</v>
      </c>
      <c r="E69218" s="48">
        <f t="shared" si="1081"/>
        <v>0.78749999999999998</v>
      </c>
      <c r="F69218" t="str">
        <f>TEXT(Таблица19[[#This Row],[время просмотра (UTC)]],"ДДД")</f>
        <v>Сб</v>
      </c>
    </row>
    <row r="69219" spans="1:6" x14ac:dyDescent="0.25">
      <c r="A69219">
        <v>217038</v>
      </c>
      <c r="B69219" s="2">
        <v>44373.787194433426</v>
      </c>
      <c r="C69219">
        <v>230046</v>
      </c>
      <c r="D69219">
        <v>241927</v>
      </c>
      <c r="E69219" s="48">
        <f t="shared" si="1081"/>
        <v>0.78680555555555554</v>
      </c>
      <c r="F69219" t="str">
        <f>TEXT(Таблица19[[#This Row],[время просмотра (UTC)]],"ДДД")</f>
        <v>Сб</v>
      </c>
    </row>
    <row r="69220" spans="1:6" x14ac:dyDescent="0.25">
      <c r="A69220">
        <v>217034</v>
      </c>
      <c r="B69220" s="2">
        <v>44373.787000000004</v>
      </c>
      <c r="C69220">
        <v>290750</v>
      </c>
      <c r="D69220">
        <v>277361</v>
      </c>
      <c r="E69220" s="48">
        <f t="shared" si="1081"/>
        <v>0.78680555555555554</v>
      </c>
      <c r="F69220" t="str">
        <f>TEXT(Таблица19[[#This Row],[время просмотра (UTC)]],"ДДД")</f>
        <v>Сб</v>
      </c>
    </row>
    <row r="69221" spans="1:6" x14ac:dyDescent="0.25">
      <c r="A69221">
        <v>217033</v>
      </c>
      <c r="B69221" s="2">
        <v>44373.785088656266</v>
      </c>
      <c r="C69221">
        <v>132940</v>
      </c>
      <c r="D69221">
        <v>145101</v>
      </c>
      <c r="E69221" s="48">
        <f t="shared" si="1081"/>
        <v>0.78472222222222221</v>
      </c>
      <c r="F69221" t="str">
        <f>TEXT(Таблица19[[#This Row],[время просмотра (UTC)]],"ДДД")</f>
        <v>Сб</v>
      </c>
    </row>
    <row r="69222" spans="1:6" x14ac:dyDescent="0.25">
      <c r="A69222">
        <v>217029</v>
      </c>
      <c r="B69222" s="2">
        <v>44373.784386730549</v>
      </c>
      <c r="C69222">
        <v>19397</v>
      </c>
      <c r="D69222">
        <v>190929</v>
      </c>
      <c r="E69222" s="48">
        <f t="shared" si="1081"/>
        <v>0.78402777777777777</v>
      </c>
      <c r="F69222" t="str">
        <f>TEXT(Таблица19[[#This Row],[время просмотра (UTC)]],"ДДД")</f>
        <v>Сб</v>
      </c>
    </row>
    <row r="69223" spans="1:6" x14ac:dyDescent="0.25">
      <c r="A69223">
        <v>217027</v>
      </c>
      <c r="B69223" s="2">
        <v>44373.784168284787</v>
      </c>
      <c r="C69223">
        <v>314547</v>
      </c>
      <c r="D69223">
        <v>96278</v>
      </c>
      <c r="E69223" s="48">
        <f t="shared" si="1081"/>
        <v>0.78402777777777777</v>
      </c>
      <c r="F69223" t="str">
        <f>TEXT(Таблица19[[#This Row],[время просмотра (UTC)]],"ДДД")</f>
        <v>Сб</v>
      </c>
    </row>
    <row r="69224" spans="1:6" x14ac:dyDescent="0.25">
      <c r="A69224">
        <v>217024</v>
      </c>
      <c r="B69224" s="2">
        <v>44373.782647175511</v>
      </c>
      <c r="C69224">
        <v>39834</v>
      </c>
      <c r="D69224">
        <v>169042</v>
      </c>
      <c r="E69224" s="48">
        <f t="shared" si="1081"/>
        <v>0.78263888888888899</v>
      </c>
      <c r="F69224" t="str">
        <f>TEXT(Таблица19[[#This Row],[время просмотра (UTC)]],"ДДД")</f>
        <v>Сб</v>
      </c>
    </row>
    <row r="69225" spans="1:6" x14ac:dyDescent="0.25">
      <c r="A69225">
        <v>217020</v>
      </c>
      <c r="B69225" s="2">
        <v>44373.78214563107</v>
      </c>
      <c r="C69225">
        <v>150160</v>
      </c>
      <c r="D69225">
        <v>129210</v>
      </c>
      <c r="E69225" s="48">
        <f t="shared" si="1081"/>
        <v>0.78194444444444444</v>
      </c>
      <c r="F69225" t="str">
        <f>TEXT(Таблица19[[#This Row],[время просмотра (UTC)]],"ДДД")</f>
        <v>Сб</v>
      </c>
    </row>
    <row r="69226" spans="1:6" x14ac:dyDescent="0.25">
      <c r="A69226">
        <v>217017</v>
      </c>
      <c r="B69226" s="2">
        <v>44373.781853694265</v>
      </c>
      <c r="C69226">
        <v>109424</v>
      </c>
      <c r="D69226">
        <v>230507</v>
      </c>
      <c r="E69226" s="48">
        <f t="shared" si="1081"/>
        <v>0.78125</v>
      </c>
      <c r="F69226" t="str">
        <f>TEXT(Таблица19[[#This Row],[время просмотра (UTC)]],"ДДД")</f>
        <v>Сб</v>
      </c>
    </row>
    <row r="69227" spans="1:6" x14ac:dyDescent="0.25">
      <c r="A69227">
        <v>217012</v>
      </c>
      <c r="B69227" s="2">
        <v>44373.779015472886</v>
      </c>
      <c r="C69227">
        <v>54909</v>
      </c>
      <c r="D69227">
        <v>181651</v>
      </c>
      <c r="E69227" s="48">
        <f t="shared" si="1081"/>
        <v>0.77847222222222223</v>
      </c>
      <c r="F69227" t="str">
        <f>TEXT(Таблица19[[#This Row],[время просмотра (UTC)]],"ДДД")</f>
        <v>Сб</v>
      </c>
    </row>
    <row r="69228" spans="1:6" x14ac:dyDescent="0.25">
      <c r="A69228">
        <v>217009</v>
      </c>
      <c r="B69228" s="2">
        <v>44373.778710287792</v>
      </c>
      <c r="C69228">
        <v>317407</v>
      </c>
      <c r="D69228">
        <v>108086</v>
      </c>
      <c r="E69228" s="48">
        <f t="shared" si="1081"/>
        <v>0.77847222222222223</v>
      </c>
      <c r="F69228" t="str">
        <f>TEXT(Таблица19[[#This Row],[время просмотра (UTC)]],"ДДД")</f>
        <v>Сб</v>
      </c>
    </row>
    <row r="69229" spans="1:6" x14ac:dyDescent="0.25">
      <c r="A69229">
        <v>217005</v>
      </c>
      <c r="B69229" s="2">
        <v>44373.77769579288</v>
      </c>
      <c r="C69229">
        <v>152322</v>
      </c>
      <c r="D69229">
        <v>439981</v>
      </c>
      <c r="E69229" s="48">
        <f t="shared" si="1081"/>
        <v>0.77708333333333324</v>
      </c>
      <c r="F69229" t="str">
        <f>TEXT(Таблица19[[#This Row],[время просмотра (UTC)]],"ДДД")</f>
        <v>Сб</v>
      </c>
    </row>
    <row r="69230" spans="1:6" x14ac:dyDescent="0.25">
      <c r="A69230">
        <v>217001</v>
      </c>
      <c r="B69230" s="2">
        <v>44373.777291262137</v>
      </c>
      <c r="C69230">
        <v>124662</v>
      </c>
      <c r="D69230">
        <v>251574</v>
      </c>
      <c r="E69230" s="48">
        <f t="shared" si="1081"/>
        <v>0.77708333333333324</v>
      </c>
      <c r="F69230" t="str">
        <f>TEXT(Таблица19[[#This Row],[время просмотра (UTC)]],"ДДД")</f>
        <v>Сб</v>
      </c>
    </row>
    <row r="69231" spans="1:6" x14ac:dyDescent="0.25">
      <c r="A69231">
        <v>216999</v>
      </c>
      <c r="B69231" s="2">
        <v>44373.776635029142</v>
      </c>
      <c r="C69231">
        <v>38832</v>
      </c>
      <c r="D69231">
        <v>21760</v>
      </c>
      <c r="E69231" s="48">
        <f t="shared" si="1081"/>
        <v>0.77638888888888891</v>
      </c>
      <c r="F69231" t="str">
        <f>TEXT(Таблица19[[#This Row],[время просмотра (UTC)]],"ДДД")</f>
        <v>Сб</v>
      </c>
    </row>
    <row r="69232" spans="1:6" x14ac:dyDescent="0.25">
      <c r="A69232">
        <v>216997</v>
      </c>
      <c r="B69232" s="2">
        <v>44373.776573992123</v>
      </c>
      <c r="C69232">
        <v>46341</v>
      </c>
      <c r="D69232">
        <v>298909</v>
      </c>
      <c r="E69232" s="48">
        <f t="shared" si="1081"/>
        <v>0.77638888888888891</v>
      </c>
      <c r="F69232" t="str">
        <f>TEXT(Таблица19[[#This Row],[время просмотра (UTC)]],"ДДД")</f>
        <v>Сб</v>
      </c>
    </row>
    <row r="69233" spans="1:6" x14ac:dyDescent="0.25">
      <c r="A69233">
        <v>216995</v>
      </c>
      <c r="B69233" s="2">
        <v>44373.774101992858</v>
      </c>
      <c r="C69233">
        <v>3519</v>
      </c>
      <c r="D69233">
        <v>217497</v>
      </c>
      <c r="E69233" s="48">
        <f t="shared" si="1081"/>
        <v>0.77361111111111114</v>
      </c>
      <c r="F69233" t="str">
        <f>TEXT(Таблица19[[#This Row],[время просмотра (UTC)]],"ДДД")</f>
        <v>Сб</v>
      </c>
    </row>
    <row r="69234" spans="1:6" x14ac:dyDescent="0.25">
      <c r="A69234">
        <v>216991</v>
      </c>
      <c r="B69234" s="2">
        <v>44373.774055016183</v>
      </c>
      <c r="C69234">
        <v>268779</v>
      </c>
      <c r="D69234">
        <v>411922</v>
      </c>
      <c r="E69234" s="48">
        <f t="shared" si="1081"/>
        <v>0.77361111111111114</v>
      </c>
      <c r="F69234" t="str">
        <f>TEXT(Таблица19[[#This Row],[время просмотра (UTC)]],"ДДД")</f>
        <v>Сб</v>
      </c>
    </row>
    <row r="69235" spans="1:6" x14ac:dyDescent="0.25">
      <c r="A69235">
        <v>216988</v>
      </c>
      <c r="B69235" s="2">
        <v>44373.772484511857</v>
      </c>
      <c r="C69235">
        <v>224554</v>
      </c>
      <c r="D69235">
        <v>4249</v>
      </c>
      <c r="E69235" s="48">
        <f t="shared" si="1081"/>
        <v>0.77222222222222225</v>
      </c>
      <c r="F69235" t="str">
        <f>TEXT(Таблица19[[#This Row],[время просмотра (UTC)]],"ДДД")</f>
        <v>Сб</v>
      </c>
    </row>
    <row r="69236" spans="1:6" x14ac:dyDescent="0.25">
      <c r="A69236">
        <v>216983</v>
      </c>
      <c r="B69236" s="2">
        <v>44373.772484511857</v>
      </c>
      <c r="C69236">
        <v>10979</v>
      </c>
      <c r="D69236">
        <v>153893</v>
      </c>
      <c r="E69236" s="48">
        <f t="shared" si="1081"/>
        <v>0.77222222222222225</v>
      </c>
      <c r="F69236" t="str">
        <f>TEXT(Таблица19[[#This Row],[время просмотра (UTC)]],"ДДД")</f>
        <v>Сб</v>
      </c>
    </row>
    <row r="69237" spans="1:6" x14ac:dyDescent="0.25">
      <c r="A69237">
        <v>216982</v>
      </c>
      <c r="B69237" s="2">
        <v>44373.771333333338</v>
      </c>
      <c r="C69237">
        <v>192931</v>
      </c>
      <c r="D69237">
        <v>154228</v>
      </c>
      <c r="E69237" s="48">
        <f t="shared" si="1081"/>
        <v>0.77083333333333337</v>
      </c>
      <c r="F69237" t="str">
        <f>TEXT(Таблица19[[#This Row],[время просмотра (UTC)]],"ДДД")</f>
        <v>Сб</v>
      </c>
    </row>
    <row r="69238" spans="1:6" x14ac:dyDescent="0.25">
      <c r="A69238">
        <v>216980</v>
      </c>
      <c r="B69238" s="2">
        <v>44373.76920064725</v>
      </c>
      <c r="C69238">
        <v>180403</v>
      </c>
      <c r="D69238">
        <v>227775</v>
      </c>
      <c r="E69238" s="48">
        <f t="shared" si="1081"/>
        <v>0.76874999999999993</v>
      </c>
      <c r="F69238" t="str">
        <f>TEXT(Таблица19[[#This Row],[время просмотра (UTC)]],"ДДД")</f>
        <v>Сб</v>
      </c>
    </row>
    <row r="69239" spans="1:6" x14ac:dyDescent="0.25">
      <c r="A69239">
        <v>216978</v>
      </c>
      <c r="B69239" s="2">
        <v>44373.768883327735</v>
      </c>
      <c r="C69239">
        <v>175488</v>
      </c>
      <c r="D69239">
        <v>458081</v>
      </c>
      <c r="E69239" s="48">
        <f t="shared" si="1081"/>
        <v>0.76874999999999993</v>
      </c>
      <c r="F69239" t="str">
        <f>TEXT(Таблица19[[#This Row],[время просмотра (UTC)]],"ДДД")</f>
        <v>Сб</v>
      </c>
    </row>
    <row r="69240" spans="1:6" x14ac:dyDescent="0.25">
      <c r="A69240">
        <v>216973</v>
      </c>
      <c r="B69240" s="2">
        <v>44373.768796116507</v>
      </c>
      <c r="C69240">
        <v>165806</v>
      </c>
      <c r="D69240">
        <v>472330</v>
      </c>
      <c r="E69240" s="48">
        <f t="shared" si="1081"/>
        <v>0.76874999999999993</v>
      </c>
      <c r="F69240" t="str">
        <f>TEXT(Таблица19[[#This Row],[время просмотра (UTC)]],"ДДД")</f>
        <v>Сб</v>
      </c>
    </row>
    <row r="69241" spans="1:6" x14ac:dyDescent="0.25">
      <c r="A69241">
        <v>216968</v>
      </c>
      <c r="B69241" s="2">
        <v>44373.768666666663</v>
      </c>
      <c r="C69241">
        <v>345766</v>
      </c>
      <c r="D69241">
        <v>436777</v>
      </c>
      <c r="E69241" s="48">
        <f t="shared" si="1081"/>
        <v>0.7680555555555556</v>
      </c>
      <c r="F69241" t="str">
        <f>TEXT(Таблица19[[#This Row],[время просмотра (UTC)]],"ДДД")</f>
        <v>Сб</v>
      </c>
    </row>
    <row r="69242" spans="1:6" x14ac:dyDescent="0.25">
      <c r="A69242">
        <v>216967</v>
      </c>
      <c r="B69242" s="2">
        <v>44373.768272957546</v>
      </c>
      <c r="C69242">
        <v>266742</v>
      </c>
      <c r="D69242">
        <v>250679</v>
      </c>
      <c r="E69242" s="48">
        <f t="shared" si="1081"/>
        <v>0.7680555555555556</v>
      </c>
      <c r="F69242" t="str">
        <f>TEXT(Таблица19[[#This Row],[время просмотра (UTC)]],"ДДД")</f>
        <v>Сб</v>
      </c>
    </row>
    <row r="69243" spans="1:6" x14ac:dyDescent="0.25">
      <c r="A69243">
        <v>216965</v>
      </c>
      <c r="B69243" s="2">
        <v>44373.767784661395</v>
      </c>
      <c r="C69243">
        <v>85149</v>
      </c>
      <c r="D69243">
        <v>351192</v>
      </c>
      <c r="E69243" s="48">
        <f t="shared" si="1081"/>
        <v>0.76736111111111116</v>
      </c>
      <c r="F69243" t="str">
        <f>TEXT(Таблица19[[#This Row],[время просмотра (UTC)]],"ДДД")</f>
        <v>Сб</v>
      </c>
    </row>
    <row r="69244" spans="1:6" x14ac:dyDescent="0.25">
      <c r="A69244">
        <v>216963</v>
      </c>
      <c r="B69244" s="2">
        <v>44373.767177993526</v>
      </c>
      <c r="C69244">
        <v>192147</v>
      </c>
      <c r="D69244">
        <v>314092</v>
      </c>
      <c r="E69244" s="48">
        <f t="shared" si="1081"/>
        <v>0.76666666666666661</v>
      </c>
      <c r="F69244" t="str">
        <f>TEXT(Таблица19[[#This Row],[время просмотра (UTC)]],"ДДД")</f>
        <v>Сб</v>
      </c>
    </row>
    <row r="69245" spans="1:6" x14ac:dyDescent="0.25">
      <c r="A69245">
        <v>216962</v>
      </c>
      <c r="B69245" s="2">
        <v>44373.766773462783</v>
      </c>
      <c r="C69245">
        <v>270672</v>
      </c>
      <c r="D69245">
        <v>411922</v>
      </c>
      <c r="E69245" s="48">
        <f t="shared" si="1081"/>
        <v>0.76666666666666661</v>
      </c>
      <c r="F69245" t="str">
        <f>TEXT(Таблица19[[#This Row],[время просмотра (UTC)]],"ДДД")</f>
        <v>Сб</v>
      </c>
    </row>
    <row r="69246" spans="1:6" x14ac:dyDescent="0.25">
      <c r="A69246">
        <v>216959</v>
      </c>
      <c r="B69246" s="2">
        <v>44373.765587328715</v>
      </c>
      <c r="C69246">
        <v>14678</v>
      </c>
      <c r="D69246">
        <v>88863</v>
      </c>
      <c r="E69246" s="48">
        <f t="shared" si="1081"/>
        <v>0.76527777777777783</v>
      </c>
      <c r="F69246" t="str">
        <f>TEXT(Таблица19[[#This Row],[время просмотра (UTC)]],"ДДД")</f>
        <v>Сб</v>
      </c>
    </row>
    <row r="69247" spans="1:6" x14ac:dyDescent="0.25">
      <c r="A69247">
        <v>216955</v>
      </c>
      <c r="B69247" s="2">
        <v>44373.765559870553</v>
      </c>
      <c r="C69247">
        <v>84166</v>
      </c>
      <c r="D69247">
        <v>411922</v>
      </c>
      <c r="E69247" s="48">
        <f t="shared" si="1081"/>
        <v>0.76527777777777783</v>
      </c>
      <c r="F69247" t="str">
        <f>TEXT(Таблица19[[#This Row],[время просмотра (UTC)]],"ДДД")</f>
        <v>Сб</v>
      </c>
    </row>
    <row r="69248" spans="1:6" x14ac:dyDescent="0.25">
      <c r="A69248">
        <v>216953</v>
      </c>
      <c r="B69248" s="2">
        <v>44373.764750809059</v>
      </c>
      <c r="C69248">
        <v>318453</v>
      </c>
      <c r="D69248">
        <v>450285</v>
      </c>
      <c r="E69248" s="48">
        <f t="shared" si="1081"/>
        <v>0.76458333333333339</v>
      </c>
      <c r="F69248" t="str">
        <f>TEXT(Таблица19[[#This Row],[время просмотра (UTC)]],"ДДД")</f>
        <v>Сб</v>
      </c>
    </row>
    <row r="69249" spans="1:6" x14ac:dyDescent="0.25">
      <c r="A69249">
        <v>216949</v>
      </c>
      <c r="B69249" s="2">
        <v>44373.764346278316</v>
      </c>
      <c r="C69249">
        <v>278066</v>
      </c>
      <c r="D69249">
        <v>60239</v>
      </c>
      <c r="E69249" s="48">
        <f t="shared" si="1081"/>
        <v>0.76388888888888884</v>
      </c>
      <c r="F69249" t="str">
        <f>TEXT(Таблица19[[#This Row],[время просмотра (UTC)]],"ДДД")</f>
        <v>Сб</v>
      </c>
    </row>
    <row r="69250" spans="1:6" x14ac:dyDescent="0.25">
      <c r="A69250">
        <v>216946</v>
      </c>
      <c r="B69250" s="2">
        <v>44373.764000000003</v>
      </c>
      <c r="C69250">
        <v>75418</v>
      </c>
      <c r="D69250">
        <v>95024</v>
      </c>
      <c r="E69250" s="48">
        <f t="shared" ref="E69250:E69313" si="1082">TIME(HOUR(B69250),MINUTE(B69250),SECOND(0))</f>
        <v>0.76388888888888884</v>
      </c>
      <c r="F69250" t="str">
        <f>TEXT(Таблица19[[#This Row],[время просмотра (UTC)]],"ДДД")</f>
        <v>Сб</v>
      </c>
    </row>
    <row r="69251" spans="1:6" x14ac:dyDescent="0.25">
      <c r="A69251">
        <v>216945</v>
      </c>
      <c r="B69251" s="2">
        <v>44373.76308481094</v>
      </c>
      <c r="C69251">
        <v>345200</v>
      </c>
      <c r="D69251">
        <v>104958</v>
      </c>
      <c r="E69251" s="48">
        <f t="shared" si="1082"/>
        <v>0.76250000000000007</v>
      </c>
      <c r="F69251" t="str">
        <f>TEXT(Таблица19[[#This Row],[время просмотра (UTC)]],"ДДД")</f>
        <v>Сб</v>
      </c>
    </row>
    <row r="69252" spans="1:6" x14ac:dyDescent="0.25">
      <c r="A69252">
        <v>216941</v>
      </c>
      <c r="B69252" s="2">
        <v>44373.762728155343</v>
      </c>
      <c r="C69252">
        <v>265199</v>
      </c>
      <c r="D69252">
        <v>66215</v>
      </c>
      <c r="E69252" s="48">
        <f t="shared" si="1082"/>
        <v>0.76250000000000007</v>
      </c>
      <c r="F69252" t="str">
        <f>TEXT(Таблица19[[#This Row],[время просмотра (UTC)]],"ДДД")</f>
        <v>Сб</v>
      </c>
    </row>
    <row r="69253" spans="1:6" x14ac:dyDescent="0.25">
      <c r="A69253">
        <v>216938</v>
      </c>
      <c r="B69253" s="2">
        <v>44373.761666666665</v>
      </c>
      <c r="C69253">
        <v>62361</v>
      </c>
      <c r="D69253">
        <v>477565</v>
      </c>
      <c r="E69253" s="48">
        <f t="shared" si="1082"/>
        <v>0.76111111111111107</v>
      </c>
      <c r="F69253" t="str">
        <f>TEXT(Таблица19[[#This Row],[время просмотра (UTC)]],"ДДД")</f>
        <v>Сб</v>
      </c>
    </row>
    <row r="69254" spans="1:6" x14ac:dyDescent="0.25">
      <c r="A69254">
        <v>216936</v>
      </c>
      <c r="B69254" s="2">
        <v>44373.761110032363</v>
      </c>
      <c r="C69254">
        <v>301131</v>
      </c>
      <c r="D69254">
        <v>349014</v>
      </c>
      <c r="E69254" s="48">
        <f t="shared" si="1082"/>
        <v>0.76111111111111107</v>
      </c>
      <c r="F69254" t="str">
        <f>TEXT(Таблица19[[#This Row],[время просмотра (UTC)]],"ДДД")</f>
        <v>Сб</v>
      </c>
    </row>
    <row r="69255" spans="1:6" x14ac:dyDescent="0.25">
      <c r="A69255">
        <v>216935</v>
      </c>
      <c r="B69255" s="2">
        <v>44373.761110032363</v>
      </c>
      <c r="C69255">
        <v>123206</v>
      </c>
      <c r="D69255">
        <v>206501</v>
      </c>
      <c r="E69255" s="48">
        <f t="shared" si="1082"/>
        <v>0.76111111111111107</v>
      </c>
      <c r="F69255" t="str">
        <f>TEXT(Таблица19[[#This Row],[время просмотра (UTC)]],"ДДД")</f>
        <v>Сб</v>
      </c>
    </row>
    <row r="69256" spans="1:6" x14ac:dyDescent="0.25">
      <c r="A69256">
        <v>216934</v>
      </c>
      <c r="B69256" s="2">
        <v>44373.76070550162</v>
      </c>
      <c r="C69256">
        <v>289378</v>
      </c>
      <c r="D69256">
        <v>182191</v>
      </c>
      <c r="E69256" s="48">
        <f t="shared" si="1082"/>
        <v>0.76041666666666663</v>
      </c>
      <c r="F69256" t="str">
        <f>TEXT(Таблица19[[#This Row],[время просмотра (UTC)]],"ДДД")</f>
        <v>Сб</v>
      </c>
    </row>
    <row r="69257" spans="1:6" x14ac:dyDescent="0.25">
      <c r="A69257">
        <v>216932</v>
      </c>
      <c r="B69257" s="2">
        <v>44373.76070550162</v>
      </c>
      <c r="C69257">
        <v>134651</v>
      </c>
      <c r="D69257">
        <v>179296</v>
      </c>
      <c r="E69257" s="48">
        <f t="shared" si="1082"/>
        <v>0.76041666666666663</v>
      </c>
      <c r="F69257" t="str">
        <f>TEXT(Таблица19[[#This Row],[время просмотра (UTC)]],"ДДД")</f>
        <v>Сб</v>
      </c>
    </row>
    <row r="69258" spans="1:6" x14ac:dyDescent="0.25">
      <c r="A69258">
        <v>216927</v>
      </c>
      <c r="B69258" s="2">
        <v>44373.76070550162</v>
      </c>
      <c r="C69258">
        <v>102220</v>
      </c>
      <c r="D69258">
        <v>158978</v>
      </c>
      <c r="E69258" s="48">
        <f t="shared" si="1082"/>
        <v>0.76041666666666663</v>
      </c>
      <c r="F69258" t="str">
        <f>TEXT(Таблица19[[#This Row],[время просмотра (UTC)]],"ДДД")</f>
        <v>Сб</v>
      </c>
    </row>
    <row r="69259" spans="1:6" x14ac:dyDescent="0.25">
      <c r="A69259">
        <v>216925</v>
      </c>
      <c r="B69259" s="2">
        <v>44373.760300970876</v>
      </c>
      <c r="C69259">
        <v>14537</v>
      </c>
      <c r="D69259">
        <v>270401</v>
      </c>
      <c r="E69259" s="48">
        <f t="shared" si="1082"/>
        <v>0.7597222222222223</v>
      </c>
      <c r="F69259" t="str">
        <f>TEXT(Таблица19[[#This Row],[время просмотра (UTC)]],"ДДД")</f>
        <v>Сб</v>
      </c>
    </row>
    <row r="69260" spans="1:6" x14ac:dyDescent="0.25">
      <c r="A69260">
        <v>216921</v>
      </c>
      <c r="B69260" s="2">
        <v>44373.75949190939</v>
      </c>
      <c r="C69260">
        <v>116433</v>
      </c>
      <c r="D69260">
        <v>215663</v>
      </c>
      <c r="E69260" s="48">
        <f t="shared" si="1082"/>
        <v>0.75902777777777775</v>
      </c>
      <c r="F69260" t="str">
        <f>TEXT(Таблица19[[#This Row],[время просмотра (UTC)]],"ДДД")</f>
        <v>Сб</v>
      </c>
    </row>
    <row r="69261" spans="1:6" x14ac:dyDescent="0.25">
      <c r="A69261">
        <v>216918</v>
      </c>
      <c r="B69261" s="2">
        <v>44373.759087378639</v>
      </c>
      <c r="C69261">
        <v>335519</v>
      </c>
      <c r="D69261">
        <v>230507</v>
      </c>
      <c r="E69261" s="48">
        <f t="shared" si="1082"/>
        <v>0.75902777777777775</v>
      </c>
      <c r="F69261" t="str">
        <f>TEXT(Таблица19[[#This Row],[время просмотра (UTC)]],"ДДД")</f>
        <v>Сб</v>
      </c>
    </row>
    <row r="69262" spans="1:6" x14ac:dyDescent="0.25">
      <c r="A69262">
        <v>216915</v>
      </c>
      <c r="B69262" s="2">
        <v>44373.758964812158</v>
      </c>
      <c r="C69262">
        <v>265184</v>
      </c>
      <c r="D69262">
        <v>430242</v>
      </c>
      <c r="E69262" s="48">
        <f t="shared" si="1082"/>
        <v>0.7583333333333333</v>
      </c>
      <c r="F69262" t="str">
        <f>TEXT(Таблица19[[#This Row],[время просмотра (UTC)]],"ДДД")</f>
        <v>Сб</v>
      </c>
    </row>
    <row r="69263" spans="1:6" x14ac:dyDescent="0.25">
      <c r="A69263">
        <v>216911</v>
      </c>
      <c r="B69263" s="2">
        <v>44373.758690145572</v>
      </c>
      <c r="C69263">
        <v>106640</v>
      </c>
      <c r="D69263">
        <v>291304</v>
      </c>
      <c r="E69263" s="48">
        <f t="shared" si="1082"/>
        <v>0.7583333333333333</v>
      </c>
      <c r="F69263" t="str">
        <f>TEXT(Таблица19[[#This Row],[время просмотра (UTC)]],"ДДД")</f>
        <v>Сб</v>
      </c>
    </row>
    <row r="69264" spans="1:6" x14ac:dyDescent="0.25">
      <c r="A69264">
        <v>216908</v>
      </c>
      <c r="B69264" s="2">
        <v>44373.758682847896</v>
      </c>
      <c r="C69264">
        <v>31439</v>
      </c>
      <c r="D69264">
        <v>373415</v>
      </c>
      <c r="E69264" s="48">
        <f t="shared" si="1082"/>
        <v>0.7583333333333333</v>
      </c>
      <c r="F69264" t="str">
        <f>TEXT(Таблица19[[#This Row],[время просмотра (UTC)]],"ДДД")</f>
        <v>Сб</v>
      </c>
    </row>
    <row r="69265" spans="1:6" x14ac:dyDescent="0.25">
      <c r="A69265">
        <v>216904</v>
      </c>
      <c r="B69265" s="2">
        <v>44373.75787378641</v>
      </c>
      <c r="C69265">
        <v>168728</v>
      </c>
      <c r="D69265">
        <v>389710</v>
      </c>
      <c r="E69265" s="48">
        <f t="shared" si="1082"/>
        <v>0.75763888888888886</v>
      </c>
      <c r="F69265" t="str">
        <f>TEXT(Таблица19[[#This Row],[время просмотра (UTC)]],"ДДД")</f>
        <v>Сб</v>
      </c>
    </row>
    <row r="69266" spans="1:6" x14ac:dyDescent="0.25">
      <c r="A69266">
        <v>216900</v>
      </c>
      <c r="B69266" s="2">
        <v>44373.75787378641</v>
      </c>
      <c r="C69266">
        <v>130731</v>
      </c>
      <c r="D69266">
        <v>411922</v>
      </c>
      <c r="E69266" s="48">
        <f t="shared" si="1082"/>
        <v>0.75763888888888886</v>
      </c>
      <c r="F69266" t="str">
        <f>TEXT(Таблица19[[#This Row],[время просмотра (UTC)]],"ДДД")</f>
        <v>Сб</v>
      </c>
    </row>
    <row r="69267" spans="1:6" x14ac:dyDescent="0.25">
      <c r="A69267">
        <v>216899</v>
      </c>
      <c r="B69267" s="2">
        <v>44373.75787378641</v>
      </c>
      <c r="C69267">
        <v>81699</v>
      </c>
      <c r="D69267">
        <v>411922</v>
      </c>
      <c r="E69267" s="48">
        <f t="shared" si="1082"/>
        <v>0.75763888888888886</v>
      </c>
      <c r="F69267" t="str">
        <f>TEXT(Таблица19[[#This Row],[время просмотра (UTC)]],"ДДД")</f>
        <v>Сб</v>
      </c>
    </row>
    <row r="69268" spans="1:6" x14ac:dyDescent="0.25">
      <c r="A69268">
        <v>216898</v>
      </c>
      <c r="B69268" s="2">
        <v>44373.757835627308</v>
      </c>
      <c r="C69268">
        <v>27738</v>
      </c>
      <c r="D69268">
        <v>411922</v>
      </c>
      <c r="E69268" s="48">
        <f t="shared" si="1082"/>
        <v>0.75763888888888886</v>
      </c>
      <c r="F69268" t="str">
        <f>TEXT(Таблица19[[#This Row],[время просмотра (UTC)]],"ДДД")</f>
        <v>Сб</v>
      </c>
    </row>
    <row r="69269" spans="1:6" x14ac:dyDescent="0.25">
      <c r="A69269">
        <v>216895</v>
      </c>
      <c r="B69269" s="2">
        <v>44373.757774590289</v>
      </c>
      <c r="C69269">
        <v>126554</v>
      </c>
      <c r="D69269">
        <v>411922</v>
      </c>
      <c r="E69269" s="48">
        <f t="shared" si="1082"/>
        <v>0.75763888888888886</v>
      </c>
      <c r="F69269" t="str">
        <f>TEXT(Таблица19[[#This Row],[время просмотра (UTC)]],"ДДД")</f>
        <v>Сб</v>
      </c>
    </row>
    <row r="69270" spans="1:6" x14ac:dyDescent="0.25">
      <c r="A69270">
        <v>216894</v>
      </c>
      <c r="B69270" s="2">
        <v>44373.757064724916</v>
      </c>
      <c r="C69270">
        <v>69276</v>
      </c>
      <c r="D69270">
        <v>304128</v>
      </c>
      <c r="E69270" s="48">
        <f t="shared" si="1082"/>
        <v>0.75694444444444453</v>
      </c>
      <c r="F69270" t="str">
        <f>TEXT(Таблица19[[#This Row],[время просмотра (UTC)]],"ДДД")</f>
        <v>Сб</v>
      </c>
    </row>
    <row r="69271" spans="1:6" x14ac:dyDescent="0.25">
      <c r="A69271">
        <v>216889</v>
      </c>
      <c r="B69271" s="2">
        <v>44373.756255663429</v>
      </c>
      <c r="C69271">
        <v>126247</v>
      </c>
      <c r="D69271">
        <v>86587</v>
      </c>
      <c r="E69271" s="48">
        <f t="shared" si="1082"/>
        <v>0.75624999999999998</v>
      </c>
      <c r="F69271" t="str">
        <f>TEXT(Таблица19[[#This Row],[время просмотра (UTC)]],"ДДД")</f>
        <v>Сб</v>
      </c>
    </row>
    <row r="69272" spans="1:6" x14ac:dyDescent="0.25">
      <c r="A69272">
        <v>216888</v>
      </c>
      <c r="B69272" s="2">
        <v>44373.756255663429</v>
      </c>
      <c r="C69272">
        <v>99333</v>
      </c>
      <c r="D69272">
        <v>120139</v>
      </c>
      <c r="E69272" s="48">
        <f t="shared" si="1082"/>
        <v>0.75624999999999998</v>
      </c>
      <c r="F69272" t="str">
        <f>TEXT(Таблица19[[#This Row],[время просмотра (UTC)]],"ДДД")</f>
        <v>Сб</v>
      </c>
    </row>
    <row r="69273" spans="1:6" x14ac:dyDescent="0.25">
      <c r="A69273">
        <v>216887</v>
      </c>
      <c r="B69273" s="2">
        <v>44373.756255663429</v>
      </c>
      <c r="C69273">
        <v>62672</v>
      </c>
      <c r="D69273">
        <v>208036</v>
      </c>
      <c r="E69273" s="48">
        <f t="shared" si="1082"/>
        <v>0.75624999999999998</v>
      </c>
      <c r="F69273" t="str">
        <f>TEXT(Таблица19[[#This Row],[время просмотра (UTC)]],"ДДД")</f>
        <v>Сб</v>
      </c>
    </row>
    <row r="69274" spans="1:6" x14ac:dyDescent="0.25">
      <c r="A69274">
        <v>216886</v>
      </c>
      <c r="B69274" s="2">
        <v>44373.756035035251</v>
      </c>
      <c r="C69274">
        <v>185928</v>
      </c>
      <c r="D69274">
        <v>363108</v>
      </c>
      <c r="E69274" s="48">
        <f t="shared" si="1082"/>
        <v>0.75555555555555554</v>
      </c>
      <c r="F69274" t="str">
        <f>TEXT(Таблица19[[#This Row],[время просмотра (UTC)]],"ДДД")</f>
        <v>Сб</v>
      </c>
    </row>
    <row r="69275" spans="1:6" x14ac:dyDescent="0.25">
      <c r="A69275">
        <v>216882</v>
      </c>
      <c r="B69275" s="2">
        <v>44373.755851132686</v>
      </c>
      <c r="C69275">
        <v>66595</v>
      </c>
      <c r="D69275">
        <v>356280</v>
      </c>
      <c r="E69275" s="48">
        <f t="shared" si="1082"/>
        <v>0.75555555555555554</v>
      </c>
      <c r="F69275" t="str">
        <f>TEXT(Таблица19[[#This Row],[время просмотра (UTC)]],"ДДД")</f>
        <v>Сб</v>
      </c>
    </row>
    <row r="69276" spans="1:6" x14ac:dyDescent="0.25">
      <c r="A69276">
        <v>216878</v>
      </c>
      <c r="B69276" s="2">
        <v>44373.755446601943</v>
      </c>
      <c r="C69276">
        <v>95931</v>
      </c>
      <c r="D69276">
        <v>191893</v>
      </c>
      <c r="E69276" s="48">
        <f t="shared" si="1082"/>
        <v>0.75486111111111109</v>
      </c>
      <c r="F69276" t="str">
        <f>TEXT(Таблица19[[#This Row],[время просмотра (UTC)]],"ДДД")</f>
        <v>Сб</v>
      </c>
    </row>
    <row r="69277" spans="1:6" x14ac:dyDescent="0.25">
      <c r="A69277">
        <v>216875</v>
      </c>
      <c r="B69277" s="2">
        <v>44373.755446601943</v>
      </c>
      <c r="C69277">
        <v>91587</v>
      </c>
      <c r="D69277">
        <v>242428</v>
      </c>
      <c r="E69277" s="48">
        <f t="shared" si="1082"/>
        <v>0.75486111111111109</v>
      </c>
      <c r="F69277" t="str">
        <f>TEXT(Таблица19[[#This Row],[время просмотра (UTC)]],"ДДД")</f>
        <v>Сб</v>
      </c>
    </row>
    <row r="69278" spans="1:6" x14ac:dyDescent="0.25">
      <c r="A69278">
        <v>216872</v>
      </c>
      <c r="B69278" s="2">
        <v>44373.7550420712</v>
      </c>
      <c r="C69278">
        <v>209082</v>
      </c>
      <c r="D69278">
        <v>17150</v>
      </c>
      <c r="E69278" s="48">
        <f t="shared" si="1082"/>
        <v>0.75486111111111109</v>
      </c>
      <c r="F69278" t="str">
        <f>TEXT(Таблица19[[#This Row],[время просмотра (UTC)]],"ДДД")</f>
        <v>Сб</v>
      </c>
    </row>
    <row r="69279" spans="1:6" x14ac:dyDescent="0.25">
      <c r="A69279">
        <v>216870</v>
      </c>
      <c r="B69279" s="2">
        <v>44373.754997405929</v>
      </c>
      <c r="C69279">
        <v>177302</v>
      </c>
      <c r="D69279">
        <v>5121</v>
      </c>
      <c r="E69279" s="48">
        <f t="shared" si="1082"/>
        <v>0.75486111111111109</v>
      </c>
      <c r="F69279" t="str">
        <f>TEXT(Таблица19[[#This Row],[время просмотра (UTC)]],"ДДД")</f>
        <v>Сб</v>
      </c>
    </row>
    <row r="69280" spans="1:6" x14ac:dyDescent="0.25">
      <c r="A69280">
        <v>216868</v>
      </c>
      <c r="B69280" s="2">
        <v>44373.754637540456</v>
      </c>
      <c r="C69280">
        <v>208264</v>
      </c>
      <c r="D69280">
        <v>258251</v>
      </c>
      <c r="E69280" s="48">
        <f t="shared" si="1082"/>
        <v>0.75416666666666676</v>
      </c>
      <c r="F69280" t="str">
        <f>TEXT(Таблица19[[#This Row],[время просмотра (UTC)]],"ДДД")</f>
        <v>Сб</v>
      </c>
    </row>
    <row r="69281" spans="1:6" x14ac:dyDescent="0.25">
      <c r="A69281">
        <v>216864</v>
      </c>
      <c r="B69281" s="2">
        <v>44373.754233009706</v>
      </c>
      <c r="C69281">
        <v>4976</v>
      </c>
      <c r="D69281">
        <v>301748</v>
      </c>
      <c r="E69281" s="48">
        <f t="shared" si="1082"/>
        <v>0.75416666666666676</v>
      </c>
      <c r="F69281" t="str">
        <f>TEXT(Таблица19[[#This Row],[время просмотра (UTC)]],"ДДД")</f>
        <v>Сб</v>
      </c>
    </row>
    <row r="69282" spans="1:6" x14ac:dyDescent="0.25">
      <c r="A69282">
        <v>216860</v>
      </c>
      <c r="B69282" s="2">
        <v>44373.754233009706</v>
      </c>
      <c r="C69282">
        <v>1803</v>
      </c>
      <c r="D69282">
        <v>96007</v>
      </c>
      <c r="E69282" s="48">
        <f t="shared" si="1082"/>
        <v>0.75416666666666676</v>
      </c>
      <c r="F69282" t="str">
        <f>TEXT(Таблица19[[#This Row],[время просмотра (UTC)]],"ДДД")</f>
        <v>Сб</v>
      </c>
    </row>
    <row r="69283" spans="1:6" x14ac:dyDescent="0.25">
      <c r="A69283">
        <v>216859</v>
      </c>
      <c r="B69283" s="2">
        <v>44373.753828478963</v>
      </c>
      <c r="C69283">
        <v>188381</v>
      </c>
      <c r="D69283">
        <v>140775</v>
      </c>
      <c r="E69283" s="48">
        <f t="shared" si="1082"/>
        <v>0.75347222222222221</v>
      </c>
      <c r="F69283" t="str">
        <f>TEXT(Таблица19[[#This Row],[время просмотра (UTC)]],"ДДД")</f>
        <v>Сб</v>
      </c>
    </row>
    <row r="69284" spans="1:6" x14ac:dyDescent="0.25">
      <c r="A69284">
        <v>216858</v>
      </c>
      <c r="B69284" s="2">
        <v>44373.753423948219</v>
      </c>
      <c r="C69284">
        <v>60198</v>
      </c>
      <c r="D69284">
        <v>411922</v>
      </c>
      <c r="E69284" s="48">
        <f t="shared" si="1082"/>
        <v>0.75277777777777777</v>
      </c>
      <c r="F69284" t="str">
        <f>TEXT(Таблица19[[#This Row],[время просмотра (UTC)]],"ДДД")</f>
        <v>Сб</v>
      </c>
    </row>
    <row r="69285" spans="1:6" x14ac:dyDescent="0.25">
      <c r="A69285">
        <v>216853</v>
      </c>
      <c r="B69285" s="2">
        <v>44373.753019417476</v>
      </c>
      <c r="C69285">
        <v>225140</v>
      </c>
      <c r="D69285">
        <v>347393</v>
      </c>
      <c r="E69285" s="48">
        <f t="shared" si="1082"/>
        <v>0.75277777777777777</v>
      </c>
      <c r="F69285" t="str">
        <f>TEXT(Таблица19[[#This Row],[время просмотра (UTC)]],"ДДД")</f>
        <v>Сб</v>
      </c>
    </row>
    <row r="69286" spans="1:6" x14ac:dyDescent="0.25">
      <c r="A69286">
        <v>216848</v>
      </c>
      <c r="B69286" s="2">
        <v>44373.752769554732</v>
      </c>
      <c r="C69286">
        <v>30086</v>
      </c>
      <c r="D69286">
        <v>387595</v>
      </c>
      <c r="E69286" s="48">
        <f t="shared" si="1082"/>
        <v>0.75208333333333333</v>
      </c>
      <c r="F69286" t="str">
        <f>TEXT(Таблица19[[#This Row],[время просмотра (UTC)]],"ДДД")</f>
        <v>Сб</v>
      </c>
    </row>
    <row r="69287" spans="1:6" x14ac:dyDescent="0.25">
      <c r="A69287">
        <v>216846</v>
      </c>
      <c r="B69287" s="2">
        <v>44373.75221035599</v>
      </c>
      <c r="C69287">
        <v>160374</v>
      </c>
      <c r="D69287">
        <v>203197</v>
      </c>
      <c r="E69287" s="48">
        <f t="shared" si="1082"/>
        <v>0.75208333333333333</v>
      </c>
      <c r="F69287" t="str">
        <f>TEXT(Таблица19[[#This Row],[время просмотра (UTC)]],"ДДД")</f>
        <v>Сб</v>
      </c>
    </row>
    <row r="69288" spans="1:6" x14ac:dyDescent="0.25">
      <c r="A69288">
        <v>216845</v>
      </c>
      <c r="B69288" s="2">
        <v>44373.751884517958</v>
      </c>
      <c r="C69288">
        <v>99586</v>
      </c>
      <c r="D69288">
        <v>40892</v>
      </c>
      <c r="E69288" s="48">
        <f t="shared" si="1082"/>
        <v>0.75138888888888899</v>
      </c>
      <c r="F69288" t="str">
        <f>TEXT(Таблица19[[#This Row],[время просмотра (UTC)]],"ДДД")</f>
        <v>Сб</v>
      </c>
    </row>
    <row r="69289" spans="1:6" x14ac:dyDescent="0.25">
      <c r="A69289">
        <v>216841</v>
      </c>
      <c r="B69289" s="2">
        <v>44373.751805825239</v>
      </c>
      <c r="C69289">
        <v>198264</v>
      </c>
      <c r="D69289">
        <v>230507</v>
      </c>
      <c r="E69289" s="48">
        <f t="shared" si="1082"/>
        <v>0.75138888888888899</v>
      </c>
      <c r="F69289" t="str">
        <f>TEXT(Таблица19[[#This Row],[время просмотра (UTC)]],"ДДД")</f>
        <v>Сб</v>
      </c>
    </row>
    <row r="69290" spans="1:6" x14ac:dyDescent="0.25">
      <c r="A69290">
        <v>216837</v>
      </c>
      <c r="B69290" s="2">
        <v>44373.75179296243</v>
      </c>
      <c r="C69290">
        <v>198456</v>
      </c>
      <c r="D69290">
        <v>76405</v>
      </c>
      <c r="E69290" s="48">
        <f t="shared" si="1082"/>
        <v>0.75138888888888899</v>
      </c>
      <c r="F69290" t="str">
        <f>TEXT(Таблица19[[#This Row],[время просмотра (UTC)]],"ДДД")</f>
        <v>Сб</v>
      </c>
    </row>
    <row r="69291" spans="1:6" x14ac:dyDescent="0.25">
      <c r="A69291">
        <v>216832</v>
      </c>
      <c r="B69291" s="2">
        <v>44373.751401294503</v>
      </c>
      <c r="C69291">
        <v>312284</v>
      </c>
      <c r="D69291">
        <v>439981</v>
      </c>
      <c r="E69291" s="48">
        <f t="shared" si="1082"/>
        <v>0.75138888888888899</v>
      </c>
      <c r="F69291" t="str">
        <f>TEXT(Таблица19[[#This Row],[время просмотра (UTC)]],"ДДД")</f>
        <v>Сб</v>
      </c>
    </row>
    <row r="69292" spans="1:6" x14ac:dyDescent="0.25">
      <c r="A69292">
        <v>216828</v>
      </c>
      <c r="B69292" s="2">
        <v>44373.751401294503</v>
      </c>
      <c r="C69292">
        <v>211930</v>
      </c>
      <c r="D69292">
        <v>8501</v>
      </c>
      <c r="E69292" s="48">
        <f t="shared" si="1082"/>
        <v>0.75138888888888899</v>
      </c>
      <c r="F69292" t="str">
        <f>TEXT(Таблица19[[#This Row],[время просмотра (UTC)]],"ДДД")</f>
        <v>Сб</v>
      </c>
    </row>
    <row r="69293" spans="1:6" x14ac:dyDescent="0.25">
      <c r="A69293">
        <v>216824</v>
      </c>
      <c r="B69293" s="2">
        <v>44373.751401294503</v>
      </c>
      <c r="C69293">
        <v>111924</v>
      </c>
      <c r="D69293">
        <v>63666</v>
      </c>
      <c r="E69293" s="48">
        <f t="shared" si="1082"/>
        <v>0.75138888888888899</v>
      </c>
      <c r="F69293" t="str">
        <f>TEXT(Таблица19[[#This Row],[время просмотра (UTC)]],"ДДД")</f>
        <v>Сб</v>
      </c>
    </row>
    <row r="69294" spans="1:6" x14ac:dyDescent="0.25">
      <c r="A69294">
        <v>216823</v>
      </c>
      <c r="B69294" s="2">
        <v>44373.749783171523</v>
      </c>
      <c r="C69294">
        <v>285554</v>
      </c>
      <c r="D69294">
        <v>157871</v>
      </c>
      <c r="E69294" s="48">
        <f t="shared" si="1082"/>
        <v>0.74930555555555556</v>
      </c>
      <c r="F69294" t="str">
        <f>TEXT(Таблица19[[#This Row],[время просмотра (UTC)]],"ДДД")</f>
        <v>Сб</v>
      </c>
    </row>
    <row r="69295" spans="1:6" x14ac:dyDescent="0.25">
      <c r="A69295">
        <v>216819</v>
      </c>
      <c r="B69295" s="2">
        <v>44373.749783171523</v>
      </c>
      <c r="C69295">
        <v>102169</v>
      </c>
      <c r="D69295">
        <v>62068</v>
      </c>
      <c r="E69295" s="48">
        <f t="shared" si="1082"/>
        <v>0.74930555555555556</v>
      </c>
      <c r="F69295" t="str">
        <f>TEXT(Таблица19[[#This Row],[время просмотра (UTC)]],"ДДД")</f>
        <v>Сб</v>
      </c>
    </row>
    <row r="69296" spans="1:6" x14ac:dyDescent="0.25">
      <c r="A69296">
        <v>216817</v>
      </c>
      <c r="B69296" s="2">
        <v>44373.748974110029</v>
      </c>
      <c r="C69296">
        <v>95749</v>
      </c>
      <c r="D69296">
        <v>336616</v>
      </c>
      <c r="E69296" s="48">
        <f t="shared" si="1082"/>
        <v>0.74861111111111101</v>
      </c>
      <c r="F69296" t="str">
        <f>TEXT(Таблица19[[#This Row],[время просмотра (UTC)]],"ДДД")</f>
        <v>Сб</v>
      </c>
    </row>
    <row r="69297" spans="1:6" x14ac:dyDescent="0.25">
      <c r="A69297">
        <v>216815</v>
      </c>
      <c r="B69297" s="2">
        <v>44373.748974110029</v>
      </c>
      <c r="C69297">
        <v>31043</v>
      </c>
      <c r="D69297">
        <v>105200</v>
      </c>
      <c r="E69297" s="48">
        <f t="shared" si="1082"/>
        <v>0.74861111111111101</v>
      </c>
      <c r="F69297" t="str">
        <f>TEXT(Таблица19[[#This Row],[время просмотра (UTC)]],"ДДД")</f>
        <v>Сб</v>
      </c>
    </row>
    <row r="69298" spans="1:6" x14ac:dyDescent="0.25">
      <c r="A69298">
        <v>216813</v>
      </c>
      <c r="B69298" s="2">
        <v>44373.748569579286</v>
      </c>
      <c r="C69298">
        <v>283717</v>
      </c>
      <c r="D69298">
        <v>182191</v>
      </c>
      <c r="E69298" s="48">
        <f t="shared" si="1082"/>
        <v>0.74791666666666667</v>
      </c>
      <c r="F69298" t="str">
        <f>TEXT(Таблица19[[#This Row],[время просмотра (UTC)]],"ДДД")</f>
        <v>Сб</v>
      </c>
    </row>
    <row r="69299" spans="1:6" x14ac:dyDescent="0.25">
      <c r="A69299">
        <v>216812</v>
      </c>
      <c r="B69299" s="2">
        <v>44373.748569579286</v>
      </c>
      <c r="C69299">
        <v>103818</v>
      </c>
      <c r="D69299">
        <v>244574</v>
      </c>
      <c r="E69299" s="48">
        <f t="shared" si="1082"/>
        <v>0.74791666666666667</v>
      </c>
      <c r="F69299" t="str">
        <f>TEXT(Таблица19[[#This Row],[время просмотра (UTC)]],"ДДД")</f>
        <v>Сб</v>
      </c>
    </row>
    <row r="69300" spans="1:6" x14ac:dyDescent="0.25">
      <c r="A69300">
        <v>216809</v>
      </c>
      <c r="B69300" s="2">
        <v>44373.748374889372</v>
      </c>
      <c r="C69300">
        <v>20565</v>
      </c>
      <c r="D69300">
        <v>180863</v>
      </c>
      <c r="E69300" s="48">
        <f t="shared" si="1082"/>
        <v>0.74791666666666667</v>
      </c>
      <c r="F69300" t="str">
        <f>TEXT(Таблица19[[#This Row],[время просмотра (UTC)]],"ДДД")</f>
        <v>Сб</v>
      </c>
    </row>
    <row r="69301" spans="1:6" x14ac:dyDescent="0.25">
      <c r="A69301">
        <v>216806</v>
      </c>
      <c r="B69301" s="2">
        <v>44373.74816504855</v>
      </c>
      <c r="C69301">
        <v>4240</v>
      </c>
      <c r="D69301">
        <v>158978</v>
      </c>
      <c r="E69301" s="48">
        <f t="shared" si="1082"/>
        <v>0.74791666666666667</v>
      </c>
      <c r="F69301" t="str">
        <f>TEXT(Таблица19[[#This Row],[время просмотра (UTC)]],"ДДД")</f>
        <v>Сб</v>
      </c>
    </row>
    <row r="69302" spans="1:6" x14ac:dyDescent="0.25">
      <c r="A69302">
        <v>216805</v>
      </c>
      <c r="B69302" s="2">
        <v>44373.747760517799</v>
      </c>
      <c r="C69302">
        <v>264305</v>
      </c>
      <c r="D69302">
        <v>112334</v>
      </c>
      <c r="E69302" s="48">
        <f t="shared" si="1082"/>
        <v>0.74722222222222223</v>
      </c>
      <c r="F69302" t="str">
        <f>TEXT(Таблица19[[#This Row],[время просмотра (UTC)]],"ДДД")</f>
        <v>Сб</v>
      </c>
    </row>
    <row r="69303" spans="1:6" x14ac:dyDescent="0.25">
      <c r="A69303">
        <v>216800</v>
      </c>
      <c r="B69303" s="2">
        <v>44373.747760517799</v>
      </c>
      <c r="C69303">
        <v>233585</v>
      </c>
      <c r="D69303">
        <v>182191</v>
      </c>
      <c r="E69303" s="48">
        <f t="shared" si="1082"/>
        <v>0.74722222222222223</v>
      </c>
      <c r="F69303" t="str">
        <f>TEXT(Таблица19[[#This Row],[время просмотра (UTC)]],"ДДД")</f>
        <v>Сб</v>
      </c>
    </row>
    <row r="69304" spans="1:6" x14ac:dyDescent="0.25">
      <c r="A69304">
        <v>216796</v>
      </c>
      <c r="B69304" s="2">
        <v>44373.746024964137</v>
      </c>
      <c r="C69304">
        <v>150018</v>
      </c>
      <c r="D69304">
        <v>62570</v>
      </c>
      <c r="E69304" s="48">
        <f t="shared" si="1082"/>
        <v>0.74583333333333324</v>
      </c>
      <c r="F69304" t="str">
        <f>TEXT(Таблица19[[#This Row],[время просмотра (UTC)]],"ДДД")</f>
        <v>Сб</v>
      </c>
    </row>
    <row r="69305" spans="1:6" x14ac:dyDescent="0.25">
      <c r="A69305">
        <v>216793</v>
      </c>
      <c r="B69305" s="2">
        <v>44373.745737864076</v>
      </c>
      <c r="C69305">
        <v>325389</v>
      </c>
      <c r="D69305">
        <v>154256</v>
      </c>
      <c r="E69305" s="48">
        <f t="shared" si="1082"/>
        <v>0.74513888888888891</v>
      </c>
      <c r="F69305" t="str">
        <f>TEXT(Таблица19[[#This Row],[время просмотра (UTC)]],"ДДД")</f>
        <v>Сб</v>
      </c>
    </row>
    <row r="69306" spans="1:6" x14ac:dyDescent="0.25">
      <c r="A69306">
        <v>216790</v>
      </c>
      <c r="B69306" s="2">
        <v>44373.745333333332</v>
      </c>
      <c r="C69306">
        <v>338471</v>
      </c>
      <c r="D69306">
        <v>158978</v>
      </c>
      <c r="E69306" s="48">
        <f t="shared" si="1082"/>
        <v>0.74513888888888891</v>
      </c>
      <c r="F69306" t="str">
        <f>TEXT(Таблица19[[#This Row],[время просмотра (UTC)]],"ДДД")</f>
        <v>Сб</v>
      </c>
    </row>
    <row r="69307" spans="1:6" x14ac:dyDescent="0.25">
      <c r="A69307">
        <v>216789</v>
      </c>
      <c r="B69307" s="2">
        <v>44373.745333333332</v>
      </c>
      <c r="C69307">
        <v>327909</v>
      </c>
      <c r="D69307">
        <v>128523</v>
      </c>
      <c r="E69307" s="48">
        <f t="shared" si="1082"/>
        <v>0.74513888888888891</v>
      </c>
      <c r="F69307" t="str">
        <f>TEXT(Таблица19[[#This Row],[время просмотра (UTC)]],"ДДД")</f>
        <v>Сб</v>
      </c>
    </row>
    <row r="69308" spans="1:6" x14ac:dyDescent="0.25">
      <c r="A69308">
        <v>216784</v>
      </c>
      <c r="B69308" s="2">
        <v>44373.745333333332</v>
      </c>
      <c r="C69308">
        <v>206539</v>
      </c>
      <c r="D69308">
        <v>6475</v>
      </c>
      <c r="E69308" s="48">
        <f t="shared" si="1082"/>
        <v>0.74513888888888891</v>
      </c>
      <c r="F69308" t="str">
        <f>TEXT(Таблица19[[#This Row],[время просмотра (UTC)]],"ДДД")</f>
        <v>Сб</v>
      </c>
    </row>
    <row r="69309" spans="1:6" x14ac:dyDescent="0.25">
      <c r="A69309">
        <v>216781</v>
      </c>
      <c r="B69309" s="2">
        <v>44373.745262001401</v>
      </c>
      <c r="C69309">
        <v>10814</v>
      </c>
      <c r="D69309">
        <v>382716</v>
      </c>
      <c r="E69309" s="48">
        <f t="shared" si="1082"/>
        <v>0.74513888888888891</v>
      </c>
      <c r="F69309" t="str">
        <f>TEXT(Таблица19[[#This Row],[время просмотра (UTC)]],"ДДД")</f>
        <v>Сб</v>
      </c>
    </row>
    <row r="69310" spans="1:6" x14ac:dyDescent="0.25">
      <c r="A69310">
        <v>216777</v>
      </c>
      <c r="B69310" s="2">
        <v>44373.744956816307</v>
      </c>
      <c r="C69310">
        <v>171042</v>
      </c>
      <c r="D69310">
        <v>62570</v>
      </c>
      <c r="E69310" s="48">
        <f t="shared" si="1082"/>
        <v>0.74444444444444446</v>
      </c>
      <c r="F69310" t="str">
        <f>TEXT(Таблица19[[#This Row],[время просмотра (UTC)]],"ДДД")</f>
        <v>Сб</v>
      </c>
    </row>
    <row r="69311" spans="1:6" x14ac:dyDescent="0.25">
      <c r="A69311">
        <v>216772</v>
      </c>
      <c r="B69311" s="2">
        <v>44373.744928802589</v>
      </c>
      <c r="C69311">
        <v>249980</v>
      </c>
      <c r="D69311">
        <v>126642</v>
      </c>
      <c r="E69311" s="48">
        <f t="shared" si="1082"/>
        <v>0.74444444444444446</v>
      </c>
      <c r="F69311" t="str">
        <f>TEXT(Таблица19[[#This Row],[время просмотра (UTC)]],"ДДД")</f>
        <v>Сб</v>
      </c>
    </row>
    <row r="69312" spans="1:6" x14ac:dyDescent="0.25">
      <c r="A69312">
        <v>216770</v>
      </c>
      <c r="B69312" s="2">
        <v>44373.744804223759</v>
      </c>
      <c r="C69312">
        <v>53569</v>
      </c>
      <c r="D69312">
        <v>76405</v>
      </c>
      <c r="E69312" s="48">
        <f t="shared" si="1082"/>
        <v>0.74444444444444446</v>
      </c>
      <c r="F69312" t="str">
        <f>TEXT(Таблица19[[#This Row],[время просмотра (UTC)]],"ДДД")</f>
        <v>Сб</v>
      </c>
    </row>
    <row r="69313" spans="1:6" x14ac:dyDescent="0.25">
      <c r="A69313">
        <v>216765</v>
      </c>
      <c r="B69313" s="2">
        <v>44373.744119741103</v>
      </c>
      <c r="C69313">
        <v>31504</v>
      </c>
      <c r="D69313">
        <v>274569</v>
      </c>
      <c r="E69313" s="48">
        <f t="shared" si="1082"/>
        <v>0.74375000000000002</v>
      </c>
      <c r="F69313" t="str">
        <f>TEXT(Таблица19[[#This Row],[время просмотра (UTC)]],"ДДД")</f>
        <v>Сб</v>
      </c>
    </row>
    <row r="69314" spans="1:6" x14ac:dyDescent="0.25">
      <c r="A69314">
        <v>216762</v>
      </c>
      <c r="B69314" s="2">
        <v>44373.743715210352</v>
      </c>
      <c r="C69314">
        <v>327941</v>
      </c>
      <c r="D69314">
        <v>26829</v>
      </c>
      <c r="E69314" s="48">
        <f t="shared" ref="E69314:E69377" si="1083">TIME(HOUR(B69314),MINUTE(B69314),SECOND(0))</f>
        <v>0.74305555555555547</v>
      </c>
      <c r="F69314" t="str">
        <f>TEXT(Таблица19[[#This Row],[время просмотра (UTC)]],"ДДД")</f>
        <v>Сб</v>
      </c>
    </row>
    <row r="69315" spans="1:6" x14ac:dyDescent="0.25">
      <c r="A69315">
        <v>216758</v>
      </c>
      <c r="B69315" s="2">
        <v>44373.743310679609</v>
      </c>
      <c r="C69315">
        <v>301269</v>
      </c>
      <c r="D69315">
        <v>425786</v>
      </c>
      <c r="E69315" s="48">
        <f t="shared" si="1083"/>
        <v>0.74305555555555547</v>
      </c>
      <c r="F69315" t="str">
        <f>TEXT(Таблица19[[#This Row],[время просмотра (UTC)]],"ДДД")</f>
        <v>Сб</v>
      </c>
    </row>
    <row r="69316" spans="1:6" x14ac:dyDescent="0.25">
      <c r="A69316">
        <v>216757</v>
      </c>
      <c r="B69316" s="2">
        <v>44373.742906148866</v>
      </c>
      <c r="C69316">
        <v>105808</v>
      </c>
      <c r="D69316">
        <v>463342</v>
      </c>
      <c r="E69316" s="48">
        <f t="shared" si="1083"/>
        <v>0.74236111111111114</v>
      </c>
      <c r="F69316" t="str">
        <f>TEXT(Таблица19[[#This Row],[время просмотра (UTC)]],"ДДД")</f>
        <v>Сб</v>
      </c>
    </row>
    <row r="69317" spans="1:6" x14ac:dyDescent="0.25">
      <c r="A69317">
        <v>216754</v>
      </c>
      <c r="B69317" s="2">
        <v>44373.742501618122</v>
      </c>
      <c r="C69317">
        <v>311002</v>
      </c>
      <c r="D69317">
        <v>227775</v>
      </c>
      <c r="E69317" s="48">
        <f t="shared" si="1083"/>
        <v>0.74236111111111114</v>
      </c>
      <c r="F69317" t="str">
        <f>TEXT(Таблица19[[#This Row],[время просмотра (UTC)]],"ДДД")</f>
        <v>Сб</v>
      </c>
    </row>
    <row r="69318" spans="1:6" x14ac:dyDescent="0.25">
      <c r="A69318">
        <v>216752</v>
      </c>
      <c r="B69318" s="2">
        <v>44373.742501618122</v>
      </c>
      <c r="C69318">
        <v>75778</v>
      </c>
      <c r="D69318">
        <v>182191</v>
      </c>
      <c r="E69318" s="48">
        <f t="shared" si="1083"/>
        <v>0.74236111111111114</v>
      </c>
      <c r="F69318" t="str">
        <f>TEXT(Таблица19[[#This Row],[время просмотра (UTC)]],"ДДД")</f>
        <v>Сб</v>
      </c>
    </row>
    <row r="69319" spans="1:6" x14ac:dyDescent="0.25">
      <c r="A69319">
        <v>216751</v>
      </c>
      <c r="B69319" s="2">
        <v>44373.742097087379</v>
      </c>
      <c r="C69319">
        <v>219573</v>
      </c>
      <c r="D69319">
        <v>21760</v>
      </c>
      <c r="E69319" s="48">
        <f t="shared" si="1083"/>
        <v>0.7416666666666667</v>
      </c>
      <c r="F69319" t="str">
        <f>TEXT(Таблица19[[#This Row],[время просмотра (UTC)]],"ДДД")</f>
        <v>Сб</v>
      </c>
    </row>
    <row r="69320" spans="1:6" x14ac:dyDescent="0.25">
      <c r="A69320">
        <v>216749</v>
      </c>
      <c r="B69320" s="2">
        <v>44373.741692556636</v>
      </c>
      <c r="C69320">
        <v>326784</v>
      </c>
      <c r="D69320">
        <v>335810</v>
      </c>
      <c r="E69320" s="48">
        <f t="shared" si="1083"/>
        <v>0.7416666666666667</v>
      </c>
      <c r="F69320" t="str">
        <f>TEXT(Таблица19[[#This Row],[время просмотра (UTC)]],"ДДД")</f>
        <v>Сб</v>
      </c>
    </row>
    <row r="69321" spans="1:6" x14ac:dyDescent="0.25">
      <c r="A69321">
        <v>216747</v>
      </c>
      <c r="B69321" s="2">
        <v>44373.741692556636</v>
      </c>
      <c r="C69321">
        <v>259655</v>
      </c>
      <c r="D69321">
        <v>429449</v>
      </c>
      <c r="E69321" s="48">
        <f t="shared" si="1083"/>
        <v>0.7416666666666667</v>
      </c>
      <c r="F69321" t="str">
        <f>TEXT(Таблица19[[#This Row],[время просмотра (UTC)]],"ДДД")</f>
        <v>Сб</v>
      </c>
    </row>
    <row r="69322" spans="1:6" x14ac:dyDescent="0.25">
      <c r="A69322">
        <v>216742</v>
      </c>
      <c r="B69322" s="2">
        <v>44373.741294595173</v>
      </c>
      <c r="C69322">
        <v>157331</v>
      </c>
      <c r="D69322">
        <v>180863</v>
      </c>
      <c r="E69322" s="48">
        <f t="shared" si="1083"/>
        <v>0.74097222222222225</v>
      </c>
      <c r="F69322" t="str">
        <f>TEXT(Таблица19[[#This Row],[время просмотра (UTC)]],"ДДД")</f>
        <v>Сб</v>
      </c>
    </row>
    <row r="69323" spans="1:6" x14ac:dyDescent="0.25">
      <c r="A69323">
        <v>216739</v>
      </c>
      <c r="B69323" s="2">
        <v>44373.740883495142</v>
      </c>
      <c r="C69323">
        <v>162363</v>
      </c>
      <c r="D69323">
        <v>396686</v>
      </c>
      <c r="E69323" s="48">
        <f t="shared" si="1083"/>
        <v>0.7402777777777777</v>
      </c>
      <c r="F69323" t="str">
        <f>TEXT(Таблица19[[#This Row],[время просмотра (UTC)]],"ДДД")</f>
        <v>Сб</v>
      </c>
    </row>
    <row r="69324" spans="1:6" x14ac:dyDescent="0.25">
      <c r="A69324">
        <v>216737</v>
      </c>
      <c r="B69324" s="2">
        <v>44373.740478964399</v>
      </c>
      <c r="C69324">
        <v>252648</v>
      </c>
      <c r="D69324">
        <v>262099</v>
      </c>
      <c r="E69324" s="48">
        <f t="shared" si="1083"/>
        <v>0.7402777777777777</v>
      </c>
      <c r="F69324" t="str">
        <f>TEXT(Таблица19[[#This Row],[время просмотра (UTC)]],"ДДД")</f>
        <v>Сб</v>
      </c>
    </row>
    <row r="69325" spans="1:6" x14ac:dyDescent="0.25">
      <c r="A69325">
        <v>216733</v>
      </c>
      <c r="B69325" s="2">
        <v>44373.740074433663</v>
      </c>
      <c r="C69325">
        <v>152948</v>
      </c>
      <c r="D69325">
        <v>363218</v>
      </c>
      <c r="E69325" s="48">
        <f t="shared" si="1083"/>
        <v>0.73958333333333337</v>
      </c>
      <c r="F69325" t="str">
        <f>TEXT(Таблица19[[#This Row],[время просмотра (UTC)]],"ДДД")</f>
        <v>Сб</v>
      </c>
    </row>
    <row r="69326" spans="1:6" x14ac:dyDescent="0.25">
      <c r="A69326">
        <v>216728</v>
      </c>
      <c r="B69326" s="2">
        <v>44373.740074433663</v>
      </c>
      <c r="C69326">
        <v>107528</v>
      </c>
      <c r="D69326">
        <v>155428</v>
      </c>
      <c r="E69326" s="48">
        <f t="shared" si="1083"/>
        <v>0.73958333333333337</v>
      </c>
      <c r="F69326" t="str">
        <f>TEXT(Таблица19[[#This Row],[время просмотра (UTC)]],"ДДД")</f>
        <v>Сб</v>
      </c>
    </row>
    <row r="69327" spans="1:6" x14ac:dyDescent="0.25">
      <c r="A69327">
        <v>216726</v>
      </c>
      <c r="B69327" s="2">
        <v>44373.738456310683</v>
      </c>
      <c r="C69327">
        <v>12988</v>
      </c>
      <c r="D69327">
        <v>351192</v>
      </c>
      <c r="E69327" s="48">
        <f t="shared" si="1083"/>
        <v>0.73819444444444438</v>
      </c>
      <c r="F69327" t="str">
        <f>TEXT(Таблица19[[#This Row],[время просмотра (UTC)]],"ДДД")</f>
        <v>Сб</v>
      </c>
    </row>
    <row r="69328" spans="1:6" x14ac:dyDescent="0.25">
      <c r="A69328">
        <v>216722</v>
      </c>
      <c r="B69328" s="2">
        <v>44373.738364818266</v>
      </c>
      <c r="C69328">
        <v>330083</v>
      </c>
      <c r="D69328">
        <v>411922</v>
      </c>
      <c r="E69328" s="48">
        <f t="shared" si="1083"/>
        <v>0.73819444444444438</v>
      </c>
      <c r="F69328" t="str">
        <f>TEXT(Таблица19[[#This Row],[время просмотра (UTC)]],"ДДД")</f>
        <v>Сб</v>
      </c>
    </row>
    <row r="69329" spans="1:6" x14ac:dyDescent="0.25">
      <c r="A69329">
        <v>216721</v>
      </c>
      <c r="B69329" s="2">
        <v>44373.738051779932</v>
      </c>
      <c r="C69329">
        <v>126556</v>
      </c>
      <c r="D69329">
        <v>250679</v>
      </c>
      <c r="E69329" s="48">
        <f t="shared" si="1083"/>
        <v>0.73749999999999993</v>
      </c>
      <c r="F69329" t="str">
        <f>TEXT(Таблица19[[#This Row],[время просмотра (UTC)]],"ДДД")</f>
        <v>Сб</v>
      </c>
    </row>
    <row r="69330" spans="1:6" x14ac:dyDescent="0.25">
      <c r="A69330">
        <v>216720</v>
      </c>
      <c r="B69330" s="2">
        <v>44373.736838187702</v>
      </c>
      <c r="C69330">
        <v>238863</v>
      </c>
      <c r="D69330">
        <v>112456</v>
      </c>
      <c r="E69330" s="48">
        <f t="shared" si="1083"/>
        <v>0.7368055555555556</v>
      </c>
      <c r="F69330" t="str">
        <f>TEXT(Таблица19[[#This Row],[время просмотра (UTC)]],"ДДД")</f>
        <v>Сб</v>
      </c>
    </row>
    <row r="69331" spans="1:6" x14ac:dyDescent="0.25">
      <c r="A69331">
        <v>216716</v>
      </c>
      <c r="B69331" s="2">
        <v>44373.736655781729</v>
      </c>
      <c r="C69331">
        <v>282391</v>
      </c>
      <c r="D69331">
        <v>190995</v>
      </c>
      <c r="E69331" s="48">
        <f t="shared" si="1083"/>
        <v>0.73611111111111116</v>
      </c>
      <c r="F69331" t="str">
        <f>TEXT(Таблица19[[#This Row],[время просмотра (UTC)]],"ДДД")</f>
        <v>Сб</v>
      </c>
    </row>
    <row r="69332" spans="1:6" x14ac:dyDescent="0.25">
      <c r="A69332">
        <v>216712</v>
      </c>
      <c r="B69332" s="2">
        <v>44373.736029126216</v>
      </c>
      <c r="C69332">
        <v>226924</v>
      </c>
      <c r="D69332">
        <v>155428</v>
      </c>
      <c r="E69332" s="48">
        <f t="shared" si="1083"/>
        <v>0.73541666666666661</v>
      </c>
      <c r="F69332" t="str">
        <f>TEXT(Таблица19[[#This Row],[время просмотра (UTC)]],"ДДД")</f>
        <v>Сб</v>
      </c>
    </row>
    <row r="69333" spans="1:6" x14ac:dyDescent="0.25">
      <c r="A69333">
        <v>216708</v>
      </c>
      <c r="B69333" s="2">
        <v>44373.735624595465</v>
      </c>
      <c r="C69333">
        <v>274985</v>
      </c>
      <c r="D69333">
        <v>396686</v>
      </c>
      <c r="E69333" s="48">
        <f t="shared" si="1083"/>
        <v>0.73541666666666661</v>
      </c>
      <c r="F69333" t="str">
        <f>TEXT(Таблица19[[#This Row],[время просмотра (UTC)]],"ДДД")</f>
        <v>Сб</v>
      </c>
    </row>
    <row r="69334" spans="1:6" x14ac:dyDescent="0.25">
      <c r="A69334">
        <v>216707</v>
      </c>
      <c r="B69334" s="2">
        <v>44373.734815533986</v>
      </c>
      <c r="C69334">
        <v>197724</v>
      </c>
      <c r="D69334">
        <v>181720</v>
      </c>
      <c r="E69334" s="48">
        <f t="shared" si="1083"/>
        <v>0.73472222222222217</v>
      </c>
      <c r="F69334" t="str">
        <f>TEXT(Таблица19[[#This Row],[время просмотра (UTC)]],"ДДД")</f>
        <v>Сб</v>
      </c>
    </row>
    <row r="69335" spans="1:6" x14ac:dyDescent="0.25">
      <c r="A69335">
        <v>216706</v>
      </c>
      <c r="B69335" s="2">
        <v>44373.734411003235</v>
      </c>
      <c r="C69335">
        <v>141573</v>
      </c>
      <c r="D69335">
        <v>214224</v>
      </c>
      <c r="E69335" s="48">
        <f t="shared" si="1083"/>
        <v>0.73402777777777783</v>
      </c>
      <c r="F69335" t="str">
        <f>TEXT(Таблица19[[#This Row],[время просмотра (UTC)]],"ДДД")</f>
        <v>Сб</v>
      </c>
    </row>
    <row r="69336" spans="1:6" x14ac:dyDescent="0.25">
      <c r="A69336">
        <v>216701</v>
      </c>
      <c r="B69336" s="2">
        <v>44373.734411003235</v>
      </c>
      <c r="C69336">
        <v>47715</v>
      </c>
      <c r="D69336">
        <v>207760</v>
      </c>
      <c r="E69336" s="48">
        <f t="shared" si="1083"/>
        <v>0.73402777777777783</v>
      </c>
      <c r="F69336" t="str">
        <f>TEXT(Таблица19[[#This Row],[время просмотра (UTC)]],"ДДД")</f>
        <v>Сб</v>
      </c>
    </row>
    <row r="69337" spans="1:6" x14ac:dyDescent="0.25">
      <c r="A69337">
        <v>216697</v>
      </c>
      <c r="B69337" s="2">
        <v>44373.73439741203</v>
      </c>
      <c r="C69337">
        <v>92174</v>
      </c>
      <c r="D69337">
        <v>154256</v>
      </c>
      <c r="E69337" s="48">
        <f t="shared" si="1083"/>
        <v>0.73402777777777783</v>
      </c>
      <c r="F69337" t="str">
        <f>TEXT(Таблица19[[#This Row],[время просмотра (UTC)]],"ДДД")</f>
        <v>Сб</v>
      </c>
    </row>
    <row r="69338" spans="1:6" x14ac:dyDescent="0.25">
      <c r="A69338">
        <v>216693</v>
      </c>
      <c r="B69338" s="2">
        <v>44373.733197411006</v>
      </c>
      <c r="C69338">
        <v>248549</v>
      </c>
      <c r="D69338">
        <v>242428</v>
      </c>
      <c r="E69338" s="48">
        <f t="shared" si="1083"/>
        <v>0.73263888888888884</v>
      </c>
      <c r="F69338" t="str">
        <f>TEXT(Таблица19[[#This Row],[время просмотра (UTC)]],"ДДД")</f>
        <v>Сб</v>
      </c>
    </row>
    <row r="69339" spans="1:6" x14ac:dyDescent="0.25">
      <c r="A69339">
        <v>216691</v>
      </c>
      <c r="B69339" s="2">
        <v>44373.732388349512</v>
      </c>
      <c r="C69339">
        <v>113332</v>
      </c>
      <c r="D69339">
        <v>158978</v>
      </c>
      <c r="E69339" s="48">
        <f t="shared" si="1083"/>
        <v>0.7319444444444444</v>
      </c>
      <c r="F69339" t="str">
        <f>TEXT(Таблица19[[#This Row],[время просмотра (UTC)]],"ДДД")</f>
        <v>Сб</v>
      </c>
    </row>
    <row r="69340" spans="1:6" x14ac:dyDescent="0.25">
      <c r="A69340">
        <v>216686</v>
      </c>
      <c r="B69340" s="2">
        <v>44373.731983818776</v>
      </c>
      <c r="C69340">
        <v>348553</v>
      </c>
      <c r="D69340">
        <v>411922</v>
      </c>
      <c r="E69340" s="48">
        <f t="shared" si="1083"/>
        <v>0.7319444444444444</v>
      </c>
      <c r="F69340" t="str">
        <f>TEXT(Таблица19[[#This Row],[время просмотра (UTC)]],"ДДД")</f>
        <v>Сб</v>
      </c>
    </row>
    <row r="69341" spans="1:6" x14ac:dyDescent="0.25">
      <c r="A69341">
        <v>216682</v>
      </c>
      <c r="B69341" s="2">
        <v>44373.731983818776</v>
      </c>
      <c r="C69341">
        <v>216564</v>
      </c>
      <c r="D69341">
        <v>472330</v>
      </c>
      <c r="E69341" s="48">
        <f t="shared" si="1083"/>
        <v>0.7319444444444444</v>
      </c>
      <c r="F69341" t="str">
        <f>TEXT(Таблица19[[#This Row],[время просмотра (UTC)]],"ДДД")</f>
        <v>Сб</v>
      </c>
    </row>
    <row r="69342" spans="1:6" x14ac:dyDescent="0.25">
      <c r="A69342">
        <v>216680</v>
      </c>
      <c r="B69342" s="2">
        <v>44373.731983818776</v>
      </c>
      <c r="C69342">
        <v>188746</v>
      </c>
      <c r="D69342">
        <v>158978</v>
      </c>
      <c r="E69342" s="48">
        <f t="shared" si="1083"/>
        <v>0.7319444444444444</v>
      </c>
      <c r="F69342" t="str">
        <f>TEXT(Таблица19[[#This Row],[время просмотра (UTC)]],"ДДД")</f>
        <v>Сб</v>
      </c>
    </row>
    <row r="69343" spans="1:6" x14ac:dyDescent="0.25">
      <c r="A69343">
        <v>216676</v>
      </c>
      <c r="B69343" s="2">
        <v>44373.731589709161</v>
      </c>
      <c r="C69343">
        <v>319625</v>
      </c>
      <c r="D69343">
        <v>158978</v>
      </c>
      <c r="E69343" s="48">
        <f t="shared" si="1083"/>
        <v>0.73125000000000007</v>
      </c>
      <c r="F69343" t="str">
        <f>TEXT(Таблица19[[#This Row],[время просмотра (UTC)]],"ДДД")</f>
        <v>Сб</v>
      </c>
    </row>
    <row r="69344" spans="1:6" x14ac:dyDescent="0.25">
      <c r="A69344">
        <v>216672</v>
      </c>
      <c r="B69344" s="2">
        <v>44373.731579288025</v>
      </c>
      <c r="C69344">
        <v>301006</v>
      </c>
      <c r="D69344">
        <v>111368</v>
      </c>
      <c r="E69344" s="48">
        <f t="shared" si="1083"/>
        <v>0.73125000000000007</v>
      </c>
      <c r="F69344" t="str">
        <f>TEXT(Таблица19[[#This Row],[время просмотра (UTC)]],"ДДД")</f>
        <v>Сб</v>
      </c>
    </row>
    <row r="69345" spans="1:6" x14ac:dyDescent="0.25">
      <c r="A69345">
        <v>216670</v>
      </c>
      <c r="B69345" s="2">
        <v>44373.731579288025</v>
      </c>
      <c r="C69345">
        <v>247357</v>
      </c>
      <c r="D69345">
        <v>249345</v>
      </c>
      <c r="E69345" s="48">
        <f t="shared" si="1083"/>
        <v>0.73125000000000007</v>
      </c>
      <c r="F69345" t="str">
        <f>TEXT(Таблица19[[#This Row],[время просмотра (UTC)]],"ДДД")</f>
        <v>Сб</v>
      </c>
    </row>
    <row r="69346" spans="1:6" x14ac:dyDescent="0.25">
      <c r="A69346">
        <v>216665</v>
      </c>
      <c r="B69346" s="2">
        <v>44373.731579288025</v>
      </c>
      <c r="C69346">
        <v>206118</v>
      </c>
      <c r="D69346">
        <v>411922</v>
      </c>
      <c r="E69346" s="48">
        <f t="shared" si="1083"/>
        <v>0.73125000000000007</v>
      </c>
      <c r="F69346" t="str">
        <f>TEXT(Таблица19[[#This Row],[время просмотра (UTC)]],"ДДД")</f>
        <v>Сб</v>
      </c>
    </row>
    <row r="69347" spans="1:6" x14ac:dyDescent="0.25">
      <c r="A69347">
        <v>216662</v>
      </c>
      <c r="B69347" s="2">
        <v>44373.731009857482</v>
      </c>
      <c r="C69347">
        <v>297195</v>
      </c>
      <c r="D69347">
        <v>266175</v>
      </c>
      <c r="E69347" s="48">
        <f t="shared" si="1083"/>
        <v>0.73055555555555562</v>
      </c>
      <c r="F69347" t="str">
        <f>TEXT(Таблица19[[#This Row],[время просмотра (UTC)]],"ДДД")</f>
        <v>Сб</v>
      </c>
    </row>
    <row r="69348" spans="1:6" x14ac:dyDescent="0.25">
      <c r="A69348">
        <v>216660</v>
      </c>
      <c r="B69348" s="2">
        <v>44373.730770226532</v>
      </c>
      <c r="C69348">
        <v>289710</v>
      </c>
      <c r="D69348">
        <v>158978</v>
      </c>
      <c r="E69348" s="48">
        <f t="shared" si="1083"/>
        <v>0.73055555555555562</v>
      </c>
      <c r="F69348" t="str">
        <f>TEXT(Таблица19[[#This Row],[время просмотра (UTC)]],"ДДД")</f>
        <v>Сб</v>
      </c>
    </row>
    <row r="69349" spans="1:6" x14ac:dyDescent="0.25">
      <c r="A69349">
        <v>216655</v>
      </c>
      <c r="B69349" s="2">
        <v>44373.73055207984</v>
      </c>
      <c r="C69349">
        <v>270594</v>
      </c>
      <c r="D69349">
        <v>202914</v>
      </c>
      <c r="E69349" s="48">
        <f t="shared" si="1083"/>
        <v>0.73055555555555562</v>
      </c>
      <c r="F69349" t="str">
        <f>TEXT(Таблица19[[#This Row],[время просмотра (UTC)]],"ДДД")</f>
        <v>Сб</v>
      </c>
    </row>
    <row r="69350" spans="1:6" x14ac:dyDescent="0.25">
      <c r="A69350">
        <v>216653</v>
      </c>
      <c r="B69350" s="2">
        <v>44373.730365695796</v>
      </c>
      <c r="C69350">
        <v>323668</v>
      </c>
      <c r="D69350">
        <v>154228</v>
      </c>
      <c r="E69350" s="48">
        <f t="shared" si="1083"/>
        <v>0.72986111111111107</v>
      </c>
      <c r="F69350" t="str">
        <f>TEXT(Таблица19[[#This Row],[время просмотра (UTC)]],"ДДД")</f>
        <v>Сб</v>
      </c>
    </row>
    <row r="69351" spans="1:6" x14ac:dyDescent="0.25">
      <c r="A69351">
        <v>216651</v>
      </c>
      <c r="B69351" s="2">
        <v>44373.729850154115</v>
      </c>
      <c r="C69351">
        <v>266332</v>
      </c>
      <c r="D69351">
        <v>122902</v>
      </c>
      <c r="E69351" s="48">
        <f t="shared" si="1083"/>
        <v>0.72916666666666663</v>
      </c>
      <c r="F69351" t="str">
        <f>TEXT(Таблица19[[#This Row],[время просмотра (UTC)]],"ДДД")</f>
        <v>Сб</v>
      </c>
    </row>
    <row r="69352" spans="1:6" x14ac:dyDescent="0.25">
      <c r="A69352">
        <v>216646</v>
      </c>
      <c r="B69352" s="2">
        <v>44373.729556634302</v>
      </c>
      <c r="C69352">
        <v>20570</v>
      </c>
      <c r="D69352">
        <v>242077</v>
      </c>
      <c r="E69352" s="48">
        <f t="shared" si="1083"/>
        <v>0.72916666666666663</v>
      </c>
      <c r="F69352" t="str">
        <f>TEXT(Таблица19[[#This Row],[время просмотра (UTC)]],"ДДД")</f>
        <v>Сб</v>
      </c>
    </row>
    <row r="69353" spans="1:6" x14ac:dyDescent="0.25">
      <c r="A69353">
        <v>216641</v>
      </c>
      <c r="B69353" s="2">
        <v>44373.728747572815</v>
      </c>
      <c r="C69353">
        <v>186482</v>
      </c>
      <c r="D69353">
        <v>136025</v>
      </c>
      <c r="E69353" s="48">
        <f t="shared" si="1083"/>
        <v>0.7284722222222223</v>
      </c>
      <c r="F69353" t="str">
        <f>TEXT(Таблица19[[#This Row],[время просмотра (UTC)]],"ДДД")</f>
        <v>Сб</v>
      </c>
    </row>
    <row r="69354" spans="1:6" x14ac:dyDescent="0.25">
      <c r="A69354">
        <v>216636</v>
      </c>
      <c r="B69354" s="2">
        <v>44373.728747572815</v>
      </c>
      <c r="C69354">
        <v>78892</v>
      </c>
      <c r="D69354">
        <v>141421</v>
      </c>
      <c r="E69354" s="48">
        <f t="shared" si="1083"/>
        <v>0.7284722222222223</v>
      </c>
      <c r="F69354" t="str">
        <f>TEXT(Таблица19[[#This Row],[время просмотра (UTC)]],"ДДД")</f>
        <v>Сб</v>
      </c>
    </row>
    <row r="69355" spans="1:6" x14ac:dyDescent="0.25">
      <c r="A69355">
        <v>216631</v>
      </c>
      <c r="B69355" s="2">
        <v>44373.728343042072</v>
      </c>
      <c r="C69355">
        <v>85627</v>
      </c>
      <c r="D69355">
        <v>5509</v>
      </c>
      <c r="E69355" s="48">
        <f t="shared" si="1083"/>
        <v>0.72777777777777775</v>
      </c>
      <c r="F69355" t="str">
        <f>TEXT(Таблица19[[#This Row],[время просмотра (UTC)]],"ДДД")</f>
        <v>Сб</v>
      </c>
    </row>
    <row r="69356" spans="1:6" x14ac:dyDescent="0.25">
      <c r="A69356">
        <v>216628</v>
      </c>
      <c r="B69356" s="2">
        <v>44373.727469710379</v>
      </c>
      <c r="C69356">
        <v>74264</v>
      </c>
      <c r="D69356">
        <v>471403</v>
      </c>
      <c r="E69356" s="48">
        <f t="shared" si="1083"/>
        <v>0.7270833333333333</v>
      </c>
      <c r="F69356" t="str">
        <f>TEXT(Таблица19[[#This Row],[время просмотра (UTC)]],"ДДД")</f>
        <v>Сб</v>
      </c>
    </row>
    <row r="69357" spans="1:6" x14ac:dyDescent="0.25">
      <c r="A69357">
        <v>216625</v>
      </c>
      <c r="B69357" s="2">
        <v>44373.727129449842</v>
      </c>
      <c r="C69357">
        <v>267179</v>
      </c>
      <c r="D69357">
        <v>250679</v>
      </c>
      <c r="E69357" s="48">
        <f t="shared" si="1083"/>
        <v>0.7270833333333333</v>
      </c>
      <c r="F69357" t="str">
        <f>TEXT(Таблица19[[#This Row],[время просмотра (UTC)]],"ДДД")</f>
        <v>Сб</v>
      </c>
    </row>
    <row r="69358" spans="1:6" x14ac:dyDescent="0.25">
      <c r="A69358">
        <v>216622</v>
      </c>
      <c r="B69358" s="2">
        <v>44373.727129449842</v>
      </c>
      <c r="C69358">
        <v>261028</v>
      </c>
      <c r="D69358">
        <v>230507</v>
      </c>
      <c r="E69358" s="48">
        <f t="shared" si="1083"/>
        <v>0.7270833333333333</v>
      </c>
      <c r="F69358" t="str">
        <f>TEXT(Таблица19[[#This Row],[время просмотра (UTC)]],"ДДД")</f>
        <v>Сб</v>
      </c>
    </row>
    <row r="69359" spans="1:6" x14ac:dyDescent="0.25">
      <c r="A69359">
        <v>216620</v>
      </c>
      <c r="B69359" s="2">
        <v>44373.727129449842</v>
      </c>
      <c r="C69359">
        <v>25787</v>
      </c>
      <c r="D69359">
        <v>351192</v>
      </c>
      <c r="E69359" s="48">
        <f t="shared" si="1083"/>
        <v>0.7270833333333333</v>
      </c>
      <c r="F69359" t="str">
        <f>TEXT(Таблица19[[#This Row],[время просмотра (UTC)]],"ДДД")</f>
        <v>Сб</v>
      </c>
    </row>
    <row r="69360" spans="1:6" x14ac:dyDescent="0.25">
      <c r="A69360">
        <v>216619</v>
      </c>
      <c r="B69360" s="2">
        <v>44373.726999999999</v>
      </c>
      <c r="C69360">
        <v>126776</v>
      </c>
      <c r="D69360">
        <v>389756</v>
      </c>
      <c r="E69360" s="48">
        <f t="shared" si="1083"/>
        <v>0.72638888888888886</v>
      </c>
      <c r="F69360" t="str">
        <f>TEXT(Таблица19[[#This Row],[время просмотра (UTC)]],"ДДД")</f>
        <v>Сб</v>
      </c>
    </row>
    <row r="69361" spans="1:6" x14ac:dyDescent="0.25">
      <c r="A69361">
        <v>216615</v>
      </c>
      <c r="B69361" s="2">
        <v>44373.725915857605</v>
      </c>
      <c r="C69361">
        <v>183005</v>
      </c>
      <c r="D69361">
        <v>411922</v>
      </c>
      <c r="E69361" s="48">
        <f t="shared" si="1083"/>
        <v>0.72569444444444453</v>
      </c>
      <c r="F69361" t="str">
        <f>TEXT(Таблица19[[#This Row],[время просмотра (UTC)]],"ДДД")</f>
        <v>Сб</v>
      </c>
    </row>
    <row r="69362" spans="1:6" x14ac:dyDescent="0.25">
      <c r="A69362">
        <v>216611</v>
      </c>
      <c r="B69362" s="2">
        <v>44373.725638599812</v>
      </c>
      <c r="C69362">
        <v>198398</v>
      </c>
      <c r="D69362">
        <v>122982</v>
      </c>
      <c r="E69362" s="48">
        <f t="shared" si="1083"/>
        <v>0.72499999999999998</v>
      </c>
      <c r="F69362" t="str">
        <f>TEXT(Таблица19[[#This Row],[время просмотра (UTC)]],"ДДД")</f>
        <v>Сб</v>
      </c>
    </row>
    <row r="69363" spans="1:6" x14ac:dyDescent="0.25">
      <c r="A69363">
        <v>216606</v>
      </c>
      <c r="B69363" s="2">
        <v>44373.725511326862</v>
      </c>
      <c r="C69363">
        <v>190633</v>
      </c>
      <c r="D69363">
        <v>381626</v>
      </c>
      <c r="E69363" s="48">
        <f t="shared" si="1083"/>
        <v>0.72499999999999998</v>
      </c>
      <c r="F69363" t="str">
        <f>TEXT(Таблица19[[#This Row],[время просмотра (UTC)]],"ДДД")</f>
        <v>Сб</v>
      </c>
    </row>
    <row r="69364" spans="1:6" x14ac:dyDescent="0.25">
      <c r="A69364">
        <v>216604</v>
      </c>
      <c r="B69364" s="2">
        <v>44373.725511326862</v>
      </c>
      <c r="C69364">
        <v>153517</v>
      </c>
      <c r="D69364">
        <v>111368</v>
      </c>
      <c r="E69364" s="48">
        <f t="shared" si="1083"/>
        <v>0.72499999999999998</v>
      </c>
      <c r="F69364" t="str">
        <f>TEXT(Таблица19[[#This Row],[время просмотра (UTC)]],"ДДД")</f>
        <v>Сб</v>
      </c>
    </row>
    <row r="69365" spans="1:6" x14ac:dyDescent="0.25">
      <c r="A69365">
        <v>216603</v>
      </c>
      <c r="B69365" s="2">
        <v>44373.725394451736</v>
      </c>
      <c r="C69365">
        <v>3109</v>
      </c>
      <c r="D69365">
        <v>217497</v>
      </c>
      <c r="E69365" s="48">
        <f t="shared" si="1083"/>
        <v>0.72499999999999998</v>
      </c>
      <c r="F69365" t="str">
        <f>TEXT(Таблица19[[#This Row],[время просмотра (UTC)]],"ДДД")</f>
        <v>Сб</v>
      </c>
    </row>
    <row r="69366" spans="1:6" x14ac:dyDescent="0.25">
      <c r="A69366">
        <v>216602</v>
      </c>
      <c r="B69366" s="2">
        <v>44373.725106796119</v>
      </c>
      <c r="C69366">
        <v>8510</v>
      </c>
      <c r="D69366">
        <v>423730</v>
      </c>
      <c r="E69366" s="48">
        <f t="shared" si="1083"/>
        <v>0.72499999999999998</v>
      </c>
      <c r="F69366" t="str">
        <f>TEXT(Таблица19[[#This Row],[время просмотра (UTC)]],"ДДД")</f>
        <v>Сб</v>
      </c>
    </row>
    <row r="69367" spans="1:6" x14ac:dyDescent="0.25">
      <c r="A69367">
        <v>216599</v>
      </c>
      <c r="B69367" s="2">
        <v>44373.724702265376</v>
      </c>
      <c r="C69367">
        <v>338086</v>
      </c>
      <c r="D69367">
        <v>371795</v>
      </c>
      <c r="E69367" s="48">
        <f t="shared" si="1083"/>
        <v>0.72430555555555554</v>
      </c>
      <c r="F69367" t="str">
        <f>TEXT(Таблица19[[#This Row],[время просмотра (UTC)]],"ДДД")</f>
        <v>Сб</v>
      </c>
    </row>
    <row r="69368" spans="1:6" x14ac:dyDescent="0.25">
      <c r="A69368">
        <v>216595</v>
      </c>
      <c r="B69368" s="2">
        <v>44373.724702265376</v>
      </c>
      <c r="C69368">
        <v>254119</v>
      </c>
      <c r="D69368">
        <v>155428</v>
      </c>
      <c r="E69368" s="48">
        <f t="shared" si="1083"/>
        <v>0.72430555555555554</v>
      </c>
      <c r="F69368" t="str">
        <f>TEXT(Таблица19[[#This Row],[время просмотра (UTC)]],"ДДД")</f>
        <v>Сб</v>
      </c>
    </row>
    <row r="69369" spans="1:6" x14ac:dyDescent="0.25">
      <c r="A69369">
        <v>216593</v>
      </c>
      <c r="B69369" s="2">
        <v>44373.724702265376</v>
      </c>
      <c r="C69369">
        <v>156945</v>
      </c>
      <c r="D69369">
        <v>250679</v>
      </c>
      <c r="E69369" s="48">
        <f t="shared" si="1083"/>
        <v>0.72430555555555554</v>
      </c>
      <c r="F69369" t="str">
        <f>TEXT(Таблица19[[#This Row],[время просмотра (UTC)]],"ДДД")</f>
        <v>Сб</v>
      </c>
    </row>
    <row r="69370" spans="1:6" x14ac:dyDescent="0.25">
      <c r="A69370">
        <v>216588</v>
      </c>
      <c r="B69370" s="2">
        <v>44373.724297734625</v>
      </c>
      <c r="C69370">
        <v>270196</v>
      </c>
      <c r="D69370">
        <v>154256</v>
      </c>
      <c r="E69370" s="48">
        <f t="shared" si="1083"/>
        <v>0.72361111111111109</v>
      </c>
      <c r="F69370" t="str">
        <f>TEXT(Таблица19[[#This Row],[время просмотра (UTC)]],"ДДД")</f>
        <v>Сб</v>
      </c>
    </row>
    <row r="69371" spans="1:6" x14ac:dyDescent="0.25">
      <c r="A69371">
        <v>216583</v>
      </c>
      <c r="B69371" s="2">
        <v>44373.724297734625</v>
      </c>
      <c r="C69371">
        <v>210288</v>
      </c>
      <c r="D69371">
        <v>114185</v>
      </c>
      <c r="E69371" s="48">
        <f t="shared" si="1083"/>
        <v>0.72361111111111109</v>
      </c>
      <c r="F69371" t="str">
        <f>TEXT(Таблица19[[#This Row],[время просмотра (UTC)]],"ДДД")</f>
        <v>Сб</v>
      </c>
    </row>
    <row r="69372" spans="1:6" x14ac:dyDescent="0.25">
      <c r="A69372">
        <v>216580</v>
      </c>
      <c r="B69372" s="2">
        <v>44373.724297734625</v>
      </c>
      <c r="C69372">
        <v>185125</v>
      </c>
      <c r="D69372">
        <v>432277</v>
      </c>
      <c r="E69372" s="48">
        <f t="shared" si="1083"/>
        <v>0.72361111111111109</v>
      </c>
      <c r="F69372" t="str">
        <f>TEXT(Таблица19[[#This Row],[время просмотра (UTC)]],"ДДД")</f>
        <v>Сб</v>
      </c>
    </row>
    <row r="69373" spans="1:6" x14ac:dyDescent="0.25">
      <c r="A69373">
        <v>216577</v>
      </c>
      <c r="B69373" s="2">
        <v>44373.724297734625</v>
      </c>
      <c r="C69373">
        <v>134188</v>
      </c>
      <c r="D69373">
        <v>251574</v>
      </c>
      <c r="E69373" s="48">
        <f t="shared" si="1083"/>
        <v>0.72361111111111109</v>
      </c>
      <c r="F69373" t="str">
        <f>TEXT(Таблица19[[#This Row],[время просмотра (UTC)]],"ДДД")</f>
        <v>Сб</v>
      </c>
    </row>
    <row r="69374" spans="1:6" x14ac:dyDescent="0.25">
      <c r="A69374">
        <v>216574</v>
      </c>
      <c r="B69374" s="2">
        <v>44373.724000000002</v>
      </c>
      <c r="C69374">
        <v>128101</v>
      </c>
      <c r="D69374">
        <v>5151</v>
      </c>
      <c r="E69374" s="48">
        <f t="shared" si="1083"/>
        <v>0.72361111111111109</v>
      </c>
      <c r="F69374" t="str">
        <f>TEXT(Таблица19[[#This Row],[время просмотра (UTC)]],"ДДД")</f>
        <v>Сб</v>
      </c>
    </row>
    <row r="69375" spans="1:6" x14ac:dyDescent="0.25">
      <c r="A69375">
        <v>216572</v>
      </c>
      <c r="B69375" s="2">
        <v>44373.723893203889</v>
      </c>
      <c r="C69375">
        <v>248769</v>
      </c>
      <c r="D69375">
        <v>321129</v>
      </c>
      <c r="E69375" s="48">
        <f t="shared" si="1083"/>
        <v>0.72361111111111109</v>
      </c>
      <c r="F69375" t="str">
        <f>TEXT(Таблица19[[#This Row],[время просмотра (UTC)]],"ДДД")</f>
        <v>Сб</v>
      </c>
    </row>
    <row r="69376" spans="1:6" x14ac:dyDescent="0.25">
      <c r="A69376">
        <v>216567</v>
      </c>
      <c r="B69376" s="2">
        <v>44373.723893203889</v>
      </c>
      <c r="C69376">
        <v>5012</v>
      </c>
      <c r="D69376">
        <v>328928</v>
      </c>
      <c r="E69376" s="48">
        <f t="shared" si="1083"/>
        <v>0.72361111111111109</v>
      </c>
      <c r="F69376" t="str">
        <f>TEXT(Таблица19[[#This Row],[время просмотра (UTC)]],"ДДД")</f>
        <v>Сб</v>
      </c>
    </row>
    <row r="69377" spans="1:6" x14ac:dyDescent="0.25">
      <c r="A69377">
        <v>216566</v>
      </c>
      <c r="B69377" s="2">
        <v>44373.723488673138</v>
      </c>
      <c r="C69377">
        <v>253638</v>
      </c>
      <c r="D69377">
        <v>119655</v>
      </c>
      <c r="E69377" s="48">
        <f t="shared" si="1083"/>
        <v>0.72291666666666676</v>
      </c>
      <c r="F69377" t="str">
        <f>TEXT(Таблица19[[#This Row],[время просмотра (UTC)]],"ДДД")</f>
        <v>Сб</v>
      </c>
    </row>
    <row r="69378" spans="1:6" x14ac:dyDescent="0.25">
      <c r="A69378">
        <v>216562</v>
      </c>
      <c r="B69378" s="2">
        <v>44373.723488673138</v>
      </c>
      <c r="C69378">
        <v>165108</v>
      </c>
      <c r="D69378">
        <v>332256</v>
      </c>
      <c r="E69378" s="48">
        <f t="shared" ref="E69378:E69441" si="1084">TIME(HOUR(B69378),MINUTE(B69378),SECOND(0))</f>
        <v>0.72291666666666676</v>
      </c>
      <c r="F69378" t="str">
        <f>TEXT(Таблица19[[#This Row],[время просмотра (UTC)]],"ДДД")</f>
        <v>Сб</v>
      </c>
    </row>
    <row r="69379" spans="1:6" x14ac:dyDescent="0.25">
      <c r="A69379">
        <v>216560</v>
      </c>
      <c r="B69379" s="2">
        <v>44373.723084142395</v>
      </c>
      <c r="C69379">
        <v>291869</v>
      </c>
      <c r="D69379">
        <v>238134</v>
      </c>
      <c r="E69379" s="48">
        <f t="shared" si="1084"/>
        <v>0.72291666666666676</v>
      </c>
      <c r="F69379" t="str">
        <f>TEXT(Таблица19[[#This Row],[время просмотра (UTC)]],"ДДД")</f>
        <v>Сб</v>
      </c>
    </row>
    <row r="69380" spans="1:6" x14ac:dyDescent="0.25">
      <c r="A69380">
        <v>216557</v>
      </c>
      <c r="B69380" s="2">
        <v>44373.723084142395</v>
      </c>
      <c r="C69380">
        <v>258838</v>
      </c>
      <c r="D69380">
        <v>373732</v>
      </c>
      <c r="E69380" s="48">
        <f t="shared" si="1084"/>
        <v>0.72291666666666676</v>
      </c>
      <c r="F69380" t="str">
        <f>TEXT(Таблица19[[#This Row],[время просмотра (UTC)]],"ДДД")</f>
        <v>Сб</v>
      </c>
    </row>
    <row r="69381" spans="1:6" x14ac:dyDescent="0.25">
      <c r="A69381">
        <v>216553</v>
      </c>
      <c r="B69381" s="2">
        <v>44373.723084142395</v>
      </c>
      <c r="C69381">
        <v>242801</v>
      </c>
      <c r="D69381">
        <v>79957</v>
      </c>
      <c r="E69381" s="48">
        <f t="shared" si="1084"/>
        <v>0.72291666666666676</v>
      </c>
      <c r="F69381" t="str">
        <f>TEXT(Таблица19[[#This Row],[время просмотра (UTC)]],"ДДД")</f>
        <v>Сб</v>
      </c>
    </row>
    <row r="69382" spans="1:6" x14ac:dyDescent="0.25">
      <c r="A69382">
        <v>216549</v>
      </c>
      <c r="B69382" s="2">
        <v>44373.723084142395</v>
      </c>
      <c r="C69382">
        <v>80742</v>
      </c>
      <c r="D69382">
        <v>212741</v>
      </c>
      <c r="E69382" s="48">
        <f t="shared" si="1084"/>
        <v>0.72291666666666676</v>
      </c>
      <c r="F69382" t="str">
        <f>TEXT(Таблица19[[#This Row],[время просмотра (UTC)]],"ДДД")</f>
        <v>Сб</v>
      </c>
    </row>
    <row r="69383" spans="1:6" x14ac:dyDescent="0.25">
      <c r="A69383">
        <v>216547</v>
      </c>
      <c r="B69383" s="2">
        <v>44373.723084142395</v>
      </c>
      <c r="C69383">
        <v>65832</v>
      </c>
      <c r="D69383">
        <v>455878</v>
      </c>
      <c r="E69383" s="48">
        <f t="shared" si="1084"/>
        <v>0.72291666666666676</v>
      </c>
      <c r="F69383" t="str">
        <f>TEXT(Таблица19[[#This Row],[время просмотра (UTC)]],"ДДД")</f>
        <v>Сб</v>
      </c>
    </row>
    <row r="69384" spans="1:6" x14ac:dyDescent="0.25">
      <c r="A69384">
        <v>216545</v>
      </c>
      <c r="B69384" s="2">
        <v>44373.722708822905</v>
      </c>
      <c r="C69384">
        <v>257883</v>
      </c>
      <c r="D69384">
        <v>128523</v>
      </c>
      <c r="E69384" s="48">
        <f t="shared" si="1084"/>
        <v>0.72222222222222221</v>
      </c>
      <c r="F69384" t="str">
        <f>TEXT(Таблица19[[#This Row],[время просмотра (UTC)]],"ДДД")</f>
        <v>Сб</v>
      </c>
    </row>
    <row r="69385" spans="1:6" x14ac:dyDescent="0.25">
      <c r="A69385">
        <v>216541</v>
      </c>
      <c r="B69385" s="2">
        <v>44373.721823786123</v>
      </c>
      <c r="C69385">
        <v>174827</v>
      </c>
      <c r="D69385">
        <v>471403</v>
      </c>
      <c r="E69385" s="48">
        <f t="shared" si="1084"/>
        <v>0.72152777777777777</v>
      </c>
      <c r="F69385" t="str">
        <f>TEXT(Таблица19[[#This Row],[время просмотра (UTC)]],"ДДД")</f>
        <v>Сб</v>
      </c>
    </row>
    <row r="69386" spans="1:6" x14ac:dyDescent="0.25">
      <c r="A69386">
        <v>216539</v>
      </c>
      <c r="B69386" s="2">
        <v>44373.721182897425</v>
      </c>
      <c r="C69386">
        <v>301851</v>
      </c>
      <c r="D69386">
        <v>105716</v>
      </c>
      <c r="E69386" s="48">
        <f t="shared" si="1084"/>
        <v>0.72083333333333333</v>
      </c>
      <c r="F69386" t="str">
        <f>TEXT(Таблица19[[#This Row],[время просмотра (UTC)]],"ДДД")</f>
        <v>Сб</v>
      </c>
    </row>
    <row r="69387" spans="1:6" x14ac:dyDescent="0.25">
      <c r="A69387">
        <v>216535</v>
      </c>
      <c r="B69387" s="2">
        <v>44373.721182897425</v>
      </c>
      <c r="C69387">
        <v>60227</v>
      </c>
      <c r="D69387">
        <v>182984</v>
      </c>
      <c r="E69387" s="48">
        <f t="shared" si="1084"/>
        <v>0.72083333333333333</v>
      </c>
      <c r="F69387" t="str">
        <f>TEXT(Таблица19[[#This Row],[время просмотра (UTC)]],"ДДД")</f>
        <v>Сб</v>
      </c>
    </row>
    <row r="69388" spans="1:6" x14ac:dyDescent="0.25">
      <c r="A69388">
        <v>216533</v>
      </c>
      <c r="B69388" s="2">
        <v>44373.721061488672</v>
      </c>
      <c r="C69388">
        <v>32545</v>
      </c>
      <c r="D69388">
        <v>117745</v>
      </c>
      <c r="E69388" s="48">
        <f t="shared" si="1084"/>
        <v>0.72083333333333333</v>
      </c>
      <c r="F69388" t="str">
        <f>TEXT(Таблица19[[#This Row],[время просмотра (UTC)]],"ДДД")</f>
        <v>Сб</v>
      </c>
    </row>
    <row r="69389" spans="1:6" x14ac:dyDescent="0.25">
      <c r="A69389">
        <v>216531</v>
      </c>
      <c r="B69389" s="2">
        <v>44373.720666666661</v>
      </c>
      <c r="C69389">
        <v>326105</v>
      </c>
      <c r="D69389">
        <v>261473</v>
      </c>
      <c r="E69389" s="48">
        <f t="shared" si="1084"/>
        <v>0.72013888888888899</v>
      </c>
      <c r="F69389" t="str">
        <f>TEXT(Таблица19[[#This Row],[время просмотра (UTC)]],"ДДД")</f>
        <v>Сб</v>
      </c>
    </row>
    <row r="69390" spans="1:6" x14ac:dyDescent="0.25">
      <c r="A69390">
        <v>216528</v>
      </c>
      <c r="B69390" s="2">
        <v>44373.720656957928</v>
      </c>
      <c r="C69390">
        <v>239780</v>
      </c>
      <c r="D69390">
        <v>108086</v>
      </c>
      <c r="E69390" s="48">
        <f t="shared" si="1084"/>
        <v>0.72013888888888899</v>
      </c>
      <c r="F69390" t="str">
        <f>TEXT(Таблица19[[#This Row],[время просмотра (UTC)]],"ДДД")</f>
        <v>Сб</v>
      </c>
    </row>
    <row r="69391" spans="1:6" x14ac:dyDescent="0.25">
      <c r="A69391">
        <v>216523</v>
      </c>
      <c r="B69391" s="2">
        <v>44373.720656957928</v>
      </c>
      <c r="C69391">
        <v>233375</v>
      </c>
      <c r="D69391">
        <v>250679</v>
      </c>
      <c r="E69391" s="48">
        <f t="shared" si="1084"/>
        <v>0.72013888888888899</v>
      </c>
      <c r="F69391" t="str">
        <f>TEXT(Таблица19[[#This Row],[время просмотра (UTC)]],"ДДД")</f>
        <v>Сб</v>
      </c>
    </row>
    <row r="69392" spans="1:6" x14ac:dyDescent="0.25">
      <c r="A69392">
        <v>216521</v>
      </c>
      <c r="B69392" s="2">
        <v>44373.720656957928</v>
      </c>
      <c r="C69392">
        <v>125034</v>
      </c>
      <c r="D69392">
        <v>122902</v>
      </c>
      <c r="E69392" s="48">
        <f t="shared" si="1084"/>
        <v>0.72013888888888899</v>
      </c>
      <c r="F69392" t="str">
        <f>TEXT(Таблица19[[#This Row],[время просмотра (UTC)]],"ДДД")</f>
        <v>Сб</v>
      </c>
    </row>
    <row r="69393" spans="1:6" x14ac:dyDescent="0.25">
      <c r="A69393">
        <v>216518</v>
      </c>
      <c r="B69393" s="2">
        <v>44373.719565416424</v>
      </c>
      <c r="C69393">
        <v>297113</v>
      </c>
      <c r="D69393">
        <v>96200</v>
      </c>
      <c r="E69393" s="48">
        <f t="shared" si="1084"/>
        <v>0.71944444444444444</v>
      </c>
      <c r="F69393" t="str">
        <f>TEXT(Таблица19[[#This Row],[время просмотра (UTC)]],"ДДД")</f>
        <v>Сб</v>
      </c>
    </row>
    <row r="69394" spans="1:6" x14ac:dyDescent="0.25">
      <c r="A69394">
        <v>216516</v>
      </c>
      <c r="B69394" s="2">
        <v>44373.719443365691</v>
      </c>
      <c r="C69394">
        <v>215626</v>
      </c>
      <c r="D69394">
        <v>447933</v>
      </c>
      <c r="E69394" s="48">
        <f t="shared" si="1084"/>
        <v>0.71944444444444444</v>
      </c>
      <c r="F69394" t="str">
        <f>TEXT(Таблица19[[#This Row],[время просмотра (UTC)]],"ДДД")</f>
        <v>Сб</v>
      </c>
    </row>
    <row r="69395" spans="1:6" x14ac:dyDescent="0.25">
      <c r="A69395">
        <v>216511</v>
      </c>
      <c r="B69395" s="2">
        <v>44373.719443365691</v>
      </c>
      <c r="C69395">
        <v>36234</v>
      </c>
      <c r="D69395">
        <v>378503</v>
      </c>
      <c r="E69395" s="48">
        <f t="shared" si="1084"/>
        <v>0.71944444444444444</v>
      </c>
      <c r="F69395" t="str">
        <f>TEXT(Таблица19[[#This Row],[время просмотра (UTC)]],"ДДД")</f>
        <v>Сб</v>
      </c>
    </row>
    <row r="69396" spans="1:6" x14ac:dyDescent="0.25">
      <c r="A69396">
        <v>216508</v>
      </c>
      <c r="B69396" s="2">
        <v>44373.719038834955</v>
      </c>
      <c r="C69396">
        <v>88379</v>
      </c>
      <c r="D69396">
        <v>411922</v>
      </c>
      <c r="E69396" s="48">
        <f t="shared" si="1084"/>
        <v>0.71875</v>
      </c>
      <c r="F69396" t="str">
        <f>TEXT(Таблица19[[#This Row],[время просмотра (UTC)]],"ДДД")</f>
        <v>Сб</v>
      </c>
    </row>
    <row r="69397" spans="1:6" x14ac:dyDescent="0.25">
      <c r="A69397">
        <v>216507</v>
      </c>
      <c r="B69397" s="2">
        <v>44373.719038834955</v>
      </c>
      <c r="C69397">
        <v>11647</v>
      </c>
      <c r="D69397">
        <v>208822</v>
      </c>
      <c r="E69397" s="48">
        <f t="shared" si="1084"/>
        <v>0.71875</v>
      </c>
      <c r="F69397" t="str">
        <f>TEXT(Таблица19[[#This Row],[время просмотра (UTC)]],"ДДД")</f>
        <v>Сб</v>
      </c>
    </row>
    <row r="69398" spans="1:6" x14ac:dyDescent="0.25">
      <c r="A69398">
        <v>216505</v>
      </c>
      <c r="B69398" s="2">
        <v>44373.718634304205</v>
      </c>
      <c r="C69398">
        <v>214647</v>
      </c>
      <c r="D69398">
        <v>411922</v>
      </c>
      <c r="E69398" s="48">
        <f t="shared" si="1084"/>
        <v>0.71805555555555556</v>
      </c>
      <c r="F69398" t="str">
        <f>TEXT(Таблица19[[#This Row],[время просмотра (UTC)]],"ДДД")</f>
        <v>Сб</v>
      </c>
    </row>
    <row r="69399" spans="1:6" x14ac:dyDescent="0.25">
      <c r="A69399">
        <v>216502</v>
      </c>
      <c r="B69399" s="2">
        <v>44373.718229773462</v>
      </c>
      <c r="C69399">
        <v>254558</v>
      </c>
      <c r="D69399">
        <v>118549</v>
      </c>
      <c r="E69399" s="48">
        <f t="shared" si="1084"/>
        <v>0.71805555555555556</v>
      </c>
      <c r="F69399" t="str">
        <f>TEXT(Таблица19[[#This Row],[время просмотра (UTC)]],"ДДД")</f>
        <v>Сб</v>
      </c>
    </row>
    <row r="69400" spans="1:6" x14ac:dyDescent="0.25">
      <c r="A69400">
        <v>216500</v>
      </c>
      <c r="B69400" s="2">
        <v>44373.717825242718</v>
      </c>
      <c r="C69400">
        <v>294276</v>
      </c>
      <c r="D69400">
        <v>119655</v>
      </c>
      <c r="E69400" s="48">
        <f t="shared" si="1084"/>
        <v>0.71736111111111101</v>
      </c>
      <c r="F69400" t="str">
        <f>TEXT(Таблица19[[#This Row],[время просмотра (UTC)]],"ДДД")</f>
        <v>Сб</v>
      </c>
    </row>
    <row r="69401" spans="1:6" x14ac:dyDescent="0.25">
      <c r="A69401">
        <v>216495</v>
      </c>
      <c r="B69401" s="2">
        <v>44373.717490157782</v>
      </c>
      <c r="C69401">
        <v>174900</v>
      </c>
      <c r="D69401">
        <v>411922</v>
      </c>
      <c r="E69401" s="48">
        <f t="shared" si="1084"/>
        <v>0.71736111111111101</v>
      </c>
      <c r="F69401" t="str">
        <f>TEXT(Таблица19[[#This Row],[время просмотра (UTC)]],"ДДД")</f>
        <v>Сб</v>
      </c>
    </row>
    <row r="69402" spans="1:6" x14ac:dyDescent="0.25">
      <c r="A69402">
        <v>216492</v>
      </c>
      <c r="B69402" s="2">
        <v>44373.717420711975</v>
      </c>
      <c r="C69402">
        <v>1144</v>
      </c>
      <c r="D69402">
        <v>311670</v>
      </c>
      <c r="E69402" s="48">
        <f t="shared" si="1084"/>
        <v>0.71736111111111101</v>
      </c>
      <c r="F69402" t="str">
        <f>TEXT(Таблица19[[#This Row],[время просмотра (UTC)]],"ДДД")</f>
        <v>Сб</v>
      </c>
    </row>
    <row r="69403" spans="1:6" x14ac:dyDescent="0.25">
      <c r="A69403">
        <v>216491</v>
      </c>
      <c r="B69403" s="2">
        <v>44373.717016181232</v>
      </c>
      <c r="C69403">
        <v>299147</v>
      </c>
      <c r="D69403">
        <v>381626</v>
      </c>
      <c r="E69403" s="48">
        <f t="shared" si="1084"/>
        <v>0.71666666666666667</v>
      </c>
      <c r="F69403" t="str">
        <f>TEXT(Таблица19[[#This Row],[время просмотра (UTC)]],"ДДД")</f>
        <v>Сб</v>
      </c>
    </row>
    <row r="69404" spans="1:6" x14ac:dyDescent="0.25">
      <c r="A69404">
        <v>216488</v>
      </c>
      <c r="B69404" s="2">
        <v>44373.716999999997</v>
      </c>
      <c r="C69404">
        <v>278151</v>
      </c>
      <c r="D69404">
        <v>148309</v>
      </c>
      <c r="E69404" s="48">
        <f t="shared" si="1084"/>
        <v>0.71666666666666667</v>
      </c>
      <c r="F69404" t="str">
        <f>TEXT(Таблица19[[#This Row],[время просмотра (UTC)]],"ДДД")</f>
        <v>Сб</v>
      </c>
    </row>
    <row r="69405" spans="1:6" x14ac:dyDescent="0.25">
      <c r="A69405">
        <v>216483</v>
      </c>
      <c r="B69405" s="2">
        <v>44373.716940824612</v>
      </c>
      <c r="C69405">
        <v>154713</v>
      </c>
      <c r="D69405">
        <v>351192</v>
      </c>
      <c r="E69405" s="48">
        <f t="shared" si="1084"/>
        <v>0.71666666666666667</v>
      </c>
      <c r="F69405" t="str">
        <f>TEXT(Таблица19[[#This Row],[время просмотра (UTC)]],"ДДД")</f>
        <v>Сб</v>
      </c>
    </row>
    <row r="69406" spans="1:6" x14ac:dyDescent="0.25">
      <c r="A69406">
        <v>216481</v>
      </c>
      <c r="B69406" s="2">
        <v>44373.716207119738</v>
      </c>
      <c r="C69406">
        <v>268836</v>
      </c>
      <c r="D69406">
        <v>154256</v>
      </c>
      <c r="E69406" s="48">
        <f t="shared" si="1084"/>
        <v>0.71597222222222223</v>
      </c>
      <c r="F69406" t="str">
        <f>TEXT(Таблица19[[#This Row],[время просмотра (UTC)]],"ДДД")</f>
        <v>Сб</v>
      </c>
    </row>
    <row r="69407" spans="1:6" x14ac:dyDescent="0.25">
      <c r="A69407">
        <v>216477</v>
      </c>
      <c r="B69407" s="2">
        <v>44373.715802589002</v>
      </c>
      <c r="C69407">
        <v>309351</v>
      </c>
      <c r="D69407">
        <v>343712</v>
      </c>
      <c r="E69407" s="48">
        <f t="shared" si="1084"/>
        <v>0.71527777777777779</v>
      </c>
      <c r="F69407" t="str">
        <f>TEXT(Таблица19[[#This Row],[время просмотра (UTC)]],"ДДД")</f>
        <v>Сб</v>
      </c>
    </row>
    <row r="69408" spans="1:6" x14ac:dyDescent="0.25">
      <c r="A69408">
        <v>216474</v>
      </c>
      <c r="B69408" s="2">
        <v>44373.715802589002</v>
      </c>
      <c r="C69408">
        <v>19119</v>
      </c>
      <c r="D69408">
        <v>230507</v>
      </c>
      <c r="E69408" s="48">
        <f t="shared" si="1084"/>
        <v>0.71527777777777779</v>
      </c>
      <c r="F69408" t="str">
        <f>TEXT(Таблица19[[#This Row],[время просмотра (UTC)]],"ДДД")</f>
        <v>Сб</v>
      </c>
    </row>
    <row r="69409" spans="1:6" x14ac:dyDescent="0.25">
      <c r="A69409">
        <v>216472</v>
      </c>
      <c r="B69409" s="2">
        <v>44373.715398058252</v>
      </c>
      <c r="C69409">
        <v>277328</v>
      </c>
      <c r="D69409">
        <v>331056</v>
      </c>
      <c r="E69409" s="48">
        <f t="shared" si="1084"/>
        <v>0.71527777777777779</v>
      </c>
      <c r="F69409" t="str">
        <f>TEXT(Таблица19[[#This Row],[время просмотра (UTC)]],"ДДД")</f>
        <v>Сб</v>
      </c>
    </row>
    <row r="69410" spans="1:6" x14ac:dyDescent="0.25">
      <c r="A69410">
        <v>216468</v>
      </c>
      <c r="B69410" s="2">
        <v>44373.715398058252</v>
      </c>
      <c r="C69410">
        <v>66016</v>
      </c>
      <c r="D69410">
        <v>258219</v>
      </c>
      <c r="E69410" s="48">
        <f t="shared" si="1084"/>
        <v>0.71527777777777779</v>
      </c>
      <c r="F69410" t="str">
        <f>TEXT(Таблица19[[#This Row],[время просмотра (UTC)]],"ДДД")</f>
        <v>Сб</v>
      </c>
    </row>
    <row r="69411" spans="1:6" x14ac:dyDescent="0.25">
      <c r="A69411">
        <v>216465</v>
      </c>
      <c r="B69411" s="2">
        <v>44373.714588996765</v>
      </c>
      <c r="C69411">
        <v>176646</v>
      </c>
      <c r="D69411">
        <v>204394</v>
      </c>
      <c r="E69411" s="48">
        <f t="shared" si="1084"/>
        <v>0.71458333333333324</v>
      </c>
      <c r="F69411" t="str">
        <f>TEXT(Таблица19[[#This Row],[время просмотра (UTC)]],"ДДД")</f>
        <v>Сб</v>
      </c>
    </row>
    <row r="69412" spans="1:6" x14ac:dyDescent="0.25">
      <c r="A69412">
        <v>216463</v>
      </c>
      <c r="B69412" s="2">
        <v>44373.714184466022</v>
      </c>
      <c r="C69412">
        <v>79486</v>
      </c>
      <c r="D69412">
        <v>123413</v>
      </c>
      <c r="E69412" s="48">
        <f t="shared" si="1084"/>
        <v>0.71388888888888891</v>
      </c>
      <c r="F69412" t="str">
        <f>TEXT(Таблица19[[#This Row],[время просмотра (UTC)]],"ДДД")</f>
        <v>Сб</v>
      </c>
    </row>
    <row r="69413" spans="1:6" x14ac:dyDescent="0.25">
      <c r="A69413">
        <v>216460</v>
      </c>
      <c r="B69413" s="2">
        <v>44373.714041566207</v>
      </c>
      <c r="C69413">
        <v>248039</v>
      </c>
      <c r="D69413">
        <v>179296</v>
      </c>
      <c r="E69413" s="48">
        <f t="shared" si="1084"/>
        <v>0.71388888888888891</v>
      </c>
      <c r="F69413" t="str">
        <f>TEXT(Таблица19[[#This Row],[время просмотра (UTC)]],"ДДД")</f>
        <v>Сб</v>
      </c>
    </row>
    <row r="69414" spans="1:6" x14ac:dyDescent="0.25">
      <c r="A69414">
        <v>216457</v>
      </c>
      <c r="B69414" s="2">
        <v>44373.713431196018</v>
      </c>
      <c r="C69414">
        <v>158747</v>
      </c>
      <c r="D69414">
        <v>118549</v>
      </c>
      <c r="E69414" s="48">
        <f t="shared" si="1084"/>
        <v>0.71319444444444446</v>
      </c>
      <c r="F69414" t="str">
        <f>TEXT(Таблица19[[#This Row],[время просмотра (UTC)]],"ДДД")</f>
        <v>Сб</v>
      </c>
    </row>
    <row r="69415" spans="1:6" x14ac:dyDescent="0.25">
      <c r="A69415">
        <v>216455</v>
      </c>
      <c r="B69415" s="2">
        <v>44373.712970873785</v>
      </c>
      <c r="C69415">
        <v>135039</v>
      </c>
      <c r="D69415">
        <v>16360</v>
      </c>
      <c r="E69415" s="48">
        <f t="shared" si="1084"/>
        <v>0.71250000000000002</v>
      </c>
      <c r="F69415" t="str">
        <f>TEXT(Таблица19[[#This Row],[время просмотра (UTC)]],"ДДД")</f>
        <v>Сб</v>
      </c>
    </row>
    <row r="69416" spans="1:6" x14ac:dyDescent="0.25">
      <c r="A69416">
        <v>216450</v>
      </c>
      <c r="B69416" s="2">
        <v>44373.712698751791</v>
      </c>
      <c r="C69416">
        <v>326286</v>
      </c>
      <c r="D69416">
        <v>347008</v>
      </c>
      <c r="E69416" s="48">
        <f t="shared" si="1084"/>
        <v>0.71250000000000002</v>
      </c>
      <c r="F69416" t="str">
        <f>TEXT(Таблица19[[#This Row],[время просмотра (UTC)]],"ДДД")</f>
        <v>Сб</v>
      </c>
    </row>
    <row r="69417" spans="1:6" x14ac:dyDescent="0.25">
      <c r="A69417">
        <v>216447</v>
      </c>
      <c r="B69417" s="2">
        <v>44373.712566343042</v>
      </c>
      <c r="C69417">
        <v>311175</v>
      </c>
      <c r="D69417">
        <v>470762</v>
      </c>
      <c r="E69417" s="48">
        <f t="shared" si="1084"/>
        <v>0.71250000000000002</v>
      </c>
      <c r="F69417" t="str">
        <f>TEXT(Таблица19[[#This Row],[время просмотра (UTC)]],"ДДД")</f>
        <v>Сб</v>
      </c>
    </row>
    <row r="69418" spans="1:6" x14ac:dyDescent="0.25">
      <c r="A69418">
        <v>216443</v>
      </c>
      <c r="B69418" s="2">
        <v>44373.712566343042</v>
      </c>
      <c r="C69418">
        <v>273717</v>
      </c>
      <c r="D69418">
        <v>230507</v>
      </c>
      <c r="E69418" s="48">
        <f t="shared" si="1084"/>
        <v>0.71250000000000002</v>
      </c>
      <c r="F69418" t="str">
        <f>TEXT(Таблица19[[#This Row],[время просмотра (UTC)]],"ДДД")</f>
        <v>Сб</v>
      </c>
    </row>
    <row r="69419" spans="1:6" x14ac:dyDescent="0.25">
      <c r="A69419">
        <v>216438</v>
      </c>
      <c r="B69419" s="2">
        <v>44373.712566343042</v>
      </c>
      <c r="C69419">
        <v>201225</v>
      </c>
      <c r="D69419">
        <v>356280</v>
      </c>
      <c r="E69419" s="48">
        <f t="shared" si="1084"/>
        <v>0.71250000000000002</v>
      </c>
      <c r="F69419" t="str">
        <f>TEXT(Таблица19[[#This Row],[время просмотра (UTC)]],"ДДД")</f>
        <v>Сб</v>
      </c>
    </row>
    <row r="69420" spans="1:6" x14ac:dyDescent="0.25">
      <c r="A69420">
        <v>216435</v>
      </c>
      <c r="B69420" s="2">
        <v>44373.712161812298</v>
      </c>
      <c r="C69420">
        <v>212530</v>
      </c>
      <c r="D69420">
        <v>59485</v>
      </c>
      <c r="E69420" s="48">
        <f t="shared" si="1084"/>
        <v>0.71180555555555547</v>
      </c>
      <c r="F69420" t="str">
        <f>TEXT(Таблица19[[#This Row],[время просмотра (UTC)]],"ДДД")</f>
        <v>Сб</v>
      </c>
    </row>
    <row r="69421" spans="1:6" x14ac:dyDescent="0.25">
      <c r="A69421">
        <v>216430</v>
      </c>
      <c r="B69421" s="2">
        <v>44373.712161812298</v>
      </c>
      <c r="C69421">
        <v>157734</v>
      </c>
      <c r="D69421">
        <v>311460</v>
      </c>
      <c r="E69421" s="48">
        <f t="shared" si="1084"/>
        <v>0.71180555555555547</v>
      </c>
      <c r="F69421" t="str">
        <f>TEXT(Таблица19[[#This Row],[время просмотра (UTC)]],"ДДД")</f>
        <v>Сб</v>
      </c>
    </row>
    <row r="69422" spans="1:6" x14ac:dyDescent="0.25">
      <c r="A69422">
        <v>216429</v>
      </c>
      <c r="B69422" s="2">
        <v>44373.712161812298</v>
      </c>
      <c r="C69422">
        <v>143745</v>
      </c>
      <c r="D69422">
        <v>258374</v>
      </c>
      <c r="E69422" s="48">
        <f t="shared" si="1084"/>
        <v>0.71180555555555547</v>
      </c>
      <c r="F69422" t="str">
        <f>TEXT(Таблица19[[#This Row],[время просмотра (UTC)]],"ДДД")</f>
        <v>Сб</v>
      </c>
    </row>
    <row r="69423" spans="1:6" x14ac:dyDescent="0.25">
      <c r="A69423">
        <v>216426</v>
      </c>
      <c r="B69423" s="2">
        <v>44373.712161812298</v>
      </c>
      <c r="C69423">
        <v>131723</v>
      </c>
      <c r="D69423">
        <v>447736</v>
      </c>
      <c r="E69423" s="48">
        <f t="shared" si="1084"/>
        <v>0.71180555555555547</v>
      </c>
      <c r="F69423" t="str">
        <f>TEXT(Таблица19[[#This Row],[время просмотра (UTC)]],"ДДД")</f>
        <v>Сб</v>
      </c>
    </row>
    <row r="69424" spans="1:6" x14ac:dyDescent="0.25">
      <c r="A69424">
        <v>216425</v>
      </c>
      <c r="B69424" s="2">
        <v>44373.711757281555</v>
      </c>
      <c r="C69424">
        <v>69632</v>
      </c>
      <c r="D69424">
        <v>351192</v>
      </c>
      <c r="E69424" s="48">
        <f t="shared" si="1084"/>
        <v>0.71111111111111114</v>
      </c>
      <c r="F69424" t="str">
        <f>TEXT(Таблица19[[#This Row],[время просмотра (UTC)]],"ДДД")</f>
        <v>Сб</v>
      </c>
    </row>
    <row r="69425" spans="1:6" x14ac:dyDescent="0.25">
      <c r="A69425">
        <v>216421</v>
      </c>
      <c r="B69425" s="2">
        <v>44373.711352750805</v>
      </c>
      <c r="C69425">
        <v>196827</v>
      </c>
      <c r="D69425">
        <v>305174</v>
      </c>
      <c r="E69425" s="48">
        <f t="shared" si="1084"/>
        <v>0.71111111111111114</v>
      </c>
      <c r="F69425" t="str">
        <f>TEXT(Таблица19[[#This Row],[время просмотра (UTC)]],"ДДД")</f>
        <v>Сб</v>
      </c>
    </row>
    <row r="69426" spans="1:6" x14ac:dyDescent="0.25">
      <c r="A69426">
        <v>216420</v>
      </c>
      <c r="B69426" s="2">
        <v>44373.711352750805</v>
      </c>
      <c r="C69426">
        <v>73368</v>
      </c>
      <c r="D69426">
        <v>230507</v>
      </c>
      <c r="E69426" s="48">
        <f t="shared" si="1084"/>
        <v>0.71111111111111114</v>
      </c>
      <c r="F69426" t="str">
        <f>TEXT(Таблица19[[#This Row],[время просмотра (UTC)]],"ДДД")</f>
        <v>Сб</v>
      </c>
    </row>
    <row r="69427" spans="1:6" x14ac:dyDescent="0.25">
      <c r="A69427">
        <v>216415</v>
      </c>
      <c r="B69427" s="2">
        <v>44373.711352750805</v>
      </c>
      <c r="C69427">
        <v>63227</v>
      </c>
      <c r="D69427">
        <v>464315</v>
      </c>
      <c r="E69427" s="48">
        <f t="shared" si="1084"/>
        <v>0.71111111111111114</v>
      </c>
      <c r="F69427" t="str">
        <f>TEXT(Таблица19[[#This Row],[время просмотра (UTC)]],"ДДД")</f>
        <v>Сб</v>
      </c>
    </row>
    <row r="69428" spans="1:6" x14ac:dyDescent="0.25">
      <c r="A69428">
        <v>216413</v>
      </c>
      <c r="B69428" s="2">
        <v>44373.710948220069</v>
      </c>
      <c r="C69428">
        <v>130562</v>
      </c>
      <c r="D69428">
        <v>182191</v>
      </c>
      <c r="E69428" s="48">
        <f t="shared" si="1084"/>
        <v>0.7104166666666667</v>
      </c>
      <c r="F69428" t="str">
        <f>TEXT(Таблица19[[#This Row],[время просмотра (UTC)]],"ДДД")</f>
        <v>Сб</v>
      </c>
    </row>
    <row r="69429" spans="1:6" x14ac:dyDescent="0.25">
      <c r="A69429">
        <v>216409</v>
      </c>
      <c r="B69429" s="2">
        <v>44373.710948220069</v>
      </c>
      <c r="C69429">
        <v>20281</v>
      </c>
      <c r="D69429">
        <v>76405</v>
      </c>
      <c r="E69429" s="48">
        <f t="shared" si="1084"/>
        <v>0.7104166666666667</v>
      </c>
      <c r="F69429" t="str">
        <f>TEXT(Таблица19[[#This Row],[время просмотра (UTC)]],"ДДД")</f>
        <v>Сб</v>
      </c>
    </row>
    <row r="69430" spans="1:6" x14ac:dyDescent="0.25">
      <c r="A69430">
        <v>216405</v>
      </c>
      <c r="B69430" s="2">
        <v>44373.710543689318</v>
      </c>
      <c r="C69430">
        <v>81082</v>
      </c>
      <c r="D69430">
        <v>388328</v>
      </c>
      <c r="E69430" s="48">
        <f t="shared" si="1084"/>
        <v>0.7104166666666667</v>
      </c>
      <c r="F69430" t="str">
        <f>TEXT(Таблица19[[#This Row],[время просмотра (UTC)]],"ДДД")</f>
        <v>Сб</v>
      </c>
    </row>
    <row r="69431" spans="1:6" x14ac:dyDescent="0.25">
      <c r="A69431">
        <v>216403</v>
      </c>
      <c r="B69431" s="2">
        <v>44373.710139158575</v>
      </c>
      <c r="C69431">
        <v>323416</v>
      </c>
      <c r="D69431">
        <v>250679</v>
      </c>
      <c r="E69431" s="48">
        <f t="shared" si="1084"/>
        <v>0.70972222222222225</v>
      </c>
      <c r="F69431" t="str">
        <f>TEXT(Таблица19[[#This Row],[время просмотра (UTC)]],"ДДД")</f>
        <v>Сб</v>
      </c>
    </row>
    <row r="69432" spans="1:6" x14ac:dyDescent="0.25">
      <c r="A69432">
        <v>216401</v>
      </c>
      <c r="B69432" s="2">
        <v>44373.709734627831</v>
      </c>
      <c r="C69432">
        <v>240754</v>
      </c>
      <c r="D69432">
        <v>470762</v>
      </c>
      <c r="E69432" s="48">
        <f t="shared" si="1084"/>
        <v>0.70972222222222225</v>
      </c>
      <c r="F69432" t="str">
        <f>TEXT(Таблица19[[#This Row],[время просмотра (UTC)]],"ДДД")</f>
        <v>Сб</v>
      </c>
    </row>
    <row r="69433" spans="1:6" x14ac:dyDescent="0.25">
      <c r="A69433">
        <v>216396</v>
      </c>
      <c r="B69433" s="2">
        <v>44373.709734627831</v>
      </c>
      <c r="C69433">
        <v>80767</v>
      </c>
      <c r="D69433">
        <v>70091</v>
      </c>
      <c r="E69433" s="48">
        <f t="shared" si="1084"/>
        <v>0.70972222222222225</v>
      </c>
      <c r="F69433" t="str">
        <f>TEXT(Таблица19[[#This Row],[время просмотра (UTC)]],"ДДД")</f>
        <v>Сб</v>
      </c>
    </row>
    <row r="69434" spans="1:6" x14ac:dyDescent="0.25">
      <c r="A69434">
        <v>216391</v>
      </c>
      <c r="B69434" s="2">
        <v>44373.709555345318</v>
      </c>
      <c r="C69434">
        <v>259872</v>
      </c>
      <c r="D69434">
        <v>118549</v>
      </c>
      <c r="E69434" s="48">
        <f t="shared" si="1084"/>
        <v>0.7090277777777777</v>
      </c>
      <c r="F69434" t="str">
        <f>TEXT(Таблица19[[#This Row],[время просмотра (UTC)]],"ДДД")</f>
        <v>Сб</v>
      </c>
    </row>
    <row r="69435" spans="1:6" x14ac:dyDescent="0.25">
      <c r="A69435">
        <v>216389</v>
      </c>
      <c r="B69435" s="2">
        <v>44373.709330097088</v>
      </c>
      <c r="C69435">
        <v>59178</v>
      </c>
      <c r="D69435">
        <v>411922</v>
      </c>
      <c r="E69435" s="48">
        <f t="shared" si="1084"/>
        <v>0.7090277777777777</v>
      </c>
      <c r="F69435" t="str">
        <f>TEXT(Таблица19[[#This Row],[время просмотра (UTC)]],"ДДД")</f>
        <v>Сб</v>
      </c>
    </row>
    <row r="69436" spans="1:6" x14ac:dyDescent="0.25">
      <c r="A69436">
        <v>216384</v>
      </c>
      <c r="B69436" s="2">
        <v>44373.709330097088</v>
      </c>
      <c r="C69436">
        <v>20062</v>
      </c>
      <c r="D69436">
        <v>206313</v>
      </c>
      <c r="E69436" s="48">
        <f t="shared" si="1084"/>
        <v>0.7090277777777777</v>
      </c>
      <c r="F69436" t="str">
        <f>TEXT(Таблица19[[#This Row],[время просмотра (UTC)]],"ДДД")</f>
        <v>Сб</v>
      </c>
    </row>
    <row r="69437" spans="1:6" x14ac:dyDescent="0.25">
      <c r="A69437">
        <v>216379</v>
      </c>
      <c r="B69437" s="2">
        <v>44373.709330097088</v>
      </c>
      <c r="C69437">
        <v>14878</v>
      </c>
      <c r="D69437">
        <v>351192</v>
      </c>
      <c r="E69437" s="48">
        <f t="shared" si="1084"/>
        <v>0.7090277777777777</v>
      </c>
      <c r="F69437" t="str">
        <f>TEXT(Таблица19[[#This Row],[время просмотра (UTC)]],"ДДД")</f>
        <v>Сб</v>
      </c>
    </row>
    <row r="69438" spans="1:6" x14ac:dyDescent="0.25">
      <c r="A69438">
        <v>216375</v>
      </c>
      <c r="B69438" s="2">
        <v>44373.708925566345</v>
      </c>
      <c r="C69438">
        <v>348442</v>
      </c>
      <c r="D69438">
        <v>118549</v>
      </c>
      <c r="E69438" s="48">
        <f t="shared" si="1084"/>
        <v>0.70833333333333337</v>
      </c>
      <c r="F69438" t="str">
        <f>TEXT(Таблица19[[#This Row],[время просмотра (UTC)]],"ДДД")</f>
        <v>Сб</v>
      </c>
    </row>
    <row r="69439" spans="1:6" x14ac:dyDescent="0.25">
      <c r="A69439">
        <v>216371</v>
      </c>
      <c r="B69439" s="2">
        <v>44373.708925566345</v>
      </c>
      <c r="C69439">
        <v>259987</v>
      </c>
      <c r="D69439">
        <v>148630</v>
      </c>
      <c r="E69439" s="48">
        <f t="shared" si="1084"/>
        <v>0.70833333333333337</v>
      </c>
      <c r="F69439" t="str">
        <f>TEXT(Таблица19[[#This Row],[время просмотра (UTC)]],"ДДД")</f>
        <v>Сб</v>
      </c>
    </row>
    <row r="69440" spans="1:6" x14ac:dyDescent="0.25">
      <c r="A69440">
        <v>216369</v>
      </c>
      <c r="B69440" s="2">
        <v>44373.708925566345</v>
      </c>
      <c r="C69440">
        <v>243057</v>
      </c>
      <c r="D69440">
        <v>411922</v>
      </c>
      <c r="E69440" s="48">
        <f t="shared" si="1084"/>
        <v>0.70833333333333337</v>
      </c>
      <c r="F69440" t="str">
        <f>TEXT(Таблица19[[#This Row],[время просмотра (UTC)]],"ДДД")</f>
        <v>Сб</v>
      </c>
    </row>
    <row r="69441" spans="1:6" x14ac:dyDescent="0.25">
      <c r="A69441">
        <v>216365</v>
      </c>
      <c r="B69441" s="2">
        <v>44373.708853419601</v>
      </c>
      <c r="C69441">
        <v>139941</v>
      </c>
      <c r="D69441">
        <v>250679</v>
      </c>
      <c r="E69441" s="48">
        <f t="shared" si="1084"/>
        <v>0.70833333333333337</v>
      </c>
      <c r="F69441" t="str">
        <f>TEXT(Таблица19[[#This Row],[время просмотра (UTC)]],"ДДД")</f>
        <v>Сб</v>
      </c>
    </row>
    <row r="69442" spans="1:6" x14ac:dyDescent="0.25">
      <c r="A69442">
        <v>216362</v>
      </c>
      <c r="B69442" s="2">
        <v>44373.708521035602</v>
      </c>
      <c r="C69442">
        <v>330102</v>
      </c>
      <c r="D69442">
        <v>154256</v>
      </c>
      <c r="E69442" s="48">
        <f t="shared" ref="E69442:E69505" si="1085">TIME(HOUR(B69442),MINUTE(B69442),SECOND(0))</f>
        <v>0.70833333333333337</v>
      </c>
      <c r="F69442" t="str">
        <f>TEXT(Таблица19[[#This Row],[время просмотра (UTC)]],"ДДД")</f>
        <v>Сб</v>
      </c>
    </row>
    <row r="69443" spans="1:6" x14ac:dyDescent="0.25">
      <c r="A69443">
        <v>216360</v>
      </c>
      <c r="B69443" s="2">
        <v>44373.707846308789</v>
      </c>
      <c r="C69443">
        <v>192945</v>
      </c>
      <c r="D69443">
        <v>81226</v>
      </c>
      <c r="E69443" s="48">
        <f t="shared" si="1085"/>
        <v>0.70763888888888893</v>
      </c>
      <c r="F69443" t="str">
        <f>TEXT(Таблица19[[#This Row],[время просмотра (UTC)]],"ДДД")</f>
        <v>Сб</v>
      </c>
    </row>
    <row r="69444" spans="1:6" x14ac:dyDescent="0.25">
      <c r="A69444">
        <v>216357</v>
      </c>
      <c r="B69444" s="2">
        <v>44373.707711974115</v>
      </c>
      <c r="C69444">
        <v>254900</v>
      </c>
      <c r="D69444">
        <v>411922</v>
      </c>
      <c r="E69444" s="48">
        <f t="shared" si="1085"/>
        <v>0.70763888888888893</v>
      </c>
      <c r="F69444" t="str">
        <f>TEXT(Таблица19[[#This Row],[время просмотра (UTC)]],"ДДД")</f>
        <v>Сб</v>
      </c>
    </row>
    <row r="69445" spans="1:6" x14ac:dyDescent="0.25">
      <c r="A69445">
        <v>216356</v>
      </c>
      <c r="B69445" s="2">
        <v>44373.707711974115</v>
      </c>
      <c r="C69445">
        <v>210373</v>
      </c>
      <c r="D69445">
        <v>351192</v>
      </c>
      <c r="E69445" s="48">
        <f t="shared" si="1085"/>
        <v>0.70763888888888893</v>
      </c>
      <c r="F69445" t="str">
        <f>TEXT(Таблица19[[#This Row],[время просмотра (UTC)]],"ДДД")</f>
        <v>Сб</v>
      </c>
    </row>
    <row r="69446" spans="1:6" x14ac:dyDescent="0.25">
      <c r="A69446">
        <v>216353</v>
      </c>
      <c r="B69446" s="2">
        <v>44373.707711974115</v>
      </c>
      <c r="C69446">
        <v>190479</v>
      </c>
      <c r="D69446">
        <v>175663</v>
      </c>
      <c r="E69446" s="48">
        <f t="shared" si="1085"/>
        <v>0.70763888888888893</v>
      </c>
      <c r="F69446" t="str">
        <f>TEXT(Таблица19[[#This Row],[время просмотра (UTC)]],"ДДД")</f>
        <v>Сб</v>
      </c>
    </row>
    <row r="69447" spans="1:6" x14ac:dyDescent="0.25">
      <c r="A69447">
        <v>216352</v>
      </c>
      <c r="B69447" s="2">
        <v>44373.707711974115</v>
      </c>
      <c r="C69447">
        <v>110392</v>
      </c>
      <c r="D69447">
        <v>396575</v>
      </c>
      <c r="E69447" s="48">
        <f t="shared" si="1085"/>
        <v>0.70763888888888893</v>
      </c>
      <c r="F69447" t="str">
        <f>TEXT(Таблица19[[#This Row],[время просмотра (UTC)]],"ДДД")</f>
        <v>Сб</v>
      </c>
    </row>
    <row r="69448" spans="1:6" x14ac:dyDescent="0.25">
      <c r="A69448">
        <v>216351</v>
      </c>
      <c r="B69448" s="2">
        <v>44373.707307443365</v>
      </c>
      <c r="C69448">
        <v>75687</v>
      </c>
      <c r="D69448">
        <v>411922</v>
      </c>
      <c r="E69448" s="48">
        <f t="shared" si="1085"/>
        <v>0.70694444444444438</v>
      </c>
      <c r="F69448" t="str">
        <f>TEXT(Таблица19[[#This Row],[время просмотра (UTC)]],"ДДД")</f>
        <v>Сб</v>
      </c>
    </row>
    <row r="69449" spans="1:6" x14ac:dyDescent="0.25">
      <c r="A69449">
        <v>216350</v>
      </c>
      <c r="B69449" s="2">
        <v>44373.706902912621</v>
      </c>
      <c r="C69449">
        <v>120831</v>
      </c>
      <c r="D69449">
        <v>411922</v>
      </c>
      <c r="E69449" s="48">
        <f t="shared" si="1085"/>
        <v>0.70624999999999993</v>
      </c>
      <c r="F69449" t="str">
        <f>TEXT(Таблица19[[#This Row],[время просмотра (UTC)]],"ДДД")</f>
        <v>Сб</v>
      </c>
    </row>
    <row r="69450" spans="1:6" x14ac:dyDescent="0.25">
      <c r="A69450">
        <v>216346</v>
      </c>
      <c r="B69450" s="2">
        <v>44373.706902912621</v>
      </c>
      <c r="C69450">
        <v>82728</v>
      </c>
      <c r="D69450">
        <v>254768</v>
      </c>
      <c r="E69450" s="48">
        <f t="shared" si="1085"/>
        <v>0.70624999999999993</v>
      </c>
      <c r="F69450" t="str">
        <f>TEXT(Таблица19[[#This Row],[время просмотра (UTC)]],"ДДД")</f>
        <v>Сб</v>
      </c>
    </row>
    <row r="69451" spans="1:6" x14ac:dyDescent="0.25">
      <c r="A69451">
        <v>216344</v>
      </c>
      <c r="B69451" s="2">
        <v>44373.706498381878</v>
      </c>
      <c r="C69451">
        <v>122113</v>
      </c>
      <c r="D69451">
        <v>118549</v>
      </c>
      <c r="E69451" s="48">
        <f t="shared" si="1085"/>
        <v>0.70624999999999993</v>
      </c>
      <c r="F69451" t="str">
        <f>TEXT(Таблица19[[#This Row],[время просмотра (UTC)]],"ДДД")</f>
        <v>Сб</v>
      </c>
    </row>
    <row r="69452" spans="1:6" x14ac:dyDescent="0.25">
      <c r="A69452">
        <v>216341</v>
      </c>
      <c r="B69452" s="2">
        <v>44373.706498381878</v>
      </c>
      <c r="C69452">
        <v>87524</v>
      </c>
      <c r="D69452">
        <v>43842</v>
      </c>
      <c r="E69452" s="48">
        <f t="shared" si="1085"/>
        <v>0.70624999999999993</v>
      </c>
      <c r="F69452" t="str">
        <f>TEXT(Таблица19[[#This Row],[время просмотра (UTC)]],"ДДД")</f>
        <v>Сб</v>
      </c>
    </row>
    <row r="69453" spans="1:6" x14ac:dyDescent="0.25">
      <c r="A69453">
        <v>216338</v>
      </c>
      <c r="B69453" s="2">
        <v>44373.706498381878</v>
      </c>
      <c r="C69453">
        <v>73717</v>
      </c>
      <c r="D69453">
        <v>230507</v>
      </c>
      <c r="E69453" s="48">
        <f t="shared" si="1085"/>
        <v>0.70624999999999993</v>
      </c>
      <c r="F69453" t="str">
        <f>TEXT(Таблица19[[#This Row],[время просмотра (UTC)]],"ДДД")</f>
        <v>Сб</v>
      </c>
    </row>
    <row r="69454" spans="1:6" x14ac:dyDescent="0.25">
      <c r="A69454">
        <v>216334</v>
      </c>
      <c r="B69454" s="2">
        <v>44373.706093851135</v>
      </c>
      <c r="C69454">
        <v>28852</v>
      </c>
      <c r="D69454">
        <v>82901</v>
      </c>
      <c r="E69454" s="48">
        <f t="shared" si="1085"/>
        <v>0.7055555555555556</v>
      </c>
      <c r="F69454" t="str">
        <f>TEXT(Таблица19[[#This Row],[время просмотра (UTC)]],"ДДД")</f>
        <v>Сб</v>
      </c>
    </row>
    <row r="69455" spans="1:6" x14ac:dyDescent="0.25">
      <c r="A69455">
        <v>216331</v>
      </c>
      <c r="B69455" s="2">
        <v>44373.705284789641</v>
      </c>
      <c r="C69455">
        <v>305379</v>
      </c>
      <c r="D69455">
        <v>411922</v>
      </c>
      <c r="E69455" s="48">
        <f t="shared" si="1085"/>
        <v>0.70486111111111116</v>
      </c>
      <c r="F69455" t="str">
        <f>TEXT(Таблица19[[#This Row],[время просмотра (UTC)]],"ДДД")</f>
        <v>Сб</v>
      </c>
    </row>
    <row r="69456" spans="1:6" x14ac:dyDescent="0.25">
      <c r="A69456">
        <v>216326</v>
      </c>
      <c r="B69456" s="2">
        <v>44373.704475728155</v>
      </c>
      <c r="C69456">
        <v>164171</v>
      </c>
      <c r="D69456">
        <v>153893</v>
      </c>
      <c r="E69456" s="48">
        <f t="shared" si="1085"/>
        <v>0.70416666666666661</v>
      </c>
      <c r="F69456" t="str">
        <f>TEXT(Таблица19[[#This Row],[время просмотра (UTC)]],"ДДД")</f>
        <v>Сб</v>
      </c>
    </row>
    <row r="69457" spans="1:6" x14ac:dyDescent="0.25">
      <c r="A69457">
        <v>216324</v>
      </c>
      <c r="B69457" s="2">
        <v>44373.704475728155</v>
      </c>
      <c r="C69457">
        <v>153776</v>
      </c>
      <c r="D69457">
        <v>356266</v>
      </c>
      <c r="E69457" s="48">
        <f t="shared" si="1085"/>
        <v>0.70416666666666661</v>
      </c>
      <c r="F69457" t="str">
        <f>TEXT(Таблица19[[#This Row],[время просмотра (UTC)]],"ДДД")</f>
        <v>Сб</v>
      </c>
    </row>
    <row r="69458" spans="1:6" x14ac:dyDescent="0.25">
      <c r="A69458">
        <v>216319</v>
      </c>
      <c r="B69458" s="2">
        <v>44373.704475728155</v>
      </c>
      <c r="C69458">
        <v>79578</v>
      </c>
      <c r="D69458">
        <v>189009</v>
      </c>
      <c r="E69458" s="48">
        <f t="shared" si="1085"/>
        <v>0.70416666666666661</v>
      </c>
      <c r="F69458" t="str">
        <f>TEXT(Таблица19[[#This Row],[время просмотра (UTC)]],"ДДД")</f>
        <v>Сб</v>
      </c>
    </row>
    <row r="69459" spans="1:6" x14ac:dyDescent="0.25">
      <c r="A69459">
        <v>216316</v>
      </c>
      <c r="B69459" s="2">
        <v>44373.704475728155</v>
      </c>
      <c r="C69459">
        <v>42307</v>
      </c>
      <c r="D69459">
        <v>347008</v>
      </c>
      <c r="E69459" s="48">
        <f t="shared" si="1085"/>
        <v>0.70416666666666661</v>
      </c>
      <c r="F69459" t="str">
        <f>TEXT(Таблица19[[#This Row],[время просмотра (UTC)]],"ДДД")</f>
        <v>Сб</v>
      </c>
    </row>
    <row r="69460" spans="1:6" x14ac:dyDescent="0.25">
      <c r="A69460">
        <v>216314</v>
      </c>
      <c r="B69460" s="2">
        <v>44373.704071197411</v>
      </c>
      <c r="C69460">
        <v>28426</v>
      </c>
      <c r="D69460">
        <v>343491</v>
      </c>
      <c r="E69460" s="48">
        <f t="shared" si="1085"/>
        <v>0.70347222222222217</v>
      </c>
      <c r="F69460" t="str">
        <f>TEXT(Таблица19[[#This Row],[время просмотра (UTC)]],"ДДД")</f>
        <v>Сб</v>
      </c>
    </row>
    <row r="69461" spans="1:6" x14ac:dyDescent="0.25">
      <c r="A69461">
        <v>216311</v>
      </c>
      <c r="B69461" s="2">
        <v>44373.703262135918</v>
      </c>
      <c r="C69461">
        <v>243013</v>
      </c>
      <c r="D69461">
        <v>172207</v>
      </c>
      <c r="E69461" s="48">
        <f t="shared" si="1085"/>
        <v>0.70277777777777783</v>
      </c>
      <c r="F69461" t="str">
        <f>TEXT(Таблица19[[#This Row],[время просмотра (UTC)]],"ДДД")</f>
        <v>Сб</v>
      </c>
    </row>
    <row r="69462" spans="1:6" x14ac:dyDescent="0.25">
      <c r="A69462">
        <v>216308</v>
      </c>
      <c r="B69462" s="2">
        <v>44373.703262135918</v>
      </c>
      <c r="C69462">
        <v>3570</v>
      </c>
      <c r="D69462">
        <v>476825</v>
      </c>
      <c r="E69462" s="48">
        <f t="shared" si="1085"/>
        <v>0.70277777777777783</v>
      </c>
      <c r="F69462" t="str">
        <f>TEXT(Таблица19[[#This Row],[время просмотра (UTC)]],"ДДД")</f>
        <v>Сб</v>
      </c>
    </row>
    <row r="69463" spans="1:6" x14ac:dyDescent="0.25">
      <c r="A69463">
        <v>216306</v>
      </c>
      <c r="B69463" s="2">
        <v>44373.702857605182</v>
      </c>
      <c r="C69463">
        <v>295654</v>
      </c>
      <c r="D69463">
        <v>312954</v>
      </c>
      <c r="E69463" s="48">
        <f t="shared" si="1085"/>
        <v>0.70277777777777783</v>
      </c>
      <c r="F69463" t="str">
        <f>TEXT(Таблица19[[#This Row],[время просмотра (UTC)]],"ДДД")</f>
        <v>Сб</v>
      </c>
    </row>
    <row r="69464" spans="1:6" x14ac:dyDescent="0.25">
      <c r="A69464">
        <v>216301</v>
      </c>
      <c r="B69464" s="2">
        <v>44373.701644012945</v>
      </c>
      <c r="C69464">
        <v>133393</v>
      </c>
      <c r="D69464">
        <v>388561</v>
      </c>
      <c r="E69464" s="48">
        <f t="shared" si="1085"/>
        <v>0.70138888888888884</v>
      </c>
      <c r="F69464" t="str">
        <f>TEXT(Таблица19[[#This Row],[время просмотра (UTC)]],"ДДД")</f>
        <v>Сб</v>
      </c>
    </row>
    <row r="69465" spans="1:6" x14ac:dyDescent="0.25">
      <c r="A69465">
        <v>216298</v>
      </c>
      <c r="B69465" s="2">
        <v>44373.701239482201</v>
      </c>
      <c r="C69465">
        <v>158814</v>
      </c>
      <c r="D69465">
        <v>305608</v>
      </c>
      <c r="E69465" s="48">
        <f t="shared" si="1085"/>
        <v>0.7006944444444444</v>
      </c>
      <c r="F69465" t="str">
        <f>TEXT(Таблица19[[#This Row],[время просмотра (UTC)]],"ДДД")</f>
        <v>Сб</v>
      </c>
    </row>
    <row r="69466" spans="1:6" x14ac:dyDescent="0.25">
      <c r="A69466">
        <v>216297</v>
      </c>
      <c r="B69466" s="2">
        <v>44373.701239482201</v>
      </c>
      <c r="C69466">
        <v>95477</v>
      </c>
      <c r="D69466">
        <v>419338</v>
      </c>
      <c r="E69466" s="48">
        <f t="shared" si="1085"/>
        <v>0.7006944444444444</v>
      </c>
      <c r="F69466" t="str">
        <f>TEXT(Таблица19[[#This Row],[время просмотра (UTC)]],"ДДД")</f>
        <v>Сб</v>
      </c>
    </row>
    <row r="69467" spans="1:6" x14ac:dyDescent="0.25">
      <c r="A69467">
        <v>216295</v>
      </c>
      <c r="B69467" s="2">
        <v>44373.700025889964</v>
      </c>
      <c r="C69467">
        <v>313218</v>
      </c>
      <c r="D69467">
        <v>470762</v>
      </c>
      <c r="E69467" s="48">
        <f t="shared" si="1085"/>
        <v>0.70000000000000007</v>
      </c>
      <c r="F69467" t="str">
        <f>TEXT(Таблица19[[#This Row],[время просмотра (UTC)]],"ДДД")</f>
        <v>Сб</v>
      </c>
    </row>
    <row r="69468" spans="1:6" x14ac:dyDescent="0.25">
      <c r="A69468">
        <v>216291</v>
      </c>
      <c r="B69468" s="2">
        <v>44373.699666666667</v>
      </c>
      <c r="C69468">
        <v>130864</v>
      </c>
      <c r="D69468">
        <v>411922</v>
      </c>
      <c r="E69468" s="48">
        <f t="shared" si="1085"/>
        <v>0.69930555555555562</v>
      </c>
      <c r="F69468" t="str">
        <f>TEXT(Таблица19[[#This Row],[время просмотра (UTC)]],"ДДД")</f>
        <v>Сб</v>
      </c>
    </row>
    <row r="69469" spans="1:6" x14ac:dyDescent="0.25">
      <c r="A69469">
        <v>216286</v>
      </c>
      <c r="B69469" s="2">
        <v>44373.699621359228</v>
      </c>
      <c r="C69469">
        <v>136099</v>
      </c>
      <c r="D69469">
        <v>312857</v>
      </c>
      <c r="E69469" s="48">
        <f t="shared" si="1085"/>
        <v>0.69930555555555562</v>
      </c>
      <c r="F69469" t="str">
        <f>TEXT(Таблица19[[#This Row],[время просмотра (UTC)]],"ДДД")</f>
        <v>Сб</v>
      </c>
    </row>
    <row r="69470" spans="1:6" x14ac:dyDescent="0.25">
      <c r="A69470">
        <v>216285</v>
      </c>
      <c r="B69470" s="2">
        <v>44373.698843348488</v>
      </c>
      <c r="C69470">
        <v>20924</v>
      </c>
      <c r="D69470">
        <v>104958</v>
      </c>
      <c r="E69470" s="48">
        <f t="shared" si="1085"/>
        <v>0.69861111111111107</v>
      </c>
      <c r="F69470" t="str">
        <f>TEXT(Таблица19[[#This Row],[время просмотра (UTC)]],"ДДД")</f>
        <v>Сб</v>
      </c>
    </row>
    <row r="69471" spans="1:6" x14ac:dyDescent="0.25">
      <c r="A69471">
        <v>216280</v>
      </c>
      <c r="B69471" s="2">
        <v>44373.698407766991</v>
      </c>
      <c r="C69471">
        <v>74463</v>
      </c>
      <c r="D69471">
        <v>37644</v>
      </c>
      <c r="E69471" s="48">
        <f t="shared" si="1085"/>
        <v>0.69791666666666663</v>
      </c>
      <c r="F69471" t="str">
        <f>TEXT(Таблица19[[#This Row],[время просмотра (UTC)]],"ДДД")</f>
        <v>Сб</v>
      </c>
    </row>
    <row r="69472" spans="1:6" x14ac:dyDescent="0.25">
      <c r="A69472">
        <v>216275</v>
      </c>
      <c r="B69472" s="2">
        <v>44373.697958311714</v>
      </c>
      <c r="C69472">
        <v>198884</v>
      </c>
      <c r="D69472">
        <v>192331</v>
      </c>
      <c r="E69472" s="48">
        <f t="shared" si="1085"/>
        <v>0.69791666666666663</v>
      </c>
      <c r="F69472" t="str">
        <f>TEXT(Таблица19[[#This Row],[время просмотра (UTC)]],"ДДД")</f>
        <v>Сб</v>
      </c>
    </row>
    <row r="69473" spans="1:6" x14ac:dyDescent="0.25">
      <c r="A69473">
        <v>216271</v>
      </c>
      <c r="B69473" s="2">
        <v>44373.696789644011</v>
      </c>
      <c r="C69473">
        <v>51613</v>
      </c>
      <c r="D69473">
        <v>351192</v>
      </c>
      <c r="E69473" s="48">
        <f t="shared" si="1085"/>
        <v>0.69652777777777775</v>
      </c>
      <c r="F69473" t="str">
        <f>TEXT(Таблица19[[#This Row],[время просмотра (UTC)]],"ДДД")</f>
        <v>Сб</v>
      </c>
    </row>
    <row r="69474" spans="1:6" x14ac:dyDescent="0.25">
      <c r="A69474">
        <v>216267</v>
      </c>
      <c r="B69474" s="2">
        <v>44373.696707052826</v>
      </c>
      <c r="C69474">
        <v>313851</v>
      </c>
      <c r="D69474">
        <v>339123</v>
      </c>
      <c r="E69474" s="48">
        <f t="shared" si="1085"/>
        <v>0.69652777777777775</v>
      </c>
      <c r="F69474" t="str">
        <f>TEXT(Таблица19[[#This Row],[время просмотра (UTC)]],"ДДД")</f>
        <v>Сб</v>
      </c>
    </row>
    <row r="69475" spans="1:6" x14ac:dyDescent="0.25">
      <c r="A69475">
        <v>216263</v>
      </c>
      <c r="B69475" s="2">
        <v>44373.696385113268</v>
      </c>
      <c r="C69475">
        <v>265298</v>
      </c>
      <c r="D69475">
        <v>38593</v>
      </c>
      <c r="E69475" s="48">
        <f t="shared" si="1085"/>
        <v>0.6958333333333333</v>
      </c>
      <c r="F69475" t="str">
        <f>TEXT(Таблица19[[#This Row],[время просмотра (UTC)]],"ДДД")</f>
        <v>Сб</v>
      </c>
    </row>
    <row r="69476" spans="1:6" x14ac:dyDescent="0.25">
      <c r="A69476">
        <v>216261</v>
      </c>
      <c r="B69476" s="2">
        <v>44373.696371349222</v>
      </c>
      <c r="C69476">
        <v>184282</v>
      </c>
      <c r="D69476">
        <v>107006</v>
      </c>
      <c r="E69476" s="48">
        <f t="shared" si="1085"/>
        <v>0.6958333333333333</v>
      </c>
      <c r="F69476" t="str">
        <f>TEXT(Таблица19[[#This Row],[время просмотра (UTC)]],"ДДД")</f>
        <v>Сб</v>
      </c>
    </row>
    <row r="69477" spans="1:6" x14ac:dyDescent="0.25">
      <c r="A69477">
        <v>216257</v>
      </c>
      <c r="B69477" s="2">
        <v>44373.696249275185</v>
      </c>
      <c r="C69477">
        <v>276765</v>
      </c>
      <c r="D69477">
        <v>411922</v>
      </c>
      <c r="E69477" s="48">
        <f t="shared" si="1085"/>
        <v>0.6958333333333333</v>
      </c>
      <c r="F69477" t="str">
        <f>TEXT(Таблица19[[#This Row],[время просмотра (UTC)]],"ДДД")</f>
        <v>Сб</v>
      </c>
    </row>
    <row r="69478" spans="1:6" x14ac:dyDescent="0.25">
      <c r="A69478">
        <v>216253</v>
      </c>
      <c r="B69478" s="2">
        <v>44373.695980582524</v>
      </c>
      <c r="C69478">
        <v>247313</v>
      </c>
      <c r="D69478">
        <v>411922</v>
      </c>
      <c r="E69478" s="48">
        <f t="shared" si="1085"/>
        <v>0.6958333333333333</v>
      </c>
      <c r="F69478" t="str">
        <f>TEXT(Таблица19[[#This Row],[время просмотра (UTC)]],"ДДД")</f>
        <v>Сб</v>
      </c>
    </row>
    <row r="69479" spans="1:6" x14ac:dyDescent="0.25">
      <c r="A69479">
        <v>216248</v>
      </c>
      <c r="B69479" s="2">
        <v>44373.695980582524</v>
      </c>
      <c r="C69479">
        <v>102747</v>
      </c>
      <c r="D69479">
        <v>413612</v>
      </c>
      <c r="E69479" s="48">
        <f t="shared" si="1085"/>
        <v>0.6958333333333333</v>
      </c>
      <c r="F69479" t="str">
        <f>TEXT(Таблица19[[#This Row],[время просмотра (UTC)]],"ДДД")</f>
        <v>Сб</v>
      </c>
    </row>
    <row r="69480" spans="1:6" x14ac:dyDescent="0.25">
      <c r="A69480">
        <v>216246</v>
      </c>
      <c r="B69480" s="2">
        <v>44373.695171521031</v>
      </c>
      <c r="C69480">
        <v>173851</v>
      </c>
      <c r="D69480">
        <v>100412</v>
      </c>
      <c r="E69480" s="48">
        <f t="shared" si="1085"/>
        <v>0.69513888888888886</v>
      </c>
      <c r="F69480" t="str">
        <f>TEXT(Таблица19[[#This Row],[время просмотра (UTC)]],"ДДД")</f>
        <v>Сб</v>
      </c>
    </row>
    <row r="69481" spans="1:6" x14ac:dyDescent="0.25">
      <c r="A69481">
        <v>216244</v>
      </c>
      <c r="B69481" s="2">
        <v>44373.694766990287</v>
      </c>
      <c r="C69481">
        <v>232</v>
      </c>
      <c r="D69481">
        <v>285365</v>
      </c>
      <c r="E69481" s="48">
        <f t="shared" si="1085"/>
        <v>0.69444444444444453</v>
      </c>
      <c r="F69481" t="str">
        <f>TEXT(Таблица19[[#This Row],[время просмотра (UTC)]],"ДДД")</f>
        <v>Сб</v>
      </c>
    </row>
    <row r="69482" spans="1:6" x14ac:dyDescent="0.25">
      <c r="A69482">
        <v>216240</v>
      </c>
      <c r="B69482" s="2">
        <v>44373.694631794184</v>
      </c>
      <c r="C69482">
        <v>221247</v>
      </c>
      <c r="D69482">
        <v>440811</v>
      </c>
      <c r="E69482" s="48">
        <f t="shared" si="1085"/>
        <v>0.69444444444444453</v>
      </c>
      <c r="F69482" t="str">
        <f>TEXT(Таблица19[[#This Row],[время просмотра (UTC)]],"ДДД")</f>
        <v>Сб</v>
      </c>
    </row>
    <row r="69483" spans="1:6" x14ac:dyDescent="0.25">
      <c r="A69483">
        <v>216238</v>
      </c>
      <c r="B69483" s="2">
        <v>44373.694418164618</v>
      </c>
      <c r="C69483">
        <v>13228</v>
      </c>
      <c r="D69483">
        <v>182191</v>
      </c>
      <c r="E69483" s="48">
        <f t="shared" si="1085"/>
        <v>0.69374999999999998</v>
      </c>
      <c r="F69483" t="str">
        <f>TEXT(Таблица19[[#This Row],[время просмотра (UTC)]],"ДДД")</f>
        <v>Сб</v>
      </c>
    </row>
    <row r="69484" spans="1:6" x14ac:dyDescent="0.25">
      <c r="A69484">
        <v>216236</v>
      </c>
      <c r="B69484" s="2">
        <v>44373.694362459551</v>
      </c>
      <c r="C69484">
        <v>201408</v>
      </c>
      <c r="D69484">
        <v>180863</v>
      </c>
      <c r="E69484" s="48">
        <f t="shared" si="1085"/>
        <v>0.69374999999999998</v>
      </c>
      <c r="F69484" t="str">
        <f>TEXT(Таблица19[[#This Row],[время просмотра (UTC)]],"ДДД")</f>
        <v>Сб</v>
      </c>
    </row>
    <row r="69485" spans="1:6" x14ac:dyDescent="0.25">
      <c r="A69485">
        <v>216234</v>
      </c>
      <c r="B69485" s="2">
        <v>44373.693553398058</v>
      </c>
      <c r="C69485">
        <v>184225</v>
      </c>
      <c r="D69485">
        <v>21527</v>
      </c>
      <c r="E69485" s="48">
        <f t="shared" si="1085"/>
        <v>0.69305555555555554</v>
      </c>
      <c r="F69485" t="str">
        <f>TEXT(Таблица19[[#This Row],[время просмотра (UTC)]],"ДДД")</f>
        <v>Сб</v>
      </c>
    </row>
    <row r="69486" spans="1:6" x14ac:dyDescent="0.25">
      <c r="A69486">
        <v>216230</v>
      </c>
      <c r="B69486" s="2">
        <v>44373.693148867314</v>
      </c>
      <c r="C69486">
        <v>139584</v>
      </c>
      <c r="D69486">
        <v>250679</v>
      </c>
      <c r="E69486" s="48">
        <f t="shared" si="1085"/>
        <v>0.69305555555555554</v>
      </c>
      <c r="F69486" t="str">
        <f>TEXT(Таблица19[[#This Row],[время просмотра (UTC)]],"ДДД")</f>
        <v>Сб</v>
      </c>
    </row>
    <row r="69487" spans="1:6" x14ac:dyDescent="0.25">
      <c r="A69487">
        <v>216227</v>
      </c>
      <c r="B69487" s="2">
        <v>44373.693148867314</v>
      </c>
      <c r="C69487">
        <v>108081</v>
      </c>
      <c r="D69487">
        <v>230507</v>
      </c>
      <c r="E69487" s="48">
        <f t="shared" si="1085"/>
        <v>0.69305555555555554</v>
      </c>
      <c r="F69487" t="str">
        <f>TEXT(Таблица19[[#This Row],[время просмотра (UTC)]],"ДДД")</f>
        <v>Сб</v>
      </c>
    </row>
    <row r="69488" spans="1:6" x14ac:dyDescent="0.25">
      <c r="A69488">
        <v>216226</v>
      </c>
      <c r="B69488" s="2">
        <v>44373.692744336571</v>
      </c>
      <c r="C69488">
        <v>113261</v>
      </c>
      <c r="D69488">
        <v>458081</v>
      </c>
      <c r="E69488" s="48">
        <f t="shared" si="1085"/>
        <v>0.69236111111111109</v>
      </c>
      <c r="F69488" t="str">
        <f>TEXT(Таблица19[[#This Row],[время просмотра (UTC)]],"ДДД")</f>
        <v>Сб</v>
      </c>
    </row>
    <row r="69489" spans="1:6" x14ac:dyDescent="0.25">
      <c r="A69489">
        <v>216224</v>
      </c>
      <c r="B69489" s="2">
        <v>44373.692744336571</v>
      </c>
      <c r="C69489">
        <v>100322</v>
      </c>
      <c r="D69489">
        <v>411922</v>
      </c>
      <c r="E69489" s="48">
        <f t="shared" si="1085"/>
        <v>0.69236111111111109</v>
      </c>
      <c r="F69489" t="str">
        <f>TEXT(Таблица19[[#This Row],[время просмотра (UTC)]],"ДДД")</f>
        <v>Сб</v>
      </c>
    </row>
    <row r="69490" spans="1:6" x14ac:dyDescent="0.25">
      <c r="A69490">
        <v>216223</v>
      </c>
      <c r="B69490" s="2">
        <v>44373.692339805828</v>
      </c>
      <c r="C69490">
        <v>295458</v>
      </c>
      <c r="D69490">
        <v>37644</v>
      </c>
      <c r="E69490" s="48">
        <f t="shared" si="1085"/>
        <v>0.69166666666666676</v>
      </c>
      <c r="F69490" t="str">
        <f>TEXT(Таблица19[[#This Row],[время просмотра (UTC)]],"ДДД")</f>
        <v>Сб</v>
      </c>
    </row>
    <row r="69491" spans="1:6" x14ac:dyDescent="0.25">
      <c r="A69491">
        <v>216221</v>
      </c>
      <c r="B69491" s="2">
        <v>44373.692339805828</v>
      </c>
      <c r="C69491">
        <v>198992</v>
      </c>
      <c r="D69491">
        <v>95537</v>
      </c>
      <c r="E69491" s="48">
        <f t="shared" si="1085"/>
        <v>0.69166666666666676</v>
      </c>
      <c r="F69491" t="str">
        <f>TEXT(Таблица19[[#This Row],[время просмотра (UTC)]],"ДДД")</f>
        <v>Сб</v>
      </c>
    </row>
    <row r="69492" spans="1:6" x14ac:dyDescent="0.25">
      <c r="A69492">
        <v>216220</v>
      </c>
      <c r="B69492" s="2">
        <v>44373.691935275077</v>
      </c>
      <c r="C69492">
        <v>167385</v>
      </c>
      <c r="D69492">
        <v>347393</v>
      </c>
      <c r="E69492" s="48">
        <f t="shared" si="1085"/>
        <v>0.69166666666666676</v>
      </c>
      <c r="F69492" t="str">
        <f>TEXT(Таблица19[[#This Row],[время просмотра (UTC)]],"ДДД")</f>
        <v>Сб</v>
      </c>
    </row>
    <row r="69493" spans="1:6" x14ac:dyDescent="0.25">
      <c r="A69493">
        <v>216219</v>
      </c>
      <c r="B69493" s="2">
        <v>44373.691935275077</v>
      </c>
      <c r="C69493">
        <v>65200</v>
      </c>
      <c r="D69493">
        <v>26408</v>
      </c>
      <c r="E69493" s="48">
        <f t="shared" si="1085"/>
        <v>0.69166666666666676</v>
      </c>
      <c r="F69493" t="str">
        <f>TEXT(Таблица19[[#This Row],[время просмотра (UTC)]],"ДДД")</f>
        <v>Сб</v>
      </c>
    </row>
    <row r="69494" spans="1:6" x14ac:dyDescent="0.25">
      <c r="A69494">
        <v>216214</v>
      </c>
      <c r="B69494" s="2">
        <v>44373.691935275077</v>
      </c>
      <c r="C69494">
        <v>25809</v>
      </c>
      <c r="D69494">
        <v>250679</v>
      </c>
      <c r="E69494" s="48">
        <f t="shared" si="1085"/>
        <v>0.69166666666666676</v>
      </c>
      <c r="F69494" t="str">
        <f>TEXT(Таблица19[[#This Row],[время просмотра (UTC)]],"ДДД")</f>
        <v>Сб</v>
      </c>
    </row>
    <row r="69495" spans="1:6" x14ac:dyDescent="0.25">
      <c r="A69495">
        <v>216212</v>
      </c>
      <c r="B69495" s="2">
        <v>44373.691530744341</v>
      </c>
      <c r="C69495">
        <v>52924</v>
      </c>
      <c r="D69495">
        <v>88863</v>
      </c>
      <c r="E69495" s="48">
        <f t="shared" si="1085"/>
        <v>0.69097222222222221</v>
      </c>
      <c r="F69495" t="str">
        <f>TEXT(Таблица19[[#This Row],[время просмотра (UTC)]],"ДДД")</f>
        <v>Сб</v>
      </c>
    </row>
    <row r="69496" spans="1:6" x14ac:dyDescent="0.25">
      <c r="A69496">
        <v>216209</v>
      </c>
      <c r="B69496" s="2">
        <v>44373.691333333336</v>
      </c>
      <c r="C69496">
        <v>261144</v>
      </c>
      <c r="D69496">
        <v>227775</v>
      </c>
      <c r="E69496" s="48">
        <f t="shared" si="1085"/>
        <v>0.69097222222222221</v>
      </c>
      <c r="F69496" t="str">
        <f>TEXT(Таблица19[[#This Row],[время просмотра (UTC)]],"ДДД")</f>
        <v>Сб</v>
      </c>
    </row>
    <row r="69497" spans="1:6" x14ac:dyDescent="0.25">
      <c r="A69497">
        <v>216204</v>
      </c>
      <c r="B69497" s="2">
        <v>44373.690755943477</v>
      </c>
      <c r="C69497">
        <v>271482</v>
      </c>
      <c r="D69497">
        <v>347393</v>
      </c>
      <c r="E69497" s="48">
        <f t="shared" si="1085"/>
        <v>0.69027777777777777</v>
      </c>
      <c r="F69497" t="str">
        <f>TEXT(Таблица19[[#This Row],[время просмотра (UTC)]],"ДДД")</f>
        <v>Сб</v>
      </c>
    </row>
    <row r="69498" spans="1:6" x14ac:dyDescent="0.25">
      <c r="A69498">
        <v>216202</v>
      </c>
      <c r="B69498" s="2">
        <v>44373.690666666662</v>
      </c>
      <c r="C69498">
        <v>12603</v>
      </c>
      <c r="D69498">
        <v>158978</v>
      </c>
      <c r="E69498" s="48">
        <f t="shared" si="1085"/>
        <v>0.69027777777777777</v>
      </c>
      <c r="F69498" t="str">
        <f>TEXT(Таблица19[[#This Row],[время просмотра (UTC)]],"ДДД")</f>
        <v>Сб</v>
      </c>
    </row>
    <row r="69499" spans="1:6" x14ac:dyDescent="0.25">
      <c r="A69499">
        <v>216201</v>
      </c>
      <c r="B69499" s="2">
        <v>44373.690420239873</v>
      </c>
      <c r="C69499">
        <v>263385</v>
      </c>
      <c r="D69499">
        <v>42705</v>
      </c>
      <c r="E69499" s="48">
        <f t="shared" si="1085"/>
        <v>0.69027777777777777</v>
      </c>
      <c r="F69499" t="str">
        <f>TEXT(Таблица19[[#This Row],[время просмотра (UTC)]],"ДДД")</f>
        <v>Сб</v>
      </c>
    </row>
    <row r="69500" spans="1:6" x14ac:dyDescent="0.25">
      <c r="A69500">
        <v>216196</v>
      </c>
      <c r="B69500" s="2">
        <v>44373.69</v>
      </c>
      <c r="C69500">
        <v>173118</v>
      </c>
      <c r="D69500">
        <v>320264</v>
      </c>
      <c r="E69500" s="48">
        <f t="shared" si="1085"/>
        <v>0.68958333333333333</v>
      </c>
      <c r="F69500" t="str">
        <f>TEXT(Таблица19[[#This Row],[время просмотра (UTC)]],"ДДД")</f>
        <v>Сб</v>
      </c>
    </row>
    <row r="69501" spans="1:6" x14ac:dyDescent="0.25">
      <c r="A69501">
        <v>216194</v>
      </c>
      <c r="B69501" s="2">
        <v>44373.689912621361</v>
      </c>
      <c r="C69501">
        <v>307221</v>
      </c>
      <c r="D69501">
        <v>250679</v>
      </c>
      <c r="E69501" s="48">
        <f t="shared" si="1085"/>
        <v>0.68958333333333333</v>
      </c>
      <c r="F69501" t="str">
        <f>TEXT(Таблица19[[#This Row],[время просмотра (UTC)]],"ДДД")</f>
        <v>Сб</v>
      </c>
    </row>
    <row r="69502" spans="1:6" x14ac:dyDescent="0.25">
      <c r="A69502">
        <v>216193</v>
      </c>
      <c r="B69502" s="2">
        <v>44373.689912621361</v>
      </c>
      <c r="C69502">
        <v>258262</v>
      </c>
      <c r="D69502">
        <v>411922</v>
      </c>
      <c r="E69502" s="48">
        <f t="shared" si="1085"/>
        <v>0.68958333333333333</v>
      </c>
      <c r="F69502" t="str">
        <f>TEXT(Таблица19[[#This Row],[время просмотра (UTC)]],"ДДД")</f>
        <v>Сб</v>
      </c>
    </row>
    <row r="69503" spans="1:6" x14ac:dyDescent="0.25">
      <c r="A69503">
        <v>216188</v>
      </c>
      <c r="B69503" s="2">
        <v>44373.689912621361</v>
      </c>
      <c r="C69503">
        <v>100067</v>
      </c>
      <c r="D69503">
        <v>291304</v>
      </c>
      <c r="E69503" s="48">
        <f t="shared" si="1085"/>
        <v>0.68958333333333333</v>
      </c>
      <c r="F69503" t="str">
        <f>TEXT(Таблица19[[#This Row],[время просмотра (UTC)]],"ДДД")</f>
        <v>Сб</v>
      </c>
    </row>
    <row r="69504" spans="1:6" x14ac:dyDescent="0.25">
      <c r="A69504">
        <v>216184</v>
      </c>
      <c r="B69504" s="2">
        <v>44373.689508090618</v>
      </c>
      <c r="C69504">
        <v>31487</v>
      </c>
      <c r="D69504">
        <v>88863</v>
      </c>
      <c r="E69504" s="48">
        <f t="shared" si="1085"/>
        <v>0.68888888888888899</v>
      </c>
      <c r="F69504" t="str">
        <f>TEXT(Таблица19[[#This Row],[время просмотра (UTC)]],"ДДД")</f>
        <v>Сб</v>
      </c>
    </row>
    <row r="69505" spans="1:6" x14ac:dyDescent="0.25">
      <c r="A69505">
        <v>216182</v>
      </c>
      <c r="B69505" s="2">
        <v>44373.689103559867</v>
      </c>
      <c r="C69505">
        <v>301790</v>
      </c>
      <c r="D69505">
        <v>74456</v>
      </c>
      <c r="E69505" s="48">
        <f t="shared" si="1085"/>
        <v>0.68888888888888899</v>
      </c>
      <c r="F69505" t="str">
        <f>TEXT(Таблица19[[#This Row],[время просмотра (UTC)]],"ДДД")</f>
        <v>Сб</v>
      </c>
    </row>
    <row r="69506" spans="1:6" x14ac:dyDescent="0.25">
      <c r="A69506">
        <v>216178</v>
      </c>
      <c r="B69506" s="2">
        <v>44373.689103559867</v>
      </c>
      <c r="C69506">
        <v>228543</v>
      </c>
      <c r="D69506">
        <v>439981</v>
      </c>
      <c r="E69506" s="48">
        <f t="shared" ref="E69506:E69569" si="1086">TIME(HOUR(B69506),MINUTE(B69506),SECOND(0))</f>
        <v>0.68888888888888899</v>
      </c>
      <c r="F69506" t="str">
        <f>TEXT(Таблица19[[#This Row],[время просмотра (UTC)]],"ДДД")</f>
        <v>Сб</v>
      </c>
    </row>
    <row r="69507" spans="1:6" x14ac:dyDescent="0.25">
      <c r="A69507">
        <v>216173</v>
      </c>
      <c r="B69507" s="2">
        <v>44373.688711203344</v>
      </c>
      <c r="C69507">
        <v>161137</v>
      </c>
      <c r="D69507">
        <v>111153</v>
      </c>
      <c r="E69507" s="48">
        <f t="shared" si="1086"/>
        <v>0.68819444444444444</v>
      </c>
      <c r="F69507" t="str">
        <f>TEXT(Таблица19[[#This Row],[время просмотра (UTC)]],"ДДД")</f>
        <v>Сб</v>
      </c>
    </row>
    <row r="69508" spans="1:6" x14ac:dyDescent="0.25">
      <c r="A69508">
        <v>216172</v>
      </c>
      <c r="B69508" s="2">
        <v>44373.688699029124</v>
      </c>
      <c r="C69508">
        <v>189548</v>
      </c>
      <c r="D69508">
        <v>308577</v>
      </c>
      <c r="E69508" s="48">
        <f t="shared" si="1086"/>
        <v>0.68819444444444444</v>
      </c>
      <c r="F69508" t="str">
        <f>TEXT(Таблица19[[#This Row],[время просмотра (UTC)]],"ДДД")</f>
        <v>Сб</v>
      </c>
    </row>
    <row r="69509" spans="1:6" x14ac:dyDescent="0.25">
      <c r="A69509">
        <v>216171</v>
      </c>
      <c r="B69509" s="2">
        <v>44373.688619647815</v>
      </c>
      <c r="C69509">
        <v>186742</v>
      </c>
      <c r="D69509">
        <v>250679</v>
      </c>
      <c r="E69509" s="48">
        <f t="shared" si="1086"/>
        <v>0.68819444444444444</v>
      </c>
      <c r="F69509" t="str">
        <f>TEXT(Таблица19[[#This Row],[время просмотра (UTC)]],"ДДД")</f>
        <v>Сб</v>
      </c>
    </row>
    <row r="69510" spans="1:6" x14ac:dyDescent="0.25">
      <c r="A69510">
        <v>216169</v>
      </c>
      <c r="B69510" s="2">
        <v>44373.688294498381</v>
      </c>
      <c r="C69510">
        <v>342573</v>
      </c>
      <c r="D69510">
        <v>142127</v>
      </c>
      <c r="E69510" s="48">
        <f t="shared" si="1086"/>
        <v>0.68819444444444444</v>
      </c>
      <c r="F69510" t="str">
        <f>TEXT(Таблица19[[#This Row],[время просмотра (UTC)]],"ДДД")</f>
        <v>Сб</v>
      </c>
    </row>
    <row r="69511" spans="1:6" x14ac:dyDescent="0.25">
      <c r="A69511">
        <v>216164</v>
      </c>
      <c r="B69511" s="2">
        <v>44373.688294498381</v>
      </c>
      <c r="C69511">
        <v>240181</v>
      </c>
      <c r="D69511">
        <v>230507</v>
      </c>
      <c r="E69511" s="48">
        <f t="shared" si="1086"/>
        <v>0.68819444444444444</v>
      </c>
      <c r="F69511" t="str">
        <f>TEXT(Таблица19[[#This Row],[время просмотра (UTC)]],"ДДД")</f>
        <v>Сб</v>
      </c>
    </row>
    <row r="69512" spans="1:6" x14ac:dyDescent="0.25">
      <c r="A69512">
        <v>216161</v>
      </c>
      <c r="B69512" s="2">
        <v>44373.687612537004</v>
      </c>
      <c r="C69512">
        <v>203387</v>
      </c>
      <c r="D69512">
        <v>360872</v>
      </c>
      <c r="E69512" s="48">
        <f t="shared" si="1086"/>
        <v>0.6875</v>
      </c>
      <c r="F69512" t="str">
        <f>TEXT(Таблица19[[#This Row],[время просмотра (UTC)]],"ДДД")</f>
        <v>Сб</v>
      </c>
    </row>
    <row r="69513" spans="1:6" x14ac:dyDescent="0.25">
      <c r="A69513">
        <v>216157</v>
      </c>
      <c r="B69513" s="2">
        <v>44373.686676375408</v>
      </c>
      <c r="C69513">
        <v>57527</v>
      </c>
      <c r="D69513">
        <v>137899</v>
      </c>
      <c r="E69513" s="48">
        <f t="shared" si="1086"/>
        <v>0.68611111111111101</v>
      </c>
      <c r="F69513" t="str">
        <f>TEXT(Таблица19[[#This Row],[время просмотра (UTC)]],"ДДД")</f>
        <v>Сб</v>
      </c>
    </row>
    <row r="69514" spans="1:6" x14ac:dyDescent="0.25">
      <c r="A69514">
        <v>216154</v>
      </c>
      <c r="B69514" s="2">
        <v>44373.686676375408</v>
      </c>
      <c r="C69514">
        <v>56203</v>
      </c>
      <c r="D69514">
        <v>351192</v>
      </c>
      <c r="E69514" s="48">
        <f t="shared" si="1086"/>
        <v>0.68611111111111101</v>
      </c>
      <c r="F69514" t="str">
        <f>TEXT(Таблица19[[#This Row],[время просмотра (UTC)]],"ДДД")</f>
        <v>Сб</v>
      </c>
    </row>
    <row r="69515" spans="1:6" x14ac:dyDescent="0.25">
      <c r="A69515">
        <v>216150</v>
      </c>
      <c r="B69515" s="2">
        <v>44373.686676375408</v>
      </c>
      <c r="C69515">
        <v>6583</v>
      </c>
      <c r="D69515">
        <v>172251</v>
      </c>
      <c r="E69515" s="48">
        <f t="shared" si="1086"/>
        <v>0.68611111111111101</v>
      </c>
      <c r="F69515" t="str">
        <f>TEXT(Таблица19[[#This Row],[время просмотра (UTC)]],"ДДД")</f>
        <v>Сб</v>
      </c>
    </row>
    <row r="69516" spans="1:6" x14ac:dyDescent="0.25">
      <c r="A69516">
        <v>216145</v>
      </c>
      <c r="B69516" s="2">
        <v>44373.685537278361</v>
      </c>
      <c r="C69516">
        <v>286234</v>
      </c>
      <c r="D69516">
        <v>155428</v>
      </c>
      <c r="E69516" s="48">
        <f t="shared" si="1086"/>
        <v>0.68541666666666667</v>
      </c>
      <c r="F69516" t="str">
        <f>TEXT(Таблица19[[#This Row],[время просмотра (UTC)]],"ДДД")</f>
        <v>Сб</v>
      </c>
    </row>
    <row r="69517" spans="1:6" x14ac:dyDescent="0.25">
      <c r="A69517">
        <v>216142</v>
      </c>
      <c r="B69517" s="2">
        <v>44373.685462783171</v>
      </c>
      <c r="C69517">
        <v>231988</v>
      </c>
      <c r="D69517">
        <v>380039</v>
      </c>
      <c r="E69517" s="48">
        <f t="shared" si="1086"/>
        <v>0.68541666666666667</v>
      </c>
      <c r="F69517" t="str">
        <f>TEXT(Таблица19[[#This Row],[время просмотра (UTC)]],"ДДД")</f>
        <v>Сб</v>
      </c>
    </row>
    <row r="69518" spans="1:6" x14ac:dyDescent="0.25">
      <c r="A69518">
        <v>216139</v>
      </c>
      <c r="B69518" s="2">
        <v>44373.685323648795</v>
      </c>
      <c r="C69518">
        <v>286651</v>
      </c>
      <c r="D69518">
        <v>258219</v>
      </c>
      <c r="E69518" s="48">
        <f t="shared" si="1086"/>
        <v>0.68472222222222223</v>
      </c>
      <c r="F69518" t="str">
        <f>TEXT(Таблица19[[#This Row],[время просмотра (UTC)]],"ДДД")</f>
        <v>Сб</v>
      </c>
    </row>
    <row r="69519" spans="1:6" x14ac:dyDescent="0.25">
      <c r="A69519">
        <v>216136</v>
      </c>
      <c r="B69519" s="2">
        <v>44373.685058252428</v>
      </c>
      <c r="C69519">
        <v>333027</v>
      </c>
      <c r="D69519">
        <v>192331</v>
      </c>
      <c r="E69519" s="48">
        <f t="shared" si="1086"/>
        <v>0.68472222222222223</v>
      </c>
      <c r="F69519" t="str">
        <f>TEXT(Таблица19[[#This Row],[время просмотра (UTC)]],"ДДД")</f>
        <v>Сб</v>
      </c>
    </row>
    <row r="69520" spans="1:6" x14ac:dyDescent="0.25">
      <c r="A69520">
        <v>216135</v>
      </c>
      <c r="B69520" s="2">
        <v>44373.685058252428</v>
      </c>
      <c r="C69520">
        <v>309061</v>
      </c>
      <c r="D69520">
        <v>118549</v>
      </c>
      <c r="E69520" s="48">
        <f t="shared" si="1086"/>
        <v>0.68472222222222223</v>
      </c>
      <c r="F69520" t="str">
        <f>TEXT(Таблица19[[#This Row],[время просмотра (UTC)]],"ДДД")</f>
        <v>Сб</v>
      </c>
    </row>
    <row r="69521" spans="1:6" x14ac:dyDescent="0.25">
      <c r="A69521">
        <v>216133</v>
      </c>
      <c r="B69521" s="2">
        <v>44373.685058252428</v>
      </c>
      <c r="C69521">
        <v>22520</v>
      </c>
      <c r="D69521">
        <v>153893</v>
      </c>
      <c r="E69521" s="48">
        <f t="shared" si="1086"/>
        <v>0.68472222222222223</v>
      </c>
      <c r="F69521" t="str">
        <f>TEXT(Таблица19[[#This Row],[время просмотра (UTC)]],"ДДД")</f>
        <v>Сб</v>
      </c>
    </row>
    <row r="69522" spans="1:6" x14ac:dyDescent="0.25">
      <c r="A69522">
        <v>216129</v>
      </c>
      <c r="B69522" s="2">
        <v>44373.684999999998</v>
      </c>
      <c r="C69522">
        <v>335074</v>
      </c>
      <c r="D69522">
        <v>188971</v>
      </c>
      <c r="E69522" s="48">
        <f t="shared" si="1086"/>
        <v>0.68472222222222223</v>
      </c>
      <c r="F69522" t="str">
        <f>TEXT(Таблица19[[#This Row],[время просмотра (UTC)]],"ДДД")</f>
        <v>Сб</v>
      </c>
    </row>
    <row r="69523" spans="1:6" x14ac:dyDescent="0.25">
      <c r="A69523">
        <v>216128</v>
      </c>
      <c r="B69523" s="2">
        <v>44373.684713278606</v>
      </c>
      <c r="C69523">
        <v>235627</v>
      </c>
      <c r="D69523">
        <v>343491</v>
      </c>
      <c r="E69523" s="48">
        <f t="shared" si="1086"/>
        <v>0.68402777777777779</v>
      </c>
      <c r="F69523" t="str">
        <f>TEXT(Таблица19[[#This Row],[время просмотра (UTC)]],"ДДД")</f>
        <v>Сб</v>
      </c>
    </row>
    <row r="69524" spans="1:6" x14ac:dyDescent="0.25">
      <c r="A69524">
        <v>216126</v>
      </c>
      <c r="B69524" s="2">
        <v>44373.684653721684</v>
      </c>
      <c r="C69524">
        <v>125889</v>
      </c>
      <c r="D69524">
        <v>250679</v>
      </c>
      <c r="E69524" s="48">
        <f t="shared" si="1086"/>
        <v>0.68402777777777779</v>
      </c>
      <c r="F69524" t="str">
        <f>TEXT(Таблица19[[#This Row],[время просмотра (UTC)]],"ДДД")</f>
        <v>Сб</v>
      </c>
    </row>
    <row r="69525" spans="1:6" x14ac:dyDescent="0.25">
      <c r="A69525">
        <v>216122</v>
      </c>
      <c r="B69525" s="2">
        <v>44373.683645130775</v>
      </c>
      <c r="C69525">
        <v>233579</v>
      </c>
      <c r="D69525">
        <v>88863</v>
      </c>
      <c r="E69525" s="48">
        <f t="shared" si="1086"/>
        <v>0.68333333333333324</v>
      </c>
      <c r="F69525" t="str">
        <f>TEXT(Таблица19[[#This Row],[время просмотра (UTC)]],"ДДД")</f>
        <v>Сб</v>
      </c>
    </row>
    <row r="69526" spans="1:6" x14ac:dyDescent="0.25">
      <c r="A69526">
        <v>216118</v>
      </c>
      <c r="B69526" s="2">
        <v>44373.68355357524</v>
      </c>
      <c r="C69526">
        <v>57370</v>
      </c>
      <c r="D69526">
        <v>351192</v>
      </c>
      <c r="E69526" s="48">
        <f t="shared" si="1086"/>
        <v>0.68333333333333324</v>
      </c>
      <c r="F69526" t="str">
        <f>TEXT(Таблица19[[#This Row],[время просмотра (UTC)]],"ДДД")</f>
        <v>Сб</v>
      </c>
    </row>
    <row r="69527" spans="1:6" x14ac:dyDescent="0.25">
      <c r="A69527">
        <v>216117</v>
      </c>
      <c r="B69527" s="2">
        <v>44373.683440129455</v>
      </c>
      <c r="C69527">
        <v>280956</v>
      </c>
      <c r="D69527">
        <v>82901</v>
      </c>
      <c r="E69527" s="48">
        <f t="shared" si="1086"/>
        <v>0.68333333333333324</v>
      </c>
      <c r="F69527" t="str">
        <f>TEXT(Таблица19[[#This Row],[время просмотра (UTC)]],"ДДД")</f>
        <v>Сб</v>
      </c>
    </row>
    <row r="69528" spans="1:6" x14ac:dyDescent="0.25">
      <c r="A69528">
        <v>216116</v>
      </c>
      <c r="B69528" s="2">
        <v>44373.683440129455</v>
      </c>
      <c r="C69528">
        <v>199811</v>
      </c>
      <c r="D69528">
        <v>472712</v>
      </c>
      <c r="E69528" s="48">
        <f t="shared" si="1086"/>
        <v>0.68333333333333324</v>
      </c>
      <c r="F69528" t="str">
        <f>TEXT(Таблица19[[#This Row],[время просмотра (UTC)]],"ДДД")</f>
        <v>Сб</v>
      </c>
    </row>
    <row r="69529" spans="1:6" x14ac:dyDescent="0.25">
      <c r="A69529">
        <v>216113</v>
      </c>
      <c r="B69529" s="2">
        <v>44373.682631067961</v>
      </c>
      <c r="C69529">
        <v>266661</v>
      </c>
      <c r="D69529">
        <v>218380</v>
      </c>
      <c r="E69529" s="48">
        <f t="shared" si="1086"/>
        <v>0.68194444444444446</v>
      </c>
      <c r="F69529" t="str">
        <f>TEXT(Таблица19[[#This Row],[время просмотра (UTC)]],"ДДД")</f>
        <v>Сб</v>
      </c>
    </row>
    <row r="69530" spans="1:6" x14ac:dyDescent="0.25">
      <c r="A69530">
        <v>216109</v>
      </c>
      <c r="B69530" s="2">
        <v>44373.682226537218</v>
      </c>
      <c r="C69530">
        <v>326054</v>
      </c>
      <c r="D69530">
        <v>473327</v>
      </c>
      <c r="E69530" s="48">
        <f t="shared" si="1086"/>
        <v>0.68194444444444446</v>
      </c>
      <c r="F69530" t="str">
        <f>TEXT(Таблица19[[#This Row],[время просмотра (UTC)]],"ДДД")</f>
        <v>Сб</v>
      </c>
    </row>
    <row r="69531" spans="1:6" x14ac:dyDescent="0.25">
      <c r="A69531">
        <v>216106</v>
      </c>
      <c r="B69531" s="2">
        <v>44373.681142612993</v>
      </c>
      <c r="C69531">
        <v>326420</v>
      </c>
      <c r="D69531">
        <v>411922</v>
      </c>
      <c r="E69531" s="48">
        <f t="shared" si="1086"/>
        <v>0.68055555555555547</v>
      </c>
      <c r="F69531" t="str">
        <f>TEXT(Таблица19[[#This Row],[время просмотра (UTC)]],"ДДД")</f>
        <v>Сб</v>
      </c>
    </row>
    <row r="69532" spans="1:6" x14ac:dyDescent="0.25">
      <c r="A69532">
        <v>216102</v>
      </c>
      <c r="B69532" s="2">
        <v>44373.68101294498</v>
      </c>
      <c r="C69532">
        <v>143804</v>
      </c>
      <c r="D69532">
        <v>170757</v>
      </c>
      <c r="E69532" s="48">
        <f t="shared" si="1086"/>
        <v>0.68055555555555547</v>
      </c>
      <c r="F69532" t="str">
        <f>TEXT(Таблица19[[#This Row],[время просмотра (UTC)]],"ДДД")</f>
        <v>Сб</v>
      </c>
    </row>
    <row r="69533" spans="1:6" x14ac:dyDescent="0.25">
      <c r="A69533">
        <v>216099</v>
      </c>
      <c r="B69533" s="2">
        <v>44373.68080690939</v>
      </c>
      <c r="C69533">
        <v>271479</v>
      </c>
      <c r="D69533">
        <v>145946</v>
      </c>
      <c r="E69533" s="48">
        <f t="shared" si="1086"/>
        <v>0.68055555555555547</v>
      </c>
      <c r="F69533" t="str">
        <f>TEXT(Таблица19[[#This Row],[время просмотра (UTC)]],"ДДД")</f>
        <v>Сб</v>
      </c>
    </row>
    <row r="69534" spans="1:6" x14ac:dyDescent="0.25">
      <c r="A69534">
        <v>216095</v>
      </c>
      <c r="B69534" s="2">
        <v>44373.680608414237</v>
      </c>
      <c r="C69534">
        <v>309839</v>
      </c>
      <c r="D69534">
        <v>351192</v>
      </c>
      <c r="E69534" s="48">
        <f t="shared" si="1086"/>
        <v>0.68055555555555547</v>
      </c>
      <c r="F69534" t="str">
        <f>TEXT(Таблица19[[#This Row],[время просмотра (UTC)]],"ДДД")</f>
        <v>Сб</v>
      </c>
    </row>
    <row r="69535" spans="1:6" x14ac:dyDescent="0.25">
      <c r="A69535">
        <v>216090</v>
      </c>
      <c r="B69535" s="2">
        <v>44373.680608414237</v>
      </c>
      <c r="C69535">
        <v>143345</v>
      </c>
      <c r="D69535">
        <v>250679</v>
      </c>
      <c r="E69535" s="48">
        <f t="shared" si="1086"/>
        <v>0.68055555555555547</v>
      </c>
      <c r="F69535" t="str">
        <f>TEXT(Таблица19[[#This Row],[время просмотра (UTC)]],"ДДД")</f>
        <v>Сб</v>
      </c>
    </row>
    <row r="69536" spans="1:6" x14ac:dyDescent="0.25">
      <c r="A69536">
        <v>216087</v>
      </c>
      <c r="B69536" s="2">
        <v>44373.680203883494</v>
      </c>
      <c r="C69536">
        <v>173123</v>
      </c>
      <c r="D69536">
        <v>322273</v>
      </c>
      <c r="E69536" s="48">
        <f t="shared" si="1086"/>
        <v>0.67986111111111114</v>
      </c>
      <c r="F69536" t="str">
        <f>TEXT(Таблица19[[#This Row],[время просмотра (UTC)]],"ДДД")</f>
        <v>Сб</v>
      </c>
    </row>
    <row r="69537" spans="1:6" x14ac:dyDescent="0.25">
      <c r="A69537">
        <v>216084</v>
      </c>
      <c r="B69537" s="2">
        <v>44373.679799352751</v>
      </c>
      <c r="C69537">
        <v>118694</v>
      </c>
      <c r="D69537">
        <v>62570</v>
      </c>
      <c r="E69537" s="48">
        <f t="shared" si="1086"/>
        <v>0.6791666666666667</v>
      </c>
      <c r="F69537" t="str">
        <f>TEXT(Таблица19[[#This Row],[время просмотра (UTC)]],"ДДД")</f>
        <v>Сб</v>
      </c>
    </row>
    <row r="69538" spans="1:6" x14ac:dyDescent="0.25">
      <c r="A69538">
        <v>216081</v>
      </c>
      <c r="B69538" s="2">
        <v>44373.679799352751</v>
      </c>
      <c r="C69538">
        <v>109285</v>
      </c>
      <c r="D69538">
        <v>75080</v>
      </c>
      <c r="E69538" s="48">
        <f t="shared" si="1086"/>
        <v>0.6791666666666667</v>
      </c>
      <c r="F69538" t="str">
        <f>TEXT(Таблица19[[#This Row],[время просмотра (UTC)]],"ДДД")</f>
        <v>Сб</v>
      </c>
    </row>
    <row r="69539" spans="1:6" x14ac:dyDescent="0.25">
      <c r="A69539">
        <v>216077</v>
      </c>
      <c r="B69539" s="2">
        <v>44373.679394822007</v>
      </c>
      <c r="C69539">
        <v>6721</v>
      </c>
      <c r="D69539">
        <v>298909</v>
      </c>
      <c r="E69539" s="48">
        <f t="shared" si="1086"/>
        <v>0.6791666666666667</v>
      </c>
      <c r="F69539" t="str">
        <f>TEXT(Таблица19[[#This Row],[время просмотра (UTC)]],"ДДД")</f>
        <v>Сб</v>
      </c>
    </row>
    <row r="69540" spans="1:6" x14ac:dyDescent="0.25">
      <c r="A69540">
        <v>216072</v>
      </c>
      <c r="B69540" s="2">
        <v>44373.678585760521</v>
      </c>
      <c r="C69540">
        <v>33062</v>
      </c>
      <c r="D69540">
        <v>473327</v>
      </c>
      <c r="E69540" s="48">
        <f t="shared" si="1086"/>
        <v>0.67847222222222225</v>
      </c>
      <c r="F69540" t="str">
        <f>TEXT(Таблица19[[#This Row],[время просмотра (UTC)]],"ДДД")</f>
        <v>Сб</v>
      </c>
    </row>
    <row r="69541" spans="1:6" x14ac:dyDescent="0.25">
      <c r="A69541">
        <v>216070</v>
      </c>
      <c r="B69541" s="2">
        <v>44373.67818122977</v>
      </c>
      <c r="C69541">
        <v>308541</v>
      </c>
      <c r="D69541">
        <v>181651</v>
      </c>
      <c r="E69541" s="48">
        <f t="shared" si="1086"/>
        <v>0.6777777777777777</v>
      </c>
      <c r="F69541" t="str">
        <f>TEXT(Таблица19[[#This Row],[время просмотра (UTC)]],"ДДД")</f>
        <v>Сб</v>
      </c>
    </row>
    <row r="69542" spans="1:6" x14ac:dyDescent="0.25">
      <c r="A69542">
        <v>216067</v>
      </c>
      <c r="B69542" s="2">
        <v>44373.67818122977</v>
      </c>
      <c r="C69542">
        <v>188413</v>
      </c>
      <c r="D69542">
        <v>123413</v>
      </c>
      <c r="E69542" s="48">
        <f t="shared" si="1086"/>
        <v>0.6777777777777777</v>
      </c>
      <c r="F69542" t="str">
        <f>TEXT(Таблица19[[#This Row],[время просмотра (UTC)]],"ДДД")</f>
        <v>Сб</v>
      </c>
    </row>
    <row r="69543" spans="1:6" x14ac:dyDescent="0.25">
      <c r="A69543">
        <v>216066</v>
      </c>
      <c r="B69543" s="2">
        <v>44373.677776699027</v>
      </c>
      <c r="C69543">
        <v>167686</v>
      </c>
      <c r="D69543">
        <v>409506</v>
      </c>
      <c r="E69543" s="48">
        <f t="shared" si="1086"/>
        <v>0.6777777777777777</v>
      </c>
      <c r="F69543" t="str">
        <f>TEXT(Таблица19[[#This Row],[время просмотра (UTC)]],"ДДД")</f>
        <v>Сб</v>
      </c>
    </row>
    <row r="69544" spans="1:6" x14ac:dyDescent="0.25">
      <c r="A69544">
        <v>216064</v>
      </c>
      <c r="B69544" s="2">
        <v>44373.677372168284</v>
      </c>
      <c r="C69544">
        <v>317943</v>
      </c>
      <c r="D69544">
        <v>452881</v>
      </c>
      <c r="E69544" s="48">
        <f t="shared" si="1086"/>
        <v>0.67708333333333337</v>
      </c>
      <c r="F69544" t="str">
        <f>TEXT(Таблица19[[#This Row],[время просмотра (UTC)]],"ДДД")</f>
        <v>Сб</v>
      </c>
    </row>
    <row r="69545" spans="1:6" x14ac:dyDescent="0.25">
      <c r="A69545">
        <v>216060</v>
      </c>
      <c r="B69545" s="2">
        <v>44373.677372168284</v>
      </c>
      <c r="C69545">
        <v>159972</v>
      </c>
      <c r="D69545">
        <v>411922</v>
      </c>
      <c r="E69545" s="48">
        <f t="shared" si="1086"/>
        <v>0.67708333333333337</v>
      </c>
      <c r="F69545" t="str">
        <f>TEXT(Таблица19[[#This Row],[время просмотра (UTC)]],"ДДД")</f>
        <v>Сб</v>
      </c>
    </row>
    <row r="69546" spans="1:6" x14ac:dyDescent="0.25">
      <c r="A69546">
        <v>216056</v>
      </c>
      <c r="B69546" s="2">
        <v>44373.676967637541</v>
      </c>
      <c r="C69546">
        <v>6453</v>
      </c>
      <c r="D69546">
        <v>411922</v>
      </c>
      <c r="E69546" s="48">
        <f t="shared" si="1086"/>
        <v>0.67638888888888893</v>
      </c>
      <c r="F69546" t="str">
        <f>TEXT(Таблица19[[#This Row],[время просмотра (UTC)]],"ДДД")</f>
        <v>Сб</v>
      </c>
    </row>
    <row r="69547" spans="1:6" x14ac:dyDescent="0.25">
      <c r="A69547">
        <v>216052</v>
      </c>
      <c r="B69547" s="2">
        <v>44373.676158576054</v>
      </c>
      <c r="C69547">
        <v>259855</v>
      </c>
      <c r="D69547">
        <v>411922</v>
      </c>
      <c r="E69547" s="48">
        <f t="shared" si="1086"/>
        <v>0.67569444444444438</v>
      </c>
      <c r="F69547" t="str">
        <f>TEXT(Таблица19[[#This Row],[время просмотра (UTC)]],"ДДД")</f>
        <v>Сб</v>
      </c>
    </row>
    <row r="69548" spans="1:6" x14ac:dyDescent="0.25">
      <c r="A69548">
        <v>216049</v>
      </c>
      <c r="B69548" s="2">
        <v>44373.675754045304</v>
      </c>
      <c r="C69548">
        <v>171287</v>
      </c>
      <c r="D69548">
        <v>347008</v>
      </c>
      <c r="E69548" s="48">
        <f t="shared" si="1086"/>
        <v>0.67569444444444438</v>
      </c>
      <c r="F69548" t="str">
        <f>TEXT(Таблица19[[#This Row],[время просмотра (UTC)]],"ДДД")</f>
        <v>Сб</v>
      </c>
    </row>
    <row r="69549" spans="1:6" x14ac:dyDescent="0.25">
      <c r="A69549">
        <v>216044</v>
      </c>
      <c r="B69549" s="2">
        <v>44373.675754045304</v>
      </c>
      <c r="C69549">
        <v>38142</v>
      </c>
      <c r="D69549">
        <v>470762</v>
      </c>
      <c r="E69549" s="48">
        <f t="shared" si="1086"/>
        <v>0.67569444444444438</v>
      </c>
      <c r="F69549" t="str">
        <f>TEXT(Таблица19[[#This Row],[время просмотра (UTC)]],"ДДД")</f>
        <v>Сб</v>
      </c>
    </row>
    <row r="69550" spans="1:6" x14ac:dyDescent="0.25">
      <c r="A69550">
        <v>216042</v>
      </c>
      <c r="B69550" s="2">
        <v>44373.675349514568</v>
      </c>
      <c r="C69550">
        <v>231360</v>
      </c>
      <c r="D69550">
        <v>411922</v>
      </c>
      <c r="E69550" s="48">
        <f t="shared" si="1086"/>
        <v>0.67499999999999993</v>
      </c>
      <c r="F69550" t="str">
        <f>TEXT(Таблица19[[#This Row],[время просмотра (UTC)]],"ДДД")</f>
        <v>Сб</v>
      </c>
    </row>
    <row r="69551" spans="1:6" x14ac:dyDescent="0.25">
      <c r="A69551">
        <v>216041</v>
      </c>
      <c r="B69551" s="2">
        <v>44373.674977874078</v>
      </c>
      <c r="C69551">
        <v>193968</v>
      </c>
      <c r="D69551">
        <v>21760</v>
      </c>
      <c r="E69551" s="48">
        <f t="shared" si="1086"/>
        <v>0.6743055555555556</v>
      </c>
      <c r="F69551" t="str">
        <f>TEXT(Таблица19[[#This Row],[время просмотра (UTC)]],"ДДД")</f>
        <v>Сб</v>
      </c>
    </row>
    <row r="69552" spans="1:6" x14ac:dyDescent="0.25">
      <c r="A69552">
        <v>216039</v>
      </c>
      <c r="B69552" s="2">
        <v>44373.67485580004</v>
      </c>
      <c r="C69552">
        <v>307084</v>
      </c>
      <c r="D69552">
        <v>82901</v>
      </c>
      <c r="E69552" s="48">
        <f t="shared" si="1086"/>
        <v>0.6743055555555556</v>
      </c>
      <c r="F69552" t="str">
        <f>TEXT(Таблица19[[#This Row],[время просмотра (UTC)]],"ДДД")</f>
        <v>Сб</v>
      </c>
    </row>
    <row r="69553" spans="1:6" x14ac:dyDescent="0.25">
      <c r="A69553">
        <v>216037</v>
      </c>
      <c r="B69553" s="2">
        <v>44373.674550614945</v>
      </c>
      <c r="C69553">
        <v>303398</v>
      </c>
      <c r="D69553">
        <v>227775</v>
      </c>
      <c r="E69553" s="48">
        <f t="shared" si="1086"/>
        <v>0.6743055555555556</v>
      </c>
      <c r="F69553" t="str">
        <f>TEXT(Таблица19[[#This Row],[время просмотра (UTC)]],"ДДД")</f>
        <v>Сб</v>
      </c>
    </row>
    <row r="69554" spans="1:6" x14ac:dyDescent="0.25">
      <c r="A69554">
        <v>216035</v>
      </c>
      <c r="B69554" s="2">
        <v>44373.674540453074</v>
      </c>
      <c r="C69554">
        <v>117524</v>
      </c>
      <c r="D69554">
        <v>250679</v>
      </c>
      <c r="E69554" s="48">
        <f t="shared" si="1086"/>
        <v>0.6743055555555556</v>
      </c>
      <c r="F69554" t="str">
        <f>TEXT(Таблица19[[#This Row],[время просмотра (UTC)]],"ДДД")</f>
        <v>Сб</v>
      </c>
    </row>
    <row r="69555" spans="1:6" x14ac:dyDescent="0.25">
      <c r="A69555">
        <v>216031</v>
      </c>
      <c r="B69555" s="2">
        <v>44373.674540453074</v>
      </c>
      <c r="C69555">
        <v>38289</v>
      </c>
      <c r="D69555">
        <v>230507</v>
      </c>
      <c r="E69555" s="48">
        <f t="shared" si="1086"/>
        <v>0.6743055555555556</v>
      </c>
      <c r="F69555" t="str">
        <f>TEXT(Таблица19[[#This Row],[время просмотра (UTC)]],"ДДД")</f>
        <v>Сб</v>
      </c>
    </row>
    <row r="69556" spans="1:6" x14ac:dyDescent="0.25">
      <c r="A69556">
        <v>216029</v>
      </c>
      <c r="B69556" s="2">
        <v>44373.674135922331</v>
      </c>
      <c r="C69556">
        <v>277603</v>
      </c>
      <c r="D69556">
        <v>439981</v>
      </c>
      <c r="E69556" s="48">
        <f t="shared" si="1086"/>
        <v>0.67361111111111116</v>
      </c>
      <c r="F69556" t="str">
        <f>TEXT(Таблица19[[#This Row],[время просмотра (UTC)]],"ДДД")</f>
        <v>Сб</v>
      </c>
    </row>
    <row r="69557" spans="1:6" x14ac:dyDescent="0.25">
      <c r="A69557">
        <v>216026</v>
      </c>
      <c r="B69557" s="2">
        <v>44373.674135922331</v>
      </c>
      <c r="C69557">
        <v>216297</v>
      </c>
      <c r="D69557">
        <v>341333</v>
      </c>
      <c r="E69557" s="48">
        <f t="shared" si="1086"/>
        <v>0.67361111111111116</v>
      </c>
      <c r="F69557" t="str">
        <f>TEXT(Таблица19[[#This Row],[время просмотра (UTC)]],"ДДД")</f>
        <v>Сб</v>
      </c>
    </row>
    <row r="69558" spans="1:6" x14ac:dyDescent="0.25">
      <c r="A69558">
        <v>216021</v>
      </c>
      <c r="B69558" s="2">
        <v>44373.6737571337</v>
      </c>
      <c r="C69558">
        <v>306152</v>
      </c>
      <c r="D69558">
        <v>401945</v>
      </c>
      <c r="E69558" s="48">
        <f t="shared" si="1086"/>
        <v>0.67361111111111116</v>
      </c>
      <c r="F69558" t="str">
        <f>TEXT(Таблица19[[#This Row],[время просмотра (UTC)]],"ДДД")</f>
        <v>Сб</v>
      </c>
    </row>
    <row r="69559" spans="1:6" x14ac:dyDescent="0.25">
      <c r="A69559">
        <v>216020</v>
      </c>
      <c r="B69559" s="2">
        <v>44373.673731391587</v>
      </c>
      <c r="C69559">
        <v>262392</v>
      </c>
      <c r="D69559">
        <v>227775</v>
      </c>
      <c r="E69559" s="48">
        <f t="shared" si="1086"/>
        <v>0.67361111111111116</v>
      </c>
      <c r="F69559" t="str">
        <f>TEXT(Таблица19[[#This Row],[время просмотра (UTC)]],"ДДД")</f>
        <v>Сб</v>
      </c>
    </row>
    <row r="69560" spans="1:6" x14ac:dyDescent="0.25">
      <c r="A69560">
        <v>216019</v>
      </c>
      <c r="B69560" s="2">
        <v>44373.673731391587</v>
      </c>
      <c r="C69560">
        <v>181809</v>
      </c>
      <c r="D69560">
        <v>365015</v>
      </c>
      <c r="E69560" s="48">
        <f t="shared" si="1086"/>
        <v>0.67361111111111116</v>
      </c>
      <c r="F69560" t="str">
        <f>TEXT(Таблица19[[#This Row],[время просмотра (UTC)]],"ДДД")</f>
        <v>Сб</v>
      </c>
    </row>
    <row r="69561" spans="1:6" x14ac:dyDescent="0.25">
      <c r="A69561">
        <v>216017</v>
      </c>
      <c r="B69561" s="2">
        <v>44373.673731391587</v>
      </c>
      <c r="C69561">
        <v>77115</v>
      </c>
      <c r="D69561">
        <v>472712</v>
      </c>
      <c r="E69561" s="48">
        <f t="shared" si="1086"/>
        <v>0.67361111111111116</v>
      </c>
      <c r="F69561" t="str">
        <f>TEXT(Таблица19[[#This Row],[время просмотра (UTC)]],"ДДД")</f>
        <v>Сб</v>
      </c>
    </row>
    <row r="69562" spans="1:6" x14ac:dyDescent="0.25">
      <c r="A69562">
        <v>216015</v>
      </c>
      <c r="B69562" s="2">
        <v>44373.673696096681</v>
      </c>
      <c r="C69562">
        <v>229930</v>
      </c>
      <c r="D69562">
        <v>170007</v>
      </c>
      <c r="E69562" s="48">
        <f t="shared" si="1086"/>
        <v>0.67361111111111116</v>
      </c>
      <c r="F69562" t="str">
        <f>TEXT(Таблица19[[#This Row],[время просмотра (UTC)]],"ДДД")</f>
        <v>Сб</v>
      </c>
    </row>
    <row r="69563" spans="1:6" x14ac:dyDescent="0.25">
      <c r="A69563">
        <v>216011</v>
      </c>
      <c r="B69563" s="2">
        <v>44373.672922330101</v>
      </c>
      <c r="C69563">
        <v>81460</v>
      </c>
      <c r="D69563">
        <v>351192</v>
      </c>
      <c r="E69563" s="48">
        <f t="shared" si="1086"/>
        <v>0.67291666666666661</v>
      </c>
      <c r="F69563" t="str">
        <f>TEXT(Таблица19[[#This Row],[время просмотра (UTC)]],"ДДД")</f>
        <v>Сб</v>
      </c>
    </row>
    <row r="69564" spans="1:6" x14ac:dyDescent="0.25">
      <c r="A69564">
        <v>216009</v>
      </c>
      <c r="B69564" s="2">
        <v>44373.672113268614</v>
      </c>
      <c r="C69564">
        <v>189390</v>
      </c>
      <c r="D69564">
        <v>419144</v>
      </c>
      <c r="E69564" s="48">
        <f t="shared" si="1086"/>
        <v>0.67152777777777783</v>
      </c>
      <c r="F69564" t="str">
        <f>TEXT(Таблица19[[#This Row],[время просмотра (UTC)]],"ДДД")</f>
        <v>Сб</v>
      </c>
    </row>
    <row r="69565" spans="1:6" x14ac:dyDescent="0.25">
      <c r="A69565">
        <v>216006</v>
      </c>
      <c r="B69565" s="2">
        <v>44373.672113268614</v>
      </c>
      <c r="C69565">
        <v>45466</v>
      </c>
      <c r="D69565">
        <v>297015</v>
      </c>
      <c r="E69565" s="48">
        <f t="shared" si="1086"/>
        <v>0.67152777777777783</v>
      </c>
      <c r="F69565" t="str">
        <f>TEXT(Таблица19[[#This Row],[время просмотра (UTC)]],"ДДД")</f>
        <v>Сб</v>
      </c>
    </row>
    <row r="69566" spans="1:6" x14ac:dyDescent="0.25">
      <c r="A69566">
        <v>216005</v>
      </c>
      <c r="B69566" s="2">
        <v>44373.671304207121</v>
      </c>
      <c r="C69566">
        <v>175170</v>
      </c>
      <c r="D69566">
        <v>411922</v>
      </c>
      <c r="E69566" s="48">
        <f t="shared" si="1086"/>
        <v>0.67083333333333339</v>
      </c>
      <c r="F69566" t="str">
        <f>TEXT(Таблица19[[#This Row],[время просмотра (UTC)]],"ДДД")</f>
        <v>Сб</v>
      </c>
    </row>
    <row r="69567" spans="1:6" x14ac:dyDescent="0.25">
      <c r="A69567">
        <v>216000</v>
      </c>
      <c r="B69567" s="2">
        <v>44373.671304207121</v>
      </c>
      <c r="C69567">
        <v>44646</v>
      </c>
      <c r="D69567">
        <v>179296</v>
      </c>
      <c r="E69567" s="48">
        <f t="shared" si="1086"/>
        <v>0.67083333333333339</v>
      </c>
      <c r="F69567" t="str">
        <f>TEXT(Таблица19[[#This Row],[время просмотра (UTC)]],"ДДД")</f>
        <v>Сб</v>
      </c>
    </row>
    <row r="69568" spans="1:6" x14ac:dyDescent="0.25">
      <c r="A69568">
        <v>215999</v>
      </c>
      <c r="B69568" s="2">
        <v>44373.670461134679</v>
      </c>
      <c r="C69568">
        <v>159076</v>
      </c>
      <c r="D69568">
        <v>466283</v>
      </c>
      <c r="E69568" s="48">
        <f t="shared" si="1086"/>
        <v>0.67013888888888884</v>
      </c>
      <c r="F69568" t="str">
        <f>TEXT(Таблица19[[#This Row],[время просмотра (UTC)]],"ДДД")</f>
        <v>Сб</v>
      </c>
    </row>
    <row r="69569" spans="1:6" x14ac:dyDescent="0.25">
      <c r="A69569">
        <v>215998</v>
      </c>
      <c r="B69569" s="2">
        <v>44373.670094912566</v>
      </c>
      <c r="C69569">
        <v>37462</v>
      </c>
      <c r="D69569">
        <v>325852</v>
      </c>
      <c r="E69569" s="48">
        <f t="shared" si="1086"/>
        <v>0.6694444444444444</v>
      </c>
      <c r="F69569" t="str">
        <f>TEXT(Таблица19[[#This Row],[время просмотра (UTC)]],"ДДД")</f>
        <v>Сб</v>
      </c>
    </row>
    <row r="69570" spans="1:6" x14ac:dyDescent="0.25">
      <c r="A69570">
        <v>215997</v>
      </c>
      <c r="B69570" s="2">
        <v>44373.670090614884</v>
      </c>
      <c r="C69570">
        <v>280362</v>
      </c>
      <c r="D69570">
        <v>437440</v>
      </c>
      <c r="E69570" s="48">
        <f t="shared" ref="E69570:E69633" si="1087">TIME(HOUR(B69570),MINUTE(B69570),SECOND(0))</f>
        <v>0.6694444444444444</v>
      </c>
      <c r="F69570" t="str">
        <f>TEXT(Таблица19[[#This Row],[время просмотра (UTC)]],"ДДД")</f>
        <v>Сб</v>
      </c>
    </row>
    <row r="69571" spans="1:6" x14ac:dyDescent="0.25">
      <c r="A69571">
        <v>215995</v>
      </c>
      <c r="B69571" s="2">
        <v>44373.670090614884</v>
      </c>
      <c r="C69571">
        <v>150798</v>
      </c>
      <c r="D69571">
        <v>239565</v>
      </c>
      <c r="E69571" s="48">
        <f t="shared" si="1087"/>
        <v>0.6694444444444444</v>
      </c>
      <c r="F69571" t="str">
        <f>TEXT(Таблица19[[#This Row],[время просмотра (UTC)]],"ДДД")</f>
        <v>Сб</v>
      </c>
    </row>
    <row r="69572" spans="1:6" x14ac:dyDescent="0.25">
      <c r="A69572">
        <v>215994</v>
      </c>
      <c r="B69572" s="2">
        <v>44373.669281553397</v>
      </c>
      <c r="C69572">
        <v>27323</v>
      </c>
      <c r="D69572">
        <v>153893</v>
      </c>
      <c r="E69572" s="48">
        <f t="shared" si="1087"/>
        <v>0.66875000000000007</v>
      </c>
      <c r="F69572" t="str">
        <f>TEXT(Таблица19[[#This Row],[время просмотра (UTC)]],"ДДД")</f>
        <v>Сб</v>
      </c>
    </row>
    <row r="69573" spans="1:6" x14ac:dyDescent="0.25">
      <c r="A69573">
        <v>215992</v>
      </c>
      <c r="B69573" s="2">
        <v>44373.669209875792</v>
      </c>
      <c r="C69573">
        <v>233509</v>
      </c>
      <c r="D69573">
        <v>182191</v>
      </c>
      <c r="E69573" s="48">
        <f t="shared" si="1087"/>
        <v>0.66875000000000007</v>
      </c>
      <c r="F69573" t="str">
        <f>TEXT(Таблица19[[#This Row],[время просмотра (UTC)]],"ДДД")</f>
        <v>Сб</v>
      </c>
    </row>
    <row r="69574" spans="1:6" x14ac:dyDescent="0.25">
      <c r="A69574">
        <v>215987</v>
      </c>
      <c r="B69574" s="2">
        <v>44373.668877022654</v>
      </c>
      <c r="C69574">
        <v>3470</v>
      </c>
      <c r="D69574">
        <v>153893</v>
      </c>
      <c r="E69574" s="48">
        <f t="shared" si="1087"/>
        <v>0.66875000000000007</v>
      </c>
      <c r="F69574" t="str">
        <f>TEXT(Таблица19[[#This Row],[время просмотра (UTC)]],"ДДД")</f>
        <v>Сб</v>
      </c>
    </row>
    <row r="69575" spans="1:6" x14ac:dyDescent="0.25">
      <c r="A69575">
        <v>215982</v>
      </c>
      <c r="B69575" s="2">
        <v>44373.668141727961</v>
      </c>
      <c r="C69575">
        <v>71718</v>
      </c>
      <c r="D69575">
        <v>364699</v>
      </c>
      <c r="E69575" s="48">
        <f t="shared" si="1087"/>
        <v>0.66805555555555562</v>
      </c>
      <c r="F69575" t="str">
        <f>TEXT(Таблица19[[#This Row],[время просмотра (UTC)]],"ДДД")</f>
        <v>Сб</v>
      </c>
    </row>
    <row r="69576" spans="1:6" x14ac:dyDescent="0.25">
      <c r="A69576">
        <v>215979</v>
      </c>
      <c r="B69576" s="2">
        <v>44373.667663430417</v>
      </c>
      <c r="C69576">
        <v>102056</v>
      </c>
      <c r="D69576">
        <v>139011</v>
      </c>
      <c r="E69576" s="48">
        <f t="shared" si="1087"/>
        <v>0.66736111111111107</v>
      </c>
      <c r="F69576" t="str">
        <f>TEXT(Таблица19[[#This Row],[время просмотра (UTC)]],"ДДД")</f>
        <v>Сб</v>
      </c>
    </row>
    <row r="69577" spans="1:6" x14ac:dyDescent="0.25">
      <c r="A69577">
        <v>215975</v>
      </c>
      <c r="B69577" s="2">
        <v>44373.666449838187</v>
      </c>
      <c r="C69577">
        <v>183615</v>
      </c>
      <c r="D69577">
        <v>245930</v>
      </c>
      <c r="E69577" s="48">
        <f t="shared" si="1087"/>
        <v>0.66597222222222219</v>
      </c>
      <c r="F69577" t="str">
        <f>TEXT(Таблица19[[#This Row],[время просмотра (UTC)]],"ДДД")</f>
        <v>Сб</v>
      </c>
    </row>
    <row r="69578" spans="1:6" x14ac:dyDescent="0.25">
      <c r="A69578">
        <v>215972</v>
      </c>
      <c r="B69578" s="2">
        <v>44373.666045307444</v>
      </c>
      <c r="C69578">
        <v>286421</v>
      </c>
      <c r="D69578">
        <v>118549</v>
      </c>
      <c r="E69578" s="48">
        <f t="shared" si="1087"/>
        <v>0.66597222222222219</v>
      </c>
      <c r="F69578" t="str">
        <f>TEXT(Таблица19[[#This Row],[время просмотра (UTC)]],"ДДД")</f>
        <v>Сб</v>
      </c>
    </row>
    <row r="69579" spans="1:6" x14ac:dyDescent="0.25">
      <c r="A69579">
        <v>215970</v>
      </c>
      <c r="B69579" s="2">
        <v>44373.665999999997</v>
      </c>
      <c r="C69579">
        <v>304346</v>
      </c>
      <c r="D69579">
        <v>168838</v>
      </c>
      <c r="E69579" s="48">
        <f t="shared" si="1087"/>
        <v>0.66597222222222219</v>
      </c>
      <c r="F69579" t="str">
        <f>TEXT(Таблица19[[#This Row],[время просмотра (UTC)]],"ДДД")</f>
        <v>Сб</v>
      </c>
    </row>
    <row r="69580" spans="1:6" x14ac:dyDescent="0.25">
      <c r="A69580">
        <v>215966</v>
      </c>
      <c r="B69580" s="2">
        <v>44373.665944395274</v>
      </c>
      <c r="C69580">
        <v>49523</v>
      </c>
      <c r="D69580">
        <v>292258</v>
      </c>
      <c r="E69580" s="48">
        <f t="shared" si="1087"/>
        <v>0.66527777777777775</v>
      </c>
      <c r="F69580" t="str">
        <f>TEXT(Таблица19[[#This Row],[время просмотра (UTC)]],"ДДД")</f>
        <v>Сб</v>
      </c>
    </row>
    <row r="69581" spans="1:6" x14ac:dyDescent="0.25">
      <c r="A69581">
        <v>215965</v>
      </c>
      <c r="B69581" s="2">
        <v>44373.6656407767</v>
      </c>
      <c r="C69581">
        <v>330345</v>
      </c>
      <c r="D69581">
        <v>186975</v>
      </c>
      <c r="E69581" s="48">
        <f t="shared" si="1087"/>
        <v>0.66527777777777775</v>
      </c>
      <c r="F69581" t="str">
        <f>TEXT(Таблица19[[#This Row],[время просмотра (UTC)]],"ДДД")</f>
        <v>Сб</v>
      </c>
    </row>
    <row r="69582" spans="1:6" x14ac:dyDescent="0.25">
      <c r="A69582">
        <v>215961</v>
      </c>
      <c r="B69582" s="2">
        <v>44373.6656407767</v>
      </c>
      <c r="C69582">
        <v>316994</v>
      </c>
      <c r="D69582">
        <v>411922</v>
      </c>
      <c r="E69582" s="48">
        <f t="shared" si="1087"/>
        <v>0.66527777777777775</v>
      </c>
      <c r="F69582" t="str">
        <f>TEXT(Таблица19[[#This Row],[время просмотра (UTC)]],"ДДД")</f>
        <v>Сб</v>
      </c>
    </row>
    <row r="69583" spans="1:6" x14ac:dyDescent="0.25">
      <c r="A69583">
        <v>215959</v>
      </c>
      <c r="B69583" s="2">
        <v>44373.665236245957</v>
      </c>
      <c r="C69583">
        <v>122250</v>
      </c>
      <c r="D69583">
        <v>347442</v>
      </c>
      <c r="E69583" s="48">
        <f t="shared" si="1087"/>
        <v>0.6645833333333333</v>
      </c>
      <c r="F69583" t="str">
        <f>TEXT(Таблица19[[#This Row],[время просмотра (UTC)]],"ДДД")</f>
        <v>Сб</v>
      </c>
    </row>
    <row r="69584" spans="1:6" x14ac:dyDescent="0.25">
      <c r="A69584">
        <v>215955</v>
      </c>
      <c r="B69584" s="2">
        <v>44373.665236245957</v>
      </c>
      <c r="C69584">
        <v>51147</v>
      </c>
      <c r="D69584">
        <v>250679</v>
      </c>
      <c r="E69584" s="48">
        <f t="shared" si="1087"/>
        <v>0.6645833333333333</v>
      </c>
      <c r="F69584" t="str">
        <f>TEXT(Таблица19[[#This Row],[время просмотра (UTC)]],"ДДД")</f>
        <v>Сб</v>
      </c>
    </row>
    <row r="69585" spans="1:6" x14ac:dyDescent="0.25">
      <c r="A69585">
        <v>215952</v>
      </c>
      <c r="B69585" s="2">
        <v>44373.665150914028</v>
      </c>
      <c r="C69585">
        <v>330234</v>
      </c>
      <c r="D69585">
        <v>153893</v>
      </c>
      <c r="E69585" s="48">
        <f t="shared" si="1087"/>
        <v>0.6645833333333333</v>
      </c>
      <c r="F69585" t="str">
        <f>TEXT(Таблица19[[#This Row],[время просмотра (UTC)]],"ДДД")</f>
        <v>Сб</v>
      </c>
    </row>
    <row r="69586" spans="1:6" x14ac:dyDescent="0.25">
      <c r="A69586">
        <v>215949</v>
      </c>
      <c r="B69586" s="2">
        <v>44373.664693136387</v>
      </c>
      <c r="C69586">
        <v>336022</v>
      </c>
      <c r="D69586">
        <v>411922</v>
      </c>
      <c r="E69586" s="48">
        <f t="shared" si="1087"/>
        <v>0.6645833333333333</v>
      </c>
      <c r="F69586" t="str">
        <f>TEXT(Таблица19[[#This Row],[время просмотра (UTC)]],"ДДД")</f>
        <v>Сб</v>
      </c>
    </row>
    <row r="69587" spans="1:6" x14ac:dyDescent="0.25">
      <c r="A69587">
        <v>215946</v>
      </c>
      <c r="B69587" s="2">
        <v>44373.664662617877</v>
      </c>
      <c r="C69587">
        <v>250755</v>
      </c>
      <c r="D69587">
        <v>398652</v>
      </c>
      <c r="E69587" s="48">
        <f t="shared" si="1087"/>
        <v>0.6645833333333333</v>
      </c>
      <c r="F69587" t="str">
        <f>TEXT(Таблица19[[#This Row],[время просмотра (UTC)]],"ДДД")</f>
        <v>Сб</v>
      </c>
    </row>
    <row r="69588" spans="1:6" x14ac:dyDescent="0.25">
      <c r="A69588">
        <v>215942</v>
      </c>
      <c r="B69588" s="2">
        <v>44373.663777581103</v>
      </c>
      <c r="C69588">
        <v>123499</v>
      </c>
      <c r="D69588">
        <v>191893</v>
      </c>
      <c r="E69588" s="48">
        <f t="shared" si="1087"/>
        <v>0.66319444444444442</v>
      </c>
      <c r="F69588" t="str">
        <f>TEXT(Таблица19[[#This Row],[время просмотра (UTC)]],"ДДД")</f>
        <v>Сб</v>
      </c>
    </row>
    <row r="69589" spans="1:6" x14ac:dyDescent="0.25">
      <c r="A69589">
        <v>215937</v>
      </c>
      <c r="B69589" s="2">
        <v>44373.663213592234</v>
      </c>
      <c r="C69589">
        <v>299344</v>
      </c>
      <c r="D69589">
        <v>353381</v>
      </c>
      <c r="E69589" s="48">
        <f t="shared" si="1087"/>
        <v>0.66319444444444442</v>
      </c>
      <c r="F69589" t="str">
        <f>TEXT(Таблица19[[#This Row],[время просмотра (UTC)]],"ДДД")</f>
        <v>Сб</v>
      </c>
    </row>
    <row r="69590" spans="1:6" x14ac:dyDescent="0.25">
      <c r="A69590">
        <v>215936</v>
      </c>
      <c r="B69590" s="2">
        <v>44373.663213592234</v>
      </c>
      <c r="C69590">
        <v>179731</v>
      </c>
      <c r="D69590">
        <v>103943</v>
      </c>
      <c r="E69590" s="48">
        <f t="shared" si="1087"/>
        <v>0.66319444444444442</v>
      </c>
      <c r="F69590" t="str">
        <f>TEXT(Таблица19[[#This Row],[время просмотра (UTC)]],"ДДД")</f>
        <v>Сб</v>
      </c>
    </row>
    <row r="69591" spans="1:6" x14ac:dyDescent="0.25">
      <c r="A69591">
        <v>215931</v>
      </c>
      <c r="B69591" s="2">
        <v>44373.662404530747</v>
      </c>
      <c r="C69591">
        <v>4028</v>
      </c>
      <c r="D69591">
        <v>310457</v>
      </c>
      <c r="E69591" s="48">
        <f t="shared" si="1087"/>
        <v>0.66180555555555554</v>
      </c>
      <c r="F69591" t="str">
        <f>TEXT(Таблица19[[#This Row],[время просмотра (UTC)]],"ДДД")</f>
        <v>Сб</v>
      </c>
    </row>
    <row r="69592" spans="1:6" x14ac:dyDescent="0.25">
      <c r="A69592">
        <v>215928</v>
      </c>
      <c r="B69592" s="2">
        <v>44373.662333333334</v>
      </c>
      <c r="C69592">
        <v>269482</v>
      </c>
      <c r="D69592">
        <v>255064</v>
      </c>
      <c r="E69592" s="48">
        <f t="shared" si="1087"/>
        <v>0.66180555555555554</v>
      </c>
      <c r="F69592" t="str">
        <f>TEXT(Таблица19[[#This Row],[время просмотра (UTC)]],"ДДД")</f>
        <v>Сб</v>
      </c>
    </row>
    <row r="69593" spans="1:6" x14ac:dyDescent="0.25">
      <c r="A69593">
        <v>215923</v>
      </c>
      <c r="B69593" s="2">
        <v>44373.66119093851</v>
      </c>
      <c r="C69593">
        <v>280285</v>
      </c>
      <c r="D69593">
        <v>158978</v>
      </c>
      <c r="E69593" s="48">
        <f t="shared" si="1087"/>
        <v>0.66111111111111109</v>
      </c>
      <c r="F69593" t="str">
        <f>TEXT(Таблица19[[#This Row],[время просмотра (UTC)]],"ДДД")</f>
        <v>Сб</v>
      </c>
    </row>
    <row r="69594" spans="1:6" x14ac:dyDescent="0.25">
      <c r="A69594">
        <v>215922</v>
      </c>
      <c r="B69594" s="2">
        <v>44373.66119093851</v>
      </c>
      <c r="C69594">
        <v>278020</v>
      </c>
      <c r="D69594">
        <v>273603</v>
      </c>
      <c r="E69594" s="48">
        <f t="shared" si="1087"/>
        <v>0.66111111111111109</v>
      </c>
      <c r="F69594" t="str">
        <f>TEXT(Таблица19[[#This Row],[время просмотра (UTC)]],"ДДД")</f>
        <v>Сб</v>
      </c>
    </row>
    <row r="69595" spans="1:6" x14ac:dyDescent="0.25">
      <c r="A69595">
        <v>215918</v>
      </c>
      <c r="B69595" s="2">
        <v>44373.660786407767</v>
      </c>
      <c r="C69595">
        <v>39841</v>
      </c>
      <c r="D69595">
        <v>154228</v>
      </c>
      <c r="E69595" s="48">
        <f t="shared" si="1087"/>
        <v>0.66041666666666665</v>
      </c>
      <c r="F69595" t="str">
        <f>TEXT(Таблица19[[#This Row],[время просмотра (UTC)]],"ДДД")</f>
        <v>Сб</v>
      </c>
    </row>
    <row r="69596" spans="1:6" x14ac:dyDescent="0.25">
      <c r="A69596">
        <v>215914</v>
      </c>
      <c r="B69596" s="2">
        <v>44373.65997734628</v>
      </c>
      <c r="C69596">
        <v>120000</v>
      </c>
      <c r="D69596">
        <v>411922</v>
      </c>
      <c r="E69596" s="48">
        <f t="shared" si="1087"/>
        <v>0.65972222222222221</v>
      </c>
      <c r="F69596" t="str">
        <f>TEXT(Таблица19[[#This Row],[время просмотра (UTC)]],"ДДД")</f>
        <v>Сб</v>
      </c>
    </row>
    <row r="69597" spans="1:6" x14ac:dyDescent="0.25">
      <c r="A69597">
        <v>215911</v>
      </c>
      <c r="B69597" s="2">
        <v>44373.659962767415</v>
      </c>
      <c r="C69597">
        <v>283342</v>
      </c>
      <c r="D69597">
        <v>411922</v>
      </c>
      <c r="E69597" s="48">
        <f t="shared" si="1087"/>
        <v>0.65972222222222221</v>
      </c>
      <c r="F69597" t="str">
        <f>TEXT(Таблица19[[#This Row],[время просмотра (UTC)]],"ДДД")</f>
        <v>Сб</v>
      </c>
    </row>
    <row r="69598" spans="1:6" x14ac:dyDescent="0.25">
      <c r="A69598">
        <v>215908</v>
      </c>
      <c r="B69598" s="2">
        <v>44373.659810174868</v>
      </c>
      <c r="C69598">
        <v>51696</v>
      </c>
      <c r="D69598">
        <v>411922</v>
      </c>
      <c r="E69598" s="48">
        <f t="shared" si="1087"/>
        <v>0.65972222222222221</v>
      </c>
      <c r="F69598" t="str">
        <f>TEXT(Таблица19[[#This Row],[время просмотра (UTC)]],"ДДД")</f>
        <v>Сб</v>
      </c>
    </row>
    <row r="69599" spans="1:6" x14ac:dyDescent="0.25">
      <c r="A69599">
        <v>215904</v>
      </c>
      <c r="B69599" s="2">
        <v>44373.65957281553</v>
      </c>
      <c r="C69599">
        <v>19348</v>
      </c>
      <c r="D69599">
        <v>191893</v>
      </c>
      <c r="E69599" s="48">
        <f t="shared" si="1087"/>
        <v>0.65902777777777777</v>
      </c>
      <c r="F69599" t="str">
        <f>TEXT(Таблица19[[#This Row],[время просмотра (UTC)]],"ДДД")</f>
        <v>Сб</v>
      </c>
    </row>
    <row r="69600" spans="1:6" x14ac:dyDescent="0.25">
      <c r="A69600">
        <v>215902</v>
      </c>
      <c r="B69600" s="2">
        <v>44373.6583592233</v>
      </c>
      <c r="C69600">
        <v>239121</v>
      </c>
      <c r="D69600">
        <v>60239</v>
      </c>
      <c r="E69600" s="48">
        <f t="shared" si="1087"/>
        <v>0.65833333333333333</v>
      </c>
      <c r="F69600" t="str">
        <f>TEXT(Таблица19[[#This Row],[время просмотра (UTC)]],"ДДД")</f>
        <v>Сб</v>
      </c>
    </row>
    <row r="69601" spans="1:6" x14ac:dyDescent="0.25">
      <c r="A69601">
        <v>215901</v>
      </c>
      <c r="B69601" s="2">
        <v>44373.6583592233</v>
      </c>
      <c r="C69601">
        <v>233022</v>
      </c>
      <c r="D69601">
        <v>411922</v>
      </c>
      <c r="E69601" s="48">
        <f t="shared" si="1087"/>
        <v>0.65833333333333333</v>
      </c>
      <c r="F69601" t="str">
        <f>TEXT(Таблица19[[#This Row],[время просмотра (UTC)]],"ДДД")</f>
        <v>Сб</v>
      </c>
    </row>
    <row r="69602" spans="1:6" x14ac:dyDescent="0.25">
      <c r="A69602">
        <v>215897</v>
      </c>
      <c r="B69602" s="2">
        <v>44373.6583592233</v>
      </c>
      <c r="C69602">
        <v>18346</v>
      </c>
      <c r="D69602">
        <v>230507</v>
      </c>
      <c r="E69602" s="48">
        <f t="shared" si="1087"/>
        <v>0.65833333333333333</v>
      </c>
      <c r="F69602" t="str">
        <f>TEXT(Таблица19[[#This Row],[время просмотра (UTC)]],"ДДД")</f>
        <v>Сб</v>
      </c>
    </row>
    <row r="69603" spans="1:6" x14ac:dyDescent="0.25">
      <c r="A69603">
        <v>215894</v>
      </c>
      <c r="B69603" s="2">
        <v>44373.657954692557</v>
      </c>
      <c r="C69603">
        <v>82383</v>
      </c>
      <c r="D69603">
        <v>158978</v>
      </c>
      <c r="E69603" s="48">
        <f t="shared" si="1087"/>
        <v>0.65763888888888888</v>
      </c>
      <c r="F69603" t="str">
        <f>TEXT(Таблица19[[#This Row],[время просмотра (UTC)]],"ДДД")</f>
        <v>Сб</v>
      </c>
    </row>
    <row r="69604" spans="1:6" x14ac:dyDescent="0.25">
      <c r="A69604">
        <v>215892</v>
      </c>
      <c r="B69604" s="2">
        <v>44373.657704397716</v>
      </c>
      <c r="C69604">
        <v>257267</v>
      </c>
      <c r="D69604">
        <v>378749</v>
      </c>
      <c r="E69604" s="48">
        <f t="shared" si="1087"/>
        <v>0.65763888888888888</v>
      </c>
      <c r="F69604" t="str">
        <f>TEXT(Таблица19[[#This Row],[время просмотра (UTC)]],"ДДД")</f>
        <v>Сб</v>
      </c>
    </row>
    <row r="69605" spans="1:6" x14ac:dyDescent="0.25">
      <c r="A69605">
        <v>215891</v>
      </c>
      <c r="B69605" s="2">
        <v>44373.657550161814</v>
      </c>
      <c r="C69605">
        <v>273310</v>
      </c>
      <c r="D69605">
        <v>410892</v>
      </c>
      <c r="E69605" s="48">
        <f t="shared" si="1087"/>
        <v>0.65694444444444444</v>
      </c>
      <c r="F69605" t="str">
        <f>TEXT(Таблица19[[#This Row],[время просмотра (UTC)]],"ДДД")</f>
        <v>Сб</v>
      </c>
    </row>
    <row r="69606" spans="1:6" x14ac:dyDescent="0.25">
      <c r="A69606">
        <v>215890</v>
      </c>
      <c r="B69606" s="2">
        <v>44373.657550161814</v>
      </c>
      <c r="C69606">
        <v>215735</v>
      </c>
      <c r="D69606">
        <v>118549</v>
      </c>
      <c r="E69606" s="48">
        <f t="shared" si="1087"/>
        <v>0.65694444444444444</v>
      </c>
      <c r="F69606" t="str">
        <f>TEXT(Таблица19[[#This Row],[время просмотра (UTC)]],"ДДД")</f>
        <v>Сб</v>
      </c>
    </row>
    <row r="69607" spans="1:6" x14ac:dyDescent="0.25">
      <c r="A69607">
        <v>215888</v>
      </c>
      <c r="B69607" s="2">
        <v>44373.657550161814</v>
      </c>
      <c r="C69607">
        <v>170155</v>
      </c>
      <c r="D69607">
        <v>122902</v>
      </c>
      <c r="E69607" s="48">
        <f t="shared" si="1087"/>
        <v>0.65694444444444444</v>
      </c>
      <c r="F69607" t="str">
        <f>TEXT(Таблица19[[#This Row],[время просмотра (UTC)]],"ДДД")</f>
        <v>Сб</v>
      </c>
    </row>
    <row r="69608" spans="1:6" x14ac:dyDescent="0.25">
      <c r="A69608">
        <v>215885</v>
      </c>
      <c r="B69608" s="2">
        <v>44373.657333333336</v>
      </c>
      <c r="C69608">
        <v>63258</v>
      </c>
      <c r="D69608">
        <v>230507</v>
      </c>
      <c r="E69608" s="48">
        <f t="shared" si="1087"/>
        <v>0.65694444444444444</v>
      </c>
      <c r="F69608" t="str">
        <f>TEXT(Таблица19[[#This Row],[время просмотра (UTC)]],"ДДД")</f>
        <v>Сб</v>
      </c>
    </row>
    <row r="69609" spans="1:6" x14ac:dyDescent="0.25">
      <c r="A69609">
        <v>215884</v>
      </c>
      <c r="B69609" s="2">
        <v>44373.65714563107</v>
      </c>
      <c r="C69609">
        <v>16232</v>
      </c>
      <c r="D69609">
        <v>82850</v>
      </c>
      <c r="E69609" s="48">
        <f t="shared" si="1087"/>
        <v>0.65694444444444444</v>
      </c>
      <c r="F69609" t="str">
        <f>TEXT(Таблица19[[#This Row],[время просмотра (UTC)]],"ДДД")</f>
        <v>Сб</v>
      </c>
    </row>
    <row r="69610" spans="1:6" x14ac:dyDescent="0.25">
      <c r="A69610">
        <v>215879</v>
      </c>
      <c r="B69610" s="2">
        <v>44373.656741100327</v>
      </c>
      <c r="C69610">
        <v>248529</v>
      </c>
      <c r="D69610">
        <v>158978</v>
      </c>
      <c r="E69610" s="48">
        <f t="shared" si="1087"/>
        <v>0.65625</v>
      </c>
      <c r="F69610" t="str">
        <f>TEXT(Таблица19[[#This Row],[время просмотра (UTC)]],"ДДД")</f>
        <v>Сб</v>
      </c>
    </row>
    <row r="69611" spans="1:6" x14ac:dyDescent="0.25">
      <c r="A69611">
        <v>215874</v>
      </c>
      <c r="B69611" s="2">
        <v>44373.656336569577</v>
      </c>
      <c r="C69611">
        <v>245000</v>
      </c>
      <c r="D69611">
        <v>302612</v>
      </c>
      <c r="E69611" s="48">
        <f t="shared" si="1087"/>
        <v>0.65625</v>
      </c>
      <c r="F69611" t="str">
        <f>TEXT(Таблица19[[#This Row],[время просмотра (UTC)]],"ДДД")</f>
        <v>Сб</v>
      </c>
    </row>
    <row r="69612" spans="1:6" x14ac:dyDescent="0.25">
      <c r="A69612">
        <v>215870</v>
      </c>
      <c r="B69612" s="2">
        <v>44373.656336569577</v>
      </c>
      <c r="C69612">
        <v>5098</v>
      </c>
      <c r="D69612">
        <v>397390</v>
      </c>
      <c r="E69612" s="48">
        <f t="shared" si="1087"/>
        <v>0.65625</v>
      </c>
      <c r="F69612" t="str">
        <f>TEXT(Таблица19[[#This Row],[время просмотра (UTC)]],"ДДД")</f>
        <v>Сб</v>
      </c>
    </row>
    <row r="69613" spans="1:6" x14ac:dyDescent="0.25">
      <c r="A69613">
        <v>215869</v>
      </c>
      <c r="B69613" s="2">
        <v>44373.655666666666</v>
      </c>
      <c r="C69613">
        <v>31326</v>
      </c>
      <c r="D69613">
        <v>82850</v>
      </c>
      <c r="E69613" s="48">
        <f t="shared" si="1087"/>
        <v>0.65555555555555556</v>
      </c>
      <c r="F69613" t="str">
        <f>TEXT(Таблица19[[#This Row],[время просмотра (UTC)]],"ДДД")</f>
        <v>Сб</v>
      </c>
    </row>
    <row r="69614" spans="1:6" x14ac:dyDescent="0.25">
      <c r="A69614">
        <v>215865</v>
      </c>
      <c r="B69614" s="2">
        <v>44373.654718446596</v>
      </c>
      <c r="C69614">
        <v>182124</v>
      </c>
      <c r="D69614">
        <v>172207</v>
      </c>
      <c r="E69614" s="48">
        <f t="shared" si="1087"/>
        <v>0.65416666666666667</v>
      </c>
      <c r="F69614" t="str">
        <f>TEXT(Таблица19[[#This Row],[время просмотра (UTC)]],"ДДД")</f>
        <v>Сб</v>
      </c>
    </row>
    <row r="69615" spans="1:6" x14ac:dyDescent="0.25">
      <c r="A69615">
        <v>215862</v>
      </c>
      <c r="B69615" s="2">
        <v>44373.654652546771</v>
      </c>
      <c r="C69615">
        <v>279306</v>
      </c>
      <c r="D69615">
        <v>244574</v>
      </c>
      <c r="E69615" s="48">
        <f t="shared" si="1087"/>
        <v>0.65416666666666667</v>
      </c>
      <c r="F69615" t="str">
        <f>TEXT(Таблица19[[#This Row],[время просмотра (UTC)]],"ДДД")</f>
        <v>Сб</v>
      </c>
    </row>
    <row r="69616" spans="1:6" x14ac:dyDescent="0.25">
      <c r="A69616">
        <v>215857</v>
      </c>
      <c r="B69616" s="2">
        <v>44373.65431391586</v>
      </c>
      <c r="C69616">
        <v>164129</v>
      </c>
      <c r="D69616">
        <v>158978</v>
      </c>
      <c r="E69616" s="48">
        <f t="shared" si="1087"/>
        <v>0.65416666666666667</v>
      </c>
      <c r="F69616" t="str">
        <f>TEXT(Таблица19[[#This Row],[время просмотра (UTC)]],"ДДД")</f>
        <v>Сб</v>
      </c>
    </row>
    <row r="69617" spans="1:6" x14ac:dyDescent="0.25">
      <c r="A69617">
        <v>215852</v>
      </c>
      <c r="B69617" s="2">
        <v>44373.65431391586</v>
      </c>
      <c r="C69617">
        <v>76577</v>
      </c>
      <c r="D69617">
        <v>347008</v>
      </c>
      <c r="E69617" s="48">
        <f t="shared" si="1087"/>
        <v>0.65416666666666667</v>
      </c>
      <c r="F69617" t="str">
        <f>TEXT(Таблица19[[#This Row],[время просмотра (UTC)]],"ДДД")</f>
        <v>Сб</v>
      </c>
    </row>
    <row r="69618" spans="1:6" x14ac:dyDescent="0.25">
      <c r="A69618">
        <v>215849</v>
      </c>
      <c r="B69618" s="2">
        <v>44373.65431391586</v>
      </c>
      <c r="C69618">
        <v>32030</v>
      </c>
      <c r="D69618">
        <v>420674</v>
      </c>
      <c r="E69618" s="48">
        <f t="shared" si="1087"/>
        <v>0.65416666666666667</v>
      </c>
      <c r="F69618" t="str">
        <f>TEXT(Таблица19[[#This Row],[время просмотра (UTC)]],"ДДД")</f>
        <v>Сб</v>
      </c>
    </row>
    <row r="69619" spans="1:6" x14ac:dyDescent="0.25">
      <c r="A69619">
        <v>215846</v>
      </c>
      <c r="B69619" s="2">
        <v>44373.65390938511</v>
      </c>
      <c r="C69619">
        <v>168892</v>
      </c>
      <c r="D69619">
        <v>72841</v>
      </c>
      <c r="E69619" s="48">
        <f t="shared" si="1087"/>
        <v>0.65347222222222223</v>
      </c>
      <c r="F69619" t="str">
        <f>TEXT(Таблица19[[#This Row],[время просмотра (UTC)]],"ДДД")</f>
        <v>Сб</v>
      </c>
    </row>
    <row r="69620" spans="1:6" x14ac:dyDescent="0.25">
      <c r="A69620">
        <v>215844</v>
      </c>
      <c r="B69620" s="2">
        <v>44373.65390938511</v>
      </c>
      <c r="C69620">
        <v>74202</v>
      </c>
      <c r="D69620">
        <v>458081</v>
      </c>
      <c r="E69620" s="48">
        <f t="shared" si="1087"/>
        <v>0.65347222222222223</v>
      </c>
      <c r="F69620" t="str">
        <f>TEXT(Таблица19[[#This Row],[время просмотра (UTC)]],"ДДД")</f>
        <v>Сб</v>
      </c>
    </row>
    <row r="69621" spans="1:6" x14ac:dyDescent="0.25">
      <c r="A69621">
        <v>215843</v>
      </c>
      <c r="B69621" s="2">
        <v>44373.653504854366</v>
      </c>
      <c r="C69621">
        <v>340670</v>
      </c>
      <c r="D69621">
        <v>411922</v>
      </c>
      <c r="E69621" s="48">
        <f t="shared" si="1087"/>
        <v>0.65347222222222223</v>
      </c>
      <c r="F69621" t="str">
        <f>TEXT(Таблица19[[#This Row],[время просмотра (UTC)]],"ДДД")</f>
        <v>Сб</v>
      </c>
    </row>
    <row r="69622" spans="1:6" x14ac:dyDescent="0.25">
      <c r="A69622">
        <v>215842</v>
      </c>
      <c r="B69622" s="2">
        <v>44373.65269579288</v>
      </c>
      <c r="C69622">
        <v>326395</v>
      </c>
      <c r="D69622">
        <v>411922</v>
      </c>
      <c r="E69622" s="48">
        <f t="shared" si="1087"/>
        <v>0.65208333333333335</v>
      </c>
      <c r="F69622" t="str">
        <f>TEXT(Таблица19[[#This Row],[время просмотра (UTC)]],"ДДД")</f>
        <v>Сб</v>
      </c>
    </row>
    <row r="69623" spans="1:6" x14ac:dyDescent="0.25">
      <c r="A69623">
        <v>215837</v>
      </c>
      <c r="B69623" s="2">
        <v>44373.65269579288</v>
      </c>
      <c r="C69623">
        <v>255900</v>
      </c>
      <c r="D69623">
        <v>151932</v>
      </c>
      <c r="E69623" s="48">
        <f t="shared" si="1087"/>
        <v>0.65208333333333335</v>
      </c>
      <c r="F69623" t="str">
        <f>TEXT(Таблица19[[#This Row],[время просмотра (UTC)]],"ДДД")</f>
        <v>Сб</v>
      </c>
    </row>
    <row r="69624" spans="1:6" x14ac:dyDescent="0.25">
      <c r="A69624">
        <v>215836</v>
      </c>
      <c r="B69624" s="2">
        <v>44373.652607806638</v>
      </c>
      <c r="C69624">
        <v>145811</v>
      </c>
      <c r="D69624">
        <v>158978</v>
      </c>
      <c r="E69624" s="48">
        <f t="shared" si="1087"/>
        <v>0.65208333333333335</v>
      </c>
      <c r="F69624" t="str">
        <f>TEXT(Таблица19[[#This Row],[время просмотра (UTC)]],"ДДД")</f>
        <v>Сб</v>
      </c>
    </row>
    <row r="69625" spans="1:6" x14ac:dyDescent="0.25">
      <c r="A69625">
        <v>215831</v>
      </c>
      <c r="B69625" s="2">
        <v>44373.65211951048</v>
      </c>
      <c r="C69625">
        <v>188278</v>
      </c>
      <c r="D69625">
        <v>217497</v>
      </c>
      <c r="E69625" s="48">
        <f t="shared" si="1087"/>
        <v>0.65208333333333335</v>
      </c>
      <c r="F69625" t="str">
        <f>TEXT(Таблица19[[#This Row],[время просмотра (UTC)]],"ДДД")</f>
        <v>Сб</v>
      </c>
    </row>
    <row r="69626" spans="1:6" x14ac:dyDescent="0.25">
      <c r="A69626">
        <v>215828</v>
      </c>
      <c r="B69626" s="2">
        <v>44373.652000000002</v>
      </c>
      <c r="C69626">
        <v>313886</v>
      </c>
      <c r="D69626">
        <v>439981</v>
      </c>
      <c r="E69626" s="48">
        <f t="shared" si="1087"/>
        <v>0.65138888888888891</v>
      </c>
      <c r="F69626" t="str">
        <f>TEXT(Таблица19[[#This Row],[время просмотра (UTC)]],"ДДД")</f>
        <v>Сб</v>
      </c>
    </row>
    <row r="69627" spans="1:6" x14ac:dyDescent="0.25">
      <c r="A69627">
        <v>215824</v>
      </c>
      <c r="B69627" s="2">
        <v>44373.651482200643</v>
      </c>
      <c r="C69627">
        <v>124555</v>
      </c>
      <c r="D69627">
        <v>122902</v>
      </c>
      <c r="E69627" s="48">
        <f t="shared" si="1087"/>
        <v>0.65138888888888891</v>
      </c>
      <c r="F69627" t="str">
        <f>TEXT(Таблица19[[#This Row],[время просмотра (UTC)]],"ДДД")</f>
        <v>Сб</v>
      </c>
    </row>
    <row r="69628" spans="1:6" x14ac:dyDescent="0.25">
      <c r="A69628">
        <v>215820</v>
      </c>
      <c r="B69628" s="2">
        <v>44373.651482200643</v>
      </c>
      <c r="C69628">
        <v>41224</v>
      </c>
      <c r="D69628">
        <v>162482</v>
      </c>
      <c r="E69628" s="48">
        <f t="shared" si="1087"/>
        <v>0.65138888888888891</v>
      </c>
      <c r="F69628" t="str">
        <f>TEXT(Таблица19[[#This Row],[время просмотра (UTC)]],"ДДД")</f>
        <v>Сб</v>
      </c>
    </row>
    <row r="69629" spans="1:6" x14ac:dyDescent="0.25">
      <c r="A69629">
        <v>215817</v>
      </c>
      <c r="B69629" s="2">
        <v>44373.651173436687</v>
      </c>
      <c r="C69629">
        <v>195424</v>
      </c>
      <c r="D69629">
        <v>182191</v>
      </c>
      <c r="E69629" s="48">
        <f t="shared" si="1087"/>
        <v>0.65069444444444446</v>
      </c>
      <c r="F69629" t="str">
        <f>TEXT(Таблица19[[#This Row],[время просмотра (UTC)]],"ДДД")</f>
        <v>Сб</v>
      </c>
    </row>
    <row r="69630" spans="1:6" x14ac:dyDescent="0.25">
      <c r="A69630">
        <v>215812</v>
      </c>
      <c r="B69630" s="2">
        <v>44373.651077669907</v>
      </c>
      <c r="C69630">
        <v>326988</v>
      </c>
      <c r="D69630">
        <v>380039</v>
      </c>
      <c r="E69630" s="48">
        <f t="shared" si="1087"/>
        <v>0.65069444444444446</v>
      </c>
      <c r="F69630" t="str">
        <f>TEXT(Таблица19[[#This Row],[время просмотра (UTC)]],"ДДД")</f>
        <v>Сб</v>
      </c>
    </row>
    <row r="69631" spans="1:6" x14ac:dyDescent="0.25">
      <c r="A69631">
        <v>215808</v>
      </c>
      <c r="B69631" s="2">
        <v>44373.650074770347</v>
      </c>
      <c r="C69631">
        <v>17739</v>
      </c>
      <c r="D69631">
        <v>347393</v>
      </c>
      <c r="E69631" s="48">
        <f t="shared" si="1087"/>
        <v>0.65</v>
      </c>
      <c r="F69631" t="str">
        <f>TEXT(Таблица19[[#This Row],[время просмотра (UTC)]],"ДДД")</f>
        <v>Сб</v>
      </c>
    </row>
    <row r="69632" spans="1:6" x14ac:dyDescent="0.25">
      <c r="A69632">
        <v>215805</v>
      </c>
      <c r="B69632" s="2">
        <v>44373.64986407767</v>
      </c>
      <c r="C69632">
        <v>247577</v>
      </c>
      <c r="D69632">
        <v>305608</v>
      </c>
      <c r="E69632" s="48">
        <f t="shared" si="1087"/>
        <v>0.64930555555555558</v>
      </c>
      <c r="F69632" t="str">
        <f>TEXT(Таблица19[[#This Row],[время просмотра (UTC)]],"ДДД")</f>
        <v>Сб</v>
      </c>
    </row>
    <row r="69633" spans="1:6" x14ac:dyDescent="0.25">
      <c r="A69633">
        <v>215802</v>
      </c>
      <c r="B69633" s="2">
        <v>44373.64986407767</v>
      </c>
      <c r="C69633">
        <v>57329</v>
      </c>
      <c r="D69633">
        <v>371795</v>
      </c>
      <c r="E69633" s="48">
        <f t="shared" si="1087"/>
        <v>0.64930555555555558</v>
      </c>
      <c r="F69633" t="str">
        <f>TEXT(Таблица19[[#This Row],[время просмотра (UTC)]],"ДДД")</f>
        <v>Сб</v>
      </c>
    </row>
    <row r="69634" spans="1:6" x14ac:dyDescent="0.25">
      <c r="A69634">
        <v>215798</v>
      </c>
      <c r="B69634" s="2">
        <v>44373.649459546927</v>
      </c>
      <c r="C69634">
        <v>53775</v>
      </c>
      <c r="D69634">
        <v>118549</v>
      </c>
      <c r="E69634" s="48">
        <f t="shared" ref="E69634:E69697" si="1088">TIME(HOUR(B69634),MINUTE(B69634),SECOND(0))</f>
        <v>0.64930555555555558</v>
      </c>
      <c r="F69634" t="str">
        <f>TEXT(Таблица19[[#This Row],[время просмотра (UTC)]],"ДДД")</f>
        <v>Сб</v>
      </c>
    </row>
    <row r="69635" spans="1:6" x14ac:dyDescent="0.25">
      <c r="A69635">
        <v>215797</v>
      </c>
      <c r="B69635" s="2">
        <v>44373.648884548478</v>
      </c>
      <c r="C69635">
        <v>36949</v>
      </c>
      <c r="D69635">
        <v>459455</v>
      </c>
      <c r="E69635" s="48">
        <f t="shared" si="1088"/>
        <v>0.64861111111111114</v>
      </c>
      <c r="F69635" t="str">
        <f>TEXT(Таблица19[[#This Row],[время просмотра (UTC)]],"ДДД")</f>
        <v>Сб</v>
      </c>
    </row>
    <row r="69636" spans="1:6" x14ac:dyDescent="0.25">
      <c r="A69636">
        <v>215792</v>
      </c>
      <c r="B69636" s="2">
        <v>44373.64824595469</v>
      </c>
      <c r="C69636">
        <v>140690</v>
      </c>
      <c r="D69636">
        <v>120139</v>
      </c>
      <c r="E69636" s="48">
        <f t="shared" si="1088"/>
        <v>0.6479166666666667</v>
      </c>
      <c r="F69636" t="str">
        <f>TEXT(Таблица19[[#This Row],[время просмотра (UTC)]],"ДДД")</f>
        <v>Сб</v>
      </c>
    </row>
    <row r="69637" spans="1:6" x14ac:dyDescent="0.25">
      <c r="A69637">
        <v>215790</v>
      </c>
      <c r="B69637" s="2">
        <v>44373.64824595469</v>
      </c>
      <c r="C69637">
        <v>94652</v>
      </c>
      <c r="D69637">
        <v>23892</v>
      </c>
      <c r="E69637" s="48">
        <f t="shared" si="1088"/>
        <v>0.6479166666666667</v>
      </c>
      <c r="F69637" t="str">
        <f>TEXT(Таблица19[[#This Row],[время просмотра (UTC)]],"ДДД")</f>
        <v>Сб</v>
      </c>
    </row>
    <row r="69638" spans="1:6" x14ac:dyDescent="0.25">
      <c r="A69638">
        <v>215789</v>
      </c>
      <c r="B69638" s="2">
        <v>44373.647846919157</v>
      </c>
      <c r="C69638">
        <v>217714</v>
      </c>
      <c r="D69638">
        <v>5151</v>
      </c>
      <c r="E69638" s="48">
        <f t="shared" si="1088"/>
        <v>0.64722222222222225</v>
      </c>
      <c r="F69638" t="str">
        <f>TEXT(Таблица19[[#This Row],[время просмотра (UTC)]],"ДДД")</f>
        <v>Сб</v>
      </c>
    </row>
    <row r="69639" spans="1:6" x14ac:dyDescent="0.25">
      <c r="A69639">
        <v>215786</v>
      </c>
      <c r="B69639" s="2">
        <v>44373.647841423954</v>
      </c>
      <c r="C69639">
        <v>228957</v>
      </c>
      <c r="D69639">
        <v>82901</v>
      </c>
      <c r="E69639" s="48">
        <f t="shared" si="1088"/>
        <v>0.64722222222222225</v>
      </c>
      <c r="F69639" t="str">
        <f>TEXT(Таблица19[[#This Row],[время просмотра (UTC)]],"ДДД")</f>
        <v>Сб</v>
      </c>
    </row>
    <row r="69640" spans="1:6" x14ac:dyDescent="0.25">
      <c r="A69640">
        <v>215785</v>
      </c>
      <c r="B69640" s="2">
        <v>44373.647389141515</v>
      </c>
      <c r="C69640">
        <v>348437</v>
      </c>
      <c r="D69640">
        <v>120801</v>
      </c>
      <c r="E69640" s="48">
        <f t="shared" si="1088"/>
        <v>0.64722222222222225</v>
      </c>
      <c r="F69640" t="str">
        <f>TEXT(Таблица19[[#This Row],[время просмотра (UTC)]],"ДДД")</f>
        <v>Сб</v>
      </c>
    </row>
    <row r="69641" spans="1:6" x14ac:dyDescent="0.25">
      <c r="A69641">
        <v>215780</v>
      </c>
      <c r="B69641" s="2">
        <v>44373.646627831709</v>
      </c>
      <c r="C69641">
        <v>226935</v>
      </c>
      <c r="D69641">
        <v>421608</v>
      </c>
      <c r="E69641" s="48">
        <f t="shared" si="1088"/>
        <v>0.64652777777777781</v>
      </c>
      <c r="F69641" t="str">
        <f>TEXT(Таблица19[[#This Row],[время просмотра (UTC)]],"ДДД")</f>
        <v>Сб</v>
      </c>
    </row>
    <row r="69642" spans="1:6" x14ac:dyDescent="0.25">
      <c r="A69642">
        <v>215777</v>
      </c>
      <c r="B69642" s="2">
        <v>44373.646627831709</v>
      </c>
      <c r="C69642">
        <v>28107</v>
      </c>
      <c r="D69642">
        <v>96200</v>
      </c>
      <c r="E69642" s="48">
        <f t="shared" si="1088"/>
        <v>0.64652777777777781</v>
      </c>
      <c r="F69642" t="str">
        <f>TEXT(Таблица19[[#This Row],[время просмотра (UTC)]],"ДДД")</f>
        <v>Сб</v>
      </c>
    </row>
    <row r="69643" spans="1:6" x14ac:dyDescent="0.25">
      <c r="A69643">
        <v>215772</v>
      </c>
      <c r="B69643" s="2">
        <v>44373.646223300973</v>
      </c>
      <c r="C69643">
        <v>94293</v>
      </c>
      <c r="D69643">
        <v>245484</v>
      </c>
      <c r="E69643" s="48">
        <f t="shared" si="1088"/>
        <v>0.64583333333333337</v>
      </c>
      <c r="F69643" t="str">
        <f>TEXT(Таблица19[[#This Row],[время просмотра (UTC)]],"ДДД")</f>
        <v>Сб</v>
      </c>
    </row>
    <row r="69644" spans="1:6" x14ac:dyDescent="0.25">
      <c r="A69644">
        <v>215769</v>
      </c>
      <c r="B69644" s="2">
        <v>44373.645985290081</v>
      </c>
      <c r="C69644">
        <v>291503</v>
      </c>
      <c r="D69644">
        <v>81895</v>
      </c>
      <c r="E69644" s="48">
        <f t="shared" si="1088"/>
        <v>0.64583333333333337</v>
      </c>
      <c r="F69644" t="str">
        <f>TEXT(Таблица19[[#This Row],[время просмотра (UTC)]],"ДДД")</f>
        <v>Сб</v>
      </c>
    </row>
    <row r="69645" spans="1:6" x14ac:dyDescent="0.25">
      <c r="A69645">
        <v>215766</v>
      </c>
      <c r="B69645" s="2">
        <v>44373.645985290081</v>
      </c>
      <c r="C69645">
        <v>7323</v>
      </c>
      <c r="D69645">
        <v>433247</v>
      </c>
      <c r="E69645" s="48">
        <f t="shared" si="1088"/>
        <v>0.64583333333333337</v>
      </c>
      <c r="F69645" t="str">
        <f>TEXT(Таблица19[[#This Row],[время просмотра (UTC)]],"ДДД")</f>
        <v>Сб</v>
      </c>
    </row>
    <row r="69646" spans="1:6" x14ac:dyDescent="0.25">
      <c r="A69646">
        <v>215761</v>
      </c>
      <c r="B69646" s="2">
        <v>44373.64581877023</v>
      </c>
      <c r="C69646">
        <v>56132</v>
      </c>
      <c r="D69646">
        <v>472908</v>
      </c>
      <c r="E69646" s="48">
        <f t="shared" si="1088"/>
        <v>0.64513888888888882</v>
      </c>
      <c r="F69646" t="str">
        <f>TEXT(Таблица19[[#This Row],[время просмотра (UTC)]],"ДДД")</f>
        <v>Сб</v>
      </c>
    </row>
    <row r="69647" spans="1:6" x14ac:dyDescent="0.25">
      <c r="A69647">
        <v>215756</v>
      </c>
      <c r="B69647" s="2">
        <v>44373.64541423948</v>
      </c>
      <c r="C69647">
        <v>61475</v>
      </c>
      <c r="D69647">
        <v>262099</v>
      </c>
      <c r="E69647" s="48">
        <f t="shared" si="1088"/>
        <v>0.64513888888888882</v>
      </c>
      <c r="F69647" t="str">
        <f>TEXT(Таблица19[[#This Row],[время просмотра (UTC)]],"ДДД")</f>
        <v>Сб</v>
      </c>
    </row>
    <row r="69648" spans="1:6" x14ac:dyDescent="0.25">
      <c r="A69648">
        <v>215754</v>
      </c>
      <c r="B69648" s="2">
        <v>44373.644605177993</v>
      </c>
      <c r="C69648">
        <v>54270</v>
      </c>
      <c r="D69648">
        <v>23892</v>
      </c>
      <c r="E69648" s="48">
        <f t="shared" si="1088"/>
        <v>0.64444444444444449</v>
      </c>
      <c r="F69648" t="str">
        <f>TEXT(Таблица19[[#This Row],[время просмотра (UTC)]],"ДДД")</f>
        <v>Сб</v>
      </c>
    </row>
    <row r="69649" spans="1:6" x14ac:dyDescent="0.25">
      <c r="A69649">
        <v>215751</v>
      </c>
      <c r="B69649" s="2">
        <v>44373.643796116507</v>
      </c>
      <c r="C69649">
        <v>206004</v>
      </c>
      <c r="D69649">
        <v>204394</v>
      </c>
      <c r="E69649" s="48">
        <f t="shared" si="1088"/>
        <v>0.64374999999999993</v>
      </c>
      <c r="F69649" t="str">
        <f>TEXT(Таблица19[[#This Row],[время просмотра (UTC)]],"ДДД")</f>
        <v>Сб</v>
      </c>
    </row>
    <row r="69650" spans="1:6" x14ac:dyDescent="0.25">
      <c r="A69650">
        <v>215748</v>
      </c>
      <c r="B69650" s="2">
        <v>44373.643391585756</v>
      </c>
      <c r="C69650">
        <v>9646</v>
      </c>
      <c r="D69650">
        <v>467908</v>
      </c>
      <c r="E69650" s="48">
        <f t="shared" si="1088"/>
        <v>0.6430555555555556</v>
      </c>
      <c r="F69650" t="str">
        <f>TEXT(Таблица19[[#This Row],[время просмотра (UTC)]],"ДДД")</f>
        <v>Сб</v>
      </c>
    </row>
    <row r="69651" spans="1:6" x14ac:dyDescent="0.25">
      <c r="A69651">
        <v>215743</v>
      </c>
      <c r="B69651" s="2">
        <v>44373.64298705502</v>
      </c>
      <c r="C69651">
        <v>305808</v>
      </c>
      <c r="D69651">
        <v>294433</v>
      </c>
      <c r="E69651" s="48">
        <f t="shared" si="1088"/>
        <v>0.64236111111111105</v>
      </c>
      <c r="F69651" t="str">
        <f>TEXT(Таблица19[[#This Row],[время просмотра (UTC)]],"ДДД")</f>
        <v>Сб</v>
      </c>
    </row>
    <row r="69652" spans="1:6" x14ac:dyDescent="0.25">
      <c r="A69652">
        <v>215740</v>
      </c>
      <c r="B69652" s="2">
        <v>44373.64298705502</v>
      </c>
      <c r="C69652">
        <v>102245</v>
      </c>
      <c r="D69652">
        <v>158978</v>
      </c>
      <c r="E69652" s="48">
        <f t="shared" si="1088"/>
        <v>0.64236111111111105</v>
      </c>
      <c r="F69652" t="str">
        <f>TEXT(Таблица19[[#This Row],[время просмотра (UTC)]],"ДДД")</f>
        <v>Сб</v>
      </c>
    </row>
    <row r="69653" spans="1:6" x14ac:dyDescent="0.25">
      <c r="A69653">
        <v>215735</v>
      </c>
      <c r="B69653" s="2">
        <v>44373.642177993526</v>
      </c>
      <c r="C69653">
        <v>331470</v>
      </c>
      <c r="D69653">
        <v>230507</v>
      </c>
      <c r="E69653" s="48">
        <f t="shared" si="1088"/>
        <v>0.64166666666666672</v>
      </c>
      <c r="F69653" t="str">
        <f>TEXT(Таблица19[[#This Row],[время просмотра (UTC)]],"ДДД")</f>
        <v>Сб</v>
      </c>
    </row>
    <row r="69654" spans="1:6" x14ac:dyDescent="0.25">
      <c r="A69654">
        <v>215732</v>
      </c>
      <c r="B69654" s="2">
        <v>44373.642177993526</v>
      </c>
      <c r="C69654">
        <v>263595</v>
      </c>
      <c r="D69654">
        <v>227775</v>
      </c>
      <c r="E69654" s="48">
        <f t="shared" si="1088"/>
        <v>0.64166666666666672</v>
      </c>
      <c r="F69654" t="str">
        <f>TEXT(Таблица19[[#This Row],[время просмотра (UTC)]],"ДДД")</f>
        <v>Сб</v>
      </c>
    </row>
    <row r="69655" spans="1:6" x14ac:dyDescent="0.25">
      <c r="A69655">
        <v>215729</v>
      </c>
      <c r="B69655" s="2">
        <v>44373.641773462783</v>
      </c>
      <c r="C69655">
        <v>282541</v>
      </c>
      <c r="D69655">
        <v>155428</v>
      </c>
      <c r="E69655" s="48">
        <f t="shared" si="1088"/>
        <v>0.64166666666666672</v>
      </c>
      <c r="F69655" t="str">
        <f>TEXT(Таблица19[[#This Row],[время просмотра (UTC)]],"ДДД")</f>
        <v>Сб</v>
      </c>
    </row>
    <row r="69656" spans="1:6" x14ac:dyDescent="0.25">
      <c r="A69656">
        <v>215724</v>
      </c>
      <c r="B69656" s="2">
        <v>44373.641773462783</v>
      </c>
      <c r="C69656">
        <v>100721</v>
      </c>
      <c r="D69656">
        <v>123584</v>
      </c>
      <c r="E69656" s="48">
        <f t="shared" si="1088"/>
        <v>0.64166666666666672</v>
      </c>
      <c r="F69656" t="str">
        <f>TEXT(Таблица19[[#This Row],[время просмотра (UTC)]],"ДДД")</f>
        <v>Сб</v>
      </c>
    </row>
    <row r="69657" spans="1:6" x14ac:dyDescent="0.25">
      <c r="A69657">
        <v>215721</v>
      </c>
      <c r="B69657" s="2">
        <v>44373.640559870553</v>
      </c>
      <c r="C69657">
        <v>43213</v>
      </c>
      <c r="D69657">
        <v>146115</v>
      </c>
      <c r="E69657" s="48">
        <f t="shared" si="1088"/>
        <v>0.64027777777777783</v>
      </c>
      <c r="F69657" t="str">
        <f>TEXT(Таблица19[[#This Row],[время просмотра (UTC)]],"ДДД")</f>
        <v>Сб</v>
      </c>
    </row>
    <row r="69658" spans="1:6" x14ac:dyDescent="0.25">
      <c r="A69658">
        <v>215718</v>
      </c>
      <c r="B69658" s="2">
        <v>44373.640155339803</v>
      </c>
      <c r="C69658">
        <v>86941</v>
      </c>
      <c r="D69658">
        <v>111368</v>
      </c>
      <c r="E69658" s="48">
        <f t="shared" si="1088"/>
        <v>0.63958333333333328</v>
      </c>
      <c r="F69658" t="str">
        <f>TEXT(Таблица19[[#This Row],[время просмотра (UTC)]],"ДДД")</f>
        <v>Сб</v>
      </c>
    </row>
    <row r="69659" spans="1:6" x14ac:dyDescent="0.25">
      <c r="A69659">
        <v>215717</v>
      </c>
      <c r="B69659" s="2">
        <v>44373.639362773523</v>
      </c>
      <c r="C69659">
        <v>185829</v>
      </c>
      <c r="D69659">
        <v>439981</v>
      </c>
      <c r="E69659" s="48">
        <f t="shared" si="1088"/>
        <v>0.63888888888888895</v>
      </c>
      <c r="F69659" t="str">
        <f>TEXT(Таблица19[[#This Row],[время просмотра (UTC)]],"ДДД")</f>
        <v>Сб</v>
      </c>
    </row>
    <row r="69660" spans="1:6" x14ac:dyDescent="0.25">
      <c r="A69660">
        <v>215713</v>
      </c>
      <c r="B69660" s="2">
        <v>44373.639346278316</v>
      </c>
      <c r="C69660">
        <v>259524</v>
      </c>
      <c r="D69660">
        <v>351192</v>
      </c>
      <c r="E69660" s="48">
        <f t="shared" si="1088"/>
        <v>0.63888888888888895</v>
      </c>
      <c r="F69660" t="str">
        <f>TEXT(Таблица19[[#This Row],[время просмотра (UTC)]],"ДДД")</f>
        <v>Сб</v>
      </c>
    </row>
    <row r="69661" spans="1:6" x14ac:dyDescent="0.25">
      <c r="A69661">
        <v>215712</v>
      </c>
      <c r="B69661" s="2">
        <v>44373.639118625448</v>
      </c>
      <c r="C69661">
        <v>291124</v>
      </c>
      <c r="D69661">
        <v>393540</v>
      </c>
      <c r="E69661" s="48">
        <f t="shared" si="1088"/>
        <v>0.63888888888888895</v>
      </c>
      <c r="F69661" t="str">
        <f>TEXT(Таблица19[[#This Row],[время просмотра (UTC)]],"ДДД")</f>
        <v>Сб</v>
      </c>
    </row>
    <row r="69662" spans="1:6" x14ac:dyDescent="0.25">
      <c r="A69662">
        <v>215711</v>
      </c>
      <c r="B69662" s="2">
        <v>44373.638941747573</v>
      </c>
      <c r="C69662">
        <v>209572</v>
      </c>
      <c r="D69662">
        <v>347008</v>
      </c>
      <c r="E69662" s="48">
        <f t="shared" si="1088"/>
        <v>0.63888888888888895</v>
      </c>
      <c r="F69662" t="str">
        <f>TEXT(Таблица19[[#This Row],[время просмотра (UTC)]],"ДДД")</f>
        <v>Сб</v>
      </c>
    </row>
    <row r="69663" spans="1:6" x14ac:dyDescent="0.25">
      <c r="A69663">
        <v>215709</v>
      </c>
      <c r="B69663" s="2">
        <v>44373.638537216822</v>
      </c>
      <c r="C69663">
        <v>313146</v>
      </c>
      <c r="D69663">
        <v>405278</v>
      </c>
      <c r="E69663" s="48">
        <f t="shared" si="1088"/>
        <v>0.6381944444444444</v>
      </c>
      <c r="F69663" t="str">
        <f>TEXT(Таблица19[[#This Row],[время просмотра (UTC)]],"ДДД")</f>
        <v>Сб</v>
      </c>
    </row>
    <row r="69664" spans="1:6" x14ac:dyDescent="0.25">
      <c r="A69664">
        <v>215705</v>
      </c>
      <c r="B69664" s="2">
        <v>44373.638537216822</v>
      </c>
      <c r="C69664">
        <v>248043</v>
      </c>
      <c r="D69664">
        <v>141969</v>
      </c>
      <c r="E69664" s="48">
        <f t="shared" si="1088"/>
        <v>0.6381944444444444</v>
      </c>
      <c r="F69664" t="str">
        <f>TEXT(Таблица19[[#This Row],[время просмотра (UTC)]],"ДДД")</f>
        <v>Сб</v>
      </c>
    </row>
    <row r="69665" spans="1:6" x14ac:dyDescent="0.25">
      <c r="A69665">
        <v>215702</v>
      </c>
      <c r="B69665" s="2">
        <v>44373.638333333336</v>
      </c>
      <c r="C69665">
        <v>237047</v>
      </c>
      <c r="D69665">
        <v>88863</v>
      </c>
      <c r="E69665" s="48">
        <f t="shared" si="1088"/>
        <v>0.6381944444444444</v>
      </c>
      <c r="F69665" t="str">
        <f>TEXT(Таблица19[[#This Row],[время просмотра (UTC)]],"ДДД")</f>
        <v>Сб</v>
      </c>
    </row>
    <row r="69666" spans="1:6" x14ac:dyDescent="0.25">
      <c r="A69666">
        <v>215698</v>
      </c>
      <c r="B69666" s="2">
        <v>44373.638172551655</v>
      </c>
      <c r="C69666">
        <v>247188</v>
      </c>
      <c r="D69666">
        <v>204218</v>
      </c>
      <c r="E69666" s="48">
        <f t="shared" si="1088"/>
        <v>0.63750000000000007</v>
      </c>
      <c r="F69666" t="str">
        <f>TEXT(Таблица19[[#This Row],[время просмотра (UTC)]],"ДДД")</f>
        <v>Сб</v>
      </c>
    </row>
    <row r="69667" spans="1:6" x14ac:dyDescent="0.25">
      <c r="A69667">
        <v>215696</v>
      </c>
      <c r="B69667" s="2">
        <v>44373.638132686086</v>
      </c>
      <c r="C69667">
        <v>59155</v>
      </c>
      <c r="D69667">
        <v>351192</v>
      </c>
      <c r="E69667" s="48">
        <f t="shared" si="1088"/>
        <v>0.63750000000000007</v>
      </c>
      <c r="F69667" t="str">
        <f>TEXT(Таблица19[[#This Row],[время просмотра (UTC)]],"ДДД")</f>
        <v>Сб</v>
      </c>
    </row>
    <row r="69668" spans="1:6" x14ac:dyDescent="0.25">
      <c r="A69668">
        <v>215694</v>
      </c>
      <c r="B69668" s="2">
        <v>44373.637999999999</v>
      </c>
      <c r="C69668">
        <v>309677</v>
      </c>
      <c r="D69668">
        <v>146115</v>
      </c>
      <c r="E69668" s="48">
        <f t="shared" si="1088"/>
        <v>0.63750000000000007</v>
      </c>
      <c r="F69668" t="str">
        <f>TEXT(Таблица19[[#This Row],[время просмотра (UTC)]],"ДДД")</f>
        <v>Сб</v>
      </c>
    </row>
    <row r="69669" spans="1:6" x14ac:dyDescent="0.25">
      <c r="A69669">
        <v>215693</v>
      </c>
      <c r="B69669" s="2">
        <v>44373.637728155343</v>
      </c>
      <c r="C69669">
        <v>245691</v>
      </c>
      <c r="D69669">
        <v>305174</v>
      </c>
      <c r="E69669" s="48">
        <f t="shared" si="1088"/>
        <v>0.63750000000000007</v>
      </c>
      <c r="F69669" t="str">
        <f>TEXT(Таблица19[[#This Row],[время просмотра (UTC)]],"ДДД")</f>
        <v>Сб</v>
      </c>
    </row>
    <row r="69670" spans="1:6" x14ac:dyDescent="0.25">
      <c r="A69670">
        <v>215691</v>
      </c>
      <c r="B69670" s="2">
        <v>44373.637728155343</v>
      </c>
      <c r="C69670">
        <v>36857</v>
      </c>
      <c r="D69670">
        <v>351198</v>
      </c>
      <c r="E69670" s="48">
        <f t="shared" si="1088"/>
        <v>0.63750000000000007</v>
      </c>
      <c r="F69670" t="str">
        <f>TEXT(Таблица19[[#This Row],[время просмотра (UTC)]],"ДДД")</f>
        <v>Сб</v>
      </c>
    </row>
    <row r="69671" spans="1:6" x14ac:dyDescent="0.25">
      <c r="A69671">
        <v>215689</v>
      </c>
      <c r="B69671" s="2">
        <v>44373.636919093849</v>
      </c>
      <c r="C69671">
        <v>239493</v>
      </c>
      <c r="D69671">
        <v>439981</v>
      </c>
      <c r="E69671" s="48">
        <f t="shared" si="1088"/>
        <v>0.63680555555555551</v>
      </c>
      <c r="F69671" t="str">
        <f>TEXT(Таблица19[[#This Row],[время просмотра (UTC)]],"ДДД")</f>
        <v>Сб</v>
      </c>
    </row>
    <row r="69672" spans="1:6" x14ac:dyDescent="0.25">
      <c r="A69672">
        <v>215684</v>
      </c>
      <c r="B69672" s="2">
        <v>44373.636555070647</v>
      </c>
      <c r="C69672">
        <v>230323</v>
      </c>
      <c r="D69672">
        <v>86587</v>
      </c>
      <c r="E69672" s="48">
        <f t="shared" si="1088"/>
        <v>0.63611111111111118</v>
      </c>
      <c r="F69672" t="str">
        <f>TEXT(Таблица19[[#This Row],[время просмотра (UTC)]],"ДДД")</f>
        <v>Сб</v>
      </c>
    </row>
    <row r="69673" spans="1:6" x14ac:dyDescent="0.25">
      <c r="A69673">
        <v>215683</v>
      </c>
      <c r="B69673" s="2">
        <v>44373.636514563106</v>
      </c>
      <c r="C69673">
        <v>49414</v>
      </c>
      <c r="D69673">
        <v>351192</v>
      </c>
      <c r="E69673" s="48">
        <f t="shared" si="1088"/>
        <v>0.63611111111111118</v>
      </c>
      <c r="F69673" t="str">
        <f>TEXT(Таблица19[[#This Row],[время просмотра (UTC)]],"ДДД")</f>
        <v>Сб</v>
      </c>
    </row>
    <row r="69674" spans="1:6" x14ac:dyDescent="0.25">
      <c r="A69674">
        <v>215680</v>
      </c>
      <c r="B69674" s="2">
        <v>44373.636110032363</v>
      </c>
      <c r="C69674">
        <v>131732</v>
      </c>
      <c r="D69674">
        <v>411922</v>
      </c>
      <c r="E69674" s="48">
        <f t="shared" si="1088"/>
        <v>0.63611111111111118</v>
      </c>
      <c r="F69674" t="str">
        <f>TEXT(Таблица19[[#This Row],[время просмотра (UTC)]],"ДДД")</f>
        <v>Сб</v>
      </c>
    </row>
    <row r="69675" spans="1:6" x14ac:dyDescent="0.25">
      <c r="A69675">
        <v>215678</v>
      </c>
      <c r="B69675" s="2">
        <v>44373.635944700458</v>
      </c>
      <c r="C69675">
        <v>64496</v>
      </c>
      <c r="D69675">
        <v>105352</v>
      </c>
      <c r="E69675" s="48">
        <f t="shared" si="1088"/>
        <v>0.63541666666666663</v>
      </c>
      <c r="F69675" t="str">
        <f>TEXT(Таблица19[[#This Row],[время просмотра (UTC)]],"ДДД")</f>
        <v>Сб</v>
      </c>
    </row>
    <row r="69676" spans="1:6" x14ac:dyDescent="0.25">
      <c r="A69676">
        <v>215676</v>
      </c>
      <c r="B69676" s="2">
        <v>44373.635486922816</v>
      </c>
      <c r="C69676">
        <v>188385</v>
      </c>
      <c r="D69676">
        <v>72780</v>
      </c>
      <c r="E69676" s="48">
        <f t="shared" si="1088"/>
        <v>0.63541666666666663</v>
      </c>
      <c r="F69676" t="str">
        <f>TEXT(Таблица19[[#This Row],[время просмотра (UTC)]],"ДДД")</f>
        <v>Сб</v>
      </c>
    </row>
    <row r="69677" spans="1:6" x14ac:dyDescent="0.25">
      <c r="A69677">
        <v>215675</v>
      </c>
      <c r="B69677" s="2">
        <v>44373.635300970869</v>
      </c>
      <c r="C69677">
        <v>245229</v>
      </c>
      <c r="D69677">
        <v>191893</v>
      </c>
      <c r="E69677" s="48">
        <f t="shared" si="1088"/>
        <v>0.63472222222222219</v>
      </c>
      <c r="F69677" t="str">
        <f>TEXT(Таблица19[[#This Row],[время просмотра (UTC)]],"ДДД")</f>
        <v>Сб</v>
      </c>
    </row>
    <row r="69678" spans="1:6" x14ac:dyDescent="0.25">
      <c r="A69678">
        <v>215673</v>
      </c>
      <c r="B69678" s="2">
        <v>44373.634087378639</v>
      </c>
      <c r="C69678">
        <v>310904</v>
      </c>
      <c r="D69678">
        <v>230507</v>
      </c>
      <c r="E69678" s="48">
        <f t="shared" si="1088"/>
        <v>0.63402777777777775</v>
      </c>
      <c r="F69678" t="str">
        <f>TEXT(Таблица19[[#This Row],[время просмотра (UTC)]],"ДДД")</f>
        <v>Сб</v>
      </c>
    </row>
    <row r="69679" spans="1:6" x14ac:dyDescent="0.25">
      <c r="A69679">
        <v>215671</v>
      </c>
      <c r="B69679" s="2">
        <v>44373.633999999998</v>
      </c>
      <c r="C69679">
        <v>225767</v>
      </c>
      <c r="D69679">
        <v>230369</v>
      </c>
      <c r="E69679" s="48">
        <f t="shared" si="1088"/>
        <v>0.6333333333333333</v>
      </c>
      <c r="F69679" t="str">
        <f>TEXT(Таблица19[[#This Row],[время просмотра (UTC)]],"ДДД")</f>
        <v>Сб</v>
      </c>
    </row>
    <row r="69680" spans="1:6" x14ac:dyDescent="0.25">
      <c r="A69680">
        <v>215670</v>
      </c>
      <c r="B69680" s="2">
        <v>44373.632618182928</v>
      </c>
      <c r="C69680">
        <v>153855</v>
      </c>
      <c r="D69680">
        <v>404226</v>
      </c>
      <c r="E69680" s="48">
        <f t="shared" si="1088"/>
        <v>0.63194444444444442</v>
      </c>
      <c r="F69680" t="str">
        <f>TEXT(Таблица19[[#This Row],[время просмотра (UTC)]],"ДДД")</f>
        <v>Сб</v>
      </c>
    </row>
    <row r="69681" spans="1:6" x14ac:dyDescent="0.25">
      <c r="A69681">
        <v>215669</v>
      </c>
      <c r="B69681" s="2">
        <v>44373.632469255666</v>
      </c>
      <c r="C69681">
        <v>346246</v>
      </c>
      <c r="D69681">
        <v>214224</v>
      </c>
      <c r="E69681" s="48">
        <f t="shared" si="1088"/>
        <v>0.63194444444444442</v>
      </c>
      <c r="F69681" t="str">
        <f>TEXT(Таблица19[[#This Row],[время просмотра (UTC)]],"ДДД")</f>
        <v>Сб</v>
      </c>
    </row>
    <row r="69682" spans="1:6" x14ac:dyDescent="0.25">
      <c r="A69682">
        <v>215668</v>
      </c>
      <c r="B69682" s="2">
        <v>44373.632469255666</v>
      </c>
      <c r="C69682">
        <v>341321</v>
      </c>
      <c r="D69682">
        <v>192331</v>
      </c>
      <c r="E69682" s="48">
        <f t="shared" si="1088"/>
        <v>0.63194444444444442</v>
      </c>
      <c r="F69682" t="str">
        <f>TEXT(Таблица19[[#This Row],[время просмотра (UTC)]],"ДДД")</f>
        <v>Сб</v>
      </c>
    </row>
    <row r="69683" spans="1:6" x14ac:dyDescent="0.25">
      <c r="A69683">
        <v>215663</v>
      </c>
      <c r="B69683" s="2">
        <v>44373.632469255666</v>
      </c>
      <c r="C69683">
        <v>234720</v>
      </c>
      <c r="D69683">
        <v>435034</v>
      </c>
      <c r="E69683" s="48">
        <f t="shared" si="1088"/>
        <v>0.63194444444444442</v>
      </c>
      <c r="F69683" t="str">
        <f>TEXT(Таблица19[[#This Row],[время просмотра (UTC)]],"ДДД")</f>
        <v>Сб</v>
      </c>
    </row>
    <row r="69684" spans="1:6" x14ac:dyDescent="0.25">
      <c r="A69684">
        <v>215659</v>
      </c>
      <c r="B69684" s="2">
        <v>44373.632064724916</v>
      </c>
      <c r="C69684">
        <v>230330</v>
      </c>
      <c r="D69684">
        <v>388561</v>
      </c>
      <c r="E69684" s="48">
        <f t="shared" si="1088"/>
        <v>0.63194444444444442</v>
      </c>
      <c r="F69684" t="str">
        <f>TEXT(Таблица19[[#This Row],[время просмотра (UTC)]],"ДДД")</f>
        <v>Сб</v>
      </c>
    </row>
    <row r="69685" spans="1:6" x14ac:dyDescent="0.25">
      <c r="A69685">
        <v>215657</v>
      </c>
      <c r="B69685" s="2">
        <v>44373.6300420712</v>
      </c>
      <c r="C69685">
        <v>251379</v>
      </c>
      <c r="D69685">
        <v>182191</v>
      </c>
      <c r="E69685" s="48">
        <f t="shared" si="1088"/>
        <v>0.62986111111111109</v>
      </c>
      <c r="F69685" t="str">
        <f>TEXT(Таблица19[[#This Row],[время просмотра (UTC)]],"ДДД")</f>
        <v>Сб</v>
      </c>
    </row>
    <row r="69686" spans="1:6" x14ac:dyDescent="0.25">
      <c r="A69686">
        <v>215652</v>
      </c>
      <c r="B69686" s="2">
        <v>44373.6300420712</v>
      </c>
      <c r="C69686">
        <v>196502</v>
      </c>
      <c r="D69686">
        <v>5151</v>
      </c>
      <c r="E69686" s="48">
        <f t="shared" si="1088"/>
        <v>0.62986111111111109</v>
      </c>
      <c r="F69686" t="str">
        <f>TEXT(Таблица19[[#This Row],[время просмотра (UTC)]],"ДДД")</f>
        <v>Сб</v>
      </c>
    </row>
    <row r="69687" spans="1:6" x14ac:dyDescent="0.25">
      <c r="A69687">
        <v>215647</v>
      </c>
      <c r="B69687" s="2">
        <v>44373.6300420712</v>
      </c>
      <c r="C69687">
        <v>45955</v>
      </c>
      <c r="D69687">
        <v>411922</v>
      </c>
      <c r="E69687" s="48">
        <f t="shared" si="1088"/>
        <v>0.62986111111111109</v>
      </c>
      <c r="F69687" t="str">
        <f>TEXT(Таблица19[[#This Row],[время просмотра (UTC)]],"ДДД")</f>
        <v>Сб</v>
      </c>
    </row>
    <row r="69688" spans="1:6" x14ac:dyDescent="0.25">
      <c r="A69688">
        <v>215646</v>
      </c>
      <c r="B69688" s="2">
        <v>44373.629637540456</v>
      </c>
      <c r="C69688">
        <v>255039</v>
      </c>
      <c r="D69688">
        <v>247220</v>
      </c>
      <c r="E69688" s="48">
        <f t="shared" si="1088"/>
        <v>0.62916666666666665</v>
      </c>
      <c r="F69688" t="str">
        <f>TEXT(Таблица19[[#This Row],[время просмотра (UTC)]],"ДДД")</f>
        <v>Сб</v>
      </c>
    </row>
    <row r="69689" spans="1:6" x14ac:dyDescent="0.25">
      <c r="A69689">
        <v>215643</v>
      </c>
      <c r="B69689" s="2">
        <v>44373.629637540456</v>
      </c>
      <c r="C69689">
        <v>31405</v>
      </c>
      <c r="D69689">
        <v>369826</v>
      </c>
      <c r="E69689" s="48">
        <f t="shared" si="1088"/>
        <v>0.62916666666666665</v>
      </c>
      <c r="F69689" t="str">
        <f>TEXT(Таблица19[[#This Row],[время просмотра (UTC)]],"ДДД")</f>
        <v>Сб</v>
      </c>
    </row>
    <row r="69690" spans="1:6" x14ac:dyDescent="0.25">
      <c r="A69690">
        <v>215638</v>
      </c>
      <c r="B69690" s="2">
        <v>44373.629233009706</v>
      </c>
      <c r="C69690">
        <v>112109</v>
      </c>
      <c r="D69690">
        <v>153893</v>
      </c>
      <c r="E69690" s="48">
        <f t="shared" si="1088"/>
        <v>0.62916666666666665</v>
      </c>
      <c r="F69690" t="str">
        <f>TEXT(Таблица19[[#This Row],[время просмотра (UTC)]],"ДДД")</f>
        <v>Сб</v>
      </c>
    </row>
    <row r="69691" spans="1:6" x14ac:dyDescent="0.25">
      <c r="A69691">
        <v>215636</v>
      </c>
      <c r="B69691" s="2">
        <v>44373.628894924768</v>
      </c>
      <c r="C69691">
        <v>109991</v>
      </c>
      <c r="D69691">
        <v>4316</v>
      </c>
      <c r="E69691" s="48">
        <f t="shared" si="1088"/>
        <v>0.62847222222222221</v>
      </c>
      <c r="F69691" t="str">
        <f>TEXT(Таблица19[[#This Row],[время просмотра (UTC)]],"ДДД")</f>
        <v>Сб</v>
      </c>
    </row>
    <row r="69692" spans="1:6" x14ac:dyDescent="0.25">
      <c r="A69692">
        <v>215635</v>
      </c>
      <c r="B69692" s="2">
        <v>44373.628423948219</v>
      </c>
      <c r="C69692">
        <v>281009</v>
      </c>
      <c r="D69692">
        <v>227775</v>
      </c>
      <c r="E69692" s="48">
        <f t="shared" si="1088"/>
        <v>0.62777777777777777</v>
      </c>
      <c r="F69692" t="str">
        <f>TEXT(Таблица19[[#This Row],[время просмотра (UTC)]],"ДДД")</f>
        <v>Сб</v>
      </c>
    </row>
    <row r="69693" spans="1:6" x14ac:dyDescent="0.25">
      <c r="A69693">
        <v>215633</v>
      </c>
      <c r="B69693" s="2">
        <v>44373.628423948219</v>
      </c>
      <c r="C69693">
        <v>30086</v>
      </c>
      <c r="D69693">
        <v>129210</v>
      </c>
      <c r="E69693" s="48">
        <f t="shared" si="1088"/>
        <v>0.62777777777777777</v>
      </c>
      <c r="F69693" t="str">
        <f>TEXT(Таблица19[[#This Row],[время просмотра (UTC)]],"ДДД")</f>
        <v>Сб</v>
      </c>
    </row>
    <row r="69694" spans="1:6" x14ac:dyDescent="0.25">
      <c r="A69694">
        <v>215629</v>
      </c>
      <c r="B69694" s="2">
        <v>44373.62825403607</v>
      </c>
      <c r="C69694">
        <v>118843</v>
      </c>
      <c r="D69694">
        <v>227775</v>
      </c>
      <c r="E69694" s="48">
        <f t="shared" si="1088"/>
        <v>0.62777777777777777</v>
      </c>
      <c r="F69694" t="str">
        <f>TEXT(Таблица19[[#This Row],[время просмотра (UTC)]],"ДДД")</f>
        <v>Сб</v>
      </c>
    </row>
    <row r="69695" spans="1:6" x14ac:dyDescent="0.25">
      <c r="A69695">
        <v>215624</v>
      </c>
      <c r="B69695" s="2">
        <v>44373.628019417476</v>
      </c>
      <c r="C69695">
        <v>215155</v>
      </c>
      <c r="D69695">
        <v>452383</v>
      </c>
      <c r="E69695" s="48">
        <f t="shared" si="1088"/>
        <v>0.62777777777777777</v>
      </c>
      <c r="F69695" t="str">
        <f>TEXT(Таблица19[[#This Row],[время просмотра (UTC)]],"ДДД")</f>
        <v>Сб</v>
      </c>
    </row>
    <row r="69696" spans="1:6" x14ac:dyDescent="0.25">
      <c r="A69696">
        <v>215620</v>
      </c>
      <c r="B69696" s="2">
        <v>44373.627999999997</v>
      </c>
      <c r="C69696">
        <v>300307</v>
      </c>
      <c r="D69696">
        <v>330333</v>
      </c>
      <c r="E69696" s="48">
        <f t="shared" si="1088"/>
        <v>0.62777777777777777</v>
      </c>
      <c r="F69696" t="str">
        <f>TEXT(Таблица19[[#This Row],[время просмотра (UTC)]],"ДДД")</f>
        <v>Сб</v>
      </c>
    </row>
    <row r="69697" spans="1:6" x14ac:dyDescent="0.25">
      <c r="A69697">
        <v>215616</v>
      </c>
      <c r="B69697" s="2">
        <v>44373.627614886733</v>
      </c>
      <c r="C69697">
        <v>282877</v>
      </c>
      <c r="D69697">
        <v>451641</v>
      </c>
      <c r="E69697" s="48">
        <f t="shared" si="1088"/>
        <v>0.62708333333333333</v>
      </c>
      <c r="F69697" t="str">
        <f>TEXT(Таблица19[[#This Row],[время просмотра (UTC)]],"ДДД")</f>
        <v>Сб</v>
      </c>
    </row>
    <row r="69698" spans="1:6" x14ac:dyDescent="0.25">
      <c r="A69698">
        <v>215614</v>
      </c>
      <c r="B69698" s="2">
        <v>44373.627614886733</v>
      </c>
      <c r="C69698">
        <v>169697</v>
      </c>
      <c r="D69698">
        <v>275247</v>
      </c>
      <c r="E69698" s="48">
        <f t="shared" ref="E69698:E69761" si="1089">TIME(HOUR(B69698),MINUTE(B69698),SECOND(0))</f>
        <v>0.62708333333333333</v>
      </c>
      <c r="F69698" t="str">
        <f>TEXT(Таблица19[[#This Row],[время просмотра (UTC)]],"ДДД")</f>
        <v>Сб</v>
      </c>
    </row>
    <row r="69699" spans="1:6" x14ac:dyDescent="0.25">
      <c r="A69699">
        <v>215612</v>
      </c>
      <c r="B69699" s="2">
        <v>44373.626392406994</v>
      </c>
      <c r="C69699">
        <v>200943</v>
      </c>
      <c r="D69699">
        <v>118549</v>
      </c>
      <c r="E69699" s="48">
        <f t="shared" si="1089"/>
        <v>0.62638888888888888</v>
      </c>
      <c r="F69699" t="str">
        <f>TEXT(Таблица19[[#This Row],[время просмотра (UTC)]],"ДДД")</f>
        <v>Сб</v>
      </c>
    </row>
    <row r="69700" spans="1:6" x14ac:dyDescent="0.25">
      <c r="A69700">
        <v>215608</v>
      </c>
      <c r="B69700" s="2">
        <v>44373.625592233009</v>
      </c>
      <c r="C69700">
        <v>287598</v>
      </c>
      <c r="D69700">
        <v>396686</v>
      </c>
      <c r="E69700" s="48">
        <f t="shared" si="1089"/>
        <v>0.625</v>
      </c>
      <c r="F69700" t="str">
        <f>TEXT(Таблица19[[#This Row],[время просмотра (UTC)]],"ДДД")</f>
        <v>Сб</v>
      </c>
    </row>
    <row r="69701" spans="1:6" x14ac:dyDescent="0.25">
      <c r="A69701">
        <v>215604</v>
      </c>
      <c r="B69701" s="2">
        <v>44373.625187702266</v>
      </c>
      <c r="C69701">
        <v>154470</v>
      </c>
      <c r="D69701">
        <v>470762</v>
      </c>
      <c r="E69701" s="48">
        <f t="shared" si="1089"/>
        <v>0.625</v>
      </c>
      <c r="F69701" t="str">
        <f>TEXT(Таблица19[[#This Row],[время просмотра (UTC)]],"ДДД")</f>
        <v>Сб</v>
      </c>
    </row>
    <row r="69702" spans="1:6" x14ac:dyDescent="0.25">
      <c r="A69702">
        <v>215603</v>
      </c>
      <c r="B69702" s="2">
        <v>44373.625187702266</v>
      </c>
      <c r="C69702">
        <v>12098</v>
      </c>
      <c r="D69702">
        <v>459455</v>
      </c>
      <c r="E69702" s="48">
        <f t="shared" si="1089"/>
        <v>0.625</v>
      </c>
      <c r="F69702" t="str">
        <f>TEXT(Таблица19[[#This Row],[время просмотра (UTC)]],"ДДД")</f>
        <v>Сб</v>
      </c>
    </row>
    <row r="69703" spans="1:6" x14ac:dyDescent="0.25">
      <c r="A69703">
        <v>215598</v>
      </c>
      <c r="B69703" s="2">
        <v>44373.624866481521</v>
      </c>
      <c r="C69703">
        <v>58770</v>
      </c>
      <c r="D69703">
        <v>411922</v>
      </c>
      <c r="E69703" s="48">
        <f t="shared" si="1089"/>
        <v>0.62430555555555556</v>
      </c>
      <c r="F69703" t="str">
        <f>TEXT(Таблица19[[#This Row],[время просмотра (UTC)]],"ДДД")</f>
        <v>Сб</v>
      </c>
    </row>
    <row r="69704" spans="1:6" x14ac:dyDescent="0.25">
      <c r="A69704">
        <v>215596</v>
      </c>
      <c r="B69704" s="2">
        <v>44373.623974110029</v>
      </c>
      <c r="C69704">
        <v>78850</v>
      </c>
      <c r="D69704">
        <v>242719</v>
      </c>
      <c r="E69704" s="48">
        <f t="shared" si="1089"/>
        <v>0.62361111111111112</v>
      </c>
      <c r="F69704" t="str">
        <f>TEXT(Таблица19[[#This Row],[время просмотра (UTC)]],"ДДД")</f>
        <v>Сб</v>
      </c>
    </row>
    <row r="69705" spans="1:6" x14ac:dyDescent="0.25">
      <c r="A69705">
        <v>215593</v>
      </c>
      <c r="B69705" s="2">
        <v>44373.623569579293</v>
      </c>
      <c r="C69705">
        <v>232031</v>
      </c>
      <c r="D69705">
        <v>459455</v>
      </c>
      <c r="E69705" s="48">
        <f t="shared" si="1089"/>
        <v>0.62291666666666667</v>
      </c>
      <c r="F69705" t="str">
        <f>TEXT(Таблица19[[#This Row],[время просмотра (UTC)]],"ДДД")</f>
        <v>Сб</v>
      </c>
    </row>
    <row r="69706" spans="1:6" x14ac:dyDescent="0.25">
      <c r="A69706">
        <v>215592</v>
      </c>
      <c r="B69706" s="2">
        <v>44373.623165048542</v>
      </c>
      <c r="C69706">
        <v>81305</v>
      </c>
      <c r="D69706">
        <v>258251</v>
      </c>
      <c r="E69706" s="48">
        <f t="shared" si="1089"/>
        <v>0.62291666666666667</v>
      </c>
      <c r="F69706" t="str">
        <f>TEXT(Таблица19[[#This Row],[время просмотра (UTC)]],"ДДД")</f>
        <v>Сб</v>
      </c>
    </row>
    <row r="69707" spans="1:6" x14ac:dyDescent="0.25">
      <c r="A69707">
        <v>215590</v>
      </c>
      <c r="B69707" s="2">
        <v>44373.623165048542</v>
      </c>
      <c r="C69707">
        <v>26042</v>
      </c>
      <c r="D69707">
        <v>192331</v>
      </c>
      <c r="E69707" s="48">
        <f t="shared" si="1089"/>
        <v>0.62291666666666667</v>
      </c>
      <c r="F69707" t="str">
        <f>TEXT(Таблица19[[#This Row],[время просмотра (UTC)]],"ДДД")</f>
        <v>Сб</v>
      </c>
    </row>
    <row r="69708" spans="1:6" x14ac:dyDescent="0.25">
      <c r="A69708">
        <v>215586</v>
      </c>
      <c r="B69708" s="2">
        <v>44373.622760517799</v>
      </c>
      <c r="C69708">
        <v>270599</v>
      </c>
      <c r="D69708">
        <v>143750</v>
      </c>
      <c r="E69708" s="48">
        <f t="shared" si="1089"/>
        <v>0.62222222222222223</v>
      </c>
      <c r="F69708" t="str">
        <f>TEXT(Таблица19[[#This Row],[время просмотра (UTC)]],"ДДД")</f>
        <v>Сб</v>
      </c>
    </row>
    <row r="69709" spans="1:6" x14ac:dyDescent="0.25">
      <c r="A69709">
        <v>215583</v>
      </c>
      <c r="B69709" s="2">
        <v>44373.622211371199</v>
      </c>
      <c r="C69709">
        <v>324668</v>
      </c>
      <c r="D69709">
        <v>330333</v>
      </c>
      <c r="E69709" s="48">
        <f t="shared" si="1089"/>
        <v>0.62152777777777779</v>
      </c>
      <c r="F69709" t="str">
        <f>TEXT(Таблица19[[#This Row],[время просмотра (UTC)]],"ДДД")</f>
        <v>Сб</v>
      </c>
    </row>
    <row r="69710" spans="1:6" x14ac:dyDescent="0.25">
      <c r="A69710">
        <v>215580</v>
      </c>
      <c r="B69710" s="2">
        <v>44373.621546925569</v>
      </c>
      <c r="C69710">
        <v>271168</v>
      </c>
      <c r="D69710">
        <v>411922</v>
      </c>
      <c r="E69710" s="48">
        <f t="shared" si="1089"/>
        <v>0.62152777777777779</v>
      </c>
      <c r="F69710" t="str">
        <f>TEXT(Таблица19[[#This Row],[время просмотра (UTC)]],"ДДД")</f>
        <v>Сб</v>
      </c>
    </row>
    <row r="69711" spans="1:6" x14ac:dyDescent="0.25">
      <c r="A69711">
        <v>215578</v>
      </c>
      <c r="B69711" s="2">
        <v>44373.619928802589</v>
      </c>
      <c r="C69711">
        <v>64095</v>
      </c>
      <c r="D69711">
        <v>305608</v>
      </c>
      <c r="E69711" s="48">
        <f t="shared" si="1089"/>
        <v>0.61944444444444446</v>
      </c>
      <c r="F69711" t="str">
        <f>TEXT(Таблица19[[#This Row],[время просмотра (UTC)]],"ДДД")</f>
        <v>Сб</v>
      </c>
    </row>
    <row r="69712" spans="1:6" x14ac:dyDescent="0.25">
      <c r="A69712">
        <v>215576</v>
      </c>
      <c r="B69712" s="2">
        <v>44373.619524271846</v>
      </c>
      <c r="C69712">
        <v>110036</v>
      </c>
      <c r="D69712">
        <v>227775</v>
      </c>
      <c r="E69712" s="48">
        <f t="shared" si="1089"/>
        <v>0.61944444444444446</v>
      </c>
      <c r="F69712" t="str">
        <f>TEXT(Таблица19[[#This Row],[время просмотра (UTC)]],"ДДД")</f>
        <v>Сб</v>
      </c>
    </row>
    <row r="69713" spans="1:6" x14ac:dyDescent="0.25">
      <c r="A69713">
        <v>215571</v>
      </c>
      <c r="B69713" s="2">
        <v>44373.619119741095</v>
      </c>
      <c r="C69713">
        <v>263267</v>
      </c>
      <c r="D69713">
        <v>106585</v>
      </c>
      <c r="E69713" s="48">
        <f t="shared" si="1089"/>
        <v>0.61875000000000002</v>
      </c>
      <c r="F69713" t="str">
        <f>TEXT(Таблица19[[#This Row],[время просмотра (UTC)]],"ДДД")</f>
        <v>Сб</v>
      </c>
    </row>
    <row r="69714" spans="1:6" x14ac:dyDescent="0.25">
      <c r="A69714">
        <v>215569</v>
      </c>
      <c r="B69714" s="2">
        <v>44373.618715210359</v>
      </c>
      <c r="C69714">
        <v>343657</v>
      </c>
      <c r="D69714">
        <v>264901</v>
      </c>
      <c r="E69714" s="48">
        <f t="shared" si="1089"/>
        <v>0.61805555555555558</v>
      </c>
      <c r="F69714" t="str">
        <f>TEXT(Таблица19[[#This Row],[время просмотра (UTC)]],"ДДД")</f>
        <v>Сб</v>
      </c>
    </row>
    <row r="69715" spans="1:6" x14ac:dyDescent="0.25">
      <c r="A69715">
        <v>215567</v>
      </c>
      <c r="B69715" s="2">
        <v>44373.618715210359</v>
      </c>
      <c r="C69715">
        <v>114320</v>
      </c>
      <c r="D69715">
        <v>411922</v>
      </c>
      <c r="E69715" s="48">
        <f t="shared" si="1089"/>
        <v>0.61805555555555558</v>
      </c>
      <c r="F69715" t="str">
        <f>TEXT(Таблица19[[#This Row],[время просмотра (UTC)]],"ДДД")</f>
        <v>Сб</v>
      </c>
    </row>
    <row r="69716" spans="1:6" x14ac:dyDescent="0.25">
      <c r="A69716">
        <v>215566</v>
      </c>
      <c r="B69716" s="2">
        <v>44373.618671224096</v>
      </c>
      <c r="C69716">
        <v>169458</v>
      </c>
      <c r="D69716">
        <v>230507</v>
      </c>
      <c r="E69716" s="48">
        <f t="shared" si="1089"/>
        <v>0.61805555555555558</v>
      </c>
      <c r="F69716" t="str">
        <f>TEXT(Таблица19[[#This Row],[время просмотра (UTC)]],"ДДД")</f>
        <v>Сб</v>
      </c>
    </row>
    <row r="69717" spans="1:6" x14ac:dyDescent="0.25">
      <c r="A69717">
        <v>215563</v>
      </c>
      <c r="B69717" s="2">
        <v>44373.617501618122</v>
      </c>
      <c r="C69717">
        <v>241126</v>
      </c>
      <c r="D69717">
        <v>182191</v>
      </c>
      <c r="E69717" s="48">
        <f t="shared" si="1089"/>
        <v>0.61736111111111114</v>
      </c>
      <c r="F69717" t="str">
        <f>TEXT(Таблица19[[#This Row],[время просмотра (UTC)]],"ДДД")</f>
        <v>Сб</v>
      </c>
    </row>
    <row r="69718" spans="1:6" x14ac:dyDescent="0.25">
      <c r="A69718">
        <v>215560</v>
      </c>
      <c r="B69718" s="2">
        <v>44373.617419965209</v>
      </c>
      <c r="C69718">
        <v>132618</v>
      </c>
      <c r="D69718">
        <v>23892</v>
      </c>
      <c r="E69718" s="48">
        <f t="shared" si="1089"/>
        <v>0.61736111111111114</v>
      </c>
      <c r="F69718" t="str">
        <f>TEXT(Таблица19[[#This Row],[время просмотра (UTC)]],"ДДД")</f>
        <v>Сб</v>
      </c>
    </row>
    <row r="69719" spans="1:6" x14ac:dyDescent="0.25">
      <c r="A69719">
        <v>215559</v>
      </c>
      <c r="B69719" s="2">
        <v>44373.616626483963</v>
      </c>
      <c r="C69719">
        <v>281513</v>
      </c>
      <c r="D69719">
        <v>43697</v>
      </c>
      <c r="E69719" s="48">
        <f t="shared" si="1089"/>
        <v>0.61597222222222225</v>
      </c>
      <c r="F69719" t="str">
        <f>TEXT(Таблица19[[#This Row],[время просмотра (UTC)]],"ДДД")</f>
        <v>Сб</v>
      </c>
    </row>
    <row r="69720" spans="1:6" x14ac:dyDescent="0.25">
      <c r="A69720">
        <v>215556</v>
      </c>
      <c r="B69720" s="2">
        <v>44373.616351817378</v>
      </c>
      <c r="C69720">
        <v>85966</v>
      </c>
      <c r="D69720">
        <v>182984</v>
      </c>
      <c r="E69720" s="48">
        <f t="shared" si="1089"/>
        <v>0.61597222222222225</v>
      </c>
      <c r="F69720" t="str">
        <f>TEXT(Таблица19[[#This Row],[время просмотра (UTC)]],"ДДД")</f>
        <v>Сб</v>
      </c>
    </row>
    <row r="69721" spans="1:6" x14ac:dyDescent="0.25">
      <c r="A69721">
        <v>215555</v>
      </c>
      <c r="B69721" s="2">
        <v>44373.616288025893</v>
      </c>
      <c r="C69721">
        <v>245530</v>
      </c>
      <c r="D69721">
        <v>158978</v>
      </c>
      <c r="E69721" s="48">
        <f t="shared" si="1089"/>
        <v>0.61597222222222225</v>
      </c>
      <c r="F69721" t="str">
        <f>TEXT(Таблица19[[#This Row],[время просмотра (UTC)]],"ДДД")</f>
        <v>Сб</v>
      </c>
    </row>
    <row r="69722" spans="1:6" x14ac:dyDescent="0.25">
      <c r="A69722">
        <v>215553</v>
      </c>
      <c r="B69722" s="2">
        <v>44373.616288025893</v>
      </c>
      <c r="C69722">
        <v>35797</v>
      </c>
      <c r="D69722">
        <v>472330</v>
      </c>
      <c r="E69722" s="48">
        <f t="shared" si="1089"/>
        <v>0.61597222222222225</v>
      </c>
      <c r="F69722" t="str">
        <f>TEXT(Таблица19[[#This Row],[время просмотра (UTC)]],"ДДД")</f>
        <v>Сб</v>
      </c>
    </row>
    <row r="69723" spans="1:6" x14ac:dyDescent="0.25">
      <c r="A69723">
        <v>215550</v>
      </c>
      <c r="B69723" s="2">
        <v>44373.615883495142</v>
      </c>
      <c r="C69723">
        <v>323645</v>
      </c>
      <c r="D69723">
        <v>258251</v>
      </c>
      <c r="E69723" s="48">
        <f t="shared" si="1089"/>
        <v>0.61527777777777781</v>
      </c>
      <c r="F69723" t="str">
        <f>TEXT(Таблица19[[#This Row],[время просмотра (UTC)]],"ДДД")</f>
        <v>Сб</v>
      </c>
    </row>
    <row r="69724" spans="1:6" x14ac:dyDescent="0.25">
      <c r="A69724">
        <v>215545</v>
      </c>
      <c r="B69724" s="2">
        <v>44373.615074433656</v>
      </c>
      <c r="C69724">
        <v>340310</v>
      </c>
      <c r="D69724">
        <v>285680</v>
      </c>
      <c r="E69724" s="48">
        <f t="shared" si="1089"/>
        <v>0.61458333333333337</v>
      </c>
      <c r="F69724" t="str">
        <f>TEXT(Таблица19[[#This Row],[время просмотра (UTC)]],"ДДД")</f>
        <v>Сб</v>
      </c>
    </row>
    <row r="69725" spans="1:6" x14ac:dyDescent="0.25">
      <c r="A69725">
        <v>215540</v>
      </c>
      <c r="B69725" s="2">
        <v>44373.614947965943</v>
      </c>
      <c r="C69725">
        <v>146371</v>
      </c>
      <c r="D69725">
        <v>154256</v>
      </c>
      <c r="E69725" s="48">
        <f t="shared" si="1089"/>
        <v>0.61458333333333337</v>
      </c>
      <c r="F69725" t="str">
        <f>TEXT(Таблица19[[#This Row],[время просмотра (UTC)]],"ДДД")</f>
        <v>Сб</v>
      </c>
    </row>
    <row r="69726" spans="1:6" x14ac:dyDescent="0.25">
      <c r="A69726">
        <v>215536</v>
      </c>
      <c r="B69726" s="2">
        <v>44373.614669902912</v>
      </c>
      <c r="C69726">
        <v>236752</v>
      </c>
      <c r="D69726">
        <v>83474</v>
      </c>
      <c r="E69726" s="48">
        <f t="shared" si="1089"/>
        <v>0.61458333333333337</v>
      </c>
      <c r="F69726" t="str">
        <f>TEXT(Таблица19[[#This Row],[время просмотра (UTC)]],"ДДД")</f>
        <v>Сб</v>
      </c>
    </row>
    <row r="69727" spans="1:6" x14ac:dyDescent="0.25">
      <c r="A69727">
        <v>215534</v>
      </c>
      <c r="B69727" s="2">
        <v>44373.614669902912</v>
      </c>
      <c r="C69727">
        <v>55495</v>
      </c>
      <c r="D69727">
        <v>316404</v>
      </c>
      <c r="E69727" s="48">
        <f t="shared" si="1089"/>
        <v>0.61458333333333337</v>
      </c>
      <c r="F69727" t="str">
        <f>TEXT(Таблица19[[#This Row],[время просмотра (UTC)]],"ДДД")</f>
        <v>Сб</v>
      </c>
    </row>
    <row r="69728" spans="1:6" x14ac:dyDescent="0.25">
      <c r="A69728">
        <v>215531</v>
      </c>
      <c r="B69728" s="2">
        <v>44373.612647249189</v>
      </c>
      <c r="C69728">
        <v>219388</v>
      </c>
      <c r="D69728">
        <v>401945</v>
      </c>
      <c r="E69728" s="48">
        <f t="shared" si="1089"/>
        <v>0.61249999999999993</v>
      </c>
      <c r="F69728" t="str">
        <f>TEXT(Таблица19[[#This Row],[время просмотра (UTC)]],"ДДД")</f>
        <v>Сб</v>
      </c>
    </row>
    <row r="69729" spans="1:6" x14ac:dyDescent="0.25">
      <c r="A69729">
        <v>215530</v>
      </c>
      <c r="B69729" s="2">
        <v>44373.612242718445</v>
      </c>
      <c r="C69729">
        <v>317969</v>
      </c>
      <c r="D69729">
        <v>254768</v>
      </c>
      <c r="E69729" s="48">
        <f t="shared" si="1089"/>
        <v>0.6118055555555556</v>
      </c>
      <c r="F69729" t="str">
        <f>TEXT(Таблица19[[#This Row],[время просмотра (UTC)]],"ДДД")</f>
        <v>Сб</v>
      </c>
    </row>
    <row r="69730" spans="1:6" x14ac:dyDescent="0.25">
      <c r="A69730">
        <v>215528</v>
      </c>
      <c r="B69730" s="2">
        <v>44373.612242718445</v>
      </c>
      <c r="C69730">
        <v>159374</v>
      </c>
      <c r="D69730">
        <v>158978</v>
      </c>
      <c r="E69730" s="48">
        <f t="shared" si="1089"/>
        <v>0.6118055555555556</v>
      </c>
      <c r="F69730" t="str">
        <f>TEXT(Таблица19[[#This Row],[время просмотра (UTC)]],"ДДД")</f>
        <v>Сб</v>
      </c>
    </row>
    <row r="69731" spans="1:6" x14ac:dyDescent="0.25">
      <c r="A69731">
        <v>215526</v>
      </c>
      <c r="B69731" s="2">
        <v>44373.611838187702</v>
      </c>
      <c r="C69731">
        <v>74979</v>
      </c>
      <c r="D69731">
        <v>5151</v>
      </c>
      <c r="E69731" s="48">
        <f t="shared" si="1089"/>
        <v>0.6118055555555556</v>
      </c>
      <c r="F69731" t="str">
        <f>TEXT(Таблица19[[#This Row],[время просмотра (UTC)]],"ДДД")</f>
        <v>Сб</v>
      </c>
    </row>
    <row r="69732" spans="1:6" x14ac:dyDescent="0.25">
      <c r="A69732">
        <v>215521</v>
      </c>
      <c r="B69732" s="2">
        <v>44373.611651966916</v>
      </c>
      <c r="C69732">
        <v>95211</v>
      </c>
      <c r="D69732">
        <v>88863</v>
      </c>
      <c r="E69732" s="48">
        <f t="shared" si="1089"/>
        <v>0.61111111111111105</v>
      </c>
      <c r="F69732" t="str">
        <f>TEXT(Таблица19[[#This Row],[время просмотра (UTC)]],"ДДД")</f>
        <v>Сб</v>
      </c>
    </row>
    <row r="69733" spans="1:6" x14ac:dyDescent="0.25">
      <c r="A69733">
        <v>215517</v>
      </c>
      <c r="B69733" s="2">
        <v>44373.611621448406</v>
      </c>
      <c r="C69733">
        <v>274455</v>
      </c>
      <c r="D69733">
        <v>237520</v>
      </c>
      <c r="E69733" s="48">
        <f t="shared" si="1089"/>
        <v>0.61111111111111105</v>
      </c>
      <c r="F69733" t="str">
        <f>TEXT(Таблица19[[#This Row],[время просмотра (UTC)]],"ДДД")</f>
        <v>Сб</v>
      </c>
    </row>
    <row r="69734" spans="1:6" x14ac:dyDescent="0.25">
      <c r="A69734">
        <v>215513</v>
      </c>
      <c r="B69734" s="2">
        <v>44373.611433656959</v>
      </c>
      <c r="C69734">
        <v>322761</v>
      </c>
      <c r="D69734">
        <v>387595</v>
      </c>
      <c r="E69734" s="48">
        <f t="shared" si="1089"/>
        <v>0.61111111111111105</v>
      </c>
      <c r="F69734" t="str">
        <f>TEXT(Таблица19[[#This Row],[время просмотра (UTC)]],"ДДД")</f>
        <v>Сб</v>
      </c>
    </row>
    <row r="69735" spans="1:6" x14ac:dyDescent="0.25">
      <c r="A69735">
        <v>215508</v>
      </c>
      <c r="B69735" s="2">
        <v>44373.611029126208</v>
      </c>
      <c r="C69735">
        <v>225882</v>
      </c>
      <c r="D69735">
        <v>250679</v>
      </c>
      <c r="E69735" s="48">
        <f t="shared" si="1089"/>
        <v>0.61041666666666672</v>
      </c>
      <c r="F69735" t="str">
        <f>TEXT(Таблица19[[#This Row],[время просмотра (UTC)]],"ДДД")</f>
        <v>Сб</v>
      </c>
    </row>
    <row r="69736" spans="1:6" x14ac:dyDescent="0.25">
      <c r="A69736">
        <v>215505</v>
      </c>
      <c r="B69736" s="2">
        <v>44373.611011078217</v>
      </c>
      <c r="C69736">
        <v>155259</v>
      </c>
      <c r="D69736">
        <v>425453</v>
      </c>
      <c r="E69736" s="48">
        <f t="shared" si="1089"/>
        <v>0.61041666666666672</v>
      </c>
      <c r="F69736" t="str">
        <f>TEXT(Таблица19[[#This Row],[время просмотра (UTC)]],"ДДД")</f>
        <v>Сб</v>
      </c>
    </row>
    <row r="69737" spans="1:6" x14ac:dyDescent="0.25">
      <c r="A69737">
        <v>215502</v>
      </c>
      <c r="B69737" s="2">
        <v>44373.610624595472</v>
      </c>
      <c r="C69737">
        <v>85302</v>
      </c>
      <c r="D69737">
        <v>138840</v>
      </c>
      <c r="E69737" s="48">
        <f t="shared" si="1089"/>
        <v>0.61041666666666672</v>
      </c>
      <c r="F69737" t="str">
        <f>TEXT(Таблица19[[#This Row],[время просмотра (UTC)]],"ДДД")</f>
        <v>Сб</v>
      </c>
    </row>
    <row r="69738" spans="1:6" x14ac:dyDescent="0.25">
      <c r="A69738">
        <v>215500</v>
      </c>
      <c r="B69738" s="2">
        <v>44373.610583819085</v>
      </c>
      <c r="C69738">
        <v>166679</v>
      </c>
      <c r="D69738">
        <v>158978</v>
      </c>
      <c r="E69738" s="48">
        <f t="shared" si="1089"/>
        <v>0.61041666666666672</v>
      </c>
      <c r="F69738" t="str">
        <f>TEXT(Таблица19[[#This Row],[время просмотра (UTC)]],"ДДД")</f>
        <v>Сб</v>
      </c>
    </row>
    <row r="69739" spans="1:6" x14ac:dyDescent="0.25">
      <c r="A69739">
        <v>215497</v>
      </c>
      <c r="B69739" s="2">
        <v>44373.610220064722</v>
      </c>
      <c r="C69739">
        <v>313805</v>
      </c>
      <c r="D69739">
        <v>347393</v>
      </c>
      <c r="E69739" s="48">
        <f t="shared" si="1089"/>
        <v>0.60972222222222217</v>
      </c>
      <c r="F69739" t="str">
        <f>TEXT(Таблица19[[#This Row],[время просмотра (UTC)]],"ДДД")</f>
        <v>Сб</v>
      </c>
    </row>
    <row r="69740" spans="1:6" x14ac:dyDescent="0.25">
      <c r="A69740">
        <v>215495</v>
      </c>
      <c r="B69740" s="2">
        <v>44373.610220064722</v>
      </c>
      <c r="C69740">
        <v>313262</v>
      </c>
      <c r="D69740">
        <v>382118</v>
      </c>
      <c r="E69740" s="48">
        <f t="shared" si="1089"/>
        <v>0.60972222222222217</v>
      </c>
      <c r="F69740" t="str">
        <f>TEXT(Таблица19[[#This Row],[время просмотра (UTC)]],"ДДД")</f>
        <v>Сб</v>
      </c>
    </row>
    <row r="69741" spans="1:6" x14ac:dyDescent="0.25">
      <c r="A69741">
        <v>215490</v>
      </c>
      <c r="B69741" s="2">
        <v>44373.609006472492</v>
      </c>
      <c r="C69741">
        <v>245152</v>
      </c>
      <c r="D69741">
        <v>411922</v>
      </c>
      <c r="E69741" s="48">
        <f t="shared" si="1089"/>
        <v>0.60833333333333328</v>
      </c>
      <c r="F69741" t="str">
        <f>TEXT(Таблица19[[#This Row],[время просмотра (UTC)]],"ДДД")</f>
        <v>Сб</v>
      </c>
    </row>
    <row r="69742" spans="1:6" x14ac:dyDescent="0.25">
      <c r="A69742">
        <v>215485</v>
      </c>
      <c r="B69742" s="2">
        <v>44373.608844264047</v>
      </c>
      <c r="C69742">
        <v>245188</v>
      </c>
      <c r="D69742">
        <v>118549</v>
      </c>
      <c r="E69742" s="48">
        <f t="shared" si="1089"/>
        <v>0.60833333333333328</v>
      </c>
      <c r="F69742" t="str">
        <f>TEXT(Таблица19[[#This Row],[время просмотра (UTC)]],"ДДД")</f>
        <v>Сб</v>
      </c>
    </row>
    <row r="69743" spans="1:6" x14ac:dyDescent="0.25">
      <c r="A69743">
        <v>215484</v>
      </c>
      <c r="B69743" s="2">
        <v>44373.608601941749</v>
      </c>
      <c r="C69743">
        <v>129872</v>
      </c>
      <c r="D69743">
        <v>437992</v>
      </c>
      <c r="E69743" s="48">
        <f t="shared" si="1089"/>
        <v>0.60833333333333328</v>
      </c>
      <c r="F69743" t="str">
        <f>TEXT(Таблица19[[#This Row],[время просмотра (UTC)]],"ДДД")</f>
        <v>Сб</v>
      </c>
    </row>
    <row r="69744" spans="1:6" x14ac:dyDescent="0.25">
      <c r="A69744">
        <v>215480</v>
      </c>
      <c r="B69744" s="2">
        <v>44373.607409894103</v>
      </c>
      <c r="C69744">
        <v>34039</v>
      </c>
      <c r="D69744">
        <v>249345</v>
      </c>
      <c r="E69744" s="48">
        <f t="shared" si="1089"/>
        <v>0.6069444444444444</v>
      </c>
      <c r="F69744" t="str">
        <f>TEXT(Таблица19[[#This Row],[время просмотра (UTC)]],"ДДД")</f>
        <v>Сб</v>
      </c>
    </row>
    <row r="69745" spans="1:6" x14ac:dyDescent="0.25">
      <c r="A69745">
        <v>215478</v>
      </c>
      <c r="B69745" s="2">
        <v>44373.607388349519</v>
      </c>
      <c r="C69745">
        <v>84461</v>
      </c>
      <c r="D69745">
        <v>118549</v>
      </c>
      <c r="E69745" s="48">
        <f t="shared" si="1089"/>
        <v>0.6069444444444444</v>
      </c>
      <c r="F69745" t="str">
        <f>TEXT(Таблица19[[#This Row],[время просмотра (UTC)]],"ДДД")</f>
        <v>Сб</v>
      </c>
    </row>
    <row r="69746" spans="1:6" x14ac:dyDescent="0.25">
      <c r="A69746">
        <v>215473</v>
      </c>
      <c r="B69746" s="2">
        <v>44373.607388349519</v>
      </c>
      <c r="C69746">
        <v>29999</v>
      </c>
      <c r="D69746">
        <v>213394</v>
      </c>
      <c r="E69746" s="48">
        <f t="shared" si="1089"/>
        <v>0.6069444444444444</v>
      </c>
      <c r="F69746" t="str">
        <f>TEXT(Таблица19[[#This Row],[время просмотра (UTC)]],"ДДД")</f>
        <v>Сб</v>
      </c>
    </row>
    <row r="69747" spans="1:6" x14ac:dyDescent="0.25">
      <c r="A69747">
        <v>215471</v>
      </c>
      <c r="B69747" s="2">
        <v>44373.606891079442</v>
      </c>
      <c r="C69747">
        <v>23796</v>
      </c>
      <c r="D69747">
        <v>411922</v>
      </c>
      <c r="E69747" s="48">
        <f t="shared" si="1089"/>
        <v>0.60625000000000007</v>
      </c>
      <c r="F69747" t="str">
        <f>TEXT(Таблица19[[#This Row],[время просмотра (UTC)]],"ДДД")</f>
        <v>Сб</v>
      </c>
    </row>
    <row r="69748" spans="1:6" x14ac:dyDescent="0.25">
      <c r="A69748">
        <v>215468</v>
      </c>
      <c r="B69748" s="2">
        <v>44373.606</v>
      </c>
      <c r="C69748">
        <v>123129</v>
      </c>
      <c r="D69748">
        <v>12149</v>
      </c>
      <c r="E69748" s="48">
        <f t="shared" si="1089"/>
        <v>0.60555555555555551</v>
      </c>
      <c r="F69748" t="str">
        <f>TEXT(Таблица19[[#This Row],[время просмотра (UTC)]],"ДДД")</f>
        <v>Сб</v>
      </c>
    </row>
    <row r="69749" spans="1:6" x14ac:dyDescent="0.25">
      <c r="A69749">
        <v>215464</v>
      </c>
      <c r="B69749" s="2">
        <v>44373.605770226539</v>
      </c>
      <c r="C69749">
        <v>117139</v>
      </c>
      <c r="D69749">
        <v>192331</v>
      </c>
      <c r="E69749" s="48">
        <f t="shared" si="1089"/>
        <v>0.60555555555555551</v>
      </c>
      <c r="F69749" t="str">
        <f>TEXT(Таблица19[[#This Row],[время просмотра (UTC)]],"ДДД")</f>
        <v>Сб</v>
      </c>
    </row>
    <row r="69750" spans="1:6" x14ac:dyDescent="0.25">
      <c r="A69750">
        <v>215462</v>
      </c>
      <c r="B69750" s="2">
        <v>44373.604961165045</v>
      </c>
      <c r="C69750">
        <v>94297</v>
      </c>
      <c r="D69750">
        <v>439981</v>
      </c>
      <c r="E69750" s="48">
        <f t="shared" si="1089"/>
        <v>0.60486111111111118</v>
      </c>
      <c r="F69750" t="str">
        <f>TEXT(Таблица19[[#This Row],[время просмотра (UTC)]],"ДДД")</f>
        <v>Сб</v>
      </c>
    </row>
    <row r="69751" spans="1:6" x14ac:dyDescent="0.25">
      <c r="A69751">
        <v>215461</v>
      </c>
      <c r="B69751" s="2">
        <v>44373.604152103566</v>
      </c>
      <c r="C69751">
        <v>82152</v>
      </c>
      <c r="D69751">
        <v>306524</v>
      </c>
      <c r="E69751" s="48">
        <f t="shared" si="1089"/>
        <v>0.60347222222222219</v>
      </c>
      <c r="F69751" t="str">
        <f>TEXT(Таблица19[[#This Row],[время просмотра (UTC)]],"ДДД")</f>
        <v>Сб</v>
      </c>
    </row>
    <row r="69752" spans="1:6" x14ac:dyDescent="0.25">
      <c r="A69752">
        <v>215459</v>
      </c>
      <c r="B69752" s="2">
        <v>44373.604022339547</v>
      </c>
      <c r="C69752">
        <v>280447</v>
      </c>
      <c r="D69752">
        <v>362248</v>
      </c>
      <c r="E69752" s="48">
        <f t="shared" si="1089"/>
        <v>0.60347222222222219</v>
      </c>
      <c r="F69752" t="str">
        <f>TEXT(Таблица19[[#This Row],[время просмотра (UTC)]],"ДДД")</f>
        <v>Сб</v>
      </c>
    </row>
    <row r="69753" spans="1:6" x14ac:dyDescent="0.25">
      <c r="A69753">
        <v>215455</v>
      </c>
      <c r="B69753" s="2">
        <v>44373.603473006377</v>
      </c>
      <c r="C69753">
        <v>282272</v>
      </c>
      <c r="D69753">
        <v>16360</v>
      </c>
      <c r="E69753" s="48">
        <f t="shared" si="1089"/>
        <v>0.60347222222222219</v>
      </c>
      <c r="F69753" t="str">
        <f>TEXT(Таблица19[[#This Row],[время просмотра (UTC)]],"ДДД")</f>
        <v>Сб</v>
      </c>
    </row>
    <row r="69754" spans="1:6" x14ac:dyDescent="0.25">
      <c r="A69754">
        <v>215454</v>
      </c>
      <c r="B69754" s="2">
        <v>44373.602801599169</v>
      </c>
      <c r="C69754">
        <v>243715</v>
      </c>
      <c r="D69754">
        <v>347393</v>
      </c>
      <c r="E69754" s="48">
        <f t="shared" si="1089"/>
        <v>0.60277777777777775</v>
      </c>
      <c r="F69754" t="str">
        <f>TEXT(Таблица19[[#This Row],[время просмотра (UTC)]],"ДДД")</f>
        <v>Сб</v>
      </c>
    </row>
    <row r="69755" spans="1:6" x14ac:dyDescent="0.25">
      <c r="A69755">
        <v>215452</v>
      </c>
      <c r="B69755" s="2">
        <v>44373.602533980586</v>
      </c>
      <c r="C69755">
        <v>274721</v>
      </c>
      <c r="D69755">
        <v>332186</v>
      </c>
      <c r="E69755" s="48">
        <f t="shared" si="1089"/>
        <v>0.6020833333333333</v>
      </c>
      <c r="F69755" t="str">
        <f>TEXT(Таблица19[[#This Row],[время просмотра (UTC)]],"ДДД")</f>
        <v>Сб</v>
      </c>
    </row>
    <row r="69756" spans="1:6" x14ac:dyDescent="0.25">
      <c r="A69756">
        <v>215448</v>
      </c>
      <c r="B69756" s="2">
        <v>44373.602533980578</v>
      </c>
      <c r="C69756">
        <v>327048</v>
      </c>
      <c r="D69756">
        <v>227775</v>
      </c>
      <c r="E69756" s="48">
        <f t="shared" si="1089"/>
        <v>0.6020833333333333</v>
      </c>
      <c r="F69756" t="str">
        <f>TEXT(Таблица19[[#This Row],[время просмотра (UTC)]],"ДДД")</f>
        <v>Сб</v>
      </c>
    </row>
    <row r="69757" spans="1:6" x14ac:dyDescent="0.25">
      <c r="A69757">
        <v>215445</v>
      </c>
      <c r="B69757" s="2">
        <v>44373.601724919092</v>
      </c>
      <c r="C69757">
        <v>40803</v>
      </c>
      <c r="D69757">
        <v>12149</v>
      </c>
      <c r="E69757" s="48">
        <f t="shared" si="1089"/>
        <v>0.60138888888888886</v>
      </c>
      <c r="F69757" t="str">
        <f>TEXT(Таблица19[[#This Row],[время просмотра (UTC)]],"ДДД")</f>
        <v>Сб</v>
      </c>
    </row>
    <row r="69758" spans="1:6" x14ac:dyDescent="0.25">
      <c r="A69758">
        <v>215443</v>
      </c>
      <c r="B69758" s="2">
        <v>44373.601245155187</v>
      </c>
      <c r="C69758">
        <v>5079</v>
      </c>
      <c r="D69758">
        <v>42035</v>
      </c>
      <c r="E69758" s="48">
        <f t="shared" si="1089"/>
        <v>0.60069444444444442</v>
      </c>
      <c r="F69758" t="str">
        <f>TEXT(Таблица19[[#This Row],[время просмотра (UTC)]],"ДДД")</f>
        <v>Сб</v>
      </c>
    </row>
    <row r="69759" spans="1:6" x14ac:dyDescent="0.25">
      <c r="A69759">
        <v>215438</v>
      </c>
      <c r="B69759" s="2">
        <v>44373.600756859036</v>
      </c>
      <c r="C69759">
        <v>26965</v>
      </c>
      <c r="D69759">
        <v>158978</v>
      </c>
      <c r="E69759" s="48">
        <f t="shared" si="1089"/>
        <v>0.60069444444444442</v>
      </c>
      <c r="F69759" t="str">
        <f>TEXT(Таблица19[[#This Row],[время просмотра (UTC)]],"ДДД")</f>
        <v>Сб</v>
      </c>
    </row>
    <row r="69760" spans="1:6" x14ac:dyDescent="0.25">
      <c r="A69760">
        <v>215434</v>
      </c>
      <c r="B69760" s="2">
        <v>44373.600511326862</v>
      </c>
      <c r="C69760">
        <v>111281</v>
      </c>
      <c r="D69760">
        <v>472712</v>
      </c>
      <c r="E69760" s="48">
        <f t="shared" si="1089"/>
        <v>0.6</v>
      </c>
      <c r="F69760" t="str">
        <f>TEXT(Таблица19[[#This Row],[время просмотра (UTC)]],"ДДД")</f>
        <v>Сб</v>
      </c>
    </row>
    <row r="69761" spans="1:6" x14ac:dyDescent="0.25">
      <c r="A69761">
        <v>215429</v>
      </c>
      <c r="B69761" s="2">
        <v>44373.600177007356</v>
      </c>
      <c r="C69761">
        <v>270454</v>
      </c>
      <c r="D69761">
        <v>153893</v>
      </c>
      <c r="E69761" s="48">
        <f t="shared" si="1089"/>
        <v>0.6</v>
      </c>
      <c r="F69761" t="str">
        <f>TEXT(Таблица19[[#This Row],[время просмотра (UTC)]],"ДДД")</f>
        <v>Сб</v>
      </c>
    </row>
    <row r="69762" spans="1:6" x14ac:dyDescent="0.25">
      <c r="A69762">
        <v>215428</v>
      </c>
      <c r="B69762" s="2">
        <v>44373.599702265368</v>
      </c>
      <c r="C69762">
        <v>135590</v>
      </c>
      <c r="D69762">
        <v>343491</v>
      </c>
      <c r="E69762" s="48">
        <f t="shared" ref="E69762:E69825" si="1090">TIME(HOUR(B69762),MINUTE(B69762),SECOND(0))</f>
        <v>0.59930555555555554</v>
      </c>
      <c r="F69762" t="str">
        <f>TEXT(Таблица19[[#This Row],[время просмотра (UTC)]],"ДДД")</f>
        <v>Сб</v>
      </c>
    </row>
    <row r="69763" spans="1:6" x14ac:dyDescent="0.25">
      <c r="A69763">
        <v>215427</v>
      </c>
      <c r="B69763" s="2">
        <v>44373.599702265368</v>
      </c>
      <c r="C69763">
        <v>92966</v>
      </c>
      <c r="D69763">
        <v>31302</v>
      </c>
      <c r="E69763" s="48">
        <f t="shared" si="1090"/>
        <v>0.59930555555555554</v>
      </c>
      <c r="F69763" t="str">
        <f>TEXT(Таблица19[[#This Row],[время просмотра (UTC)]],"ДДД")</f>
        <v>Сб</v>
      </c>
    </row>
    <row r="69764" spans="1:6" x14ac:dyDescent="0.25">
      <c r="A69764">
        <v>215426</v>
      </c>
      <c r="B69764" s="2">
        <v>44373.599702265368</v>
      </c>
      <c r="C69764">
        <v>39536</v>
      </c>
      <c r="D69764">
        <v>411922</v>
      </c>
      <c r="E69764" s="48">
        <f t="shared" si="1090"/>
        <v>0.59930555555555554</v>
      </c>
      <c r="F69764" t="str">
        <f>TEXT(Таблица19[[#This Row],[время просмотра (UTC)]],"ДДД")</f>
        <v>Сб</v>
      </c>
    </row>
    <row r="69765" spans="1:6" x14ac:dyDescent="0.25">
      <c r="A69765">
        <v>215425</v>
      </c>
      <c r="B69765" s="2">
        <v>44373.599627674186</v>
      </c>
      <c r="C69765">
        <v>294254</v>
      </c>
      <c r="D69765">
        <v>126642</v>
      </c>
      <c r="E69765" s="48">
        <f t="shared" si="1090"/>
        <v>0.59930555555555554</v>
      </c>
      <c r="F69765" t="str">
        <f>TEXT(Таблица19[[#This Row],[время просмотра (UTC)]],"ДДД")</f>
        <v>Сб</v>
      </c>
    </row>
    <row r="69766" spans="1:6" x14ac:dyDescent="0.25">
      <c r="A69766">
        <v>215421</v>
      </c>
      <c r="B69766" s="2">
        <v>44373.59941404462</v>
      </c>
      <c r="C69766">
        <v>66668</v>
      </c>
      <c r="D69766">
        <v>391555</v>
      </c>
      <c r="E69766" s="48">
        <f t="shared" si="1090"/>
        <v>0.59930555555555554</v>
      </c>
      <c r="F69766" t="str">
        <f>TEXT(Таблица19[[#This Row],[время просмотра (UTC)]],"ДДД")</f>
        <v>Сб</v>
      </c>
    </row>
    <row r="69767" spans="1:6" x14ac:dyDescent="0.25">
      <c r="A69767">
        <v>215417</v>
      </c>
      <c r="B69767" s="2">
        <v>44373.599333333339</v>
      </c>
      <c r="C69767">
        <v>111488</v>
      </c>
      <c r="D69767">
        <v>182191</v>
      </c>
      <c r="E69767" s="48">
        <f t="shared" si="1090"/>
        <v>0.59930555555555554</v>
      </c>
      <c r="F69767" t="str">
        <f>TEXT(Таблица19[[#This Row],[время просмотра (UTC)]],"ДДД")</f>
        <v>Сб</v>
      </c>
    </row>
    <row r="69768" spans="1:6" x14ac:dyDescent="0.25">
      <c r="A69768">
        <v>215416</v>
      </c>
      <c r="B69768" s="2">
        <v>44373.599297734632</v>
      </c>
      <c r="C69768">
        <v>8977</v>
      </c>
      <c r="D69768">
        <v>411922</v>
      </c>
      <c r="E69768" s="48">
        <f t="shared" si="1090"/>
        <v>0.59861111111111109</v>
      </c>
      <c r="F69768" t="str">
        <f>TEXT(Таблица19[[#This Row],[время просмотра (UTC)]],"ДДД")</f>
        <v>Сб</v>
      </c>
    </row>
    <row r="69769" spans="1:6" x14ac:dyDescent="0.25">
      <c r="A69769">
        <v>215415</v>
      </c>
      <c r="B69769" s="2">
        <v>44373.598893203889</v>
      </c>
      <c r="C69769">
        <v>185313</v>
      </c>
      <c r="D69769">
        <v>117699</v>
      </c>
      <c r="E69769" s="48">
        <f t="shared" si="1090"/>
        <v>0.59861111111111109</v>
      </c>
      <c r="F69769" t="str">
        <f>TEXT(Таблица19[[#This Row],[время просмотра (UTC)]],"ДДД")</f>
        <v>Сб</v>
      </c>
    </row>
    <row r="69770" spans="1:6" x14ac:dyDescent="0.25">
      <c r="A69770">
        <v>215414</v>
      </c>
      <c r="B69770" s="2">
        <v>44373.598712118903</v>
      </c>
      <c r="C69770">
        <v>73169</v>
      </c>
      <c r="D69770">
        <v>95024</v>
      </c>
      <c r="E69770" s="48">
        <f t="shared" si="1090"/>
        <v>0.59861111111111109</v>
      </c>
      <c r="F69770" t="str">
        <f>TEXT(Таблица19[[#This Row],[время просмотра (UTC)]],"ДДД")</f>
        <v>Сб</v>
      </c>
    </row>
    <row r="69771" spans="1:6" x14ac:dyDescent="0.25">
      <c r="A69771">
        <v>215411</v>
      </c>
      <c r="B69771" s="2">
        <v>44373.598084142395</v>
      </c>
      <c r="C69771">
        <v>39133</v>
      </c>
      <c r="D69771">
        <v>118549</v>
      </c>
      <c r="E69771" s="48">
        <f t="shared" si="1090"/>
        <v>0.59791666666666665</v>
      </c>
      <c r="F69771" t="str">
        <f>TEXT(Таблица19[[#This Row],[время просмотра (UTC)]],"ДДД")</f>
        <v>Сб</v>
      </c>
    </row>
    <row r="69772" spans="1:6" x14ac:dyDescent="0.25">
      <c r="A69772">
        <v>215407</v>
      </c>
      <c r="B69772" s="2">
        <v>44373.597679611652</v>
      </c>
      <c r="C69772">
        <v>334692</v>
      </c>
      <c r="D69772">
        <v>217497</v>
      </c>
      <c r="E69772" s="48">
        <f t="shared" si="1090"/>
        <v>0.59722222222222221</v>
      </c>
      <c r="F69772" t="str">
        <f>TEXT(Таблица19[[#This Row],[время просмотра (UTC)]],"ДДД")</f>
        <v>Сб</v>
      </c>
    </row>
    <row r="69773" spans="1:6" x14ac:dyDescent="0.25">
      <c r="A69773">
        <v>215402</v>
      </c>
      <c r="B69773" s="2">
        <v>44373.597679611652</v>
      </c>
      <c r="C69773">
        <v>196808</v>
      </c>
      <c r="D69773">
        <v>58674</v>
      </c>
      <c r="E69773" s="48">
        <f t="shared" si="1090"/>
        <v>0.59722222222222221</v>
      </c>
      <c r="F69773" t="str">
        <f>TEXT(Таблица19[[#This Row],[время просмотра (UTC)]],"ДДД")</f>
        <v>Сб</v>
      </c>
    </row>
    <row r="69774" spans="1:6" x14ac:dyDescent="0.25">
      <c r="A69774">
        <v>215399</v>
      </c>
      <c r="B69774" s="2">
        <v>44373.597679611652</v>
      </c>
      <c r="C69774">
        <v>53722</v>
      </c>
      <c r="D69774">
        <v>112334</v>
      </c>
      <c r="E69774" s="48">
        <f t="shared" si="1090"/>
        <v>0.59722222222222221</v>
      </c>
      <c r="F69774" t="str">
        <f>TEXT(Таблица19[[#This Row],[время просмотра (UTC)]],"ДДД")</f>
        <v>Сб</v>
      </c>
    </row>
    <row r="69775" spans="1:6" x14ac:dyDescent="0.25">
      <c r="A69775">
        <v>215395</v>
      </c>
      <c r="B69775" s="2">
        <v>44373.597552415536</v>
      </c>
      <c r="C69775">
        <v>143195</v>
      </c>
      <c r="D69775">
        <v>319203</v>
      </c>
      <c r="E69775" s="48">
        <f t="shared" si="1090"/>
        <v>0.59722222222222221</v>
      </c>
      <c r="F69775" t="str">
        <f>TEXT(Таблица19[[#This Row],[время просмотра (UTC)]],"ДДД")</f>
        <v>Сб</v>
      </c>
    </row>
    <row r="69776" spans="1:6" x14ac:dyDescent="0.25">
      <c r="A69776">
        <v>215391</v>
      </c>
      <c r="B69776" s="2">
        <v>44373.597430341499</v>
      </c>
      <c r="C69776">
        <v>316788</v>
      </c>
      <c r="D69776">
        <v>250679</v>
      </c>
      <c r="E69776" s="48">
        <f t="shared" si="1090"/>
        <v>0.59722222222222221</v>
      </c>
      <c r="F69776" t="str">
        <f>TEXT(Таблица19[[#This Row],[время просмотра (UTC)]],"ДДД")</f>
        <v>Сб</v>
      </c>
    </row>
    <row r="69777" spans="1:6" x14ac:dyDescent="0.25">
      <c r="A69777">
        <v>215387</v>
      </c>
      <c r="B69777" s="2">
        <v>44373.596870550158</v>
      </c>
      <c r="C69777">
        <v>183986</v>
      </c>
      <c r="D69777">
        <v>25985</v>
      </c>
      <c r="E69777" s="48">
        <f t="shared" si="1090"/>
        <v>0.59652777777777777</v>
      </c>
      <c r="F69777" t="str">
        <f>TEXT(Таблица19[[#This Row],[время просмотра (UTC)]],"ДДД")</f>
        <v>Сб</v>
      </c>
    </row>
    <row r="69778" spans="1:6" x14ac:dyDescent="0.25">
      <c r="A69778">
        <v>215383</v>
      </c>
      <c r="B69778" s="2">
        <v>44373.596061488679</v>
      </c>
      <c r="C69778">
        <v>3460</v>
      </c>
      <c r="D69778">
        <v>75550</v>
      </c>
      <c r="E69778" s="48">
        <f t="shared" si="1090"/>
        <v>0.59583333333333333</v>
      </c>
      <c r="F69778" t="str">
        <f>TEXT(Таблица19[[#This Row],[время просмотра (UTC)]],"ДДД")</f>
        <v>Сб</v>
      </c>
    </row>
    <row r="69779" spans="1:6" x14ac:dyDescent="0.25">
      <c r="A69779">
        <v>215382</v>
      </c>
      <c r="B69779" s="2">
        <v>44373.594500564592</v>
      </c>
      <c r="C69779">
        <v>247038</v>
      </c>
      <c r="D69779">
        <v>351192</v>
      </c>
      <c r="E69779" s="48">
        <f t="shared" si="1090"/>
        <v>0.59444444444444444</v>
      </c>
      <c r="F69779" t="str">
        <f>TEXT(Таблица19[[#This Row],[время просмотра (UTC)]],"ДДД")</f>
        <v>Сб</v>
      </c>
    </row>
    <row r="69780" spans="1:6" x14ac:dyDescent="0.25">
      <c r="A69780">
        <v>215378</v>
      </c>
      <c r="B69780" s="2">
        <v>44373.593229773462</v>
      </c>
      <c r="C69780">
        <v>123910</v>
      </c>
      <c r="D69780">
        <v>230507</v>
      </c>
      <c r="E69780" s="48">
        <f t="shared" si="1090"/>
        <v>0.59305555555555556</v>
      </c>
      <c r="F69780" t="str">
        <f>TEXT(Таблица19[[#This Row],[время просмотра (UTC)]],"ДДД")</f>
        <v>Сб</v>
      </c>
    </row>
    <row r="69781" spans="1:6" x14ac:dyDescent="0.25">
      <c r="A69781">
        <v>215374</v>
      </c>
      <c r="B69781" s="2">
        <v>44373.592822046572</v>
      </c>
      <c r="C69781">
        <v>136762</v>
      </c>
      <c r="D69781">
        <v>208036</v>
      </c>
      <c r="E69781" s="48">
        <f t="shared" si="1090"/>
        <v>0.59236111111111112</v>
      </c>
      <c r="F69781" t="str">
        <f>TEXT(Таблица19[[#This Row],[время просмотра (UTC)]],"ДДД")</f>
        <v>Сб</v>
      </c>
    </row>
    <row r="69782" spans="1:6" x14ac:dyDescent="0.25">
      <c r="A69782">
        <v>215373</v>
      </c>
      <c r="B69782" s="2">
        <v>44373.592420711975</v>
      </c>
      <c r="C69782">
        <v>317322</v>
      </c>
      <c r="D69782">
        <v>201790</v>
      </c>
      <c r="E69782" s="48">
        <f t="shared" si="1090"/>
        <v>0.59236111111111112</v>
      </c>
      <c r="F69782" t="str">
        <f>TEXT(Таблица19[[#This Row],[время просмотра (UTC)]],"ДДД")</f>
        <v>Сб</v>
      </c>
    </row>
    <row r="69783" spans="1:6" x14ac:dyDescent="0.25">
      <c r="A69783">
        <v>215368</v>
      </c>
      <c r="B69783" s="2">
        <v>44373.590802589002</v>
      </c>
      <c r="C69783">
        <v>4062</v>
      </c>
      <c r="D69783">
        <v>82901</v>
      </c>
      <c r="E69783" s="48">
        <f t="shared" si="1090"/>
        <v>0.59027777777777779</v>
      </c>
      <c r="F69783" t="str">
        <f>TEXT(Таблица19[[#This Row],[время просмотра (UTC)]],"ДДД")</f>
        <v>Сб</v>
      </c>
    </row>
    <row r="69784" spans="1:6" x14ac:dyDescent="0.25">
      <c r="A69784">
        <v>215364</v>
      </c>
      <c r="B69784" s="2">
        <v>44373.590398058252</v>
      </c>
      <c r="C69784">
        <v>203144</v>
      </c>
      <c r="D69784">
        <v>181839</v>
      </c>
      <c r="E69784" s="48">
        <f t="shared" si="1090"/>
        <v>0.59027777777777779</v>
      </c>
      <c r="F69784" t="str">
        <f>TEXT(Таблица19[[#This Row],[время просмотра (UTC)]],"ДДД")</f>
        <v>Сб</v>
      </c>
    </row>
    <row r="69785" spans="1:6" x14ac:dyDescent="0.25">
      <c r="A69785">
        <v>215361</v>
      </c>
      <c r="B69785" s="2">
        <v>44373.590398058252</v>
      </c>
      <c r="C69785">
        <v>188381</v>
      </c>
      <c r="D69785">
        <v>311201</v>
      </c>
      <c r="E69785" s="48">
        <f t="shared" si="1090"/>
        <v>0.59027777777777779</v>
      </c>
      <c r="F69785" t="str">
        <f>TEXT(Таблица19[[#This Row],[время просмотра (UTC)]],"ДДД")</f>
        <v>Сб</v>
      </c>
    </row>
    <row r="69786" spans="1:6" x14ac:dyDescent="0.25">
      <c r="A69786">
        <v>215357</v>
      </c>
      <c r="B69786" s="2">
        <v>44373.58922086245</v>
      </c>
      <c r="C69786">
        <v>315036</v>
      </c>
      <c r="D69786">
        <v>90383</v>
      </c>
      <c r="E69786" s="48">
        <f t="shared" si="1090"/>
        <v>0.58888888888888891</v>
      </c>
      <c r="F69786" t="str">
        <f>TEXT(Таблица19[[#This Row],[время просмотра (UTC)]],"ДДД")</f>
        <v>Сб</v>
      </c>
    </row>
    <row r="69787" spans="1:6" x14ac:dyDescent="0.25">
      <c r="A69787">
        <v>215354</v>
      </c>
      <c r="B69787" s="2">
        <v>44373.588779935279</v>
      </c>
      <c r="C69787">
        <v>99658</v>
      </c>
      <c r="D69787">
        <v>81970</v>
      </c>
      <c r="E69787" s="48">
        <f t="shared" si="1090"/>
        <v>0.58819444444444446</v>
      </c>
      <c r="F69787" t="str">
        <f>TEXT(Таблица19[[#This Row],[время просмотра (UTC)]],"ДДД")</f>
        <v>Сб</v>
      </c>
    </row>
    <row r="69788" spans="1:6" x14ac:dyDescent="0.25">
      <c r="A69788">
        <v>215349</v>
      </c>
      <c r="B69788" s="2">
        <v>44373.588375404528</v>
      </c>
      <c r="C69788">
        <v>109348</v>
      </c>
      <c r="D69788">
        <v>158978</v>
      </c>
      <c r="E69788" s="48">
        <f t="shared" si="1090"/>
        <v>0.58819444444444446</v>
      </c>
      <c r="F69788" t="str">
        <f>TEXT(Таблица19[[#This Row],[время просмотра (UTC)]],"ДДД")</f>
        <v>Сб</v>
      </c>
    </row>
    <row r="69789" spans="1:6" x14ac:dyDescent="0.25">
      <c r="A69789">
        <v>215347</v>
      </c>
      <c r="B69789" s="2">
        <v>44373.588375404528</v>
      </c>
      <c r="C69789">
        <v>25809</v>
      </c>
      <c r="D69789">
        <v>380527</v>
      </c>
      <c r="E69789" s="48">
        <f t="shared" si="1090"/>
        <v>0.58819444444444446</v>
      </c>
      <c r="F69789" t="str">
        <f>TEXT(Таблица19[[#This Row],[время просмотра (UTC)]],"ДДД")</f>
        <v>Сб</v>
      </c>
    </row>
    <row r="69790" spans="1:6" x14ac:dyDescent="0.25">
      <c r="A69790">
        <v>215343</v>
      </c>
      <c r="B69790" s="2">
        <v>44373.586757281548</v>
      </c>
      <c r="C69790">
        <v>319039</v>
      </c>
      <c r="D69790">
        <v>238334</v>
      </c>
      <c r="E69790" s="48">
        <f t="shared" si="1090"/>
        <v>0.58611111111111114</v>
      </c>
      <c r="F69790" t="str">
        <f>TEXT(Таблица19[[#This Row],[время просмотра (UTC)]],"ДДД")</f>
        <v>Сб</v>
      </c>
    </row>
    <row r="69791" spans="1:6" x14ac:dyDescent="0.25">
      <c r="A69791">
        <v>215339</v>
      </c>
      <c r="B69791" s="2">
        <v>44373.586718344675</v>
      </c>
      <c r="C69791">
        <v>123651</v>
      </c>
      <c r="D69791">
        <v>21760</v>
      </c>
      <c r="E69791" s="48">
        <f t="shared" si="1090"/>
        <v>0.58611111111111114</v>
      </c>
      <c r="F69791" t="str">
        <f>TEXT(Таблица19[[#This Row],[время просмотра (UTC)]],"ДДД")</f>
        <v>Сб</v>
      </c>
    </row>
    <row r="69792" spans="1:6" x14ac:dyDescent="0.25">
      <c r="A69792">
        <v>215337</v>
      </c>
      <c r="B69792" s="2">
        <v>44373.584734627831</v>
      </c>
      <c r="C69792">
        <v>35166</v>
      </c>
      <c r="D69792">
        <v>55067</v>
      </c>
      <c r="E69792" s="48">
        <f t="shared" si="1090"/>
        <v>0.58472222222222225</v>
      </c>
      <c r="F69792" t="str">
        <f>TEXT(Таблица19[[#This Row],[время просмотра (UTC)]],"ДДД")</f>
        <v>Сб</v>
      </c>
    </row>
    <row r="69793" spans="1:6" x14ac:dyDescent="0.25">
      <c r="A69793">
        <v>215336</v>
      </c>
      <c r="B69793" s="2">
        <v>44373.584704123052</v>
      </c>
      <c r="C69793">
        <v>63162</v>
      </c>
      <c r="D69793">
        <v>410720</v>
      </c>
      <c r="E69793" s="48">
        <f t="shared" si="1090"/>
        <v>0.58402777777777781</v>
      </c>
      <c r="F69793" t="str">
        <f>TEXT(Таблица19[[#This Row],[время просмотра (UTC)]],"ДДД")</f>
        <v>Сб</v>
      </c>
    </row>
    <row r="69794" spans="1:6" x14ac:dyDescent="0.25">
      <c r="A69794">
        <v>215335</v>
      </c>
      <c r="B69794" s="2">
        <v>44373.583521035594</v>
      </c>
      <c r="C69794">
        <v>28248</v>
      </c>
      <c r="D69794">
        <v>349014</v>
      </c>
      <c r="E69794" s="48">
        <f t="shared" si="1090"/>
        <v>0.58333333333333337</v>
      </c>
      <c r="F69794" t="str">
        <f>TEXT(Таблица19[[#This Row],[время просмотра (UTC)]],"ДДД")</f>
        <v>Сб</v>
      </c>
    </row>
    <row r="69795" spans="1:6" x14ac:dyDescent="0.25">
      <c r="A69795">
        <v>215332</v>
      </c>
      <c r="B69795" s="2">
        <v>44373.583116504858</v>
      </c>
      <c r="C69795">
        <v>289139</v>
      </c>
      <c r="D69795">
        <v>158978</v>
      </c>
      <c r="E69795" s="48">
        <f t="shared" si="1090"/>
        <v>0.58263888888888882</v>
      </c>
      <c r="F69795" t="str">
        <f>TEXT(Таблица19[[#This Row],[время просмотра (UTC)]],"ДДД")</f>
        <v>Сб</v>
      </c>
    </row>
    <row r="69796" spans="1:6" x14ac:dyDescent="0.25">
      <c r="A69796">
        <v>215327</v>
      </c>
      <c r="B69796" s="2">
        <v>44373.582750938447</v>
      </c>
      <c r="C69796">
        <v>114786</v>
      </c>
      <c r="D69796">
        <v>446536</v>
      </c>
      <c r="E69796" s="48">
        <f t="shared" si="1090"/>
        <v>0.58263888888888882</v>
      </c>
      <c r="F69796" t="str">
        <f>TEXT(Таблица19[[#This Row],[время просмотра (UTC)]],"ДДД")</f>
        <v>Сб</v>
      </c>
    </row>
    <row r="69797" spans="1:6" x14ac:dyDescent="0.25">
      <c r="A69797">
        <v>215326</v>
      </c>
      <c r="B69797" s="2">
        <v>44373.582659382919</v>
      </c>
      <c r="C69797">
        <v>250781</v>
      </c>
      <c r="D69797">
        <v>411922</v>
      </c>
      <c r="E69797" s="48">
        <f t="shared" si="1090"/>
        <v>0.58263888888888882</v>
      </c>
      <c r="F69797" t="str">
        <f>TEXT(Таблица19[[#This Row],[время просмотра (UTC)]],"ДДД")</f>
        <v>Сб</v>
      </c>
    </row>
    <row r="69798" spans="1:6" x14ac:dyDescent="0.25">
      <c r="A69798">
        <v>215323</v>
      </c>
      <c r="B69798" s="2">
        <v>44373.582307443365</v>
      </c>
      <c r="C69798">
        <v>328761</v>
      </c>
      <c r="D69798">
        <v>313853</v>
      </c>
      <c r="E69798" s="48">
        <f t="shared" si="1090"/>
        <v>0.58194444444444449</v>
      </c>
      <c r="F69798" t="str">
        <f>TEXT(Таблица19[[#This Row],[время просмотра (UTC)]],"ДДД")</f>
        <v>Сб</v>
      </c>
    </row>
    <row r="69799" spans="1:6" x14ac:dyDescent="0.25">
      <c r="A69799">
        <v>215319</v>
      </c>
      <c r="B69799" s="2">
        <v>44373.581902912621</v>
      </c>
      <c r="C69799">
        <v>22587</v>
      </c>
      <c r="D69799">
        <v>9483</v>
      </c>
      <c r="E69799" s="48">
        <f t="shared" si="1090"/>
        <v>0.58124999999999993</v>
      </c>
      <c r="F69799" t="str">
        <f>TEXT(Таблица19[[#This Row],[время просмотра (UTC)]],"ДДД")</f>
        <v>Сб</v>
      </c>
    </row>
    <row r="69800" spans="1:6" x14ac:dyDescent="0.25">
      <c r="A69800">
        <v>215318</v>
      </c>
      <c r="B69800" s="2">
        <v>44373.581498381878</v>
      </c>
      <c r="C69800">
        <v>91184</v>
      </c>
      <c r="D69800">
        <v>249264</v>
      </c>
      <c r="E69800" s="48">
        <f t="shared" si="1090"/>
        <v>0.58124999999999993</v>
      </c>
      <c r="F69800" t="str">
        <f>TEXT(Таблица19[[#This Row],[время просмотра (UTC)]],"ДДД")</f>
        <v>Сб</v>
      </c>
    </row>
    <row r="69801" spans="1:6" x14ac:dyDescent="0.25">
      <c r="A69801">
        <v>215317</v>
      </c>
      <c r="B69801" s="2">
        <v>44373.581093851135</v>
      </c>
      <c r="C69801">
        <v>115131</v>
      </c>
      <c r="D69801">
        <v>275041</v>
      </c>
      <c r="E69801" s="48">
        <f t="shared" si="1090"/>
        <v>0.5805555555555556</v>
      </c>
      <c r="F69801" t="str">
        <f>TEXT(Таблица19[[#This Row],[время просмотра (UTC)]],"ДДД")</f>
        <v>Сб</v>
      </c>
    </row>
    <row r="69802" spans="1:6" x14ac:dyDescent="0.25">
      <c r="A69802">
        <v>215312</v>
      </c>
      <c r="B69802" s="2">
        <v>44373.580689320392</v>
      </c>
      <c r="C69802">
        <v>93877</v>
      </c>
      <c r="D69802">
        <v>371515</v>
      </c>
      <c r="E69802" s="48">
        <f t="shared" si="1090"/>
        <v>0.5805555555555556</v>
      </c>
      <c r="F69802" t="str">
        <f>TEXT(Таблица19[[#This Row],[время просмотра (UTC)]],"ДДД")</f>
        <v>Сб</v>
      </c>
    </row>
    <row r="69803" spans="1:6" x14ac:dyDescent="0.25">
      <c r="A69803">
        <v>215307</v>
      </c>
      <c r="B69803" s="2">
        <v>44373.580333333339</v>
      </c>
      <c r="C69803">
        <v>64319</v>
      </c>
      <c r="D69803">
        <v>47419</v>
      </c>
      <c r="E69803" s="48">
        <f t="shared" si="1090"/>
        <v>0.57986111111111105</v>
      </c>
      <c r="F69803" t="str">
        <f>TEXT(Таблица19[[#This Row],[время просмотра (UTC)]],"ДДД")</f>
        <v>Сб</v>
      </c>
    </row>
    <row r="69804" spans="1:6" x14ac:dyDescent="0.25">
      <c r="A69804">
        <v>215303</v>
      </c>
      <c r="B69804" s="2">
        <v>44373.579638050476</v>
      </c>
      <c r="C69804">
        <v>151403</v>
      </c>
      <c r="D69804">
        <v>241927</v>
      </c>
      <c r="E69804" s="48">
        <f t="shared" si="1090"/>
        <v>0.57916666666666672</v>
      </c>
      <c r="F69804" t="str">
        <f>TEXT(Таблица19[[#This Row],[время просмотра (UTC)]],"ДДД")</f>
        <v>Сб</v>
      </c>
    </row>
    <row r="69805" spans="1:6" x14ac:dyDescent="0.25">
      <c r="A69805">
        <v>215302</v>
      </c>
      <c r="B69805" s="2">
        <v>44373.579333333335</v>
      </c>
      <c r="C69805">
        <v>59198</v>
      </c>
      <c r="D69805">
        <v>197508</v>
      </c>
      <c r="E69805" s="48">
        <f t="shared" si="1090"/>
        <v>0.57916666666666672</v>
      </c>
      <c r="F69805" t="str">
        <f>TEXT(Таблица19[[#This Row],[время просмотра (UTC)]],"ДДД")</f>
        <v>Сб</v>
      </c>
    </row>
    <row r="69806" spans="1:6" x14ac:dyDescent="0.25">
      <c r="A69806">
        <v>215298</v>
      </c>
      <c r="B69806" s="2">
        <v>44373.579071197411</v>
      </c>
      <c r="C69806">
        <v>188029</v>
      </c>
      <c r="D69806">
        <v>182191</v>
      </c>
      <c r="E69806" s="48">
        <f t="shared" si="1090"/>
        <v>0.57847222222222217</v>
      </c>
      <c r="F69806" t="str">
        <f>TEXT(Таблица19[[#This Row],[время просмотра (UTC)]],"ДДД")</f>
        <v>Сб</v>
      </c>
    </row>
    <row r="69807" spans="1:6" x14ac:dyDescent="0.25">
      <c r="A69807">
        <v>215294</v>
      </c>
      <c r="B69807" s="2">
        <v>44373.579071197411</v>
      </c>
      <c r="C69807">
        <v>3806</v>
      </c>
      <c r="D69807">
        <v>347008</v>
      </c>
      <c r="E69807" s="48">
        <f t="shared" si="1090"/>
        <v>0.57847222222222217</v>
      </c>
      <c r="F69807" t="str">
        <f>TEXT(Таблица19[[#This Row],[время просмотра (UTC)]],"ДДД")</f>
        <v>Сб</v>
      </c>
    </row>
    <row r="69808" spans="1:6" x14ac:dyDescent="0.25">
      <c r="A69808">
        <v>215293</v>
      </c>
      <c r="B69808" s="2">
        <v>44373.578666666661</v>
      </c>
      <c r="C69808">
        <v>232696</v>
      </c>
      <c r="D69808">
        <v>158978</v>
      </c>
      <c r="E69808" s="48">
        <f t="shared" si="1090"/>
        <v>0.57847222222222217</v>
      </c>
      <c r="F69808" t="str">
        <f>TEXT(Таблица19[[#This Row],[время просмотра (UTC)]],"ДДД")</f>
        <v>Сб</v>
      </c>
    </row>
    <row r="69809" spans="1:6" x14ac:dyDescent="0.25">
      <c r="A69809">
        <v>215290</v>
      </c>
      <c r="B69809" s="2">
        <v>44373.578264717551</v>
      </c>
      <c r="C69809">
        <v>229209</v>
      </c>
      <c r="D69809">
        <v>227775</v>
      </c>
      <c r="E69809" s="48">
        <f t="shared" si="1090"/>
        <v>0.57777777777777783</v>
      </c>
      <c r="F69809" t="str">
        <f>TEXT(Таблица19[[#This Row],[время просмотра (UTC)]],"ДДД")</f>
        <v>Сб</v>
      </c>
    </row>
    <row r="69810" spans="1:6" x14ac:dyDescent="0.25">
      <c r="A69810">
        <v>215287</v>
      </c>
      <c r="B69810" s="2">
        <v>44373.577898495438</v>
      </c>
      <c r="C69810">
        <v>232610</v>
      </c>
      <c r="D69810">
        <v>468882</v>
      </c>
      <c r="E69810" s="48">
        <f t="shared" si="1090"/>
        <v>0.57777777777777783</v>
      </c>
      <c r="F69810" t="str">
        <f>TEXT(Таблица19[[#This Row],[время просмотра (UTC)]],"ДДД")</f>
        <v>Сб</v>
      </c>
    </row>
    <row r="69811" spans="1:6" x14ac:dyDescent="0.25">
      <c r="A69811">
        <v>215285</v>
      </c>
      <c r="B69811" s="2">
        <v>44373.577013458664</v>
      </c>
      <c r="C69811">
        <v>346079</v>
      </c>
      <c r="D69811">
        <v>178118</v>
      </c>
      <c r="E69811" s="48">
        <f t="shared" si="1090"/>
        <v>0.57638888888888895</v>
      </c>
      <c r="F69811" t="str">
        <f>TEXT(Таблица19[[#This Row],[время просмотра (UTC)]],"ДДД")</f>
        <v>Сб</v>
      </c>
    </row>
    <row r="69812" spans="1:6" x14ac:dyDescent="0.25">
      <c r="A69812">
        <v>215281</v>
      </c>
      <c r="B69812" s="2">
        <v>44373.576644012945</v>
      </c>
      <c r="C69812">
        <v>242671</v>
      </c>
      <c r="D69812">
        <v>209122</v>
      </c>
      <c r="E69812" s="48">
        <f t="shared" si="1090"/>
        <v>0.57638888888888895</v>
      </c>
      <c r="F69812" t="str">
        <f>TEXT(Таблица19[[#This Row],[время просмотра (UTC)]],"ДДД")</f>
        <v>Сб</v>
      </c>
    </row>
    <row r="69813" spans="1:6" x14ac:dyDescent="0.25">
      <c r="A69813">
        <v>215280</v>
      </c>
      <c r="B69813" s="2">
        <v>44373.576250495928</v>
      </c>
      <c r="C69813">
        <v>279579</v>
      </c>
      <c r="D69813">
        <v>351192</v>
      </c>
      <c r="E69813" s="48">
        <f t="shared" si="1090"/>
        <v>0.5756944444444444</v>
      </c>
      <c r="F69813" t="str">
        <f>TEXT(Таблица19[[#This Row],[время просмотра (UTC)]],"ДДД")</f>
        <v>Сб</v>
      </c>
    </row>
    <row r="69814" spans="1:6" x14ac:dyDescent="0.25">
      <c r="A69814">
        <v>215276</v>
      </c>
      <c r="B69814" s="2">
        <v>44373.575834951458</v>
      </c>
      <c r="C69814">
        <v>241952</v>
      </c>
      <c r="D69814">
        <v>226744</v>
      </c>
      <c r="E69814" s="48">
        <f t="shared" si="1090"/>
        <v>0.5756944444444444</v>
      </c>
      <c r="F69814" t="str">
        <f>TEXT(Таблица19[[#This Row],[время просмотра (UTC)]],"ДДД")</f>
        <v>Сб</v>
      </c>
    </row>
    <row r="69815" spans="1:6" x14ac:dyDescent="0.25">
      <c r="A69815">
        <v>215273</v>
      </c>
      <c r="B69815" s="2">
        <v>44373.575430420715</v>
      </c>
      <c r="C69815">
        <v>182119</v>
      </c>
      <c r="D69815">
        <v>230507</v>
      </c>
      <c r="E69815" s="48">
        <f t="shared" si="1090"/>
        <v>0.57500000000000007</v>
      </c>
      <c r="F69815" t="str">
        <f>TEXT(Таблица19[[#This Row],[время просмотра (UTC)]],"ДДД")</f>
        <v>Сб</v>
      </c>
    </row>
    <row r="69816" spans="1:6" x14ac:dyDescent="0.25">
      <c r="A69816">
        <v>215269</v>
      </c>
      <c r="B69816" s="2">
        <v>44373.575333333334</v>
      </c>
      <c r="C69816">
        <v>193298</v>
      </c>
      <c r="D69816">
        <v>250679</v>
      </c>
      <c r="E69816" s="48">
        <f t="shared" si="1090"/>
        <v>0.57500000000000007</v>
      </c>
      <c r="F69816" t="str">
        <f>TEXT(Таблица19[[#This Row],[время просмотра (UTC)]],"ДДД")</f>
        <v>Сб</v>
      </c>
    </row>
    <row r="69817" spans="1:6" x14ac:dyDescent="0.25">
      <c r="A69817">
        <v>215266</v>
      </c>
      <c r="B69817" s="2">
        <v>44373.575025889972</v>
      </c>
      <c r="C69817">
        <v>81699</v>
      </c>
      <c r="D69817">
        <v>158750</v>
      </c>
      <c r="E69817" s="48">
        <f t="shared" si="1090"/>
        <v>0.57500000000000007</v>
      </c>
      <c r="F69817" t="str">
        <f>TEXT(Таблица19[[#This Row],[время просмотра (UTC)]],"ДДД")</f>
        <v>Сб</v>
      </c>
    </row>
    <row r="69818" spans="1:6" x14ac:dyDescent="0.25">
      <c r="A69818">
        <v>215261</v>
      </c>
      <c r="B69818" s="2">
        <v>44373.574621359221</v>
      </c>
      <c r="C69818">
        <v>284771</v>
      </c>
      <c r="D69818">
        <v>228405</v>
      </c>
      <c r="E69818" s="48">
        <f t="shared" si="1090"/>
        <v>0.57430555555555551</v>
      </c>
      <c r="F69818" t="str">
        <f>TEXT(Таблица19[[#This Row],[время просмотра (UTC)]],"ДДД")</f>
        <v>Сб</v>
      </c>
    </row>
    <row r="69819" spans="1:6" x14ac:dyDescent="0.25">
      <c r="A69819">
        <v>215259</v>
      </c>
      <c r="B69819" s="2">
        <v>44373.574216828478</v>
      </c>
      <c r="C69819">
        <v>124981</v>
      </c>
      <c r="D69819">
        <v>50669</v>
      </c>
      <c r="E69819" s="48">
        <f t="shared" si="1090"/>
        <v>0.57361111111111118</v>
      </c>
      <c r="F69819" t="str">
        <f>TEXT(Таблица19[[#This Row],[время просмотра (UTC)]],"ДДД")</f>
        <v>Сб</v>
      </c>
    </row>
    <row r="69820" spans="1:6" x14ac:dyDescent="0.25">
      <c r="A69820">
        <v>215254</v>
      </c>
      <c r="B69820" s="2">
        <v>44373.574022644731</v>
      </c>
      <c r="C69820">
        <v>190693</v>
      </c>
      <c r="D69820">
        <v>273920</v>
      </c>
      <c r="E69820" s="48">
        <f t="shared" si="1090"/>
        <v>0.57361111111111118</v>
      </c>
      <c r="F69820" t="str">
        <f>TEXT(Таблица19[[#This Row],[время просмотра (UTC)]],"ДДД")</f>
        <v>Сб</v>
      </c>
    </row>
    <row r="69821" spans="1:6" x14ac:dyDescent="0.25">
      <c r="A69821">
        <v>215252</v>
      </c>
      <c r="B69821" s="2">
        <v>44373.573812297735</v>
      </c>
      <c r="C69821">
        <v>329115</v>
      </c>
      <c r="D69821">
        <v>473323</v>
      </c>
      <c r="E69821" s="48">
        <f t="shared" si="1090"/>
        <v>0.57361111111111118</v>
      </c>
      <c r="F69821" t="str">
        <f>TEXT(Таблица19[[#This Row],[время просмотра (UTC)]],"ДДД")</f>
        <v>Сб</v>
      </c>
    </row>
    <row r="69822" spans="1:6" x14ac:dyDescent="0.25">
      <c r="A69822">
        <v>215249</v>
      </c>
      <c r="B69822" s="2">
        <v>44373.573809015164</v>
      </c>
      <c r="C69822">
        <v>294128</v>
      </c>
      <c r="D69822">
        <v>411922</v>
      </c>
      <c r="E69822" s="48">
        <f t="shared" si="1090"/>
        <v>0.57361111111111118</v>
      </c>
      <c r="F69822" t="str">
        <f>TEXT(Таблица19[[#This Row],[время просмотра (UTC)]],"ДДД")</f>
        <v>Сб</v>
      </c>
    </row>
    <row r="69823" spans="1:6" x14ac:dyDescent="0.25">
      <c r="A69823">
        <v>215244</v>
      </c>
      <c r="B69823" s="2">
        <v>44373.573717459636</v>
      </c>
      <c r="C69823">
        <v>29864</v>
      </c>
      <c r="D69823">
        <v>311565</v>
      </c>
      <c r="E69823" s="48">
        <f t="shared" si="1090"/>
        <v>0.57361111111111118</v>
      </c>
      <c r="F69823" t="str">
        <f>TEXT(Таблица19[[#This Row],[время просмотра (UTC)]],"ДДД")</f>
        <v>Сб</v>
      </c>
    </row>
    <row r="69824" spans="1:6" x14ac:dyDescent="0.25">
      <c r="A69824">
        <v>215241</v>
      </c>
      <c r="B69824" s="2">
        <v>44373.573003236248</v>
      </c>
      <c r="C69824">
        <v>171004</v>
      </c>
      <c r="D69824">
        <v>258219</v>
      </c>
      <c r="E69824" s="48">
        <f t="shared" si="1090"/>
        <v>0.57291666666666663</v>
      </c>
      <c r="F69824" t="str">
        <f>TEXT(Таблица19[[#This Row],[время просмотра (UTC)]],"ДДД")</f>
        <v>Сб</v>
      </c>
    </row>
    <row r="69825" spans="1:6" x14ac:dyDescent="0.25">
      <c r="A69825">
        <v>215238</v>
      </c>
      <c r="B69825" s="2">
        <v>44373.572283089692</v>
      </c>
      <c r="C69825">
        <v>11352</v>
      </c>
      <c r="D69825">
        <v>88863</v>
      </c>
      <c r="E69825" s="48">
        <f t="shared" si="1090"/>
        <v>0.57222222222222219</v>
      </c>
      <c r="F69825" t="str">
        <f>TEXT(Таблица19[[#This Row],[время просмотра (UTC)]],"ДДД")</f>
        <v>Сб</v>
      </c>
    </row>
    <row r="69826" spans="1:6" x14ac:dyDescent="0.25">
      <c r="A69826">
        <v>215236</v>
      </c>
      <c r="B69826" s="2">
        <v>44373.572194174754</v>
      </c>
      <c r="C69826">
        <v>129259</v>
      </c>
      <c r="D69826">
        <v>422610</v>
      </c>
      <c r="E69826" s="48">
        <f t="shared" ref="E69826:E69889" si="1091">TIME(HOUR(B69826),MINUTE(B69826),SECOND(0))</f>
        <v>0.57152777777777775</v>
      </c>
      <c r="F69826" t="str">
        <f>TEXT(Таблица19[[#This Row],[время просмотра (UTC)]],"ДДД")</f>
        <v>Сб</v>
      </c>
    </row>
    <row r="69827" spans="1:6" x14ac:dyDescent="0.25">
      <c r="A69827">
        <v>215232</v>
      </c>
      <c r="B69827" s="2">
        <v>44373.57127597888</v>
      </c>
      <c r="C69827">
        <v>99394</v>
      </c>
      <c r="D69827">
        <v>230507</v>
      </c>
      <c r="E69827" s="48">
        <f t="shared" si="1091"/>
        <v>0.5708333333333333</v>
      </c>
      <c r="F69827" t="str">
        <f>TEXT(Таблица19[[#This Row],[время просмотра (UTC)]],"ДДД")</f>
        <v>Сб</v>
      </c>
    </row>
    <row r="69828" spans="1:6" x14ac:dyDescent="0.25">
      <c r="A69828">
        <v>215230</v>
      </c>
      <c r="B69828" s="2">
        <v>44373.570818201239</v>
      </c>
      <c r="C69828">
        <v>215718</v>
      </c>
      <c r="D69828">
        <v>303258</v>
      </c>
      <c r="E69828" s="48">
        <f t="shared" si="1091"/>
        <v>0.57013888888888886</v>
      </c>
      <c r="F69828" t="str">
        <f>TEXT(Таблица19[[#This Row],[время просмотра (UTC)]],"ДДД")</f>
        <v>Сб</v>
      </c>
    </row>
    <row r="69829" spans="1:6" x14ac:dyDescent="0.25">
      <c r="A69829">
        <v>215227</v>
      </c>
      <c r="B69829" s="2">
        <v>44373.570576051774</v>
      </c>
      <c r="C69829">
        <v>200357</v>
      </c>
      <c r="D69829">
        <v>49057</v>
      </c>
      <c r="E69829" s="48">
        <f t="shared" si="1091"/>
        <v>0.57013888888888886</v>
      </c>
      <c r="F69829" t="str">
        <f>TEXT(Таблица19[[#This Row],[время просмотра (UTC)]],"ДДД")</f>
        <v>Сб</v>
      </c>
    </row>
    <row r="69830" spans="1:6" x14ac:dyDescent="0.25">
      <c r="A69830">
        <v>215223</v>
      </c>
      <c r="B69830" s="2">
        <v>44373.570171521031</v>
      </c>
      <c r="C69830">
        <v>57385</v>
      </c>
      <c r="D69830">
        <v>52197</v>
      </c>
      <c r="E69830" s="48">
        <f t="shared" si="1091"/>
        <v>0.57013888888888886</v>
      </c>
      <c r="F69830" t="str">
        <f>TEXT(Таблица19[[#This Row],[время просмотра (UTC)]],"ДДД")</f>
        <v>Сб</v>
      </c>
    </row>
    <row r="69831" spans="1:6" x14ac:dyDescent="0.25">
      <c r="A69831">
        <v>215219</v>
      </c>
      <c r="B69831" s="2">
        <v>44373.570055238502</v>
      </c>
      <c r="C69831">
        <v>7696</v>
      </c>
      <c r="D69831">
        <v>41357</v>
      </c>
      <c r="E69831" s="48">
        <f t="shared" si="1091"/>
        <v>0.56944444444444442</v>
      </c>
      <c r="F69831" t="str">
        <f>TEXT(Таблица19[[#This Row],[время просмотра (UTC)]],"ДДД")</f>
        <v>Сб</v>
      </c>
    </row>
    <row r="69832" spans="1:6" x14ac:dyDescent="0.25">
      <c r="A69832">
        <v>215218</v>
      </c>
      <c r="B69832" s="2">
        <v>44373.569811090427</v>
      </c>
      <c r="C69832">
        <v>76498</v>
      </c>
      <c r="D69832">
        <v>154228</v>
      </c>
      <c r="E69832" s="48">
        <f t="shared" si="1091"/>
        <v>0.56944444444444442</v>
      </c>
      <c r="F69832" t="str">
        <f>TEXT(Таблица19[[#This Row],[время просмотра (UTC)]],"ДДД")</f>
        <v>Сб</v>
      </c>
    </row>
    <row r="69833" spans="1:6" x14ac:dyDescent="0.25">
      <c r="A69833">
        <v>215216</v>
      </c>
      <c r="B69833" s="2">
        <v>44373.569766990295</v>
      </c>
      <c r="C69833">
        <v>181617</v>
      </c>
      <c r="D69833">
        <v>473323</v>
      </c>
      <c r="E69833" s="48">
        <f t="shared" si="1091"/>
        <v>0.56944444444444442</v>
      </c>
      <c r="F69833" t="str">
        <f>TEXT(Таблица19[[#This Row],[время просмотра (UTC)]],"ДДД")</f>
        <v>Сб</v>
      </c>
    </row>
    <row r="69834" spans="1:6" x14ac:dyDescent="0.25">
      <c r="A69834">
        <v>215212</v>
      </c>
      <c r="B69834" s="2">
        <v>44373.569362459544</v>
      </c>
      <c r="C69834">
        <v>18685</v>
      </c>
      <c r="D69834">
        <v>5151</v>
      </c>
      <c r="E69834" s="48">
        <f t="shared" si="1091"/>
        <v>0.56874999999999998</v>
      </c>
      <c r="F69834" t="str">
        <f>TEXT(Таблица19[[#This Row],[время просмотра (UTC)]],"ДДД")</f>
        <v>Сб</v>
      </c>
    </row>
    <row r="69835" spans="1:6" x14ac:dyDescent="0.25">
      <c r="A69835">
        <v>215209</v>
      </c>
      <c r="B69835" s="2">
        <v>44373.569322794276</v>
      </c>
      <c r="C69835">
        <v>273553</v>
      </c>
      <c r="D69835">
        <v>472712</v>
      </c>
      <c r="E69835" s="48">
        <f t="shared" si="1091"/>
        <v>0.56874999999999998</v>
      </c>
      <c r="F69835" t="str">
        <f>TEXT(Таблица19[[#This Row],[время просмотра (UTC)]],"ДДД")</f>
        <v>Сб</v>
      </c>
    </row>
    <row r="69836" spans="1:6" x14ac:dyDescent="0.25">
      <c r="A69836">
        <v>215206</v>
      </c>
      <c r="B69836" s="2">
        <v>44373.568957928801</v>
      </c>
      <c r="C69836">
        <v>271045</v>
      </c>
      <c r="D69836">
        <v>95062</v>
      </c>
      <c r="E69836" s="48">
        <f t="shared" si="1091"/>
        <v>0.56874999999999998</v>
      </c>
      <c r="F69836" t="str">
        <f>TEXT(Таблица19[[#This Row],[время просмотра (UTC)]],"ДДД")</f>
        <v>Сб</v>
      </c>
    </row>
    <row r="69837" spans="1:6" x14ac:dyDescent="0.25">
      <c r="A69837">
        <v>215203</v>
      </c>
      <c r="B69837" s="2">
        <v>44373.568285164954</v>
      </c>
      <c r="C69837">
        <v>222220</v>
      </c>
      <c r="D69837">
        <v>392434</v>
      </c>
      <c r="E69837" s="48">
        <f t="shared" si="1091"/>
        <v>0.56805555555555554</v>
      </c>
      <c r="F69837" t="str">
        <f>TEXT(Таблица19[[#This Row],[время просмотра (UTC)]],"ДДД")</f>
        <v>Сб</v>
      </c>
    </row>
    <row r="69838" spans="1:6" x14ac:dyDescent="0.25">
      <c r="A69838">
        <v>215201</v>
      </c>
      <c r="B69838" s="2">
        <v>44373.567744336571</v>
      </c>
      <c r="C69838">
        <v>325260</v>
      </c>
      <c r="D69838">
        <v>262099</v>
      </c>
      <c r="E69838" s="48">
        <f t="shared" si="1091"/>
        <v>0.56736111111111109</v>
      </c>
      <c r="F69838" t="str">
        <f>TEXT(Таблица19[[#This Row],[время просмотра (UTC)]],"ДДД")</f>
        <v>Сб</v>
      </c>
    </row>
    <row r="69839" spans="1:6" x14ac:dyDescent="0.25">
      <c r="A69839">
        <v>215198</v>
      </c>
      <c r="B69839" s="2">
        <v>44373.567744336571</v>
      </c>
      <c r="C69839">
        <v>17340</v>
      </c>
      <c r="D69839">
        <v>285680</v>
      </c>
      <c r="E69839" s="48">
        <f t="shared" si="1091"/>
        <v>0.56736111111111109</v>
      </c>
      <c r="F69839" t="str">
        <f>TEXT(Таблица19[[#This Row],[время просмотра (UTC)]],"ДДД")</f>
        <v>Сб</v>
      </c>
    </row>
    <row r="69840" spans="1:6" x14ac:dyDescent="0.25">
      <c r="A69840">
        <v>215193</v>
      </c>
      <c r="B69840" s="2">
        <v>44373.567339805828</v>
      </c>
      <c r="C69840">
        <v>328964</v>
      </c>
      <c r="D69840">
        <v>341333</v>
      </c>
      <c r="E69840" s="48">
        <f t="shared" si="1091"/>
        <v>0.56666666666666665</v>
      </c>
      <c r="F69840" t="str">
        <f>TEXT(Таблица19[[#This Row],[время просмотра (UTC)]],"ДДД")</f>
        <v>Сб</v>
      </c>
    </row>
    <row r="69841" spans="1:6" x14ac:dyDescent="0.25">
      <c r="A69841">
        <v>215192</v>
      </c>
      <c r="B69841" s="2">
        <v>44373.567339805821</v>
      </c>
      <c r="C69841">
        <v>224123</v>
      </c>
      <c r="D69841">
        <v>356280</v>
      </c>
      <c r="E69841" s="48">
        <f t="shared" si="1091"/>
        <v>0.56666666666666665</v>
      </c>
      <c r="F69841" t="str">
        <f>TEXT(Таблица19[[#This Row],[время просмотра (UTC)]],"ДДД")</f>
        <v>Сб</v>
      </c>
    </row>
    <row r="69842" spans="1:6" x14ac:dyDescent="0.25">
      <c r="A69842">
        <v>215188</v>
      </c>
      <c r="B69842" s="2">
        <v>44373.567339805821</v>
      </c>
      <c r="C69842">
        <v>115993</v>
      </c>
      <c r="D69842">
        <v>241927</v>
      </c>
      <c r="E69842" s="48">
        <f t="shared" si="1091"/>
        <v>0.56666666666666665</v>
      </c>
      <c r="F69842" t="str">
        <f>TEXT(Таблица19[[#This Row],[время просмотра (UTC)]],"ДДД")</f>
        <v>Сб</v>
      </c>
    </row>
    <row r="69843" spans="1:6" x14ac:dyDescent="0.25">
      <c r="A69843">
        <v>215187</v>
      </c>
      <c r="B69843" s="2">
        <v>44373.566530744341</v>
      </c>
      <c r="C69843">
        <v>140925</v>
      </c>
      <c r="D69843">
        <v>40892</v>
      </c>
      <c r="E69843" s="48">
        <f t="shared" si="1091"/>
        <v>0.56597222222222221</v>
      </c>
      <c r="F69843" t="str">
        <f>TEXT(Таблица19[[#This Row],[время просмотра (UTC)]],"ДДД")</f>
        <v>Сб</v>
      </c>
    </row>
    <row r="69844" spans="1:6" x14ac:dyDescent="0.25">
      <c r="A69844">
        <v>215185</v>
      </c>
      <c r="B69844" s="2">
        <v>44373.566126213591</v>
      </c>
      <c r="C69844">
        <v>223659</v>
      </c>
      <c r="D69844">
        <v>111368</v>
      </c>
      <c r="E69844" s="48">
        <f t="shared" si="1091"/>
        <v>0.56597222222222221</v>
      </c>
      <c r="F69844" t="str">
        <f>TEXT(Таблица19[[#This Row],[время просмотра (UTC)]],"ДДД")</f>
        <v>Сб</v>
      </c>
    </row>
    <row r="69845" spans="1:6" x14ac:dyDescent="0.25">
      <c r="A69845">
        <v>215182</v>
      </c>
      <c r="B69845" s="2">
        <v>44373.565721682848</v>
      </c>
      <c r="C69845">
        <v>195280</v>
      </c>
      <c r="D69845">
        <v>268009</v>
      </c>
      <c r="E69845" s="48">
        <f t="shared" si="1091"/>
        <v>0.56527777777777777</v>
      </c>
      <c r="F69845" t="str">
        <f>TEXT(Таблица19[[#This Row],[время просмотра (UTC)]],"ДДД")</f>
        <v>Сб</v>
      </c>
    </row>
    <row r="69846" spans="1:6" x14ac:dyDescent="0.25">
      <c r="A69846">
        <v>215181</v>
      </c>
      <c r="B69846" s="2">
        <v>44373.565317152104</v>
      </c>
      <c r="C69846">
        <v>313044</v>
      </c>
      <c r="D69846">
        <v>129210</v>
      </c>
      <c r="E69846" s="48">
        <f t="shared" si="1091"/>
        <v>0.56527777777777777</v>
      </c>
      <c r="F69846" t="str">
        <f>TEXT(Таблица19[[#This Row],[время просмотра (UTC)]],"ДДД")</f>
        <v>Сб</v>
      </c>
    </row>
    <row r="69847" spans="1:6" x14ac:dyDescent="0.25">
      <c r="A69847">
        <v>215180</v>
      </c>
      <c r="B69847" s="2">
        <v>44373.564103559867</v>
      </c>
      <c r="C69847">
        <v>27227</v>
      </c>
      <c r="D69847">
        <v>4199</v>
      </c>
      <c r="E69847" s="48">
        <f t="shared" si="1091"/>
        <v>0.56388888888888888</v>
      </c>
      <c r="F69847" t="str">
        <f>TEXT(Таблица19[[#This Row],[время просмотра (UTC)]],"ДДД")</f>
        <v>Сб</v>
      </c>
    </row>
    <row r="69848" spans="1:6" x14ac:dyDescent="0.25">
      <c r="A69848">
        <v>215177</v>
      </c>
      <c r="B69848" s="2">
        <v>44373.563699029131</v>
      </c>
      <c r="C69848">
        <v>287312</v>
      </c>
      <c r="D69848">
        <v>404226</v>
      </c>
      <c r="E69848" s="48">
        <f t="shared" si="1091"/>
        <v>0.56319444444444444</v>
      </c>
      <c r="F69848" t="str">
        <f>TEXT(Таблица19[[#This Row],[время просмотра (UTC)]],"ДДД")</f>
        <v>Сб</v>
      </c>
    </row>
    <row r="69849" spans="1:6" x14ac:dyDescent="0.25">
      <c r="A69849">
        <v>215172</v>
      </c>
      <c r="B69849" s="2">
        <v>44373.563699029131</v>
      </c>
      <c r="C69849">
        <v>214260</v>
      </c>
      <c r="D69849">
        <v>347393</v>
      </c>
      <c r="E69849" s="48">
        <f t="shared" si="1091"/>
        <v>0.56319444444444444</v>
      </c>
      <c r="F69849" t="str">
        <f>TEXT(Таблица19[[#This Row],[время просмотра (UTC)]],"ДДД")</f>
        <v>Сб</v>
      </c>
    </row>
    <row r="69850" spans="1:6" x14ac:dyDescent="0.25">
      <c r="A69850">
        <v>215170</v>
      </c>
      <c r="B69850" s="2">
        <v>44373.563097018341</v>
      </c>
      <c r="C69850">
        <v>203480</v>
      </c>
      <c r="D69850">
        <v>351192</v>
      </c>
      <c r="E69850" s="48">
        <f t="shared" si="1091"/>
        <v>0.5625</v>
      </c>
      <c r="F69850" t="str">
        <f>TEXT(Таблица19[[#This Row],[время просмотра (UTC)]],"ДДД")</f>
        <v>Сб</v>
      </c>
    </row>
    <row r="69851" spans="1:6" x14ac:dyDescent="0.25">
      <c r="A69851">
        <v>215168</v>
      </c>
      <c r="B69851" s="2">
        <v>44373.562485436894</v>
      </c>
      <c r="C69851">
        <v>7664</v>
      </c>
      <c r="D69851">
        <v>148256</v>
      </c>
      <c r="E69851" s="48">
        <f t="shared" si="1091"/>
        <v>0.56180555555555556</v>
      </c>
      <c r="F69851" t="str">
        <f>TEXT(Таблица19[[#This Row],[время просмотра (UTC)]],"ДДД")</f>
        <v>Сб</v>
      </c>
    </row>
    <row r="69852" spans="1:6" x14ac:dyDescent="0.25">
      <c r="A69852">
        <v>215165</v>
      </c>
      <c r="B69852" s="2">
        <v>44373.562425611133</v>
      </c>
      <c r="C69852">
        <v>163206</v>
      </c>
      <c r="D69852">
        <v>4199</v>
      </c>
      <c r="E69852" s="48">
        <f t="shared" si="1091"/>
        <v>0.56180555555555556</v>
      </c>
      <c r="F69852" t="str">
        <f>TEXT(Таблица19[[#This Row],[время просмотра (UTC)]],"ДДД")</f>
        <v>Сб</v>
      </c>
    </row>
    <row r="69853" spans="1:6" x14ac:dyDescent="0.25">
      <c r="A69853">
        <v>215162</v>
      </c>
      <c r="B69853" s="2">
        <v>44373.560808130133</v>
      </c>
      <c r="C69853">
        <v>30863</v>
      </c>
      <c r="D69853">
        <v>230507</v>
      </c>
      <c r="E69853" s="48">
        <f t="shared" si="1091"/>
        <v>0.56041666666666667</v>
      </c>
      <c r="F69853" t="str">
        <f>TEXT(Таблица19[[#This Row],[время просмотра (UTC)]],"ДДД")</f>
        <v>Сб</v>
      </c>
    </row>
    <row r="69854" spans="1:6" x14ac:dyDescent="0.25">
      <c r="A69854">
        <v>215160</v>
      </c>
      <c r="B69854" s="2">
        <v>44373.560462783171</v>
      </c>
      <c r="C69854">
        <v>168809</v>
      </c>
      <c r="D69854">
        <v>394819</v>
      </c>
      <c r="E69854" s="48">
        <f t="shared" si="1091"/>
        <v>0.56041666666666667</v>
      </c>
      <c r="F69854" t="str">
        <f>TEXT(Таблица19[[#This Row],[время просмотра (UTC)]],"ДДД")</f>
        <v>Сб</v>
      </c>
    </row>
    <row r="69855" spans="1:6" x14ac:dyDescent="0.25">
      <c r="A69855">
        <v>215159</v>
      </c>
      <c r="B69855" s="2">
        <v>44373.560289315472</v>
      </c>
      <c r="C69855">
        <v>66232</v>
      </c>
      <c r="D69855">
        <v>312836</v>
      </c>
      <c r="E69855" s="48">
        <f t="shared" si="1091"/>
        <v>0.55972222222222223</v>
      </c>
      <c r="F69855" t="str">
        <f>TEXT(Таблица19[[#This Row],[время просмотра (UTC)]],"ДДД")</f>
        <v>Сб</v>
      </c>
    </row>
    <row r="69856" spans="1:6" x14ac:dyDescent="0.25">
      <c r="A69856">
        <v>215154</v>
      </c>
      <c r="B69856" s="2">
        <v>44373.559666666661</v>
      </c>
      <c r="C69856">
        <v>154327</v>
      </c>
      <c r="D69856">
        <v>118549</v>
      </c>
      <c r="E69856" s="48">
        <f t="shared" si="1091"/>
        <v>0.55902777777777779</v>
      </c>
      <c r="F69856" t="str">
        <f>TEXT(Таблица19[[#This Row],[время просмотра (UTC)]],"ДДД")</f>
        <v>Сб</v>
      </c>
    </row>
    <row r="69857" spans="1:6" x14ac:dyDescent="0.25">
      <c r="A69857">
        <v>215150</v>
      </c>
      <c r="B69857" s="2">
        <v>44373.559249190934</v>
      </c>
      <c r="C69857">
        <v>84591</v>
      </c>
      <c r="D69857">
        <v>413014</v>
      </c>
      <c r="E69857" s="48">
        <f t="shared" si="1091"/>
        <v>0.55902777777777779</v>
      </c>
      <c r="F69857" t="str">
        <f>TEXT(Таблица19[[#This Row],[время просмотра (UTC)]],"ДДД")</f>
        <v>Сб</v>
      </c>
    </row>
    <row r="69858" spans="1:6" x14ac:dyDescent="0.25">
      <c r="A69858">
        <v>215148</v>
      </c>
      <c r="B69858" s="2">
        <v>44373.558440129455</v>
      </c>
      <c r="C69858">
        <v>264446</v>
      </c>
      <c r="D69858">
        <v>432277</v>
      </c>
      <c r="E69858" s="48">
        <f t="shared" si="1091"/>
        <v>0.55833333333333335</v>
      </c>
      <c r="F69858" t="str">
        <f>TEXT(Таблица19[[#This Row],[время просмотра (UTC)]],"ДДД")</f>
        <v>Сб</v>
      </c>
    </row>
    <row r="69859" spans="1:6" x14ac:dyDescent="0.25">
      <c r="A69859">
        <v>215144</v>
      </c>
      <c r="B69859" s="2">
        <v>44373.558035598711</v>
      </c>
      <c r="C69859">
        <v>22960</v>
      </c>
      <c r="D69859">
        <v>468882</v>
      </c>
      <c r="E69859" s="48">
        <f t="shared" si="1091"/>
        <v>0.55763888888888891</v>
      </c>
      <c r="F69859" t="str">
        <f>TEXT(Таблица19[[#This Row],[время просмотра (UTC)]],"ДДД")</f>
        <v>Сб</v>
      </c>
    </row>
    <row r="69860" spans="1:6" x14ac:dyDescent="0.25">
      <c r="A69860">
        <v>215143</v>
      </c>
      <c r="B69860" s="2">
        <v>44373.558035598704</v>
      </c>
      <c r="C69860">
        <v>5879</v>
      </c>
      <c r="D69860">
        <v>333426</v>
      </c>
      <c r="E69860" s="48">
        <f t="shared" si="1091"/>
        <v>0.55763888888888891</v>
      </c>
      <c r="F69860" t="str">
        <f>TEXT(Таблица19[[#This Row],[время просмотра (UTC)]],"ДДД")</f>
        <v>Сб</v>
      </c>
    </row>
    <row r="69861" spans="1:6" x14ac:dyDescent="0.25">
      <c r="A69861">
        <v>215140</v>
      </c>
      <c r="B69861" s="2">
        <v>44373.557226537218</v>
      </c>
      <c r="C69861">
        <v>274447</v>
      </c>
      <c r="D69861">
        <v>180863</v>
      </c>
      <c r="E69861" s="48">
        <f t="shared" si="1091"/>
        <v>0.55694444444444446</v>
      </c>
      <c r="F69861" t="str">
        <f>TEXT(Таблица19[[#This Row],[время просмотра (UTC)]],"ДДД")</f>
        <v>Сб</v>
      </c>
    </row>
    <row r="69862" spans="1:6" x14ac:dyDescent="0.25">
      <c r="A69862">
        <v>215138</v>
      </c>
      <c r="B69862" s="2">
        <v>44373.557226537218</v>
      </c>
      <c r="C69862">
        <v>271485</v>
      </c>
      <c r="D69862">
        <v>351192</v>
      </c>
      <c r="E69862" s="48">
        <f t="shared" si="1091"/>
        <v>0.55694444444444446</v>
      </c>
      <c r="F69862" t="str">
        <f>TEXT(Таблица19[[#This Row],[время просмотра (UTC)]],"ДДД")</f>
        <v>Сб</v>
      </c>
    </row>
    <row r="69863" spans="1:6" x14ac:dyDescent="0.25">
      <c r="A69863">
        <v>215137</v>
      </c>
      <c r="B69863" s="2">
        <v>44373.557226537218</v>
      </c>
      <c r="C69863">
        <v>16802</v>
      </c>
      <c r="D69863">
        <v>386066</v>
      </c>
      <c r="E69863" s="48">
        <f t="shared" si="1091"/>
        <v>0.55694444444444446</v>
      </c>
      <c r="F69863" t="str">
        <f>TEXT(Таблица19[[#This Row],[время просмотра (UTC)]],"ДДД")</f>
        <v>Сб</v>
      </c>
    </row>
    <row r="69864" spans="1:6" x14ac:dyDescent="0.25">
      <c r="A69864">
        <v>215133</v>
      </c>
      <c r="B69864" s="2">
        <v>44373.556666666664</v>
      </c>
      <c r="C69864">
        <v>248142</v>
      </c>
      <c r="D69864">
        <v>300941</v>
      </c>
      <c r="E69864" s="48">
        <f t="shared" si="1091"/>
        <v>0.55625000000000002</v>
      </c>
      <c r="F69864" t="str">
        <f>TEXT(Таблица19[[#This Row],[время просмотра (UTC)]],"ДДД")</f>
        <v>Сб</v>
      </c>
    </row>
    <row r="69865" spans="1:6" x14ac:dyDescent="0.25">
      <c r="A69865">
        <v>215129</v>
      </c>
      <c r="B69865" s="2">
        <v>44373.55601294498</v>
      </c>
      <c r="C69865">
        <v>159949</v>
      </c>
      <c r="D69865">
        <v>311565</v>
      </c>
      <c r="E69865" s="48">
        <f t="shared" si="1091"/>
        <v>0.55555555555555558</v>
      </c>
      <c r="F69865" t="str">
        <f>TEXT(Таблица19[[#This Row],[время просмотра (UTC)]],"ДДД")</f>
        <v>Сб</v>
      </c>
    </row>
    <row r="69866" spans="1:6" x14ac:dyDescent="0.25">
      <c r="A69866">
        <v>215127</v>
      </c>
      <c r="B69866" s="2">
        <v>44373.555608414244</v>
      </c>
      <c r="C69866">
        <v>162284</v>
      </c>
      <c r="D69866">
        <v>137327</v>
      </c>
      <c r="E69866" s="48">
        <f t="shared" si="1091"/>
        <v>0.55555555555555558</v>
      </c>
      <c r="F69866" t="str">
        <f>TEXT(Таблица19[[#This Row],[время просмотра (UTC)]],"ДДД")</f>
        <v>Сб</v>
      </c>
    </row>
    <row r="69867" spans="1:6" x14ac:dyDescent="0.25">
      <c r="A69867">
        <v>215124</v>
      </c>
      <c r="B69867" s="2">
        <v>44373.554666666663</v>
      </c>
      <c r="C69867">
        <v>311183</v>
      </c>
      <c r="D69867">
        <v>230507</v>
      </c>
      <c r="E69867" s="48">
        <f t="shared" si="1091"/>
        <v>0.5541666666666667</v>
      </c>
      <c r="F69867" t="str">
        <f>TEXT(Таблица19[[#This Row],[время просмотра (UTC)]],"ДДД")</f>
        <v>Сб</v>
      </c>
    </row>
    <row r="69868" spans="1:6" x14ac:dyDescent="0.25">
      <c r="A69868">
        <v>215119</v>
      </c>
      <c r="B69868" s="2">
        <v>44373.553990291264</v>
      </c>
      <c r="C69868">
        <v>298503</v>
      </c>
      <c r="D69868">
        <v>343712</v>
      </c>
      <c r="E69868" s="48">
        <f t="shared" si="1091"/>
        <v>0.55347222222222225</v>
      </c>
      <c r="F69868" t="str">
        <f>TEXT(Таблица19[[#This Row],[время просмотра (UTC)]],"ДДД")</f>
        <v>Сб</v>
      </c>
    </row>
    <row r="69869" spans="1:6" x14ac:dyDescent="0.25">
      <c r="A69869">
        <v>215115</v>
      </c>
      <c r="B69869" s="2">
        <v>44373.552000000003</v>
      </c>
      <c r="C69869">
        <v>237855</v>
      </c>
      <c r="D69869">
        <v>472330</v>
      </c>
      <c r="E69869" s="48">
        <f t="shared" si="1091"/>
        <v>0.55138888888888882</v>
      </c>
      <c r="F69869" t="str">
        <f>TEXT(Таблица19[[#This Row],[время просмотра (UTC)]],"ДДД")</f>
        <v>Сб</v>
      </c>
    </row>
    <row r="69870" spans="1:6" x14ac:dyDescent="0.25">
      <c r="A69870">
        <v>215111</v>
      </c>
      <c r="B69870" s="2">
        <v>44373.551967637541</v>
      </c>
      <c r="C69870">
        <v>115522</v>
      </c>
      <c r="D69870">
        <v>347008</v>
      </c>
      <c r="E69870" s="48">
        <f t="shared" si="1091"/>
        <v>0.55138888888888882</v>
      </c>
      <c r="F69870" t="str">
        <f>TEXT(Таблица19[[#This Row],[время просмотра (UTC)]],"ДДД")</f>
        <v>Сб</v>
      </c>
    </row>
    <row r="69871" spans="1:6" x14ac:dyDescent="0.25">
      <c r="A69871">
        <v>215107</v>
      </c>
      <c r="B69871" s="2">
        <v>44373.551957762385</v>
      </c>
      <c r="C69871">
        <v>23295</v>
      </c>
      <c r="D69871">
        <v>294042</v>
      </c>
      <c r="E69871" s="48">
        <f t="shared" si="1091"/>
        <v>0.55138888888888882</v>
      </c>
      <c r="F69871" t="str">
        <f>TEXT(Таблица19[[#This Row],[время просмотра (UTC)]],"ДДД")</f>
        <v>Сб</v>
      </c>
    </row>
    <row r="69872" spans="1:6" x14ac:dyDescent="0.25">
      <c r="A69872">
        <v>215102</v>
      </c>
      <c r="B69872" s="2">
        <v>44373.551666666666</v>
      </c>
      <c r="C69872">
        <v>137367</v>
      </c>
      <c r="D69872">
        <v>244574</v>
      </c>
      <c r="E69872" s="48">
        <f t="shared" si="1091"/>
        <v>0.55138888888888882</v>
      </c>
      <c r="F69872" t="str">
        <f>TEXT(Таблица19[[#This Row],[время просмотра (UTC)]],"ДДД")</f>
        <v>Сб</v>
      </c>
    </row>
    <row r="69873" spans="1:6" x14ac:dyDescent="0.25">
      <c r="A69873">
        <v>215097</v>
      </c>
      <c r="B69873" s="2">
        <v>44373.551563106797</v>
      </c>
      <c r="C69873">
        <v>171042</v>
      </c>
      <c r="D69873">
        <v>360778</v>
      </c>
      <c r="E69873" s="48">
        <f t="shared" si="1091"/>
        <v>0.55138888888888882</v>
      </c>
      <c r="F69873" t="str">
        <f>TEXT(Таблица19[[#This Row],[время просмотра (UTC)]],"ДДД")</f>
        <v>Сб</v>
      </c>
    </row>
    <row r="69874" spans="1:6" x14ac:dyDescent="0.25">
      <c r="A69874">
        <v>215096</v>
      </c>
      <c r="B69874" s="2">
        <v>44373.551499984744</v>
      </c>
      <c r="C69874">
        <v>8252</v>
      </c>
      <c r="D69874">
        <v>158978</v>
      </c>
      <c r="E69874" s="48">
        <f t="shared" si="1091"/>
        <v>0.55138888888888882</v>
      </c>
      <c r="F69874" t="str">
        <f>TEXT(Таблица19[[#This Row],[время просмотра (UTC)]],"ДДД")</f>
        <v>Сб</v>
      </c>
    </row>
    <row r="69875" spans="1:6" x14ac:dyDescent="0.25">
      <c r="A69875">
        <v>215093</v>
      </c>
      <c r="B69875" s="2">
        <v>44373.55034951456</v>
      </c>
      <c r="C69875">
        <v>166327</v>
      </c>
      <c r="D69875">
        <v>239248</v>
      </c>
      <c r="E69875" s="48">
        <f t="shared" si="1091"/>
        <v>0.54999999999999993</v>
      </c>
      <c r="F69875" t="str">
        <f>TEXT(Таблица19[[#This Row],[время просмотра (UTC)]],"ДДД")</f>
        <v>Сб</v>
      </c>
    </row>
    <row r="69876" spans="1:6" x14ac:dyDescent="0.25">
      <c r="A69876">
        <v>215089</v>
      </c>
      <c r="B69876" s="2">
        <v>44373.549540453074</v>
      </c>
      <c r="C69876">
        <v>276909</v>
      </c>
      <c r="D69876">
        <v>424561</v>
      </c>
      <c r="E69876" s="48">
        <f t="shared" si="1091"/>
        <v>0.5493055555555556</v>
      </c>
      <c r="F69876" t="str">
        <f>TEXT(Таблица19[[#This Row],[время просмотра (UTC)]],"ДДД")</f>
        <v>Сб</v>
      </c>
    </row>
    <row r="69877" spans="1:6" x14ac:dyDescent="0.25">
      <c r="A69877">
        <v>215087</v>
      </c>
      <c r="B69877" s="2">
        <v>44373.549540453074</v>
      </c>
      <c r="C69877">
        <v>132108</v>
      </c>
      <c r="D69877">
        <v>401945</v>
      </c>
      <c r="E69877" s="48">
        <f t="shared" si="1091"/>
        <v>0.5493055555555556</v>
      </c>
      <c r="F69877" t="str">
        <f>TEXT(Таблица19[[#This Row],[время просмотра (UTC)]],"ДДД")</f>
        <v>Сб</v>
      </c>
    </row>
    <row r="69878" spans="1:6" x14ac:dyDescent="0.25">
      <c r="A69878">
        <v>215086</v>
      </c>
      <c r="B69878" s="2">
        <v>44373.549135922331</v>
      </c>
      <c r="C69878">
        <v>150685</v>
      </c>
      <c r="D69878">
        <v>43623</v>
      </c>
      <c r="E69878" s="48">
        <f t="shared" si="1091"/>
        <v>0.54861111111111105</v>
      </c>
      <c r="F69878" t="str">
        <f>TEXT(Таблица19[[#This Row],[время просмотра (UTC)]],"ДДД")</f>
        <v>Сб</v>
      </c>
    </row>
    <row r="69879" spans="1:6" x14ac:dyDescent="0.25">
      <c r="A69879">
        <v>215082</v>
      </c>
      <c r="B69879" s="2">
        <v>44373.548600726339</v>
      </c>
      <c r="C69879">
        <v>135921</v>
      </c>
      <c r="D69879">
        <v>108961</v>
      </c>
      <c r="E69879" s="48">
        <f t="shared" si="1091"/>
        <v>0.54791666666666672</v>
      </c>
      <c r="F69879" t="str">
        <f>TEXT(Таблица19[[#This Row],[время просмотра (UTC)]],"ДДД")</f>
        <v>Сб</v>
      </c>
    </row>
    <row r="69880" spans="1:6" x14ac:dyDescent="0.25">
      <c r="A69880">
        <v>215078</v>
      </c>
      <c r="B69880" s="2">
        <v>44373.548326860844</v>
      </c>
      <c r="C69880">
        <v>164680</v>
      </c>
      <c r="D69880">
        <v>347393</v>
      </c>
      <c r="E69880" s="48">
        <f t="shared" si="1091"/>
        <v>0.54791666666666672</v>
      </c>
      <c r="F69880" t="str">
        <f>TEXT(Таблица19[[#This Row],[время просмотра (UTC)]],"ДДД")</f>
        <v>Сб</v>
      </c>
    </row>
    <row r="69881" spans="1:6" x14ac:dyDescent="0.25">
      <c r="A69881">
        <v>215075</v>
      </c>
      <c r="B69881" s="2">
        <v>44373.548326860844</v>
      </c>
      <c r="C69881">
        <v>74419</v>
      </c>
      <c r="D69881">
        <v>118549</v>
      </c>
      <c r="E69881" s="48">
        <f t="shared" si="1091"/>
        <v>0.54791666666666672</v>
      </c>
      <c r="F69881" t="str">
        <f>TEXT(Таблица19[[#This Row],[время просмотра (UTC)]],"ДДД")</f>
        <v>Сб</v>
      </c>
    </row>
    <row r="69882" spans="1:6" x14ac:dyDescent="0.25">
      <c r="A69882">
        <v>215073</v>
      </c>
      <c r="B69882" s="2">
        <v>44373.548326860844</v>
      </c>
      <c r="C69882">
        <v>53124</v>
      </c>
      <c r="D69882">
        <v>230507</v>
      </c>
      <c r="E69882" s="48">
        <f t="shared" si="1091"/>
        <v>0.54791666666666672</v>
      </c>
      <c r="F69882" t="str">
        <f>TEXT(Таблица19[[#This Row],[время просмотра (UTC)]],"ДДД")</f>
        <v>Сб</v>
      </c>
    </row>
    <row r="69883" spans="1:6" x14ac:dyDescent="0.25">
      <c r="A69883">
        <v>215069</v>
      </c>
      <c r="B69883" s="2">
        <v>44373.547922330094</v>
      </c>
      <c r="C69883">
        <v>299204</v>
      </c>
      <c r="D69883">
        <v>5151</v>
      </c>
      <c r="E69883" s="48">
        <f t="shared" si="1091"/>
        <v>0.54791666666666672</v>
      </c>
      <c r="F69883" t="str">
        <f>TEXT(Таблица19[[#This Row],[время просмотра (UTC)]],"ДДД")</f>
        <v>Сб</v>
      </c>
    </row>
    <row r="69884" spans="1:6" x14ac:dyDescent="0.25">
      <c r="A69884">
        <v>215064</v>
      </c>
      <c r="B69884" s="2">
        <v>44373.547333333336</v>
      </c>
      <c r="C69884">
        <v>112663</v>
      </c>
      <c r="D69884">
        <v>158978</v>
      </c>
      <c r="E69884" s="48">
        <f t="shared" si="1091"/>
        <v>0.54722222222222217</v>
      </c>
      <c r="F69884" t="str">
        <f>TEXT(Таблица19[[#This Row],[время просмотра (UTC)]],"ДДД")</f>
        <v>Сб</v>
      </c>
    </row>
    <row r="69885" spans="1:6" x14ac:dyDescent="0.25">
      <c r="A69885">
        <v>215061</v>
      </c>
      <c r="B69885" s="2">
        <v>44373.547113268607</v>
      </c>
      <c r="C69885">
        <v>280758</v>
      </c>
      <c r="D69885">
        <v>470762</v>
      </c>
      <c r="E69885" s="48">
        <f t="shared" si="1091"/>
        <v>0.54652777777777783</v>
      </c>
      <c r="F69885" t="str">
        <f>TEXT(Таблица19[[#This Row],[время просмотра (UTC)]],"ДДД")</f>
        <v>Сб</v>
      </c>
    </row>
    <row r="69886" spans="1:6" x14ac:dyDescent="0.25">
      <c r="A69886">
        <v>215059</v>
      </c>
      <c r="B69886" s="2">
        <v>44373.546708737864</v>
      </c>
      <c r="C69886">
        <v>258446</v>
      </c>
      <c r="D69886">
        <v>304722</v>
      </c>
      <c r="E69886" s="48">
        <f t="shared" si="1091"/>
        <v>0.54652777777777783</v>
      </c>
      <c r="F69886" t="str">
        <f>TEXT(Таблица19[[#This Row],[время просмотра (UTC)]],"ДДД")</f>
        <v>Сб</v>
      </c>
    </row>
    <row r="69887" spans="1:6" x14ac:dyDescent="0.25">
      <c r="A69887">
        <v>215055</v>
      </c>
      <c r="B69887" s="2">
        <v>44373.546433912168</v>
      </c>
      <c r="C69887">
        <v>7114</v>
      </c>
      <c r="D69887">
        <v>191893</v>
      </c>
      <c r="E69887" s="48">
        <f t="shared" si="1091"/>
        <v>0.54583333333333328</v>
      </c>
      <c r="F69887" t="str">
        <f>TEXT(Таблица19[[#This Row],[время просмотра (UTC)]],"ДДД")</f>
        <v>Сб</v>
      </c>
    </row>
    <row r="69888" spans="1:6" x14ac:dyDescent="0.25">
      <c r="A69888">
        <v>215054</v>
      </c>
      <c r="B69888" s="2">
        <v>44373.546304207121</v>
      </c>
      <c r="C69888">
        <v>143595</v>
      </c>
      <c r="D69888">
        <v>365723</v>
      </c>
      <c r="E69888" s="48">
        <f t="shared" si="1091"/>
        <v>0.54583333333333328</v>
      </c>
      <c r="F69888" t="str">
        <f>TEXT(Таблица19[[#This Row],[время просмотра (UTC)]],"ДДД")</f>
        <v>Сб</v>
      </c>
    </row>
    <row r="69889" spans="1:6" x14ac:dyDescent="0.25">
      <c r="A69889">
        <v>215053</v>
      </c>
      <c r="B69889" s="2">
        <v>44373.545090614891</v>
      </c>
      <c r="C69889">
        <v>194572</v>
      </c>
      <c r="D69889">
        <v>224369</v>
      </c>
      <c r="E69889" s="48">
        <f t="shared" si="1091"/>
        <v>0.5444444444444444</v>
      </c>
      <c r="F69889" t="str">
        <f>TEXT(Таблица19[[#This Row],[время просмотра (UTC)]],"ДДД")</f>
        <v>Сб</v>
      </c>
    </row>
    <row r="69890" spans="1:6" x14ac:dyDescent="0.25">
      <c r="A69890">
        <v>215048</v>
      </c>
      <c r="B69890" s="2">
        <v>44373.54468608414</v>
      </c>
      <c r="C69890">
        <v>153136</v>
      </c>
      <c r="D69890">
        <v>82901</v>
      </c>
      <c r="E69890" s="48">
        <f t="shared" ref="E69890:E69953" si="1092">TIME(HOUR(B69890),MINUTE(B69890),SECOND(0))</f>
        <v>0.5444444444444444</v>
      </c>
      <c r="F69890" t="str">
        <f>TEXT(Таблица19[[#This Row],[время просмотра (UTC)]],"ДДД")</f>
        <v>Сб</v>
      </c>
    </row>
    <row r="69891" spans="1:6" x14ac:dyDescent="0.25">
      <c r="A69891">
        <v>215046</v>
      </c>
      <c r="B69891" s="2">
        <v>44373.54466383862</v>
      </c>
      <c r="C69891">
        <v>227814</v>
      </c>
      <c r="D69891">
        <v>143150</v>
      </c>
      <c r="E69891" s="48">
        <f t="shared" si="1092"/>
        <v>0.5444444444444444</v>
      </c>
      <c r="F69891" t="str">
        <f>TEXT(Таблица19[[#This Row],[время просмотра (UTC)]],"ДДД")</f>
        <v>Сб</v>
      </c>
    </row>
    <row r="69892" spans="1:6" x14ac:dyDescent="0.25">
      <c r="A69892">
        <v>215045</v>
      </c>
      <c r="B69892" s="2">
        <v>44373.543472491911</v>
      </c>
      <c r="C69892">
        <v>191555</v>
      </c>
      <c r="D69892">
        <v>269158</v>
      </c>
      <c r="E69892" s="48">
        <f t="shared" si="1092"/>
        <v>0.54305555555555551</v>
      </c>
      <c r="F69892" t="str">
        <f>TEXT(Таблица19[[#This Row],[время просмотра (UTC)]],"ДДД")</f>
        <v>Сб</v>
      </c>
    </row>
    <row r="69893" spans="1:6" x14ac:dyDescent="0.25">
      <c r="A69893">
        <v>215044</v>
      </c>
      <c r="B69893" s="2">
        <v>44373.543472491911</v>
      </c>
      <c r="C69893">
        <v>145218</v>
      </c>
      <c r="D69893">
        <v>250679</v>
      </c>
      <c r="E69893" s="48">
        <f t="shared" si="1092"/>
        <v>0.54305555555555551</v>
      </c>
      <c r="F69893" t="str">
        <f>TEXT(Таблица19[[#This Row],[время просмотра (UTC)]],"ДДД")</f>
        <v>Сб</v>
      </c>
    </row>
    <row r="69894" spans="1:6" x14ac:dyDescent="0.25">
      <c r="A69894">
        <v>215042</v>
      </c>
      <c r="B69894" s="2">
        <v>44373.543472491911</v>
      </c>
      <c r="C69894">
        <v>61475</v>
      </c>
      <c r="D69894">
        <v>439981</v>
      </c>
      <c r="E69894" s="48">
        <f t="shared" si="1092"/>
        <v>0.54305555555555551</v>
      </c>
      <c r="F69894" t="str">
        <f>TEXT(Таблица19[[#This Row],[время просмотра (UTC)]],"ДДД")</f>
        <v>Сб</v>
      </c>
    </row>
    <row r="69895" spans="1:6" x14ac:dyDescent="0.25">
      <c r="A69895">
        <v>215037</v>
      </c>
      <c r="B69895" s="2">
        <v>44373.54306796116</v>
      </c>
      <c r="C69895">
        <v>231016</v>
      </c>
      <c r="D69895">
        <v>441562</v>
      </c>
      <c r="E69895" s="48">
        <f t="shared" si="1092"/>
        <v>0.54305555555555551</v>
      </c>
      <c r="F69895" t="str">
        <f>TEXT(Таблица19[[#This Row],[время просмотра (UTC)]],"ДДД")</f>
        <v>Сб</v>
      </c>
    </row>
    <row r="69896" spans="1:6" x14ac:dyDescent="0.25">
      <c r="A69896">
        <v>215036</v>
      </c>
      <c r="B69896" s="2">
        <v>44373.542663430424</v>
      </c>
      <c r="C69896">
        <v>186840</v>
      </c>
      <c r="D69896">
        <v>388561</v>
      </c>
      <c r="E69896" s="48">
        <f t="shared" si="1092"/>
        <v>0.54236111111111118</v>
      </c>
      <c r="F69896" t="str">
        <f>TEXT(Таблица19[[#This Row],[время просмотра (UTC)]],"ДДД")</f>
        <v>Сб</v>
      </c>
    </row>
    <row r="69897" spans="1:6" x14ac:dyDescent="0.25">
      <c r="A69897">
        <v>215035</v>
      </c>
      <c r="B69897" s="2">
        <v>44373.54185436893</v>
      </c>
      <c r="C69897">
        <v>8282</v>
      </c>
      <c r="D69897">
        <v>392434</v>
      </c>
      <c r="E69897" s="48">
        <f t="shared" si="1092"/>
        <v>0.54166666666666663</v>
      </c>
      <c r="F69897" t="str">
        <f>TEXT(Таблица19[[#This Row],[время просмотра (UTC)]],"ДДД")</f>
        <v>Сб</v>
      </c>
    </row>
    <row r="69898" spans="1:6" x14ac:dyDescent="0.25">
      <c r="A69898">
        <v>215032</v>
      </c>
      <c r="B69898" s="2">
        <v>44373.541449838187</v>
      </c>
      <c r="C69898">
        <v>546</v>
      </c>
      <c r="D69898">
        <v>351192</v>
      </c>
      <c r="E69898" s="48">
        <f t="shared" si="1092"/>
        <v>0.54097222222222219</v>
      </c>
      <c r="F69898" t="str">
        <f>TEXT(Таблица19[[#This Row],[время просмотра (UTC)]],"ДДД")</f>
        <v>Сб</v>
      </c>
    </row>
    <row r="69899" spans="1:6" x14ac:dyDescent="0.25">
      <c r="A69899">
        <v>215029</v>
      </c>
      <c r="B69899" s="2">
        <v>44373.539933469649</v>
      </c>
      <c r="C69899">
        <v>211773</v>
      </c>
      <c r="D69899">
        <v>119655</v>
      </c>
      <c r="E69899" s="48">
        <f t="shared" si="1092"/>
        <v>0.5395833333333333</v>
      </c>
      <c r="F69899" t="str">
        <f>TEXT(Таблица19[[#This Row],[время просмотра (UTC)]],"ДДД")</f>
        <v>Сб</v>
      </c>
    </row>
    <row r="69900" spans="1:6" x14ac:dyDescent="0.25">
      <c r="A69900">
        <v>215025</v>
      </c>
      <c r="B69900" s="2">
        <v>44373.538618122977</v>
      </c>
      <c r="C69900">
        <v>92490</v>
      </c>
      <c r="D69900">
        <v>410635</v>
      </c>
      <c r="E69900" s="48">
        <f t="shared" si="1092"/>
        <v>0.53819444444444442</v>
      </c>
      <c r="F69900" t="str">
        <f>TEXT(Таблица19[[#This Row],[время просмотра (UTC)]],"ДДД")</f>
        <v>Сб</v>
      </c>
    </row>
    <row r="69901" spans="1:6" x14ac:dyDescent="0.25">
      <c r="A69901">
        <v>215022</v>
      </c>
      <c r="B69901" s="2">
        <v>44373.538213592234</v>
      </c>
      <c r="C69901">
        <v>272912</v>
      </c>
      <c r="D69901">
        <v>401945</v>
      </c>
      <c r="E69901" s="48">
        <f t="shared" si="1092"/>
        <v>0.53819444444444442</v>
      </c>
      <c r="F69901" t="str">
        <f>TEXT(Таблица19[[#This Row],[время просмотра (UTC)]],"ДДД")</f>
        <v>Сб</v>
      </c>
    </row>
    <row r="69902" spans="1:6" x14ac:dyDescent="0.25">
      <c r="A69902">
        <v>215021</v>
      </c>
      <c r="B69902" s="2">
        <v>44373.537736136968</v>
      </c>
      <c r="C69902">
        <v>150749</v>
      </c>
      <c r="D69902">
        <v>347008</v>
      </c>
      <c r="E69902" s="48">
        <f t="shared" si="1092"/>
        <v>0.53749999999999998</v>
      </c>
      <c r="F69902" t="str">
        <f>TEXT(Таблица19[[#This Row],[время просмотра (UTC)]],"ДДД")</f>
        <v>Сб</v>
      </c>
    </row>
    <row r="69903" spans="1:6" x14ac:dyDescent="0.25">
      <c r="A69903">
        <v>215016</v>
      </c>
      <c r="B69903" s="2">
        <v>44373.537247840817</v>
      </c>
      <c r="C69903">
        <v>240850</v>
      </c>
      <c r="D69903">
        <v>466283</v>
      </c>
      <c r="E69903" s="48">
        <f t="shared" si="1092"/>
        <v>0.53680555555555554</v>
      </c>
      <c r="F69903" t="str">
        <f>TEXT(Таблица19[[#This Row],[время просмотра (UTC)]],"ДДД")</f>
        <v>Сб</v>
      </c>
    </row>
    <row r="69904" spans="1:6" x14ac:dyDescent="0.25">
      <c r="A69904">
        <v>215012</v>
      </c>
      <c r="B69904" s="2">
        <v>44373.536637470628</v>
      </c>
      <c r="C69904">
        <v>86083</v>
      </c>
      <c r="D69904">
        <v>301309</v>
      </c>
      <c r="E69904" s="48">
        <f t="shared" si="1092"/>
        <v>0.53611111111111109</v>
      </c>
      <c r="F69904" t="str">
        <f>TEXT(Таблица19[[#This Row],[время просмотра (UTC)]],"ДДД")</f>
        <v>Сб</v>
      </c>
    </row>
    <row r="69905" spans="1:6" x14ac:dyDescent="0.25">
      <c r="A69905">
        <v>215010</v>
      </c>
      <c r="B69905" s="2">
        <v>44373.535381877024</v>
      </c>
      <c r="C69905">
        <v>326203</v>
      </c>
      <c r="D69905">
        <v>311670</v>
      </c>
      <c r="E69905" s="48">
        <f t="shared" si="1092"/>
        <v>0.53472222222222221</v>
      </c>
      <c r="F69905" t="str">
        <f>TEXT(Таблица19[[#This Row],[время просмотра (UTC)]],"ДДД")</f>
        <v>Сб</v>
      </c>
    </row>
    <row r="69906" spans="1:6" x14ac:dyDescent="0.25">
      <c r="A69906">
        <v>215005</v>
      </c>
      <c r="B69906" s="2">
        <v>44373.535381877024</v>
      </c>
      <c r="C69906">
        <v>217418</v>
      </c>
      <c r="D69906">
        <v>316541</v>
      </c>
      <c r="E69906" s="48">
        <f t="shared" si="1092"/>
        <v>0.53472222222222221</v>
      </c>
      <c r="F69906" t="str">
        <f>TEXT(Таблица19[[#This Row],[время просмотра (UTC)]],"ДДД")</f>
        <v>Сб</v>
      </c>
    </row>
    <row r="69907" spans="1:6" x14ac:dyDescent="0.25">
      <c r="A69907">
        <v>215004</v>
      </c>
      <c r="B69907" s="2">
        <v>44373.534977346273</v>
      </c>
      <c r="C69907">
        <v>88968</v>
      </c>
      <c r="D69907">
        <v>82901</v>
      </c>
      <c r="E69907" s="48">
        <f t="shared" si="1092"/>
        <v>0.53472222222222221</v>
      </c>
      <c r="F69907" t="str">
        <f>TEXT(Таблица19[[#This Row],[время просмотра (UTC)]],"ДДД")</f>
        <v>Сб</v>
      </c>
    </row>
    <row r="69908" spans="1:6" x14ac:dyDescent="0.25">
      <c r="A69908">
        <v>215002</v>
      </c>
      <c r="B69908" s="2">
        <v>44373.534572815537</v>
      </c>
      <c r="C69908">
        <v>72631</v>
      </c>
      <c r="D69908">
        <v>396686</v>
      </c>
      <c r="E69908" s="48">
        <f t="shared" si="1092"/>
        <v>0.53402777777777777</v>
      </c>
      <c r="F69908" t="str">
        <f>TEXT(Таблица19[[#This Row],[время просмотра (UTC)]],"ДДД")</f>
        <v>Сб</v>
      </c>
    </row>
    <row r="69909" spans="1:6" x14ac:dyDescent="0.25">
      <c r="A69909">
        <v>214998</v>
      </c>
      <c r="B69909" s="2">
        <v>44373.53337199011</v>
      </c>
      <c r="C69909">
        <v>118126</v>
      </c>
      <c r="D69909">
        <v>158978</v>
      </c>
      <c r="E69909" s="48">
        <f t="shared" si="1092"/>
        <v>0.53333333333333333</v>
      </c>
      <c r="F69909" t="str">
        <f>TEXT(Таблица19[[#This Row],[время просмотра (UTC)]],"ДДД")</f>
        <v>Сб</v>
      </c>
    </row>
    <row r="69910" spans="1:6" x14ac:dyDescent="0.25">
      <c r="A69910">
        <v>214996</v>
      </c>
      <c r="B69910" s="2">
        <v>44373.5333592233</v>
      </c>
      <c r="C69910">
        <v>20946</v>
      </c>
      <c r="D69910">
        <v>439981</v>
      </c>
      <c r="E69910" s="48">
        <f t="shared" si="1092"/>
        <v>0.53333333333333333</v>
      </c>
      <c r="F69910" t="str">
        <f>TEXT(Таблица19[[#This Row],[время просмотра (UTC)]],"ДДД")</f>
        <v>Сб</v>
      </c>
    </row>
    <row r="69911" spans="1:6" x14ac:dyDescent="0.25">
      <c r="A69911">
        <v>214991</v>
      </c>
      <c r="B69911" s="2">
        <v>44373.532550161806</v>
      </c>
      <c r="C69911">
        <v>155942</v>
      </c>
      <c r="D69911">
        <v>62570</v>
      </c>
      <c r="E69911" s="48">
        <f t="shared" si="1092"/>
        <v>0.53194444444444444</v>
      </c>
      <c r="F69911" t="str">
        <f>TEXT(Таблица19[[#This Row],[время просмотра (UTC)]],"ДДД")</f>
        <v>Сб</v>
      </c>
    </row>
    <row r="69912" spans="1:6" x14ac:dyDescent="0.25">
      <c r="A69912">
        <v>214986</v>
      </c>
      <c r="B69912" s="2">
        <v>44373.53214563107</v>
      </c>
      <c r="C69912">
        <v>87670</v>
      </c>
      <c r="D69912">
        <v>122902</v>
      </c>
      <c r="E69912" s="48">
        <f t="shared" si="1092"/>
        <v>0.53194444444444444</v>
      </c>
      <c r="F69912" t="str">
        <f>TEXT(Таблица19[[#This Row],[время просмотра (UTC)]],"ДДД")</f>
        <v>Сб</v>
      </c>
    </row>
    <row r="69913" spans="1:6" x14ac:dyDescent="0.25">
      <c r="A69913">
        <v>214983</v>
      </c>
      <c r="B69913" s="2">
        <v>44373.531998657185</v>
      </c>
      <c r="C69913">
        <v>68867</v>
      </c>
      <c r="D69913">
        <v>357547</v>
      </c>
      <c r="E69913" s="48">
        <f t="shared" si="1092"/>
        <v>0.53194444444444444</v>
      </c>
      <c r="F69913" t="str">
        <f>TEXT(Таблица19[[#This Row],[время просмотра (UTC)]],"ДДД")</f>
        <v>Сб</v>
      </c>
    </row>
    <row r="69914" spans="1:6" x14ac:dyDescent="0.25">
      <c r="A69914">
        <v>214982</v>
      </c>
      <c r="B69914" s="2">
        <v>44373.53174110032</v>
      </c>
      <c r="C69914">
        <v>245229</v>
      </c>
      <c r="D69914">
        <v>313862</v>
      </c>
      <c r="E69914" s="48">
        <f t="shared" si="1092"/>
        <v>0.53125</v>
      </c>
      <c r="F69914" t="str">
        <f>TEXT(Таблица19[[#This Row],[время просмотра (UTC)]],"ДДД")</f>
        <v>Сб</v>
      </c>
    </row>
    <row r="69915" spans="1:6" x14ac:dyDescent="0.25">
      <c r="A69915">
        <v>214977</v>
      </c>
      <c r="B69915" s="2">
        <v>44373.531479842524</v>
      </c>
      <c r="C69915">
        <v>10886</v>
      </c>
      <c r="D69915">
        <v>16360</v>
      </c>
      <c r="E69915" s="48">
        <f t="shared" si="1092"/>
        <v>0.53125</v>
      </c>
      <c r="F69915" t="str">
        <f>TEXT(Таблица19[[#This Row],[время просмотра (UTC)]],"ДДД")</f>
        <v>Сб</v>
      </c>
    </row>
    <row r="69916" spans="1:6" x14ac:dyDescent="0.25">
      <c r="A69916">
        <v>214975</v>
      </c>
      <c r="B69916" s="2">
        <v>44373.531022064883</v>
      </c>
      <c r="C69916">
        <v>284090</v>
      </c>
      <c r="D69916">
        <v>391572</v>
      </c>
      <c r="E69916" s="48">
        <f t="shared" si="1092"/>
        <v>0.53055555555555556</v>
      </c>
      <c r="F69916" t="str">
        <f>TEXT(Таблица19[[#This Row],[время просмотра (UTC)]],"ДДД")</f>
        <v>Сб</v>
      </c>
    </row>
    <row r="69917" spans="1:6" x14ac:dyDescent="0.25">
      <c r="A69917">
        <v>214970</v>
      </c>
      <c r="B69917" s="2">
        <v>44373.529718446604</v>
      </c>
      <c r="C69917">
        <v>202645</v>
      </c>
      <c r="D69917">
        <v>62068</v>
      </c>
      <c r="E69917" s="48">
        <f t="shared" si="1092"/>
        <v>0.52916666666666667</v>
      </c>
      <c r="F69917" t="str">
        <f>TEXT(Таблица19[[#This Row],[время просмотра (UTC)]],"ДДД")</f>
        <v>Сб</v>
      </c>
    </row>
    <row r="69918" spans="1:6" x14ac:dyDescent="0.25">
      <c r="A69918">
        <v>214965</v>
      </c>
      <c r="B69918" s="2">
        <v>44373.528504854366</v>
      </c>
      <c r="C69918">
        <v>214389</v>
      </c>
      <c r="D69918">
        <v>114993</v>
      </c>
      <c r="E69918" s="48">
        <f t="shared" si="1092"/>
        <v>0.52847222222222223</v>
      </c>
      <c r="F69918" t="str">
        <f>TEXT(Таблица19[[#This Row],[время просмотра (UTC)]],"ДДД")</f>
        <v>Сб</v>
      </c>
    </row>
    <row r="69919" spans="1:6" x14ac:dyDescent="0.25">
      <c r="A69919">
        <v>214963</v>
      </c>
      <c r="B69919" s="2">
        <v>44373.528183843504</v>
      </c>
      <c r="C69919">
        <v>32010</v>
      </c>
      <c r="D69919">
        <v>158978</v>
      </c>
      <c r="E69919" s="48">
        <f t="shared" si="1092"/>
        <v>0.52777777777777779</v>
      </c>
      <c r="F69919" t="str">
        <f>TEXT(Таблица19[[#This Row],[время просмотра (UTC)]],"ДДД")</f>
        <v>Сб</v>
      </c>
    </row>
    <row r="69920" spans="1:6" x14ac:dyDescent="0.25">
      <c r="A69920">
        <v>214960</v>
      </c>
      <c r="B69920" s="2">
        <v>44373.528122806485</v>
      </c>
      <c r="C69920">
        <v>90885</v>
      </c>
      <c r="D69920">
        <v>42705</v>
      </c>
      <c r="E69920" s="48">
        <f t="shared" si="1092"/>
        <v>0.52777777777777779</v>
      </c>
      <c r="F69920" t="str">
        <f>TEXT(Таблица19[[#This Row],[время просмотра (UTC)]],"ДДД")</f>
        <v>Сб</v>
      </c>
    </row>
    <row r="69921" spans="1:6" x14ac:dyDescent="0.25">
      <c r="A69921">
        <v>214955</v>
      </c>
      <c r="B69921" s="2">
        <v>44373.52810032363</v>
      </c>
      <c r="C69921">
        <v>91934</v>
      </c>
      <c r="D69921">
        <v>428248</v>
      </c>
      <c r="E69921" s="48">
        <f t="shared" si="1092"/>
        <v>0.52777777777777779</v>
      </c>
      <c r="F69921" t="str">
        <f>TEXT(Таблица19[[#This Row],[время просмотра (UTC)]],"ДДД")</f>
        <v>Сб</v>
      </c>
    </row>
    <row r="69922" spans="1:6" x14ac:dyDescent="0.25">
      <c r="A69922">
        <v>214953</v>
      </c>
      <c r="B69922" s="2">
        <v>44373.52769579288</v>
      </c>
      <c r="C69922">
        <v>201034</v>
      </c>
      <c r="D69922">
        <v>386939</v>
      </c>
      <c r="E69922" s="48">
        <f t="shared" si="1092"/>
        <v>0.52708333333333335</v>
      </c>
      <c r="F69922" t="str">
        <f>TEXT(Таблица19[[#This Row],[время просмотра (UTC)]],"ДДД")</f>
        <v>Сб</v>
      </c>
    </row>
    <row r="69923" spans="1:6" x14ac:dyDescent="0.25">
      <c r="A69923">
        <v>214950</v>
      </c>
      <c r="B69923" s="2">
        <v>44373.525711844231</v>
      </c>
      <c r="C69923">
        <v>326458</v>
      </c>
      <c r="D69923">
        <v>182191</v>
      </c>
      <c r="E69923" s="48">
        <f t="shared" si="1092"/>
        <v>0.52569444444444446</v>
      </c>
      <c r="F69923" t="str">
        <f>TEXT(Таблица19[[#This Row],[время просмотра (UTC)]],"ДДД")</f>
        <v>Сб</v>
      </c>
    </row>
    <row r="69924" spans="1:6" x14ac:dyDescent="0.25">
      <c r="A69924">
        <v>214949</v>
      </c>
      <c r="B69924" s="2">
        <v>44373.525284585099</v>
      </c>
      <c r="C69924">
        <v>56898</v>
      </c>
      <c r="D69924">
        <v>411922</v>
      </c>
      <c r="E69924" s="48">
        <f t="shared" si="1092"/>
        <v>0.52500000000000002</v>
      </c>
      <c r="F69924" t="str">
        <f>TEXT(Таблица19[[#This Row],[время просмотра (UTC)]],"ДДД")</f>
        <v>Сб</v>
      </c>
    </row>
    <row r="69925" spans="1:6" x14ac:dyDescent="0.25">
      <c r="A69925">
        <v>214948</v>
      </c>
      <c r="B69925" s="2">
        <v>44373.525268608413</v>
      </c>
      <c r="C69925">
        <v>186742</v>
      </c>
      <c r="D69925">
        <v>301748</v>
      </c>
      <c r="E69925" s="48">
        <f t="shared" si="1092"/>
        <v>0.52500000000000002</v>
      </c>
      <c r="F69925" t="str">
        <f>TEXT(Таблица19[[#This Row],[время просмотра (UTC)]],"ДДД")</f>
        <v>Сб</v>
      </c>
    </row>
    <row r="69926" spans="1:6" x14ac:dyDescent="0.25">
      <c r="A69926">
        <v>214945</v>
      </c>
      <c r="B69926" s="2">
        <v>44373.524459546927</v>
      </c>
      <c r="C69926">
        <v>48317</v>
      </c>
      <c r="D69926">
        <v>198050</v>
      </c>
      <c r="E69926" s="48">
        <f t="shared" si="1092"/>
        <v>0.52430555555555558</v>
      </c>
      <c r="F69926" t="str">
        <f>TEXT(Таблица19[[#This Row],[время просмотра (UTC)]],"ДДД")</f>
        <v>Сб</v>
      </c>
    </row>
    <row r="69927" spans="1:6" x14ac:dyDescent="0.25">
      <c r="A69927">
        <v>214941</v>
      </c>
      <c r="B69927" s="2">
        <v>44373.523941770683</v>
      </c>
      <c r="C69927">
        <v>347210</v>
      </c>
      <c r="D69927">
        <v>396331</v>
      </c>
      <c r="E69927" s="48">
        <f t="shared" si="1092"/>
        <v>0.52361111111111114</v>
      </c>
      <c r="F69927" t="str">
        <f>TEXT(Таблица19[[#This Row],[время просмотра (UTC)]],"ДДД")</f>
        <v>Сб</v>
      </c>
    </row>
    <row r="69928" spans="1:6" x14ac:dyDescent="0.25">
      <c r="A69928">
        <v>214939</v>
      </c>
      <c r="B69928" s="2">
        <v>44373.523650485433</v>
      </c>
      <c r="C69928">
        <v>273650</v>
      </c>
      <c r="D69928">
        <v>242428</v>
      </c>
      <c r="E69928" s="48">
        <f t="shared" si="1092"/>
        <v>0.52361111111111114</v>
      </c>
      <c r="F69928" t="str">
        <f>TEXT(Таблица19[[#This Row],[время просмотра (UTC)]],"ДДД")</f>
        <v>Сб</v>
      </c>
    </row>
    <row r="69929" spans="1:6" x14ac:dyDescent="0.25">
      <c r="A69929">
        <v>214934</v>
      </c>
      <c r="B69929" s="2">
        <v>44373.523483993042</v>
      </c>
      <c r="C69929">
        <v>139542</v>
      </c>
      <c r="D69929">
        <v>411922</v>
      </c>
      <c r="E69929" s="48">
        <f t="shared" si="1092"/>
        <v>0.5229166666666667</v>
      </c>
      <c r="F69929" t="str">
        <f>TEXT(Таблица19[[#This Row],[время просмотра (UTC)]],"ДДД")</f>
        <v>Сб</v>
      </c>
    </row>
    <row r="69930" spans="1:6" x14ac:dyDescent="0.25">
      <c r="A69930">
        <v>214931</v>
      </c>
      <c r="B69930" s="2">
        <v>44373.523245954697</v>
      </c>
      <c r="C69930">
        <v>320510</v>
      </c>
      <c r="D69930">
        <v>250679</v>
      </c>
      <c r="E69930" s="48">
        <f t="shared" si="1092"/>
        <v>0.5229166666666667</v>
      </c>
      <c r="F69930" t="str">
        <f>TEXT(Таблица19[[#This Row],[время просмотра (UTC)]],"ДДД")</f>
        <v>Сб</v>
      </c>
    </row>
    <row r="69931" spans="1:6" x14ac:dyDescent="0.25">
      <c r="A69931">
        <v>214928</v>
      </c>
      <c r="B69931" s="2">
        <v>44373.522436893203</v>
      </c>
      <c r="C69931">
        <v>247340</v>
      </c>
      <c r="D69931">
        <v>123584</v>
      </c>
      <c r="E69931" s="48">
        <f t="shared" si="1092"/>
        <v>0.52222222222222225</v>
      </c>
      <c r="F69931" t="str">
        <f>TEXT(Таблица19[[#This Row],[время просмотра (UTC)]],"ДДД")</f>
        <v>Сб</v>
      </c>
    </row>
    <row r="69932" spans="1:6" x14ac:dyDescent="0.25">
      <c r="A69932">
        <v>214927</v>
      </c>
      <c r="B69932" s="2">
        <v>44373.522436893203</v>
      </c>
      <c r="C69932">
        <v>23107</v>
      </c>
      <c r="D69932">
        <v>298988</v>
      </c>
      <c r="E69932" s="48">
        <f t="shared" si="1092"/>
        <v>0.52222222222222225</v>
      </c>
      <c r="F69932" t="str">
        <f>TEXT(Таблица19[[#This Row],[время просмотра (UTC)]],"ДДД")</f>
        <v>Сб</v>
      </c>
    </row>
    <row r="69933" spans="1:6" x14ac:dyDescent="0.25">
      <c r="A69933">
        <v>214925</v>
      </c>
      <c r="B69933" s="2">
        <v>44373.52203236246</v>
      </c>
      <c r="C69933">
        <v>164379</v>
      </c>
      <c r="D69933">
        <v>411922</v>
      </c>
      <c r="E69933" s="48">
        <f t="shared" si="1092"/>
        <v>0.52152777777777781</v>
      </c>
      <c r="F69933" t="str">
        <f>TEXT(Таблица19[[#This Row],[время просмотра (UTC)]],"ДДД")</f>
        <v>Сб</v>
      </c>
    </row>
    <row r="69934" spans="1:6" x14ac:dyDescent="0.25">
      <c r="A69934">
        <v>214923</v>
      </c>
      <c r="B69934" s="2">
        <v>44373.521805475022</v>
      </c>
      <c r="C69934">
        <v>45053</v>
      </c>
      <c r="D69934">
        <v>6475</v>
      </c>
      <c r="E69934" s="48">
        <f t="shared" si="1092"/>
        <v>0.52152777777777781</v>
      </c>
      <c r="F69934" t="str">
        <f>TEXT(Таблица19[[#This Row],[время просмотра (UTC)]],"ДДД")</f>
        <v>Сб</v>
      </c>
    </row>
    <row r="69935" spans="1:6" x14ac:dyDescent="0.25">
      <c r="A69935">
        <v>214919</v>
      </c>
      <c r="B69935" s="2">
        <v>44373.521627831717</v>
      </c>
      <c r="C69935">
        <v>112997</v>
      </c>
      <c r="D69935">
        <v>31749</v>
      </c>
      <c r="E69935" s="48">
        <f t="shared" si="1092"/>
        <v>0.52152777777777781</v>
      </c>
      <c r="F69935" t="str">
        <f>TEXT(Таблица19[[#This Row],[время просмотра (UTC)]],"ДДД")</f>
        <v>Сб</v>
      </c>
    </row>
    <row r="69936" spans="1:6" x14ac:dyDescent="0.25">
      <c r="A69936">
        <v>214915</v>
      </c>
      <c r="B69936" s="2">
        <v>44373.52041423948</v>
      </c>
      <c r="C69936">
        <v>166635</v>
      </c>
      <c r="D69936">
        <v>266342</v>
      </c>
      <c r="E69936" s="48">
        <f t="shared" si="1092"/>
        <v>0.52013888888888882</v>
      </c>
      <c r="F69936" t="str">
        <f>TEXT(Таблица19[[#This Row],[время просмотра (UTC)]],"ДДД")</f>
        <v>Сб</v>
      </c>
    </row>
    <row r="69937" spans="1:6" x14ac:dyDescent="0.25">
      <c r="A69937">
        <v>214913</v>
      </c>
      <c r="B69937" s="2">
        <v>44373.518845179598</v>
      </c>
      <c r="C69937">
        <v>66496</v>
      </c>
      <c r="D69937">
        <v>250679</v>
      </c>
      <c r="E69937" s="48">
        <f t="shared" si="1092"/>
        <v>0.51874999999999993</v>
      </c>
      <c r="F69937" t="str">
        <f>TEXT(Таблица19[[#This Row],[время просмотра (UTC)]],"ДДД")</f>
        <v>Сб</v>
      </c>
    </row>
    <row r="69938" spans="1:6" x14ac:dyDescent="0.25">
      <c r="A69938">
        <v>214910</v>
      </c>
      <c r="B69938" s="2">
        <v>44373.518814661089</v>
      </c>
      <c r="C69938">
        <v>122622</v>
      </c>
      <c r="D69938">
        <v>37644</v>
      </c>
      <c r="E69938" s="48">
        <f t="shared" si="1092"/>
        <v>0.51874999999999993</v>
      </c>
      <c r="F69938" t="str">
        <f>TEXT(Таблица19[[#This Row],[время просмотра (UTC)]],"ДДД")</f>
        <v>Сб</v>
      </c>
    </row>
    <row r="69939" spans="1:6" x14ac:dyDescent="0.25">
      <c r="A69939">
        <v>214908</v>
      </c>
      <c r="B69939" s="2">
        <v>44373.518796116499</v>
      </c>
      <c r="C69939">
        <v>285370</v>
      </c>
      <c r="D69939">
        <v>448560</v>
      </c>
      <c r="E69939" s="48">
        <f t="shared" si="1092"/>
        <v>0.51874999999999993</v>
      </c>
      <c r="F69939" t="str">
        <f>TEXT(Таблица19[[#This Row],[время просмотра (UTC)]],"ДДД")</f>
        <v>Сб</v>
      </c>
    </row>
    <row r="69940" spans="1:6" x14ac:dyDescent="0.25">
      <c r="A69940">
        <v>214905</v>
      </c>
      <c r="B69940" s="2">
        <v>44373.51878414258</v>
      </c>
      <c r="C69940">
        <v>82272</v>
      </c>
      <c r="D69940">
        <v>470762</v>
      </c>
      <c r="E69940" s="48">
        <f t="shared" si="1092"/>
        <v>0.51874999999999993</v>
      </c>
      <c r="F69940" t="str">
        <f>TEXT(Таблица19[[#This Row],[время просмотра (UTC)]],"ДДД")</f>
        <v>Сб</v>
      </c>
    </row>
    <row r="69941" spans="1:6" x14ac:dyDescent="0.25">
      <c r="A69941">
        <v>214903</v>
      </c>
      <c r="B69941" s="2">
        <v>44373.518391585763</v>
      </c>
      <c r="C69941">
        <v>157024</v>
      </c>
      <c r="D69941">
        <v>401945</v>
      </c>
      <c r="E69941" s="48">
        <f t="shared" si="1092"/>
        <v>0.5180555555555556</v>
      </c>
      <c r="F69941" t="str">
        <f>TEXT(Таблица19[[#This Row],[время просмотра (UTC)]],"ДДД")</f>
        <v>Сб</v>
      </c>
    </row>
    <row r="69942" spans="1:6" x14ac:dyDescent="0.25">
      <c r="A69942">
        <v>214902</v>
      </c>
      <c r="B69942" s="2">
        <v>44373.517177993526</v>
      </c>
      <c r="C69942">
        <v>293524</v>
      </c>
      <c r="D69942">
        <v>439981</v>
      </c>
      <c r="E69942" s="48">
        <f t="shared" si="1092"/>
        <v>0.51666666666666672</v>
      </c>
      <c r="F69942" t="str">
        <f>TEXT(Таблица19[[#This Row],[время просмотра (UTC)]],"ДДД")</f>
        <v>Сб</v>
      </c>
    </row>
    <row r="69943" spans="1:6" x14ac:dyDescent="0.25">
      <c r="A69943">
        <v>214901</v>
      </c>
      <c r="B69943" s="2">
        <v>44373.51655629139</v>
      </c>
      <c r="C69943">
        <v>48016</v>
      </c>
      <c r="D69943">
        <v>182984</v>
      </c>
      <c r="E69943" s="48">
        <f t="shared" si="1092"/>
        <v>0.51597222222222217</v>
      </c>
      <c r="F69943" t="str">
        <f>TEXT(Таблица19[[#This Row],[время просмотра (UTC)]],"ДДД")</f>
        <v>Сб</v>
      </c>
    </row>
    <row r="69944" spans="1:6" x14ac:dyDescent="0.25">
      <c r="A69944">
        <v>214899</v>
      </c>
      <c r="B69944" s="2">
        <v>44373.514750809059</v>
      </c>
      <c r="C69944">
        <v>231166</v>
      </c>
      <c r="D69944">
        <v>394819</v>
      </c>
      <c r="E69944" s="48">
        <f t="shared" si="1092"/>
        <v>0.51458333333333328</v>
      </c>
      <c r="F69944" t="str">
        <f>TEXT(Таблица19[[#This Row],[время просмотра (UTC)]],"ДДД")</f>
        <v>Сб</v>
      </c>
    </row>
    <row r="69945" spans="1:6" x14ac:dyDescent="0.25">
      <c r="A69945">
        <v>214897</v>
      </c>
      <c r="B69945" s="2">
        <v>44373.513941747573</v>
      </c>
      <c r="C69945">
        <v>94602</v>
      </c>
      <c r="D69945">
        <v>446536</v>
      </c>
      <c r="E69945" s="48">
        <f t="shared" si="1092"/>
        <v>0.51388888888888895</v>
      </c>
      <c r="F69945" t="str">
        <f>TEXT(Таблица19[[#This Row],[время просмотра (UTC)]],"ДДД")</f>
        <v>Сб</v>
      </c>
    </row>
    <row r="69946" spans="1:6" x14ac:dyDescent="0.25">
      <c r="A69946">
        <v>214895</v>
      </c>
      <c r="B69946" s="2">
        <v>44373.513901181068</v>
      </c>
      <c r="C69946">
        <v>47527</v>
      </c>
      <c r="D69946">
        <v>351192</v>
      </c>
      <c r="E69946" s="48">
        <f t="shared" si="1092"/>
        <v>0.51388888888888895</v>
      </c>
      <c r="F69946" t="str">
        <f>TEXT(Таблица19[[#This Row],[время просмотра (UTC)]],"ДДД")</f>
        <v>Сб</v>
      </c>
    </row>
    <row r="69947" spans="1:6" x14ac:dyDescent="0.25">
      <c r="A69947">
        <v>214890</v>
      </c>
      <c r="B69947" s="2">
        <v>44373.513666666666</v>
      </c>
      <c r="C69947">
        <v>127505</v>
      </c>
      <c r="D69947">
        <v>411922</v>
      </c>
      <c r="E69947" s="48">
        <f t="shared" si="1092"/>
        <v>0.5131944444444444</v>
      </c>
      <c r="F69947" t="str">
        <f>TEXT(Таблица19[[#This Row],[время просмотра (UTC)]],"ДДД")</f>
        <v>Сб</v>
      </c>
    </row>
    <row r="69948" spans="1:6" x14ac:dyDescent="0.25">
      <c r="A69948">
        <v>214886</v>
      </c>
      <c r="B69948" s="2">
        <v>44373.51353721683</v>
      </c>
      <c r="C69948">
        <v>215271</v>
      </c>
      <c r="D69948">
        <v>369021</v>
      </c>
      <c r="E69948" s="48">
        <f t="shared" si="1092"/>
        <v>0.5131944444444444</v>
      </c>
      <c r="F69948" t="str">
        <f>TEXT(Таблица19[[#This Row],[время просмотра (UTC)]],"ДДД")</f>
        <v>Сб</v>
      </c>
    </row>
    <row r="69949" spans="1:6" x14ac:dyDescent="0.25">
      <c r="A69949">
        <v>214882</v>
      </c>
      <c r="B69949" s="2">
        <v>44373.51322977386</v>
      </c>
      <c r="C69949">
        <v>187355</v>
      </c>
      <c r="D69949">
        <v>183484</v>
      </c>
      <c r="E69949" s="48">
        <f t="shared" si="1092"/>
        <v>0.5131944444444444</v>
      </c>
      <c r="F69949" t="str">
        <f>TEXT(Таблица19[[#This Row],[время просмотра (UTC)]],"ДДД")</f>
        <v>Сб</v>
      </c>
    </row>
    <row r="69950" spans="1:6" x14ac:dyDescent="0.25">
      <c r="A69950">
        <v>214877</v>
      </c>
      <c r="B69950" s="2">
        <v>44373.512323624593</v>
      </c>
      <c r="C69950">
        <v>280314</v>
      </c>
      <c r="D69950">
        <v>411922</v>
      </c>
      <c r="E69950" s="48">
        <f t="shared" si="1092"/>
        <v>0.51180555555555551</v>
      </c>
      <c r="F69950" t="str">
        <f>TEXT(Таблица19[[#This Row],[время просмотра (UTC)]],"ДДД")</f>
        <v>Сб</v>
      </c>
    </row>
    <row r="69951" spans="1:6" x14ac:dyDescent="0.25">
      <c r="A69951">
        <v>214872</v>
      </c>
      <c r="B69951" s="2">
        <v>44373.512323624593</v>
      </c>
      <c r="C69951">
        <v>108291</v>
      </c>
      <c r="D69951">
        <v>111368</v>
      </c>
      <c r="E69951" s="48">
        <f t="shared" si="1092"/>
        <v>0.51180555555555551</v>
      </c>
      <c r="F69951" t="str">
        <f>TEXT(Таблица19[[#This Row],[время просмотра (UTC)]],"ДДД")</f>
        <v>Сб</v>
      </c>
    </row>
    <row r="69952" spans="1:6" x14ac:dyDescent="0.25">
      <c r="A69952">
        <v>214867</v>
      </c>
      <c r="B69952" s="2">
        <v>44373.511581774343</v>
      </c>
      <c r="C69952">
        <v>16065</v>
      </c>
      <c r="D69952">
        <v>351192</v>
      </c>
      <c r="E69952" s="48">
        <f t="shared" si="1092"/>
        <v>0.51111111111111118</v>
      </c>
      <c r="F69952" t="str">
        <f>TEXT(Таблица19[[#This Row],[время просмотра (UTC)]],"ДДД")</f>
        <v>Сб</v>
      </c>
    </row>
    <row r="69953" spans="1:6" x14ac:dyDescent="0.25">
      <c r="A69953">
        <v>214862</v>
      </c>
      <c r="B69953" s="2">
        <v>44373.511110032363</v>
      </c>
      <c r="C69953">
        <v>134175</v>
      </c>
      <c r="D69953">
        <v>191893</v>
      </c>
      <c r="E69953" s="48">
        <f t="shared" si="1092"/>
        <v>0.51111111111111118</v>
      </c>
      <c r="F69953" t="str">
        <f>TEXT(Таблица19[[#This Row],[время просмотра (UTC)]],"ДДД")</f>
        <v>Сб</v>
      </c>
    </row>
    <row r="69954" spans="1:6" x14ac:dyDescent="0.25">
      <c r="A69954">
        <v>214861</v>
      </c>
      <c r="B69954" s="2">
        <v>44373.509933774832</v>
      </c>
      <c r="C69954">
        <v>110285</v>
      </c>
      <c r="D69954">
        <v>104958</v>
      </c>
      <c r="E69954" s="48">
        <f t="shared" ref="E69954:E70017" si="1093">TIME(HOUR(B69954),MINUTE(B69954),SECOND(0))</f>
        <v>0.50972222222222219</v>
      </c>
      <c r="F69954" t="str">
        <f>TEXT(Таблица19[[#This Row],[время просмотра (UTC)]],"ДДД")</f>
        <v>Сб</v>
      </c>
    </row>
    <row r="69955" spans="1:6" x14ac:dyDescent="0.25">
      <c r="A69955">
        <v>214856</v>
      </c>
      <c r="B69955" s="2">
        <v>44373.509087378639</v>
      </c>
      <c r="C69955">
        <v>19473</v>
      </c>
      <c r="D69955">
        <v>141135</v>
      </c>
      <c r="E69955" s="48">
        <f t="shared" si="1093"/>
        <v>0.50902777777777775</v>
      </c>
      <c r="F69955" t="str">
        <f>TEXT(Таблица19[[#This Row],[время просмотра (UTC)]],"ДДД")</f>
        <v>Сб</v>
      </c>
    </row>
    <row r="69956" spans="1:6" x14ac:dyDescent="0.25">
      <c r="A69956">
        <v>214852</v>
      </c>
      <c r="B69956" s="2">
        <v>44373.508682847896</v>
      </c>
      <c r="C69956">
        <v>140939</v>
      </c>
      <c r="D69956">
        <v>328524</v>
      </c>
      <c r="E69956" s="48">
        <f t="shared" si="1093"/>
        <v>0.5083333333333333</v>
      </c>
      <c r="F69956" t="str">
        <f>TEXT(Таблица19[[#This Row],[время просмотра (UTC)]],"ДДД")</f>
        <v>Сб</v>
      </c>
    </row>
    <row r="69957" spans="1:6" x14ac:dyDescent="0.25">
      <c r="A69957">
        <v>214848</v>
      </c>
      <c r="B69957" s="2">
        <v>44373.508278317153</v>
      </c>
      <c r="C69957">
        <v>106895</v>
      </c>
      <c r="D69957">
        <v>386066</v>
      </c>
      <c r="E69957" s="48">
        <f t="shared" si="1093"/>
        <v>0.50763888888888886</v>
      </c>
      <c r="F69957" t="str">
        <f>TEXT(Таблица19[[#This Row],[время просмотра (UTC)]],"ДДД")</f>
        <v>Сб</v>
      </c>
    </row>
    <row r="69958" spans="1:6" x14ac:dyDescent="0.25">
      <c r="A69958">
        <v>214845</v>
      </c>
      <c r="B69958" s="2">
        <v>44373.506660194173</v>
      </c>
      <c r="C69958">
        <v>130233</v>
      </c>
      <c r="D69958">
        <v>301811</v>
      </c>
      <c r="E69958" s="48">
        <f t="shared" si="1093"/>
        <v>0.50624999999999998</v>
      </c>
      <c r="F69958" t="str">
        <f>TEXT(Таблица19[[#This Row],[время просмотра (UTC)]],"ДДД")</f>
        <v>Сб</v>
      </c>
    </row>
    <row r="69959" spans="1:6" x14ac:dyDescent="0.25">
      <c r="A69959">
        <v>214840</v>
      </c>
      <c r="B69959" s="2">
        <v>44373.506271553699</v>
      </c>
      <c r="C69959">
        <v>204783</v>
      </c>
      <c r="D69959">
        <v>316541</v>
      </c>
      <c r="E69959" s="48">
        <f t="shared" si="1093"/>
        <v>0.50624999999999998</v>
      </c>
      <c r="F69959" t="str">
        <f>TEXT(Таблица19[[#This Row],[время просмотра (UTC)]],"ДДД")</f>
        <v>Сб</v>
      </c>
    </row>
    <row r="69960" spans="1:6" x14ac:dyDescent="0.25">
      <c r="A69960">
        <v>214836</v>
      </c>
      <c r="B69960" s="2">
        <v>44373.506255663429</v>
      </c>
      <c r="C69960">
        <v>223816</v>
      </c>
      <c r="D69960">
        <v>88863</v>
      </c>
      <c r="E69960" s="48">
        <f t="shared" si="1093"/>
        <v>0.50624999999999998</v>
      </c>
      <c r="F69960" t="str">
        <f>TEXT(Таблица19[[#This Row],[время просмотра (UTC)]],"ДДД")</f>
        <v>Сб</v>
      </c>
    </row>
    <row r="69961" spans="1:6" x14ac:dyDescent="0.25">
      <c r="A69961">
        <v>214833</v>
      </c>
      <c r="B69961" s="2">
        <v>44373.506255663429</v>
      </c>
      <c r="C69961">
        <v>16897</v>
      </c>
      <c r="D69961">
        <v>405278</v>
      </c>
      <c r="E69961" s="48">
        <f t="shared" si="1093"/>
        <v>0.50624999999999998</v>
      </c>
      <c r="F69961" t="str">
        <f>TEXT(Таблица19[[#This Row],[время просмотра (UTC)]],"ДДД")</f>
        <v>Сб</v>
      </c>
    </row>
    <row r="69962" spans="1:6" x14ac:dyDescent="0.25">
      <c r="A69962">
        <v>214831</v>
      </c>
      <c r="B69962" s="2">
        <v>44373.504637540456</v>
      </c>
      <c r="C69962">
        <v>295729</v>
      </c>
      <c r="D69962">
        <v>123413</v>
      </c>
      <c r="E69962" s="48">
        <f t="shared" si="1093"/>
        <v>0.50416666666666665</v>
      </c>
      <c r="F69962" t="str">
        <f>TEXT(Таблица19[[#This Row],[время просмотра (UTC)]],"ДДД")</f>
        <v>Сб</v>
      </c>
    </row>
    <row r="69963" spans="1:6" x14ac:dyDescent="0.25">
      <c r="A69963">
        <v>214828</v>
      </c>
      <c r="B69963" s="2">
        <v>44373.503828478963</v>
      </c>
      <c r="C69963">
        <v>94540</v>
      </c>
      <c r="D69963">
        <v>158978</v>
      </c>
      <c r="E69963" s="48">
        <f t="shared" si="1093"/>
        <v>0.50347222222222221</v>
      </c>
      <c r="F69963" t="str">
        <f>TEXT(Таблица19[[#This Row],[время просмотра (UTC)]],"ДДД")</f>
        <v>Сб</v>
      </c>
    </row>
    <row r="69964" spans="1:6" x14ac:dyDescent="0.25">
      <c r="A69964">
        <v>214826</v>
      </c>
      <c r="B69964" s="2">
        <v>44373.502614886733</v>
      </c>
      <c r="C69964">
        <v>71896</v>
      </c>
      <c r="D69964">
        <v>473323</v>
      </c>
      <c r="E69964" s="48">
        <f t="shared" si="1093"/>
        <v>0.50208333333333333</v>
      </c>
      <c r="F69964" t="str">
        <f>TEXT(Таблица19[[#This Row],[время просмотра (UTC)]],"ДДД")</f>
        <v>Сб</v>
      </c>
    </row>
    <row r="69965" spans="1:6" x14ac:dyDescent="0.25">
      <c r="A69965">
        <v>214821</v>
      </c>
      <c r="B69965" s="2">
        <v>44373.501666666663</v>
      </c>
      <c r="C69965">
        <v>130933</v>
      </c>
      <c r="D69965">
        <v>264283</v>
      </c>
      <c r="E69965" s="48">
        <f t="shared" si="1093"/>
        <v>0.50138888888888888</v>
      </c>
      <c r="F69965" t="str">
        <f>TEXT(Таблица19[[#This Row],[время просмотра (UTC)]],"ДДД")</f>
        <v>Сб</v>
      </c>
    </row>
    <row r="69966" spans="1:6" x14ac:dyDescent="0.25">
      <c r="A69966">
        <v>214817</v>
      </c>
      <c r="B69966" s="2">
        <v>44373.500717184972</v>
      </c>
      <c r="C69966">
        <v>264145</v>
      </c>
      <c r="D69966">
        <v>351192</v>
      </c>
      <c r="E69966" s="48">
        <f t="shared" si="1093"/>
        <v>0.50069444444444444</v>
      </c>
      <c r="F69966" t="str">
        <f>TEXT(Таблица19[[#This Row],[время просмотра (UTC)]],"ДДД")</f>
        <v>Сб</v>
      </c>
    </row>
    <row r="69967" spans="1:6" x14ac:dyDescent="0.25">
      <c r="A69967">
        <v>214814</v>
      </c>
      <c r="B69967" s="2">
        <v>44373.500592233009</v>
      </c>
      <c r="C69967">
        <v>203288</v>
      </c>
      <c r="D69967">
        <v>103067</v>
      </c>
      <c r="E69967" s="48">
        <f t="shared" si="1093"/>
        <v>0.5</v>
      </c>
      <c r="F69967" t="str">
        <f>TEXT(Таблица19[[#This Row],[время просмотра (UTC)]],"ДДД")</f>
        <v>Сб</v>
      </c>
    </row>
    <row r="69968" spans="1:6" x14ac:dyDescent="0.25">
      <c r="A69968">
        <v>214809</v>
      </c>
      <c r="B69968" s="2">
        <v>44373.500167851802</v>
      </c>
      <c r="C69968">
        <v>88256</v>
      </c>
      <c r="D69968">
        <v>122902</v>
      </c>
      <c r="E69968" s="48">
        <f t="shared" si="1093"/>
        <v>0.5</v>
      </c>
      <c r="F69968" t="str">
        <f>TEXT(Таблица19[[#This Row],[время просмотра (UTC)]],"ДДД")</f>
        <v>Сб</v>
      </c>
    </row>
    <row r="69969" spans="1:6" x14ac:dyDescent="0.25">
      <c r="A69969">
        <v>214807</v>
      </c>
      <c r="B69969" s="2">
        <v>44373.498825037386</v>
      </c>
      <c r="C69969">
        <v>16154</v>
      </c>
      <c r="D69969">
        <v>218380</v>
      </c>
      <c r="E69969" s="48">
        <f t="shared" si="1093"/>
        <v>0.49861111111111112</v>
      </c>
      <c r="F69969" t="str">
        <f>TEXT(Таблица19[[#This Row],[время просмотра (UTC)]],"ДДД")</f>
        <v>Сб</v>
      </c>
    </row>
    <row r="69970" spans="1:6" x14ac:dyDescent="0.25">
      <c r="A69970">
        <v>214805</v>
      </c>
      <c r="B69970" s="2">
        <v>44373.497760517799</v>
      </c>
      <c r="C69970">
        <v>335560</v>
      </c>
      <c r="D69970">
        <v>347393</v>
      </c>
      <c r="E69970" s="48">
        <f t="shared" si="1093"/>
        <v>0.49722222222222223</v>
      </c>
      <c r="F69970" t="str">
        <f>TEXT(Таблица19[[#This Row],[время просмотра (UTC)]],"ДДД")</f>
        <v>Сб</v>
      </c>
    </row>
    <row r="69971" spans="1:6" x14ac:dyDescent="0.25">
      <c r="A69971">
        <v>214800</v>
      </c>
      <c r="B69971" s="2">
        <v>44373.497760517799</v>
      </c>
      <c r="C69971">
        <v>131646</v>
      </c>
      <c r="D69971">
        <v>411922</v>
      </c>
      <c r="E69971" s="48">
        <f t="shared" si="1093"/>
        <v>0.49722222222222223</v>
      </c>
      <c r="F69971" t="str">
        <f>TEXT(Таблица19[[#This Row],[время просмотра (UTC)]],"ДДД")</f>
        <v>Сб</v>
      </c>
    </row>
    <row r="69972" spans="1:6" x14ac:dyDescent="0.25">
      <c r="A69972">
        <v>214795</v>
      </c>
      <c r="B69972" s="2">
        <v>44373.496658223215</v>
      </c>
      <c r="C69972">
        <v>343724</v>
      </c>
      <c r="D69972">
        <v>411922</v>
      </c>
      <c r="E69972" s="48">
        <f t="shared" si="1093"/>
        <v>0.49652777777777773</v>
      </c>
      <c r="F69972" t="str">
        <f>TEXT(Таблица19[[#This Row],[время просмотра (UTC)]],"ДДД")</f>
        <v>Сб</v>
      </c>
    </row>
    <row r="69973" spans="1:6" x14ac:dyDescent="0.25">
      <c r="A69973">
        <v>214791</v>
      </c>
      <c r="B69973" s="2">
        <v>44373.496142394819</v>
      </c>
      <c r="C69973">
        <v>294568</v>
      </c>
      <c r="D69973">
        <v>108812</v>
      </c>
      <c r="E69973" s="48">
        <f t="shared" si="1093"/>
        <v>0.49583333333333335</v>
      </c>
      <c r="F69973" t="str">
        <f>TEXT(Таблица19[[#This Row],[время просмотра (UTC)]],"ДДД")</f>
        <v>Сб</v>
      </c>
    </row>
    <row r="69974" spans="1:6" x14ac:dyDescent="0.25">
      <c r="A69974">
        <v>214790</v>
      </c>
      <c r="B69974" s="2">
        <v>44373.496142394819</v>
      </c>
      <c r="C69974">
        <v>4531</v>
      </c>
      <c r="D69974">
        <v>204218</v>
      </c>
      <c r="E69974" s="48">
        <f t="shared" si="1093"/>
        <v>0.49583333333333335</v>
      </c>
      <c r="F69974" t="str">
        <f>TEXT(Таблица19[[#This Row],[время просмотра (UTC)]],"ДДД")</f>
        <v>Сб</v>
      </c>
    </row>
    <row r="69975" spans="1:6" x14ac:dyDescent="0.25">
      <c r="A69975">
        <v>214786</v>
      </c>
      <c r="B69975" s="2">
        <v>44373.496142394819</v>
      </c>
      <c r="C69975">
        <v>391</v>
      </c>
      <c r="D69975">
        <v>347008</v>
      </c>
      <c r="E69975" s="48">
        <f t="shared" si="1093"/>
        <v>0.49583333333333335</v>
      </c>
      <c r="F69975" t="str">
        <f>TEXT(Таблица19[[#This Row],[время просмотра (UTC)]],"ДДД")</f>
        <v>Сб</v>
      </c>
    </row>
    <row r="69976" spans="1:6" x14ac:dyDescent="0.25">
      <c r="A69976">
        <v>214781</v>
      </c>
      <c r="B69976" s="2">
        <v>44373.49543748283</v>
      </c>
      <c r="C69976">
        <v>56004</v>
      </c>
      <c r="D69976">
        <v>21760</v>
      </c>
      <c r="E69976" s="48">
        <f t="shared" si="1093"/>
        <v>0.49513888888888885</v>
      </c>
      <c r="F69976" t="str">
        <f>TEXT(Таблица19[[#This Row],[время просмотра (UTC)]],"ДДД")</f>
        <v>Сб</v>
      </c>
    </row>
    <row r="69977" spans="1:6" x14ac:dyDescent="0.25">
      <c r="A69977">
        <v>214780</v>
      </c>
      <c r="B69977" s="2">
        <v>44373.494766075622</v>
      </c>
      <c r="C69977">
        <v>203954</v>
      </c>
      <c r="D69977">
        <v>86587</v>
      </c>
      <c r="E69977" s="48">
        <f t="shared" si="1093"/>
        <v>0.49444444444444446</v>
      </c>
      <c r="F69977" t="str">
        <f>TEXT(Таблица19[[#This Row],[время просмотра (UTC)]],"ДДД")</f>
        <v>Сб</v>
      </c>
    </row>
    <row r="69978" spans="1:6" x14ac:dyDescent="0.25">
      <c r="A69978">
        <v>214778</v>
      </c>
      <c r="B69978" s="2">
        <v>44373.494735557113</v>
      </c>
      <c r="C69978">
        <v>88094</v>
      </c>
      <c r="D69978">
        <v>362672</v>
      </c>
      <c r="E69978" s="48">
        <f t="shared" si="1093"/>
        <v>0.49444444444444446</v>
      </c>
      <c r="F69978" t="str">
        <f>TEXT(Таблица19[[#This Row],[время просмотра (UTC)]],"ДДД")</f>
        <v>Сб</v>
      </c>
    </row>
    <row r="69979" spans="1:6" x14ac:dyDescent="0.25">
      <c r="A69979">
        <v>214775</v>
      </c>
      <c r="B69979" s="2">
        <v>44373.494186223943</v>
      </c>
      <c r="C69979">
        <v>94886</v>
      </c>
      <c r="D69979">
        <v>264283</v>
      </c>
      <c r="E69979" s="48">
        <f t="shared" si="1093"/>
        <v>0.49374999999999997</v>
      </c>
      <c r="F69979" t="str">
        <f>TEXT(Таблица19[[#This Row],[время просмотра (UTC)]],"ДДД")</f>
        <v>Сб</v>
      </c>
    </row>
    <row r="69980" spans="1:6" x14ac:dyDescent="0.25">
      <c r="A69980">
        <v>214771</v>
      </c>
      <c r="B69980" s="2">
        <v>44373.494119741095</v>
      </c>
      <c r="C69980">
        <v>268373</v>
      </c>
      <c r="D69980">
        <v>306524</v>
      </c>
      <c r="E69980" s="48">
        <f t="shared" si="1093"/>
        <v>0.49374999999999997</v>
      </c>
      <c r="F69980" t="str">
        <f>TEXT(Таблица19[[#This Row],[время просмотра (UTC)]],"ДДД")</f>
        <v>Сб</v>
      </c>
    </row>
    <row r="69981" spans="1:6" x14ac:dyDescent="0.25">
      <c r="A69981">
        <v>214768</v>
      </c>
      <c r="B69981" s="2">
        <v>44373.493545335245</v>
      </c>
      <c r="C69981">
        <v>330745</v>
      </c>
      <c r="D69981">
        <v>401945</v>
      </c>
      <c r="E69981" s="48">
        <f t="shared" si="1093"/>
        <v>0.49305555555555558</v>
      </c>
      <c r="F69981" t="str">
        <f>TEXT(Таблица19[[#This Row],[время просмотра (UTC)]],"ДДД")</f>
        <v>Сб</v>
      </c>
    </row>
    <row r="69982" spans="1:6" x14ac:dyDescent="0.25">
      <c r="A69982">
        <v>214767</v>
      </c>
      <c r="B69982" s="2">
        <v>44373.493000000002</v>
      </c>
      <c r="C69982">
        <v>95749</v>
      </c>
      <c r="D69982">
        <v>470762</v>
      </c>
      <c r="E69982" s="48">
        <f t="shared" si="1093"/>
        <v>0.49236111111111108</v>
      </c>
      <c r="F69982" t="str">
        <f>TEXT(Таблица19[[#This Row],[время просмотра (UTC)]],"ДДД")</f>
        <v>Сб</v>
      </c>
    </row>
    <row r="69983" spans="1:6" x14ac:dyDescent="0.25">
      <c r="A69983">
        <v>214765</v>
      </c>
      <c r="B69983" s="2">
        <v>44373.492906148866</v>
      </c>
      <c r="C69983">
        <v>26452</v>
      </c>
      <c r="D69983">
        <v>141622</v>
      </c>
      <c r="E69983" s="48">
        <f t="shared" si="1093"/>
        <v>0.49236111111111108</v>
      </c>
      <c r="F69983" t="str">
        <f>TEXT(Таблица19[[#This Row],[время просмотра (UTC)]],"ДДД")</f>
        <v>Сб</v>
      </c>
    </row>
    <row r="69984" spans="1:6" x14ac:dyDescent="0.25">
      <c r="A69984">
        <v>214762</v>
      </c>
      <c r="B69984" s="2">
        <v>44373.491195410017</v>
      </c>
      <c r="C69984">
        <v>92715</v>
      </c>
      <c r="D69984">
        <v>153893</v>
      </c>
      <c r="E69984" s="48">
        <f t="shared" si="1093"/>
        <v>0.4909722222222222</v>
      </c>
      <c r="F69984" t="str">
        <f>TEXT(Таблица19[[#This Row],[время просмотра (UTC)]],"ДДД")</f>
        <v>Сб</v>
      </c>
    </row>
    <row r="69985" spans="1:6" x14ac:dyDescent="0.25">
      <c r="A69985">
        <v>214758</v>
      </c>
      <c r="B69985" s="2">
        <v>44373.490676595356</v>
      </c>
      <c r="C69985">
        <v>285883</v>
      </c>
      <c r="D69985">
        <v>104958</v>
      </c>
      <c r="E69985" s="48">
        <f t="shared" si="1093"/>
        <v>0.49027777777777781</v>
      </c>
      <c r="F69985" t="str">
        <f>TEXT(Таблица19[[#This Row],[время просмотра (UTC)]],"ДДД")</f>
        <v>Сб</v>
      </c>
    </row>
    <row r="69986" spans="1:6" x14ac:dyDescent="0.25">
      <c r="A69986">
        <v>214757</v>
      </c>
      <c r="B69986" s="2">
        <v>44373.490074433656</v>
      </c>
      <c r="C69986">
        <v>44561</v>
      </c>
      <c r="D69986">
        <v>4199</v>
      </c>
      <c r="E69986" s="48">
        <f t="shared" si="1093"/>
        <v>0.48958333333333331</v>
      </c>
      <c r="F69986" t="str">
        <f>TEXT(Таблица19[[#This Row],[время просмотра (UTC)]],"ДДД")</f>
        <v>Сб</v>
      </c>
    </row>
    <row r="69987" spans="1:6" x14ac:dyDescent="0.25">
      <c r="A69987">
        <v>214752</v>
      </c>
      <c r="B69987" s="2">
        <v>44373.489669902912</v>
      </c>
      <c r="C69987">
        <v>283717</v>
      </c>
      <c r="D69987">
        <v>262099</v>
      </c>
      <c r="E69987" s="48">
        <f t="shared" si="1093"/>
        <v>0.48958333333333331</v>
      </c>
      <c r="F69987" t="str">
        <f>TEXT(Таблица19[[#This Row],[время просмотра (UTC)]],"ДДД")</f>
        <v>Сб</v>
      </c>
    </row>
    <row r="69988" spans="1:6" x14ac:dyDescent="0.25">
      <c r="A69988">
        <v>214747</v>
      </c>
      <c r="B69988" s="2">
        <v>44373.489669902912</v>
      </c>
      <c r="C69988">
        <v>80209</v>
      </c>
      <c r="D69988">
        <v>21407</v>
      </c>
      <c r="E69988" s="48">
        <f t="shared" si="1093"/>
        <v>0.48958333333333331</v>
      </c>
      <c r="F69988" t="str">
        <f>TEXT(Таблица19[[#This Row],[время просмотра (UTC)]],"ДДД")</f>
        <v>Сб</v>
      </c>
    </row>
    <row r="69989" spans="1:6" x14ac:dyDescent="0.25">
      <c r="A69989">
        <v>214742</v>
      </c>
      <c r="B69989" s="2">
        <v>44373.489547410507</v>
      </c>
      <c r="C69989">
        <v>233958</v>
      </c>
      <c r="D69989">
        <v>444546</v>
      </c>
      <c r="E69989" s="48">
        <f t="shared" si="1093"/>
        <v>0.48888888888888887</v>
      </c>
      <c r="F69989" t="str">
        <f>TEXT(Таблица19[[#This Row],[время просмотра (UTC)]],"ДДД")</f>
        <v>Сб</v>
      </c>
    </row>
    <row r="69990" spans="1:6" x14ac:dyDescent="0.25">
      <c r="A69990">
        <v>214739</v>
      </c>
      <c r="B69990" s="2">
        <v>44373.489000000001</v>
      </c>
      <c r="C69990">
        <v>210396</v>
      </c>
      <c r="D69990">
        <v>54565</v>
      </c>
      <c r="E69990" s="48">
        <f t="shared" si="1093"/>
        <v>0.48888888888888887</v>
      </c>
      <c r="F69990" t="str">
        <f>TEXT(Таблица19[[#This Row],[время просмотра (UTC)]],"ДДД")</f>
        <v>Сб</v>
      </c>
    </row>
    <row r="69991" spans="1:6" x14ac:dyDescent="0.25">
      <c r="A69991">
        <v>214738</v>
      </c>
      <c r="B69991" s="2">
        <v>44373.488666666664</v>
      </c>
      <c r="C69991">
        <v>18189</v>
      </c>
      <c r="D69991">
        <v>23976</v>
      </c>
      <c r="E69991" s="48">
        <f t="shared" si="1093"/>
        <v>0.48819444444444443</v>
      </c>
      <c r="F69991" t="str">
        <f>TEXT(Таблица19[[#This Row],[время просмотра (UTC)]],"ДДД")</f>
        <v>Сб</v>
      </c>
    </row>
    <row r="69992" spans="1:6" x14ac:dyDescent="0.25">
      <c r="A69992">
        <v>214736</v>
      </c>
      <c r="B69992" s="2">
        <v>44373.488051779932</v>
      </c>
      <c r="C69992">
        <v>234415</v>
      </c>
      <c r="D69992">
        <v>131571</v>
      </c>
      <c r="E69992" s="48">
        <f t="shared" si="1093"/>
        <v>0.48749999999999999</v>
      </c>
      <c r="F69992" t="str">
        <f>TEXT(Таблица19[[#This Row],[время просмотра (UTC)]],"ДДД")</f>
        <v>Сб</v>
      </c>
    </row>
    <row r="69993" spans="1:6" x14ac:dyDescent="0.25">
      <c r="A69993">
        <v>214735</v>
      </c>
      <c r="B69993" s="2">
        <v>44373.48731955931</v>
      </c>
      <c r="C69993">
        <v>123131</v>
      </c>
      <c r="D69993">
        <v>471403</v>
      </c>
      <c r="E69993" s="48">
        <f t="shared" si="1093"/>
        <v>0.48680555555555555</v>
      </c>
      <c r="F69993" t="str">
        <f>TEXT(Таблица19[[#This Row],[время просмотра (UTC)]],"ДДД")</f>
        <v>Сб</v>
      </c>
    </row>
    <row r="69994" spans="1:6" x14ac:dyDescent="0.25">
      <c r="A69994">
        <v>214733</v>
      </c>
      <c r="B69994" s="2">
        <v>44373.486433656959</v>
      </c>
      <c r="C69994">
        <v>38832</v>
      </c>
      <c r="D69994">
        <v>54784</v>
      </c>
      <c r="E69994" s="48">
        <f t="shared" si="1093"/>
        <v>0.4861111111111111</v>
      </c>
      <c r="F69994" t="str">
        <f>TEXT(Таблица19[[#This Row],[время просмотра (UTC)]],"ДДД")</f>
        <v>Сб</v>
      </c>
    </row>
    <row r="69995" spans="1:6" x14ac:dyDescent="0.25">
      <c r="A69995">
        <v>214732</v>
      </c>
      <c r="B69995" s="2">
        <v>44373.484411003235</v>
      </c>
      <c r="C69995">
        <v>51192</v>
      </c>
      <c r="D69995">
        <v>202914</v>
      </c>
      <c r="E69995" s="48">
        <f t="shared" si="1093"/>
        <v>0.48402777777777778</v>
      </c>
      <c r="F69995" t="str">
        <f>TEXT(Таблица19[[#This Row],[время просмотра (UTC)]],"ДДД")</f>
        <v>Сб</v>
      </c>
    </row>
    <row r="69996" spans="1:6" x14ac:dyDescent="0.25">
      <c r="A69996">
        <v>214731</v>
      </c>
      <c r="B69996" s="2">
        <v>44373.483601941749</v>
      </c>
      <c r="C69996">
        <v>178594</v>
      </c>
      <c r="D69996">
        <v>320523</v>
      </c>
      <c r="E69996" s="48">
        <f t="shared" si="1093"/>
        <v>0.48333333333333334</v>
      </c>
      <c r="F69996" t="str">
        <f>TEXT(Таблица19[[#This Row],[время просмотра (UTC)]],"ДДД")</f>
        <v>Сб</v>
      </c>
    </row>
    <row r="69997" spans="1:6" x14ac:dyDescent="0.25">
      <c r="A69997">
        <v>214729</v>
      </c>
      <c r="B69997" s="2">
        <v>44373.481856746119</v>
      </c>
      <c r="C69997">
        <v>230806</v>
      </c>
      <c r="D69997">
        <v>347393</v>
      </c>
      <c r="E69997" s="48">
        <f t="shared" si="1093"/>
        <v>0.48125000000000001</v>
      </c>
      <c r="F69997" t="str">
        <f>TEXT(Таблица19[[#This Row],[время просмотра (UTC)]],"ДДД")</f>
        <v>Сб</v>
      </c>
    </row>
    <row r="69998" spans="1:6" x14ac:dyDescent="0.25">
      <c r="A69998">
        <v>214728</v>
      </c>
      <c r="B69998" s="2">
        <v>44373.481582079534</v>
      </c>
      <c r="C69998">
        <v>44624</v>
      </c>
      <c r="D69998">
        <v>60239</v>
      </c>
      <c r="E69998" s="48">
        <f t="shared" si="1093"/>
        <v>0.48125000000000001</v>
      </c>
      <c r="F69998" t="str">
        <f>TEXT(Таблица19[[#This Row],[время просмотра (UTC)]],"ДДД")</f>
        <v>Сб</v>
      </c>
    </row>
    <row r="69999" spans="1:6" x14ac:dyDescent="0.25">
      <c r="A69999">
        <v>214725</v>
      </c>
      <c r="B69999" s="2">
        <v>44373.481368449968</v>
      </c>
      <c r="C69999">
        <v>306521</v>
      </c>
      <c r="D69999">
        <v>292258</v>
      </c>
      <c r="E69999" s="48">
        <f t="shared" si="1093"/>
        <v>0.48125000000000001</v>
      </c>
      <c r="F69999" t="str">
        <f>TEXT(Таблица19[[#This Row],[время просмотра (UTC)]],"ДДД")</f>
        <v>Сб</v>
      </c>
    </row>
    <row r="70000" spans="1:6" x14ac:dyDescent="0.25">
      <c r="A70000">
        <v>214721</v>
      </c>
      <c r="B70000" s="2">
        <v>44373.48069704276</v>
      </c>
      <c r="C70000">
        <v>284325</v>
      </c>
      <c r="D70000">
        <v>300941</v>
      </c>
      <c r="E70000" s="48">
        <f t="shared" si="1093"/>
        <v>0.48055555555555557</v>
      </c>
      <c r="F70000" t="str">
        <f>TEXT(Таблица19[[#This Row],[время просмотра (UTC)]],"ДДД")</f>
        <v>Сб</v>
      </c>
    </row>
    <row r="70001" spans="1:6" x14ac:dyDescent="0.25">
      <c r="A70001">
        <v>214719</v>
      </c>
      <c r="B70001" s="2">
        <v>44373.480513931703</v>
      </c>
      <c r="C70001">
        <v>177971</v>
      </c>
      <c r="D70001">
        <v>405624</v>
      </c>
      <c r="E70001" s="48">
        <f t="shared" si="1093"/>
        <v>0.47986111111111113</v>
      </c>
      <c r="F70001" t="str">
        <f>TEXT(Таблица19[[#This Row],[время просмотра (UTC)]],"ДДД")</f>
        <v>Сб</v>
      </c>
    </row>
    <row r="70002" spans="1:6" x14ac:dyDescent="0.25">
      <c r="A70002">
        <v>214715</v>
      </c>
      <c r="B70002" s="2">
        <v>44373.479995117035</v>
      </c>
      <c r="C70002">
        <v>4705</v>
      </c>
      <c r="D70002">
        <v>305608</v>
      </c>
      <c r="E70002" s="48">
        <f t="shared" si="1093"/>
        <v>0.47986111111111113</v>
      </c>
      <c r="F70002" t="str">
        <f>TEXT(Таблица19[[#This Row],[время просмотра (UTC)]],"ДДД")</f>
        <v>Сб</v>
      </c>
    </row>
    <row r="70003" spans="1:6" x14ac:dyDescent="0.25">
      <c r="A70003">
        <v>214713</v>
      </c>
      <c r="B70003" s="2">
        <v>44373.479781487469</v>
      </c>
      <c r="C70003">
        <v>235765</v>
      </c>
      <c r="D70003">
        <v>301309</v>
      </c>
      <c r="E70003" s="48">
        <f t="shared" si="1093"/>
        <v>0.47916666666666669</v>
      </c>
      <c r="F70003" t="str">
        <f>TEXT(Таблица19[[#This Row],[время просмотра (UTC)]],"ДДД")</f>
        <v>Сб</v>
      </c>
    </row>
    <row r="70004" spans="1:6" x14ac:dyDescent="0.25">
      <c r="A70004">
        <v>214709</v>
      </c>
      <c r="B70004" s="2">
        <v>44373.479556634309</v>
      </c>
      <c r="C70004">
        <v>210896</v>
      </c>
      <c r="D70004">
        <v>158978</v>
      </c>
      <c r="E70004" s="48">
        <f t="shared" si="1093"/>
        <v>0.47916666666666669</v>
      </c>
      <c r="F70004" t="str">
        <f>TEXT(Таблица19[[#This Row],[время просмотра (UTC)]],"ДДД")</f>
        <v>Сб</v>
      </c>
    </row>
    <row r="70005" spans="1:6" x14ac:dyDescent="0.25">
      <c r="A70005">
        <v>214705</v>
      </c>
      <c r="B70005" s="2">
        <v>44373.479079561752</v>
      </c>
      <c r="C70005">
        <v>188727</v>
      </c>
      <c r="D70005">
        <v>138209</v>
      </c>
      <c r="E70005" s="48">
        <f t="shared" si="1093"/>
        <v>0.47847222222222219</v>
      </c>
      <c r="F70005" t="str">
        <f>TEXT(Таблица19[[#This Row],[время просмотра (UTC)]],"ДДД")</f>
        <v>Сб</v>
      </c>
    </row>
    <row r="70006" spans="1:6" x14ac:dyDescent="0.25">
      <c r="A70006">
        <v>214701</v>
      </c>
      <c r="B70006" s="2">
        <v>44373.477675710317</v>
      </c>
      <c r="C70006">
        <v>198111</v>
      </c>
      <c r="D70006">
        <v>62570</v>
      </c>
      <c r="E70006" s="48">
        <f t="shared" si="1093"/>
        <v>0.4770833333333333</v>
      </c>
      <c r="F70006" t="str">
        <f>TEXT(Таблица19[[#This Row],[время просмотра (UTC)]],"ДДД")</f>
        <v>Сб</v>
      </c>
    </row>
    <row r="70007" spans="1:6" x14ac:dyDescent="0.25">
      <c r="A70007">
        <v>214697</v>
      </c>
      <c r="B70007" s="2">
        <v>44373.476724919092</v>
      </c>
      <c r="C70007">
        <v>90938</v>
      </c>
      <c r="D70007">
        <v>118549</v>
      </c>
      <c r="E70007" s="48">
        <f t="shared" si="1093"/>
        <v>0.47638888888888892</v>
      </c>
      <c r="F70007" t="str">
        <f>TEXT(Таблица19[[#This Row],[время просмотра (UTC)]],"ДДД")</f>
        <v>Сб</v>
      </c>
    </row>
    <row r="70008" spans="1:6" x14ac:dyDescent="0.25">
      <c r="A70008">
        <v>214696</v>
      </c>
      <c r="B70008" s="2">
        <v>44373.475966673788</v>
      </c>
      <c r="C70008">
        <v>335369</v>
      </c>
      <c r="D70008">
        <v>154374</v>
      </c>
      <c r="E70008" s="48">
        <f t="shared" si="1093"/>
        <v>0.47569444444444442</v>
      </c>
      <c r="F70008" t="str">
        <f>TEXT(Таблица19[[#This Row],[время просмотра (UTC)]],"ДДД")</f>
        <v>Сб</v>
      </c>
    </row>
    <row r="70009" spans="1:6" x14ac:dyDescent="0.25">
      <c r="A70009">
        <v>214691</v>
      </c>
      <c r="B70009" s="2">
        <v>44373.474623859373</v>
      </c>
      <c r="C70009">
        <v>31842</v>
      </c>
      <c r="D70009">
        <v>347393</v>
      </c>
      <c r="E70009" s="48">
        <f t="shared" si="1093"/>
        <v>0.47430555555555554</v>
      </c>
      <c r="F70009" t="str">
        <f>TEXT(Таблица19[[#This Row],[время просмотра (UTC)]],"ДДД")</f>
        <v>Сб</v>
      </c>
    </row>
    <row r="70010" spans="1:6" x14ac:dyDescent="0.25">
      <c r="A70010">
        <v>214688</v>
      </c>
      <c r="B70010" s="2">
        <v>44373.474333333339</v>
      </c>
      <c r="C70010">
        <v>56296</v>
      </c>
      <c r="D70010">
        <v>472358</v>
      </c>
      <c r="E70010" s="48">
        <f t="shared" si="1093"/>
        <v>0.47430555555555554</v>
      </c>
      <c r="F70010" t="str">
        <f>TEXT(Таблица19[[#This Row],[время просмотра (UTC)]],"ДДД")</f>
        <v>Сб</v>
      </c>
    </row>
    <row r="70011" spans="1:6" x14ac:dyDescent="0.25">
      <c r="A70011">
        <v>214685</v>
      </c>
      <c r="B70011" s="2">
        <v>44373.474297734632</v>
      </c>
      <c r="C70011">
        <v>82802</v>
      </c>
      <c r="D70011">
        <v>316541</v>
      </c>
      <c r="E70011" s="48">
        <f t="shared" si="1093"/>
        <v>0.47361111111111115</v>
      </c>
      <c r="F70011" t="str">
        <f>TEXT(Таблица19[[#This Row],[время просмотра (UTC)]],"ДДД")</f>
        <v>Сб</v>
      </c>
    </row>
    <row r="70012" spans="1:6" x14ac:dyDescent="0.25">
      <c r="A70012">
        <v>214682</v>
      </c>
      <c r="B70012" s="2">
        <v>44373.474297734625</v>
      </c>
      <c r="C70012">
        <v>202849</v>
      </c>
      <c r="D70012">
        <v>258219</v>
      </c>
      <c r="E70012" s="48">
        <f t="shared" si="1093"/>
        <v>0.47361111111111115</v>
      </c>
      <c r="F70012" t="str">
        <f>TEXT(Таблица19[[#This Row],[время просмотра (UTC)]],"ДДД")</f>
        <v>Сб</v>
      </c>
    </row>
    <row r="70013" spans="1:6" x14ac:dyDescent="0.25">
      <c r="A70013">
        <v>214680</v>
      </c>
      <c r="B70013" s="2">
        <v>44373.473799859617</v>
      </c>
      <c r="C70013">
        <v>26854</v>
      </c>
      <c r="D70013">
        <v>42705</v>
      </c>
      <c r="E70013" s="48">
        <f t="shared" si="1093"/>
        <v>0.47361111111111115</v>
      </c>
      <c r="F70013" t="str">
        <f>TEXT(Таблица19[[#This Row],[время просмотра (UTC)]],"ДДД")</f>
        <v>Сб</v>
      </c>
    </row>
    <row r="70014" spans="1:6" x14ac:dyDescent="0.25">
      <c r="A70014">
        <v>214679</v>
      </c>
      <c r="B70014" s="2">
        <v>44373.4730979339</v>
      </c>
      <c r="C70014">
        <v>159022</v>
      </c>
      <c r="D70014">
        <v>88863</v>
      </c>
      <c r="E70014" s="48">
        <f t="shared" si="1093"/>
        <v>0.47291666666666665</v>
      </c>
      <c r="F70014" t="str">
        <f>TEXT(Таблица19[[#This Row],[время просмотра (UTC)]],"ДДД")</f>
        <v>Сб</v>
      </c>
    </row>
    <row r="70015" spans="1:6" x14ac:dyDescent="0.25">
      <c r="A70015">
        <v>214675</v>
      </c>
      <c r="B70015" s="2">
        <v>44373.473084142395</v>
      </c>
      <c r="C70015">
        <v>314191</v>
      </c>
      <c r="D70015">
        <v>387595</v>
      </c>
      <c r="E70015" s="48">
        <f t="shared" si="1093"/>
        <v>0.47291666666666665</v>
      </c>
      <c r="F70015" t="str">
        <f>TEXT(Таблица19[[#This Row],[время просмотра (UTC)]],"ДДД")</f>
        <v>Сб</v>
      </c>
    </row>
    <row r="70016" spans="1:6" x14ac:dyDescent="0.25">
      <c r="A70016">
        <v>214671</v>
      </c>
      <c r="B70016" s="2">
        <v>44373.473084142395</v>
      </c>
      <c r="C70016">
        <v>206330</v>
      </c>
      <c r="D70016">
        <v>351192</v>
      </c>
      <c r="E70016" s="48">
        <f t="shared" si="1093"/>
        <v>0.47291666666666665</v>
      </c>
      <c r="F70016" t="str">
        <f>TEXT(Таблица19[[#This Row],[время просмотра (UTC)]],"ДДД")</f>
        <v>Сб</v>
      </c>
    </row>
    <row r="70017" spans="1:6" x14ac:dyDescent="0.25">
      <c r="A70017">
        <v>214670</v>
      </c>
      <c r="B70017" s="2">
        <v>44373.472426526685</v>
      </c>
      <c r="C70017">
        <v>305485</v>
      </c>
      <c r="D70017">
        <v>78646</v>
      </c>
      <c r="E70017" s="48">
        <f t="shared" si="1093"/>
        <v>0.47222222222222227</v>
      </c>
      <c r="F70017" t="str">
        <f>TEXT(Таблица19[[#This Row],[время просмотра (UTC)]],"ДДД")</f>
        <v>Сб</v>
      </c>
    </row>
    <row r="70018" spans="1:6" x14ac:dyDescent="0.25">
      <c r="A70018">
        <v>214668</v>
      </c>
      <c r="B70018" s="2">
        <v>44373.46995452742</v>
      </c>
      <c r="C70018">
        <v>222391</v>
      </c>
      <c r="D70018">
        <v>158978</v>
      </c>
      <c r="E70018" s="48">
        <f t="shared" ref="E70018:E70081" si="1094">TIME(HOUR(B70018),MINUTE(B70018),SECOND(0))</f>
        <v>0.4694444444444445</v>
      </c>
      <c r="F70018" t="str">
        <f>TEXT(Таблица19[[#This Row],[время просмотра (UTC)]],"ДДД")</f>
        <v>Сб</v>
      </c>
    </row>
    <row r="70019" spans="1:6" x14ac:dyDescent="0.25">
      <c r="A70019">
        <v>214666</v>
      </c>
      <c r="B70019" s="2">
        <v>44373.469847896442</v>
      </c>
      <c r="C70019">
        <v>281131</v>
      </c>
      <c r="D70019">
        <v>325758</v>
      </c>
      <c r="E70019" s="48">
        <f t="shared" si="1094"/>
        <v>0.4694444444444445</v>
      </c>
      <c r="F70019" t="str">
        <f>TEXT(Таблица19[[#This Row],[время просмотра (UTC)]],"ДДД")</f>
        <v>Сб</v>
      </c>
    </row>
    <row r="70020" spans="1:6" x14ac:dyDescent="0.25">
      <c r="A70020">
        <v>214664</v>
      </c>
      <c r="B70020" s="2">
        <v>44373.469443365699</v>
      </c>
      <c r="C70020">
        <v>194789</v>
      </c>
      <c r="D70020">
        <v>388328</v>
      </c>
      <c r="E70020" s="48">
        <f t="shared" si="1094"/>
        <v>0.4694444444444445</v>
      </c>
      <c r="F70020" t="str">
        <f>TEXT(Таблица19[[#This Row],[время просмотра (UTC)]],"ДДД")</f>
        <v>Сб</v>
      </c>
    </row>
    <row r="70021" spans="1:6" x14ac:dyDescent="0.25">
      <c r="A70021">
        <v>214661</v>
      </c>
      <c r="B70021" s="2">
        <v>44373.469038834955</v>
      </c>
      <c r="C70021">
        <v>161652</v>
      </c>
      <c r="D70021">
        <v>158978</v>
      </c>
      <c r="E70021" s="48">
        <f t="shared" si="1094"/>
        <v>0.46875</v>
      </c>
      <c r="F70021" t="str">
        <f>TEXT(Таблица19[[#This Row],[время просмотра (UTC)]],"ДДД")</f>
        <v>Сб</v>
      </c>
    </row>
    <row r="70022" spans="1:6" x14ac:dyDescent="0.25">
      <c r="A70022">
        <v>214659</v>
      </c>
      <c r="B70022" s="2">
        <v>44373.468184453872</v>
      </c>
      <c r="C70022">
        <v>26022</v>
      </c>
      <c r="D70022">
        <v>21760</v>
      </c>
      <c r="E70022" s="48">
        <f t="shared" si="1094"/>
        <v>0.4680555555555555</v>
      </c>
      <c r="F70022" t="str">
        <f>TEXT(Таблица19[[#This Row],[время просмотра (UTC)]],"ДДД")</f>
        <v>Сб</v>
      </c>
    </row>
    <row r="70023" spans="1:6" x14ac:dyDescent="0.25">
      <c r="A70023">
        <v>214654</v>
      </c>
      <c r="B70023" s="2">
        <v>44373.467848750268</v>
      </c>
      <c r="C70023">
        <v>267414</v>
      </c>
      <c r="D70023">
        <v>190676</v>
      </c>
      <c r="E70023" s="48">
        <f t="shared" si="1094"/>
        <v>0.46736111111111112</v>
      </c>
      <c r="F70023" t="str">
        <f>TEXT(Таблица19[[#This Row],[время просмотра (UTC)]],"ДДД")</f>
        <v>Сб</v>
      </c>
    </row>
    <row r="70024" spans="1:6" x14ac:dyDescent="0.25">
      <c r="A70024">
        <v>214652</v>
      </c>
      <c r="B70024" s="2">
        <v>44373.467513046664</v>
      </c>
      <c r="C70024">
        <v>279835</v>
      </c>
      <c r="D70024">
        <v>439981</v>
      </c>
      <c r="E70024" s="48">
        <f t="shared" si="1094"/>
        <v>0.46736111111111112</v>
      </c>
      <c r="F70024" t="str">
        <f>TEXT(Таблица19[[#This Row],[время просмотра (UTC)]],"ДДД")</f>
        <v>Сб</v>
      </c>
    </row>
    <row r="70025" spans="1:6" x14ac:dyDescent="0.25">
      <c r="A70025">
        <v>214651</v>
      </c>
      <c r="B70025" s="2">
        <v>44373.466658528399</v>
      </c>
      <c r="C70025">
        <v>297487</v>
      </c>
      <c r="D70025">
        <v>456134</v>
      </c>
      <c r="E70025" s="48">
        <f t="shared" si="1094"/>
        <v>0.46597222222222223</v>
      </c>
      <c r="F70025" t="str">
        <f>TEXT(Таблица19[[#This Row],[время просмотра (UTC)]],"ДДД")</f>
        <v>Сб</v>
      </c>
    </row>
    <row r="70026" spans="1:6" x14ac:dyDescent="0.25">
      <c r="A70026">
        <v>214646</v>
      </c>
      <c r="B70026" s="2">
        <v>44373.466207119745</v>
      </c>
      <c r="C70026">
        <v>168535</v>
      </c>
      <c r="D70026">
        <v>272451</v>
      </c>
      <c r="E70026" s="48">
        <f t="shared" si="1094"/>
        <v>0.46597222222222223</v>
      </c>
      <c r="F70026" t="str">
        <f>TEXT(Таблица19[[#This Row],[время просмотра (UTC)]],"ДДД")</f>
        <v>Сб</v>
      </c>
    </row>
    <row r="70027" spans="1:6" x14ac:dyDescent="0.25">
      <c r="A70027">
        <v>214642</v>
      </c>
      <c r="B70027" s="2">
        <v>44373.46607867672</v>
      </c>
      <c r="C70027">
        <v>107102</v>
      </c>
      <c r="D70027">
        <v>122027</v>
      </c>
      <c r="E70027" s="48">
        <f t="shared" si="1094"/>
        <v>0.46597222222222223</v>
      </c>
      <c r="F70027" t="str">
        <f>TEXT(Таблица19[[#This Row],[время просмотра (UTC)]],"ДДД")</f>
        <v>Сб</v>
      </c>
    </row>
    <row r="70028" spans="1:6" x14ac:dyDescent="0.25">
      <c r="A70028">
        <v>214639</v>
      </c>
      <c r="B70028" s="2">
        <v>44373.465773491625</v>
      </c>
      <c r="C70028">
        <v>304823</v>
      </c>
      <c r="D70028">
        <v>250679</v>
      </c>
      <c r="E70028" s="48">
        <f t="shared" si="1094"/>
        <v>0.46527777777777773</v>
      </c>
      <c r="F70028" t="str">
        <f>TEXT(Таблица19[[#This Row],[время просмотра (UTC)]],"ДДД")</f>
        <v>Сб</v>
      </c>
    </row>
    <row r="70029" spans="1:6" x14ac:dyDescent="0.25">
      <c r="A70029">
        <v>214637</v>
      </c>
      <c r="B70029" s="2">
        <v>44373.463881344032</v>
      </c>
      <c r="C70029">
        <v>61482</v>
      </c>
      <c r="D70029">
        <v>108801</v>
      </c>
      <c r="E70029" s="48">
        <f t="shared" si="1094"/>
        <v>0.46319444444444446</v>
      </c>
      <c r="F70029" t="str">
        <f>TEXT(Таблица19[[#This Row],[время просмотра (UTC)]],"ДДД")</f>
        <v>Сб</v>
      </c>
    </row>
    <row r="70030" spans="1:6" x14ac:dyDescent="0.25">
      <c r="A70030">
        <v>214634</v>
      </c>
      <c r="B70030" s="2">
        <v>44373.463666666663</v>
      </c>
      <c r="C70030">
        <v>348033</v>
      </c>
      <c r="D70030">
        <v>182191</v>
      </c>
      <c r="E70030" s="48">
        <f t="shared" si="1094"/>
        <v>0.46319444444444446</v>
      </c>
      <c r="F70030" t="str">
        <f>TEXT(Таблица19[[#This Row],[время просмотра (UTC)]],"ДДД")</f>
        <v>Сб</v>
      </c>
    </row>
    <row r="70031" spans="1:6" x14ac:dyDescent="0.25">
      <c r="A70031">
        <v>214629</v>
      </c>
      <c r="B70031" s="2">
        <v>44373.463375404535</v>
      </c>
      <c r="C70031">
        <v>161137</v>
      </c>
      <c r="D70031">
        <v>239248</v>
      </c>
      <c r="E70031" s="48">
        <f t="shared" si="1094"/>
        <v>0.46319444444444446</v>
      </c>
      <c r="F70031" t="str">
        <f>TEXT(Таблица19[[#This Row],[время просмотра (UTC)]],"ДДД")</f>
        <v>Сб</v>
      </c>
    </row>
    <row r="70032" spans="1:6" x14ac:dyDescent="0.25">
      <c r="A70032">
        <v>214625</v>
      </c>
      <c r="B70032" s="2">
        <v>44373.462970873785</v>
      </c>
      <c r="C70032">
        <v>15139</v>
      </c>
      <c r="D70032">
        <v>155428</v>
      </c>
      <c r="E70032" s="48">
        <f t="shared" si="1094"/>
        <v>0.46249999999999997</v>
      </c>
      <c r="F70032" t="str">
        <f>TEXT(Таблица19[[#This Row],[время просмотра (UTC)]],"ДДД")</f>
        <v>Сб</v>
      </c>
    </row>
    <row r="70033" spans="1:6" x14ac:dyDescent="0.25">
      <c r="A70033">
        <v>214622</v>
      </c>
      <c r="B70033" s="2">
        <v>44373.462566343042</v>
      </c>
      <c r="C70033">
        <v>145124</v>
      </c>
      <c r="D70033">
        <v>351192</v>
      </c>
      <c r="E70033" s="48">
        <f t="shared" si="1094"/>
        <v>0.46249999999999997</v>
      </c>
      <c r="F70033" t="str">
        <f>TEXT(Таблица19[[#This Row],[время просмотра (UTC)]],"ДДД")</f>
        <v>Сб</v>
      </c>
    </row>
    <row r="70034" spans="1:6" x14ac:dyDescent="0.25">
      <c r="A70034">
        <v>214620</v>
      </c>
      <c r="B70034" s="2">
        <v>44373.462508011107</v>
      </c>
      <c r="C70034">
        <v>117027</v>
      </c>
      <c r="D70034">
        <v>230507</v>
      </c>
      <c r="E70034" s="48">
        <f t="shared" si="1094"/>
        <v>0.46249999999999997</v>
      </c>
      <c r="F70034" t="str">
        <f>TEXT(Таблица19[[#This Row],[время просмотра (UTC)]],"ДДД")</f>
        <v>Сб</v>
      </c>
    </row>
    <row r="70035" spans="1:6" x14ac:dyDescent="0.25">
      <c r="A70035">
        <v>214617</v>
      </c>
      <c r="B70035" s="2">
        <v>44373.462446974088</v>
      </c>
      <c r="C70035">
        <v>282443</v>
      </c>
      <c r="D70035">
        <v>227775</v>
      </c>
      <c r="E70035" s="48">
        <f t="shared" si="1094"/>
        <v>0.46180555555555558</v>
      </c>
      <c r="F70035" t="str">
        <f>TEXT(Таблица19[[#This Row],[время просмотра (UTC)]],"ДДД")</f>
        <v>Сб</v>
      </c>
    </row>
    <row r="70036" spans="1:6" x14ac:dyDescent="0.25">
      <c r="A70036">
        <v>214616</v>
      </c>
      <c r="B70036" s="2">
        <v>44373.462050233466</v>
      </c>
      <c r="C70036">
        <v>252882</v>
      </c>
      <c r="D70036">
        <v>397390</v>
      </c>
      <c r="E70036" s="48">
        <f t="shared" si="1094"/>
        <v>0.46180555555555558</v>
      </c>
      <c r="F70036" t="str">
        <f>TEXT(Таблица19[[#This Row],[время просмотра (UTC)]],"ДДД")</f>
        <v>Сб</v>
      </c>
    </row>
    <row r="70037" spans="1:6" x14ac:dyDescent="0.25">
      <c r="A70037">
        <v>214615</v>
      </c>
      <c r="B70037" s="2">
        <v>44373.461745048371</v>
      </c>
      <c r="C70037">
        <v>227841</v>
      </c>
      <c r="D70037">
        <v>396686</v>
      </c>
      <c r="E70037" s="48">
        <f t="shared" si="1094"/>
        <v>0.46111111111111108</v>
      </c>
      <c r="F70037" t="str">
        <f>TEXT(Таблица19[[#This Row],[время просмотра (UTC)]],"ДДД")</f>
        <v>Сб</v>
      </c>
    </row>
    <row r="70038" spans="1:6" x14ac:dyDescent="0.25">
      <c r="A70038">
        <v>214610</v>
      </c>
      <c r="B70038" s="2">
        <v>44373.461592455824</v>
      </c>
      <c r="C70038">
        <v>10943</v>
      </c>
      <c r="D70038">
        <v>430433</v>
      </c>
      <c r="E70038" s="48">
        <f t="shared" si="1094"/>
        <v>0.46111111111111108</v>
      </c>
      <c r="F70038" t="str">
        <f>TEXT(Таблица19[[#This Row],[время просмотра (UTC)]],"ДДД")</f>
        <v>Сб</v>
      </c>
    </row>
    <row r="70039" spans="1:6" x14ac:dyDescent="0.25">
      <c r="A70039">
        <v>214609</v>
      </c>
      <c r="B70039" s="2">
        <v>44373.460948220069</v>
      </c>
      <c r="C70039">
        <v>292041</v>
      </c>
      <c r="D70039">
        <v>347393</v>
      </c>
      <c r="E70039" s="48">
        <f t="shared" si="1094"/>
        <v>0.4604166666666667</v>
      </c>
      <c r="F70039" t="str">
        <f>TEXT(Таблица19[[#This Row],[время просмотра (UTC)]],"ДДД")</f>
        <v>Сб</v>
      </c>
    </row>
    <row r="70040" spans="1:6" x14ac:dyDescent="0.25">
      <c r="A70040">
        <v>214605</v>
      </c>
      <c r="B70040" s="2">
        <v>44373.460948220061</v>
      </c>
      <c r="C70040">
        <v>136957</v>
      </c>
      <c r="D70040">
        <v>466917</v>
      </c>
      <c r="E70040" s="48">
        <f t="shared" si="1094"/>
        <v>0.4604166666666667</v>
      </c>
      <c r="F70040" t="str">
        <f>TEXT(Таблица19[[#This Row],[время просмотра (UTC)]],"ДДД")</f>
        <v>Сб</v>
      </c>
    </row>
    <row r="70041" spans="1:6" x14ac:dyDescent="0.25">
      <c r="A70041">
        <v>214601</v>
      </c>
      <c r="B70041" s="2">
        <v>44373.460554826503</v>
      </c>
      <c r="C70041">
        <v>140280</v>
      </c>
      <c r="D70041">
        <v>433247</v>
      </c>
      <c r="E70041" s="48">
        <f t="shared" si="1094"/>
        <v>0.4604166666666667</v>
      </c>
      <c r="F70041" t="str">
        <f>TEXT(Таблица19[[#This Row],[время просмотра (UTC)]],"ДДД")</f>
        <v>Сб</v>
      </c>
    </row>
    <row r="70042" spans="1:6" x14ac:dyDescent="0.25">
      <c r="A70042">
        <v>214599</v>
      </c>
      <c r="B70042" s="2">
        <v>44373.460543689318</v>
      </c>
      <c r="C70042">
        <v>201487</v>
      </c>
      <c r="D70042">
        <v>118549</v>
      </c>
      <c r="E70042" s="48">
        <f t="shared" si="1094"/>
        <v>0.4604166666666667</v>
      </c>
      <c r="F70042" t="str">
        <f>TEXT(Таблица19[[#This Row],[время просмотра (UTC)]],"ДДД")</f>
        <v>Сб</v>
      </c>
    </row>
    <row r="70043" spans="1:6" x14ac:dyDescent="0.25">
      <c r="A70043">
        <v>214596</v>
      </c>
      <c r="B70043" s="2">
        <v>44373.460493789484</v>
      </c>
      <c r="C70043">
        <v>281067</v>
      </c>
      <c r="D70043">
        <v>241927</v>
      </c>
      <c r="E70043" s="48">
        <f t="shared" si="1094"/>
        <v>0.4604166666666667</v>
      </c>
      <c r="F70043" t="str">
        <f>TEXT(Таблица19[[#This Row],[время просмотра (UTC)]],"ДДД")</f>
        <v>Сб</v>
      </c>
    </row>
    <row r="70044" spans="1:6" x14ac:dyDescent="0.25">
      <c r="A70044">
        <v>214594</v>
      </c>
      <c r="B70044" s="2">
        <v>44373.458925566338</v>
      </c>
      <c r="C70044">
        <v>306451</v>
      </c>
      <c r="D70044">
        <v>347008</v>
      </c>
      <c r="E70044" s="48">
        <f t="shared" si="1094"/>
        <v>0.45833333333333331</v>
      </c>
      <c r="F70044" t="str">
        <f>TEXT(Таблица19[[#This Row],[время просмотра (UTC)]],"ДДД")</f>
        <v>Сб</v>
      </c>
    </row>
    <row r="70045" spans="1:6" x14ac:dyDescent="0.25">
      <c r="A70045">
        <v>214589</v>
      </c>
      <c r="B70045" s="2">
        <v>44373.457666666662</v>
      </c>
      <c r="C70045">
        <v>348549</v>
      </c>
      <c r="D70045">
        <v>158978</v>
      </c>
      <c r="E70045" s="48">
        <f t="shared" si="1094"/>
        <v>0.45763888888888887</v>
      </c>
      <c r="F70045" t="str">
        <f>TEXT(Таблица19[[#This Row],[время просмотра (UTC)]],"ДДД")</f>
        <v>Сб</v>
      </c>
    </row>
    <row r="70046" spans="1:6" x14ac:dyDescent="0.25">
      <c r="A70046">
        <v>214585</v>
      </c>
      <c r="B70046" s="2">
        <v>44373.457307443365</v>
      </c>
      <c r="C70046">
        <v>261145</v>
      </c>
      <c r="D70046">
        <v>248817</v>
      </c>
      <c r="E70046" s="48">
        <f t="shared" si="1094"/>
        <v>0.45694444444444443</v>
      </c>
      <c r="F70046" t="str">
        <f>TEXT(Таблица19[[#This Row],[время просмотра (UTC)]],"ДДД")</f>
        <v>Сб</v>
      </c>
    </row>
    <row r="70047" spans="1:6" x14ac:dyDescent="0.25">
      <c r="A70047">
        <v>214582</v>
      </c>
      <c r="B70047" s="2">
        <v>44373.456093851135</v>
      </c>
      <c r="C70047">
        <v>270672</v>
      </c>
      <c r="D70047">
        <v>304128</v>
      </c>
      <c r="E70047" s="48">
        <f t="shared" si="1094"/>
        <v>0.45555555555555555</v>
      </c>
      <c r="F70047" t="str">
        <f>TEXT(Таблица19[[#This Row],[время просмотра (UTC)]],"ДДД")</f>
        <v>Сб</v>
      </c>
    </row>
    <row r="70048" spans="1:6" x14ac:dyDescent="0.25">
      <c r="A70048">
        <v>214581</v>
      </c>
      <c r="B70048" s="2">
        <v>44373.456093851135</v>
      </c>
      <c r="C70048">
        <v>242221</v>
      </c>
      <c r="D70048">
        <v>242428</v>
      </c>
      <c r="E70048" s="48">
        <f t="shared" si="1094"/>
        <v>0.45555555555555555</v>
      </c>
      <c r="F70048" t="str">
        <f>TEXT(Таблица19[[#This Row],[время просмотра (UTC)]],"ДДД")</f>
        <v>Сб</v>
      </c>
    </row>
    <row r="70049" spans="1:6" x14ac:dyDescent="0.25">
      <c r="A70049">
        <v>214579</v>
      </c>
      <c r="B70049" s="2">
        <v>44373.455689320392</v>
      </c>
      <c r="C70049">
        <v>343552</v>
      </c>
      <c r="D70049">
        <v>271435</v>
      </c>
      <c r="E70049" s="48">
        <f t="shared" si="1094"/>
        <v>0.45555555555555555</v>
      </c>
      <c r="F70049" t="str">
        <f>TEXT(Таблица19[[#This Row],[время просмотра (UTC)]],"ДДД")</f>
        <v>Сб</v>
      </c>
    </row>
    <row r="70050" spans="1:6" x14ac:dyDescent="0.25">
      <c r="A70050">
        <v>214577</v>
      </c>
      <c r="B70050" s="2">
        <v>44373.454939420757</v>
      </c>
      <c r="C70050">
        <v>170938</v>
      </c>
      <c r="D70050">
        <v>133953</v>
      </c>
      <c r="E70050" s="48">
        <f t="shared" si="1094"/>
        <v>0.4548611111111111</v>
      </c>
      <c r="F70050" t="str">
        <f>TEXT(Таблица19[[#This Row],[время просмотра (UTC)]],"ДДД")</f>
        <v>Сб</v>
      </c>
    </row>
    <row r="70051" spans="1:6" x14ac:dyDescent="0.25">
      <c r="A70051">
        <v>214573</v>
      </c>
      <c r="B70051" s="2">
        <v>44373.451333333338</v>
      </c>
      <c r="C70051">
        <v>234593</v>
      </c>
      <c r="D70051">
        <v>347393</v>
      </c>
      <c r="E70051" s="48">
        <f t="shared" si="1094"/>
        <v>0.45069444444444445</v>
      </c>
      <c r="F70051" t="str">
        <f>TEXT(Таблица19[[#This Row],[время просмотра (UTC)]],"ДДД")</f>
        <v>Сб</v>
      </c>
    </row>
    <row r="70052" spans="1:6" x14ac:dyDescent="0.25">
      <c r="A70052">
        <v>214569</v>
      </c>
      <c r="B70052" s="2">
        <v>44373.451333333338</v>
      </c>
      <c r="C70052">
        <v>223653</v>
      </c>
      <c r="D70052">
        <v>37467</v>
      </c>
      <c r="E70052" s="48">
        <f t="shared" si="1094"/>
        <v>0.45069444444444445</v>
      </c>
      <c r="F70052" t="str">
        <f>TEXT(Таблица19[[#This Row],[время просмотра (UTC)]],"ДДД")</f>
        <v>Сб</v>
      </c>
    </row>
    <row r="70053" spans="1:6" x14ac:dyDescent="0.25">
      <c r="A70053">
        <v>214568</v>
      </c>
      <c r="B70053" s="2">
        <v>44373.451333333338</v>
      </c>
      <c r="C70053">
        <v>64867</v>
      </c>
      <c r="D70053">
        <v>360778</v>
      </c>
      <c r="E70053" s="48">
        <f t="shared" si="1094"/>
        <v>0.45069444444444445</v>
      </c>
      <c r="F70053" t="str">
        <f>TEXT(Таблица19[[#This Row],[время просмотра (UTC)]],"ДДД")</f>
        <v>Сб</v>
      </c>
    </row>
    <row r="70054" spans="1:6" x14ac:dyDescent="0.25">
      <c r="A70054">
        <v>214563</v>
      </c>
      <c r="B70054" s="2">
        <v>44373.451124607076</v>
      </c>
      <c r="C70054">
        <v>319423</v>
      </c>
      <c r="D70054">
        <v>158978</v>
      </c>
      <c r="E70054" s="48">
        <f t="shared" si="1094"/>
        <v>0.45069444444444445</v>
      </c>
      <c r="F70054" t="str">
        <f>TEXT(Таблица19[[#This Row],[время просмотра (UTC)]],"ДДД")</f>
        <v>Сб</v>
      </c>
    </row>
    <row r="70055" spans="1:6" x14ac:dyDescent="0.25">
      <c r="A70055">
        <v>214558</v>
      </c>
      <c r="B70055" s="2">
        <v>44373.450430420715</v>
      </c>
      <c r="C70055">
        <v>91266</v>
      </c>
      <c r="D70055">
        <v>351192</v>
      </c>
      <c r="E70055" s="48">
        <f t="shared" si="1094"/>
        <v>0.45</v>
      </c>
      <c r="F70055" t="str">
        <f>TEXT(Таблица19[[#This Row],[время просмотра (UTC)]],"ДДД")</f>
        <v>Сб</v>
      </c>
    </row>
    <row r="70056" spans="1:6" x14ac:dyDescent="0.25">
      <c r="A70056">
        <v>214556</v>
      </c>
      <c r="B70056" s="2">
        <v>44373.450056459245</v>
      </c>
      <c r="C70056">
        <v>169577</v>
      </c>
      <c r="D70056">
        <v>411922</v>
      </c>
      <c r="E70056" s="48">
        <f t="shared" si="1094"/>
        <v>0.45</v>
      </c>
      <c r="F70056" t="str">
        <f>TEXT(Таблица19[[#This Row],[время просмотра (UTC)]],"ДДД")</f>
        <v>Сб</v>
      </c>
    </row>
    <row r="70057" spans="1:6" x14ac:dyDescent="0.25">
      <c r="A70057">
        <v>214553</v>
      </c>
      <c r="B70057" s="2">
        <v>44373.449621359228</v>
      </c>
      <c r="C70057">
        <v>326055</v>
      </c>
      <c r="D70057">
        <v>244574</v>
      </c>
      <c r="E70057" s="48">
        <f t="shared" si="1094"/>
        <v>0.44930555555555557</v>
      </c>
      <c r="F70057" t="str">
        <f>TEXT(Таблица19[[#This Row],[время просмотра (UTC)]],"ДДД")</f>
        <v>Сб</v>
      </c>
    </row>
    <row r="70058" spans="1:6" x14ac:dyDescent="0.25">
      <c r="A70058">
        <v>214549</v>
      </c>
      <c r="B70058" s="2">
        <v>44373.448133793143</v>
      </c>
      <c r="C70058">
        <v>271514</v>
      </c>
      <c r="D70058">
        <v>341333</v>
      </c>
      <c r="E70058" s="48">
        <f t="shared" si="1094"/>
        <v>0.44791666666666669</v>
      </c>
      <c r="F70058" t="str">
        <f>TEXT(Таблица19[[#This Row],[время просмотра (UTC)]],"ДДД")</f>
        <v>Сб</v>
      </c>
    </row>
    <row r="70059" spans="1:6" x14ac:dyDescent="0.25">
      <c r="A70059">
        <v>214546</v>
      </c>
      <c r="B70059" s="2">
        <v>44373.445753349406</v>
      </c>
      <c r="C70059">
        <v>109910</v>
      </c>
      <c r="D70059">
        <v>128523</v>
      </c>
      <c r="E70059" s="48">
        <f t="shared" si="1094"/>
        <v>0.44513888888888892</v>
      </c>
      <c r="F70059" t="str">
        <f>TEXT(Таблица19[[#This Row],[время просмотра (UTC)]],"ДДД")</f>
        <v>Сб</v>
      </c>
    </row>
    <row r="70060" spans="1:6" x14ac:dyDescent="0.25">
      <c r="A70060">
        <v>214541</v>
      </c>
      <c r="B70060" s="2">
        <v>44373.441633350631</v>
      </c>
      <c r="C70060">
        <v>115831</v>
      </c>
      <c r="D70060">
        <v>419338</v>
      </c>
      <c r="E70060" s="48">
        <f t="shared" si="1094"/>
        <v>0.44097222222222227</v>
      </c>
      <c r="F70060" t="str">
        <f>TEXT(Таблица19[[#This Row],[время просмотра (UTC)]],"ДДД")</f>
        <v>Сб</v>
      </c>
    </row>
    <row r="70061" spans="1:6" x14ac:dyDescent="0.25">
      <c r="A70061">
        <v>214539</v>
      </c>
      <c r="B70061" s="2">
        <v>44373.440317152104</v>
      </c>
      <c r="C70061">
        <v>204017</v>
      </c>
      <c r="D70061">
        <v>374837</v>
      </c>
      <c r="E70061" s="48">
        <f t="shared" si="1094"/>
        <v>0.44027777777777777</v>
      </c>
      <c r="F70061" t="str">
        <f>TEXT(Таблица19[[#This Row],[время просмотра (UTC)]],"ДДД")</f>
        <v>Сб</v>
      </c>
    </row>
    <row r="70062" spans="1:6" x14ac:dyDescent="0.25">
      <c r="A70062">
        <v>214538</v>
      </c>
      <c r="B70062" s="2">
        <v>44373.440198980679</v>
      </c>
      <c r="C70062">
        <v>299147</v>
      </c>
      <c r="D70062">
        <v>250679</v>
      </c>
      <c r="E70062" s="48">
        <f t="shared" si="1094"/>
        <v>0.43958333333333338</v>
      </c>
      <c r="F70062" t="str">
        <f>TEXT(Таблица19[[#This Row],[время просмотра (UTC)]],"ДДД")</f>
        <v>Сб</v>
      </c>
    </row>
    <row r="70063" spans="1:6" x14ac:dyDescent="0.25">
      <c r="A70063">
        <v>214536</v>
      </c>
      <c r="B70063" s="2">
        <v>44373.435987426376</v>
      </c>
      <c r="C70063">
        <v>319758</v>
      </c>
      <c r="D70063">
        <v>472712</v>
      </c>
      <c r="E70063" s="48">
        <f t="shared" si="1094"/>
        <v>0.43541666666666662</v>
      </c>
      <c r="F70063" t="str">
        <f>TEXT(Таблица19[[#This Row],[время просмотра (UTC)]],"ДДД")</f>
        <v>Сб</v>
      </c>
    </row>
    <row r="70064" spans="1:6" x14ac:dyDescent="0.25">
      <c r="A70064">
        <v>214534</v>
      </c>
      <c r="B70064" s="2">
        <v>44373.435407574696</v>
      </c>
      <c r="C70064">
        <v>77856</v>
      </c>
      <c r="D70064">
        <v>392434</v>
      </c>
      <c r="E70064" s="48">
        <f t="shared" si="1094"/>
        <v>0.43472222222222223</v>
      </c>
      <c r="F70064" t="str">
        <f>TEXT(Таблица19[[#This Row],[время просмотра (UTC)]],"ДДД")</f>
        <v>Сб</v>
      </c>
    </row>
    <row r="70065" spans="1:6" x14ac:dyDescent="0.25">
      <c r="A70065">
        <v>214532</v>
      </c>
      <c r="B70065" s="2">
        <v>44373.429799352751</v>
      </c>
      <c r="C70065">
        <v>210104</v>
      </c>
      <c r="D70065">
        <v>217497</v>
      </c>
      <c r="E70065" s="48">
        <f t="shared" si="1094"/>
        <v>0.4291666666666667</v>
      </c>
      <c r="F70065" t="str">
        <f>TEXT(Таблица19[[#This Row],[время просмотра (UTC)]],"ДДД")</f>
        <v>Сб</v>
      </c>
    </row>
    <row r="70066" spans="1:6" x14ac:dyDescent="0.25">
      <c r="A70066">
        <v>214529</v>
      </c>
      <c r="B70066" s="2">
        <v>44373.429394822007</v>
      </c>
      <c r="C70066">
        <v>230990</v>
      </c>
      <c r="D70066">
        <v>137327</v>
      </c>
      <c r="E70066" s="48">
        <f t="shared" si="1094"/>
        <v>0.4291666666666667</v>
      </c>
      <c r="F70066" t="str">
        <f>TEXT(Таблица19[[#This Row],[время просмотра (UTC)]],"ДДД")</f>
        <v>Сб</v>
      </c>
    </row>
    <row r="70067" spans="1:6" x14ac:dyDescent="0.25">
      <c r="A70067">
        <v>214527</v>
      </c>
      <c r="B70067" s="2">
        <v>44373.428083132421</v>
      </c>
      <c r="C70067">
        <v>199637</v>
      </c>
      <c r="D70067">
        <v>119030</v>
      </c>
      <c r="E70067" s="48">
        <f t="shared" si="1094"/>
        <v>0.42777777777777781</v>
      </c>
      <c r="F70067" t="str">
        <f>TEXT(Таблица19[[#This Row],[время просмотра (UTC)]],"ДДД")</f>
        <v>Сб</v>
      </c>
    </row>
    <row r="70068" spans="1:6" x14ac:dyDescent="0.25">
      <c r="A70068">
        <v>214524</v>
      </c>
      <c r="B70068" s="2">
        <v>44373.427776699027</v>
      </c>
      <c r="C70068">
        <v>325857</v>
      </c>
      <c r="D70068">
        <v>122902</v>
      </c>
      <c r="E70068" s="48">
        <f t="shared" si="1094"/>
        <v>0.42777777777777781</v>
      </c>
      <c r="F70068" t="str">
        <f>TEXT(Таблица19[[#This Row],[время просмотра (UTC)]],"ДДД")</f>
        <v>Сб</v>
      </c>
    </row>
    <row r="70069" spans="1:6" x14ac:dyDescent="0.25">
      <c r="A70069">
        <v>214519</v>
      </c>
      <c r="B70069" s="2">
        <v>44373.426967637541</v>
      </c>
      <c r="C70069">
        <v>342920</v>
      </c>
      <c r="D70069">
        <v>21760</v>
      </c>
      <c r="E70069" s="48">
        <f t="shared" si="1094"/>
        <v>0.42638888888888887</v>
      </c>
      <c r="F70069" t="str">
        <f>TEXT(Таблица19[[#This Row],[время просмотра (UTC)]],"ДДД")</f>
        <v>Сб</v>
      </c>
    </row>
    <row r="70070" spans="1:6" x14ac:dyDescent="0.25">
      <c r="A70070">
        <v>214518</v>
      </c>
      <c r="B70070" s="2">
        <v>44373.425754045304</v>
      </c>
      <c r="C70070">
        <v>172893</v>
      </c>
      <c r="D70070">
        <v>311670</v>
      </c>
      <c r="E70070" s="48">
        <f t="shared" si="1094"/>
        <v>0.42569444444444443</v>
      </c>
      <c r="F70070" t="str">
        <f>TEXT(Таблица19[[#This Row],[время просмотра (UTC)]],"ДДД")</f>
        <v>Сб</v>
      </c>
    </row>
    <row r="70071" spans="1:6" x14ac:dyDescent="0.25">
      <c r="A70071">
        <v>214513</v>
      </c>
      <c r="B70071" s="2">
        <v>44373.425397503583</v>
      </c>
      <c r="C70071">
        <v>186352</v>
      </c>
      <c r="D70071">
        <v>437341</v>
      </c>
      <c r="E70071" s="48">
        <f t="shared" si="1094"/>
        <v>0.42499999999999999</v>
      </c>
      <c r="F70071" t="str">
        <f>TEXT(Таблица19[[#This Row],[время просмотра (UTC)]],"ДДД")</f>
        <v>Сб</v>
      </c>
    </row>
    <row r="70072" spans="1:6" x14ac:dyDescent="0.25">
      <c r="A70072">
        <v>214510</v>
      </c>
      <c r="B70072" s="2">
        <v>44373.42534951456</v>
      </c>
      <c r="C70072">
        <v>84583</v>
      </c>
      <c r="D70072">
        <v>227775</v>
      </c>
      <c r="E70072" s="48">
        <f t="shared" si="1094"/>
        <v>0.42499999999999999</v>
      </c>
      <c r="F70072" t="str">
        <f>TEXT(Таблица19[[#This Row],[время просмотра (UTC)]],"ДДД")</f>
        <v>Сб</v>
      </c>
    </row>
    <row r="70073" spans="1:6" x14ac:dyDescent="0.25">
      <c r="A70073">
        <v>214505</v>
      </c>
      <c r="B70073" s="2">
        <v>44373.424665059356</v>
      </c>
      <c r="C70073">
        <v>246762</v>
      </c>
      <c r="D70073">
        <v>351192</v>
      </c>
      <c r="E70073" s="48">
        <f t="shared" si="1094"/>
        <v>0.42430555555555555</v>
      </c>
      <c r="F70073" t="str">
        <f>TEXT(Таблица19[[#This Row],[время просмотра (UTC)]],"ДДД")</f>
        <v>Сб</v>
      </c>
    </row>
    <row r="70074" spans="1:6" x14ac:dyDescent="0.25">
      <c r="A70074">
        <v>214503</v>
      </c>
      <c r="B70074" s="2">
        <v>44373.42387157811</v>
      </c>
      <c r="C70074">
        <v>265575</v>
      </c>
      <c r="D70074">
        <v>258219</v>
      </c>
      <c r="E70074" s="48">
        <f t="shared" si="1094"/>
        <v>0.4236111111111111</v>
      </c>
      <c r="F70074" t="str">
        <f>TEXT(Таблица19[[#This Row],[время просмотра (UTC)]],"ДДД")</f>
        <v>Сб</v>
      </c>
    </row>
    <row r="70075" spans="1:6" x14ac:dyDescent="0.25">
      <c r="A70075">
        <v>214500</v>
      </c>
      <c r="B70075" s="2">
        <v>44373.423731391587</v>
      </c>
      <c r="C70075">
        <v>174797</v>
      </c>
      <c r="D70075">
        <v>89186</v>
      </c>
      <c r="E70075" s="48">
        <f t="shared" si="1094"/>
        <v>0.4236111111111111</v>
      </c>
      <c r="F70075" t="str">
        <f>TEXT(Таблица19[[#This Row],[время просмотра (UTC)]],"ДДД")</f>
        <v>Сб</v>
      </c>
    </row>
    <row r="70076" spans="1:6" x14ac:dyDescent="0.25">
      <c r="A70076">
        <v>214497</v>
      </c>
      <c r="B70076" s="2">
        <v>44373.42225409711</v>
      </c>
      <c r="C70076">
        <v>277455</v>
      </c>
      <c r="D70076">
        <v>230507</v>
      </c>
      <c r="E70076" s="48">
        <f t="shared" si="1094"/>
        <v>0.42222222222222222</v>
      </c>
      <c r="F70076" t="str">
        <f>TEXT(Таблица19[[#This Row],[время просмотра (UTC)]],"ДДД")</f>
        <v>Сб</v>
      </c>
    </row>
    <row r="70077" spans="1:6" x14ac:dyDescent="0.25">
      <c r="A70077">
        <v>214494</v>
      </c>
      <c r="B70077" s="2">
        <v>44373.421765800958</v>
      </c>
      <c r="C70077">
        <v>312033</v>
      </c>
      <c r="D70077">
        <v>230507</v>
      </c>
      <c r="E70077" s="48">
        <f t="shared" si="1094"/>
        <v>0.42152777777777778</v>
      </c>
      <c r="F70077" t="str">
        <f>TEXT(Таблица19[[#This Row],[время просмотра (UTC)]],"ДДД")</f>
        <v>Сб</v>
      </c>
    </row>
    <row r="70078" spans="1:6" x14ac:dyDescent="0.25">
      <c r="A70078">
        <v>214489</v>
      </c>
      <c r="B70078" s="2">
        <v>44373.421399578845</v>
      </c>
      <c r="C70078">
        <v>90689</v>
      </c>
      <c r="D70078">
        <v>465849</v>
      </c>
      <c r="E70078" s="48">
        <f t="shared" si="1094"/>
        <v>0.42083333333333334</v>
      </c>
      <c r="F70078" t="str">
        <f>TEXT(Таблица19[[#This Row],[время просмотра (UTC)]],"ДДД")</f>
        <v>Сб</v>
      </c>
    </row>
    <row r="70079" spans="1:6" x14ac:dyDescent="0.25">
      <c r="A70079">
        <v>214484</v>
      </c>
      <c r="B70079" s="2">
        <v>44373.420899676377</v>
      </c>
      <c r="C70079">
        <v>78952</v>
      </c>
      <c r="D70079">
        <v>64074</v>
      </c>
      <c r="E70079" s="48">
        <f t="shared" si="1094"/>
        <v>0.42083333333333334</v>
      </c>
      <c r="F70079" t="str">
        <f>TEXT(Таблица19[[#This Row],[время просмотра (UTC)]],"ДДД")</f>
        <v>Сб</v>
      </c>
    </row>
    <row r="70080" spans="1:6" x14ac:dyDescent="0.25">
      <c r="A70080">
        <v>214479</v>
      </c>
      <c r="B70080" s="2">
        <v>44373.419812616354</v>
      </c>
      <c r="C70080">
        <v>113254</v>
      </c>
      <c r="D70080">
        <v>304128</v>
      </c>
      <c r="E70080" s="48">
        <f t="shared" si="1094"/>
        <v>0.41944444444444445</v>
      </c>
      <c r="F70080" t="str">
        <f>TEXT(Таблица19[[#This Row],[время просмотра (UTC)]],"ДДД")</f>
        <v>Сб</v>
      </c>
    </row>
    <row r="70081" spans="1:6" x14ac:dyDescent="0.25">
      <c r="A70081">
        <v>214478</v>
      </c>
      <c r="B70081" s="2">
        <v>44373.419598986788</v>
      </c>
      <c r="C70081">
        <v>86984</v>
      </c>
      <c r="D70081">
        <v>351192</v>
      </c>
      <c r="E70081" s="48">
        <f t="shared" si="1094"/>
        <v>0.41944444444444445</v>
      </c>
      <c r="F70081" t="str">
        <f>TEXT(Таблица19[[#This Row],[время просмотра (UTC)]],"ДДД")</f>
        <v>Сб</v>
      </c>
    </row>
    <row r="70082" spans="1:6" x14ac:dyDescent="0.25">
      <c r="A70082">
        <v>214477</v>
      </c>
      <c r="B70082" s="2">
        <v>44373.419507431259</v>
      </c>
      <c r="C70082">
        <v>263906</v>
      </c>
      <c r="D70082">
        <v>230507</v>
      </c>
      <c r="E70082" s="48">
        <f t="shared" ref="E70082:E70145" si="1095">TIME(HOUR(B70082),MINUTE(B70082),SECOND(0))</f>
        <v>0.41944444444444445</v>
      </c>
      <c r="F70082" t="str">
        <f>TEXT(Таблица19[[#This Row],[время просмотра (UTC)]],"ДДД")</f>
        <v>Сб</v>
      </c>
    </row>
    <row r="70083" spans="1:6" x14ac:dyDescent="0.25">
      <c r="A70083">
        <v>214475</v>
      </c>
      <c r="B70083" s="2">
        <v>44373.419385357221</v>
      </c>
      <c r="C70083">
        <v>122053</v>
      </c>
      <c r="D70083">
        <v>411922</v>
      </c>
      <c r="E70083" s="48">
        <f t="shared" si="1095"/>
        <v>0.41875000000000001</v>
      </c>
      <c r="F70083" t="str">
        <f>TEXT(Таблица19[[#This Row],[время просмотра (UTC)]],"ДДД")</f>
        <v>Сб</v>
      </c>
    </row>
    <row r="70084" spans="1:6" x14ac:dyDescent="0.25">
      <c r="A70084">
        <v>214472</v>
      </c>
      <c r="B70084" s="2">
        <v>44373.41685436893</v>
      </c>
      <c r="C70084">
        <v>327327</v>
      </c>
      <c r="D70084">
        <v>21760</v>
      </c>
      <c r="E70084" s="48">
        <f t="shared" si="1095"/>
        <v>0.41666666666666669</v>
      </c>
      <c r="F70084" t="str">
        <f>TEXT(Таблица19[[#This Row],[время просмотра (UTC)]],"ДДД")</f>
        <v>Сб</v>
      </c>
    </row>
    <row r="70085" spans="1:6" x14ac:dyDescent="0.25">
      <c r="A70085">
        <v>214469</v>
      </c>
      <c r="B70085" s="2">
        <v>44373.413666666667</v>
      </c>
      <c r="C70085">
        <v>289267</v>
      </c>
      <c r="D70085">
        <v>132699</v>
      </c>
      <c r="E70085" s="48">
        <f t="shared" si="1095"/>
        <v>0.41319444444444442</v>
      </c>
      <c r="F70085" t="str">
        <f>TEXT(Таблица19[[#This Row],[время просмотра (UTC)]],"ДДД")</f>
        <v>Сб</v>
      </c>
    </row>
    <row r="70086" spans="1:6" x14ac:dyDescent="0.25">
      <c r="A70086">
        <v>214464</v>
      </c>
      <c r="B70086" s="2">
        <v>44373.413220618306</v>
      </c>
      <c r="C70086">
        <v>280985</v>
      </c>
      <c r="D70086">
        <v>249070</v>
      </c>
      <c r="E70086" s="48">
        <f t="shared" si="1095"/>
        <v>0.41319444444444442</v>
      </c>
      <c r="F70086" t="str">
        <f>TEXT(Таблица19[[#This Row],[время просмотра (UTC)]],"ДДД")</f>
        <v>Сб</v>
      </c>
    </row>
    <row r="70087" spans="1:6" x14ac:dyDescent="0.25">
      <c r="A70087">
        <v>214463</v>
      </c>
      <c r="B70087" s="2">
        <v>44373.413213592234</v>
      </c>
      <c r="C70087">
        <v>307189</v>
      </c>
      <c r="D70087">
        <v>153893</v>
      </c>
      <c r="E70087" s="48">
        <f t="shared" si="1095"/>
        <v>0.41319444444444442</v>
      </c>
      <c r="F70087" t="str">
        <f>TEXT(Таблица19[[#This Row],[время просмотра (UTC)]],"ДДД")</f>
        <v>Сб</v>
      </c>
    </row>
    <row r="70088" spans="1:6" x14ac:dyDescent="0.25">
      <c r="A70088">
        <v>214461</v>
      </c>
      <c r="B70088" s="2">
        <v>44373.412762840664</v>
      </c>
      <c r="C70088">
        <v>177318</v>
      </c>
      <c r="D70088">
        <v>42035</v>
      </c>
      <c r="E70088" s="48">
        <f t="shared" si="1095"/>
        <v>0.41250000000000003</v>
      </c>
      <c r="F70088" t="str">
        <f>TEXT(Таблица19[[#This Row],[время просмотра (UTC)]],"ДДД")</f>
        <v>Сб</v>
      </c>
    </row>
    <row r="70089" spans="1:6" x14ac:dyDescent="0.25">
      <c r="A70089">
        <v>214457</v>
      </c>
      <c r="B70089" s="2">
        <v>44373.41119093851</v>
      </c>
      <c r="C70089">
        <v>17741</v>
      </c>
      <c r="D70089">
        <v>451624</v>
      </c>
      <c r="E70089" s="48">
        <f t="shared" si="1095"/>
        <v>0.41111111111111115</v>
      </c>
      <c r="F70089" t="str">
        <f>TEXT(Таблица19[[#This Row],[время просмотра (UTC)]],"ДДД")</f>
        <v>Сб</v>
      </c>
    </row>
    <row r="70090" spans="1:6" x14ac:dyDescent="0.25">
      <c r="A70090">
        <v>214454</v>
      </c>
      <c r="B70090" s="2">
        <v>44373.411</v>
      </c>
      <c r="C70090">
        <v>344081</v>
      </c>
      <c r="D70090">
        <v>136029</v>
      </c>
      <c r="E70090" s="48">
        <f t="shared" si="1095"/>
        <v>0.41041666666666665</v>
      </c>
      <c r="F70090" t="str">
        <f>TEXT(Таблица19[[#This Row],[время просмотра (UTC)]],"ДДД")</f>
        <v>Сб</v>
      </c>
    </row>
    <row r="70091" spans="1:6" x14ac:dyDescent="0.25">
      <c r="A70091">
        <v>214450</v>
      </c>
      <c r="B70091" s="2">
        <v>44373.409649952693</v>
      </c>
      <c r="C70091">
        <v>263989</v>
      </c>
      <c r="D70091">
        <v>451624</v>
      </c>
      <c r="E70091" s="48">
        <f t="shared" si="1095"/>
        <v>0.40902777777777777</v>
      </c>
      <c r="F70091" t="str">
        <f>TEXT(Таблица19[[#This Row],[время просмотра (UTC)]],"ДДД")</f>
        <v>Сб</v>
      </c>
    </row>
    <row r="70092" spans="1:6" x14ac:dyDescent="0.25">
      <c r="A70092">
        <v>214446</v>
      </c>
      <c r="B70092" s="2">
        <v>44373.408001953183</v>
      </c>
      <c r="C70092">
        <v>205351</v>
      </c>
      <c r="D70092">
        <v>20822</v>
      </c>
      <c r="E70092" s="48">
        <f t="shared" si="1095"/>
        <v>0.40763888888888888</v>
      </c>
      <c r="F70092" t="str">
        <f>TEXT(Таблица19[[#This Row],[время просмотра (UTC)]],"ДДД")</f>
        <v>Сб</v>
      </c>
    </row>
    <row r="70093" spans="1:6" x14ac:dyDescent="0.25">
      <c r="A70093">
        <v>214445</v>
      </c>
      <c r="B70093" s="2">
        <v>44373.407666666666</v>
      </c>
      <c r="C70093">
        <v>232456</v>
      </c>
      <c r="D70093">
        <v>60239</v>
      </c>
      <c r="E70093" s="48">
        <f t="shared" si="1095"/>
        <v>0.40763888888888888</v>
      </c>
      <c r="F70093" t="str">
        <f>TEXT(Таблица19[[#This Row],[время просмотра (UTC)]],"ДДД")</f>
        <v>Сб</v>
      </c>
    </row>
    <row r="70094" spans="1:6" x14ac:dyDescent="0.25">
      <c r="A70094">
        <v>214443</v>
      </c>
      <c r="B70094" s="2">
        <v>44373.407666249579</v>
      </c>
      <c r="C70094">
        <v>296869</v>
      </c>
      <c r="D70094">
        <v>235960</v>
      </c>
      <c r="E70094" s="48">
        <f t="shared" si="1095"/>
        <v>0.40763888888888888</v>
      </c>
      <c r="F70094" t="str">
        <f>TEXT(Таблица19[[#This Row],[время просмотра (UTC)]],"ДДД")</f>
        <v>Сб</v>
      </c>
    </row>
    <row r="70095" spans="1:6" x14ac:dyDescent="0.25">
      <c r="A70095">
        <v>214442</v>
      </c>
      <c r="B70095" s="2">
        <v>44373.407333333336</v>
      </c>
      <c r="C70095">
        <v>196958</v>
      </c>
      <c r="D70095">
        <v>208036</v>
      </c>
      <c r="E70095" s="48">
        <f t="shared" si="1095"/>
        <v>0.4069444444444445</v>
      </c>
      <c r="F70095" t="str">
        <f>TEXT(Таблица19[[#This Row],[время просмотра (UTC)]],"ДДД")</f>
        <v>Сб</v>
      </c>
    </row>
    <row r="70096" spans="1:6" x14ac:dyDescent="0.25">
      <c r="A70096">
        <v>214438</v>
      </c>
      <c r="B70096" s="2">
        <v>44373.407177953428</v>
      </c>
      <c r="C70096">
        <v>244616</v>
      </c>
      <c r="D70096">
        <v>308796</v>
      </c>
      <c r="E70096" s="48">
        <f t="shared" si="1095"/>
        <v>0.4069444444444445</v>
      </c>
      <c r="F70096" t="str">
        <f>TEXT(Таблица19[[#This Row],[время просмотра (UTC)]],"ДДД")</f>
        <v>Сб</v>
      </c>
    </row>
    <row r="70097" spans="1:6" x14ac:dyDescent="0.25">
      <c r="A70097">
        <v>214433</v>
      </c>
      <c r="B70097" s="2">
        <v>44373.406109805597</v>
      </c>
      <c r="C70097">
        <v>93077</v>
      </c>
      <c r="D70097">
        <v>19846</v>
      </c>
      <c r="E70097" s="48">
        <f t="shared" si="1095"/>
        <v>0.4055555555555555</v>
      </c>
      <c r="F70097" t="str">
        <f>TEXT(Таблица19[[#This Row],[время просмотра (UTC)]],"ДДД")</f>
        <v>Сб</v>
      </c>
    </row>
    <row r="70098" spans="1:6" x14ac:dyDescent="0.25">
      <c r="A70098">
        <v>214429</v>
      </c>
      <c r="B70098" s="2">
        <v>44373.405621509446</v>
      </c>
      <c r="C70098">
        <v>309918</v>
      </c>
      <c r="D70098">
        <v>274147</v>
      </c>
      <c r="E70098" s="48">
        <f t="shared" si="1095"/>
        <v>0.4055555555555555</v>
      </c>
      <c r="F70098" t="str">
        <f>TEXT(Таблица19[[#This Row],[время просмотра (UTC)]],"ДДД")</f>
        <v>Сб</v>
      </c>
    </row>
    <row r="70099" spans="1:6" x14ac:dyDescent="0.25">
      <c r="A70099">
        <v>214426</v>
      </c>
      <c r="B70099" s="2">
        <v>44373.404675435653</v>
      </c>
      <c r="C70099">
        <v>325464</v>
      </c>
      <c r="D70099">
        <v>226626</v>
      </c>
      <c r="E70099" s="48">
        <f t="shared" si="1095"/>
        <v>0.40416666666666662</v>
      </c>
      <c r="F70099" t="str">
        <f>TEXT(Таблица19[[#This Row],[время просмотра (UTC)]],"ДДД")</f>
        <v>Сб</v>
      </c>
    </row>
    <row r="70100" spans="1:6" x14ac:dyDescent="0.25">
      <c r="A70100">
        <v>214422</v>
      </c>
      <c r="B70100" s="2">
        <v>44373.404217658011</v>
      </c>
      <c r="C70100">
        <v>335630</v>
      </c>
      <c r="D70100">
        <v>336334</v>
      </c>
      <c r="E70100" s="48">
        <f t="shared" si="1095"/>
        <v>0.40416666666666662</v>
      </c>
      <c r="F70100" t="str">
        <f>TEXT(Таблица19[[#This Row],[время просмотра (UTC)]],"ДДД")</f>
        <v>Сб</v>
      </c>
    </row>
    <row r="70101" spans="1:6" x14ac:dyDescent="0.25">
      <c r="A70101">
        <v>214421</v>
      </c>
      <c r="B70101" s="2">
        <v>44373.399914548172</v>
      </c>
      <c r="C70101">
        <v>237575</v>
      </c>
      <c r="D70101">
        <v>118549</v>
      </c>
      <c r="E70101" s="48">
        <f t="shared" si="1095"/>
        <v>0.39930555555555558</v>
      </c>
      <c r="F70101" t="str">
        <f>TEXT(Таблица19[[#This Row],[время просмотра (UTC)]],"ДДД")</f>
        <v>Сб</v>
      </c>
    </row>
    <row r="70102" spans="1:6" x14ac:dyDescent="0.25">
      <c r="A70102">
        <v>214419</v>
      </c>
      <c r="B70102" s="2">
        <v>44373.399273659474</v>
      </c>
      <c r="C70102">
        <v>168512</v>
      </c>
      <c r="D70102">
        <v>285680</v>
      </c>
      <c r="E70102" s="48">
        <f t="shared" si="1095"/>
        <v>0.39861111111111108</v>
      </c>
      <c r="F70102" t="str">
        <f>TEXT(Таблица19[[#This Row],[время просмотра (UTC)]],"ДДД")</f>
        <v>Сб</v>
      </c>
    </row>
    <row r="70103" spans="1:6" x14ac:dyDescent="0.25">
      <c r="A70103">
        <v>214417</v>
      </c>
      <c r="B70103" s="2">
        <v>44373.398968474379</v>
      </c>
      <c r="C70103">
        <v>7610</v>
      </c>
      <c r="D70103">
        <v>75550</v>
      </c>
      <c r="E70103" s="48">
        <f t="shared" si="1095"/>
        <v>0.39861111111111108</v>
      </c>
      <c r="F70103" t="str">
        <f>TEXT(Таблица19[[#This Row],[время просмотра (UTC)]],"ДДД")</f>
        <v>Сб</v>
      </c>
    </row>
    <row r="70104" spans="1:6" x14ac:dyDescent="0.25">
      <c r="A70104">
        <v>214413</v>
      </c>
      <c r="B70104" s="2">
        <v>44373.397106845303</v>
      </c>
      <c r="C70104">
        <v>166861</v>
      </c>
      <c r="D70104">
        <v>351192</v>
      </c>
      <c r="E70104" s="48">
        <f t="shared" si="1095"/>
        <v>0.39652777777777781</v>
      </c>
      <c r="F70104" t="str">
        <f>TEXT(Таблица19[[#This Row],[время просмотра (UTC)]],"ДДД")</f>
        <v>Сб</v>
      </c>
    </row>
    <row r="70105" spans="1:6" x14ac:dyDescent="0.25">
      <c r="A70105">
        <v>214408</v>
      </c>
      <c r="B70105" s="2">
        <v>44373.395666666664</v>
      </c>
      <c r="C70105">
        <v>223545</v>
      </c>
      <c r="D70105">
        <v>8501</v>
      </c>
      <c r="E70105" s="48">
        <f t="shared" si="1095"/>
        <v>0.39513888888888887</v>
      </c>
      <c r="F70105" t="str">
        <f>TEXT(Таблица19[[#This Row],[время просмотра (UTC)]],"ДДД")</f>
        <v>Сб</v>
      </c>
    </row>
    <row r="70106" spans="1:6" x14ac:dyDescent="0.25">
      <c r="A70106">
        <v>214407</v>
      </c>
      <c r="B70106" s="2">
        <v>44373.395458845793</v>
      </c>
      <c r="C70106">
        <v>211337</v>
      </c>
      <c r="D70106">
        <v>362672</v>
      </c>
      <c r="E70106" s="48">
        <f t="shared" si="1095"/>
        <v>0.39513888888888887</v>
      </c>
      <c r="F70106" t="str">
        <f>TEXT(Таблица19[[#This Row],[время просмотра (UTC)]],"ДДД")</f>
        <v>Сб</v>
      </c>
    </row>
    <row r="70107" spans="1:6" x14ac:dyDescent="0.25">
      <c r="A70107">
        <v>214403</v>
      </c>
      <c r="B70107" s="2">
        <v>44373.39506210517</v>
      </c>
      <c r="C70107">
        <v>82206</v>
      </c>
      <c r="D70107">
        <v>411922</v>
      </c>
      <c r="E70107" s="48">
        <f t="shared" si="1095"/>
        <v>0.39444444444444443</v>
      </c>
      <c r="F70107" t="str">
        <f>TEXT(Таблица19[[#This Row],[время просмотра (UTC)]],"ДДД")</f>
        <v>Сб</v>
      </c>
    </row>
    <row r="70108" spans="1:6" x14ac:dyDescent="0.25">
      <c r="A70108">
        <v>214402</v>
      </c>
      <c r="B70108" s="2">
        <v>44373.392345957822</v>
      </c>
      <c r="C70108">
        <v>76499</v>
      </c>
      <c r="D70108">
        <v>54532</v>
      </c>
      <c r="E70108" s="48">
        <f t="shared" si="1095"/>
        <v>0.39166666666666666</v>
      </c>
      <c r="F70108" t="str">
        <f>TEXT(Таблица19[[#This Row],[время просмотра (UTC)]],"ДДД")</f>
        <v>Сб</v>
      </c>
    </row>
    <row r="70109" spans="1:6" x14ac:dyDescent="0.25">
      <c r="A70109">
        <v>214399</v>
      </c>
      <c r="B70109" s="2">
        <v>44373.391773462783</v>
      </c>
      <c r="C70109">
        <v>200001</v>
      </c>
      <c r="D70109">
        <v>347393</v>
      </c>
      <c r="E70109" s="48">
        <f t="shared" si="1095"/>
        <v>0.39166666666666666</v>
      </c>
      <c r="F70109" t="str">
        <f>TEXT(Таблица19[[#This Row],[время просмотра (UTC)]],"ДДД")</f>
        <v>Сб</v>
      </c>
    </row>
    <row r="70110" spans="1:6" x14ac:dyDescent="0.25">
      <c r="A70110">
        <v>214395</v>
      </c>
      <c r="B70110" s="2">
        <v>44373.389721366009</v>
      </c>
      <c r="C70110">
        <v>251349</v>
      </c>
      <c r="D70110">
        <v>472712</v>
      </c>
      <c r="E70110" s="48">
        <f t="shared" si="1095"/>
        <v>0.38958333333333334</v>
      </c>
      <c r="F70110" t="str">
        <f>TEXT(Таблица19[[#This Row],[время просмотра (UTC)]],"ДДД")</f>
        <v>Сб</v>
      </c>
    </row>
    <row r="70111" spans="1:6" x14ac:dyDescent="0.25">
      <c r="A70111">
        <v>214390</v>
      </c>
      <c r="B70111" s="2">
        <v>44373.388378551594</v>
      </c>
      <c r="C70111">
        <v>205504</v>
      </c>
      <c r="D70111">
        <v>75550</v>
      </c>
      <c r="E70111" s="48">
        <f t="shared" si="1095"/>
        <v>0.38819444444444445</v>
      </c>
      <c r="F70111" t="str">
        <f>TEXT(Таблица19[[#This Row],[время просмотра (UTC)]],"ДДД")</f>
        <v>Сб</v>
      </c>
    </row>
    <row r="70112" spans="1:6" x14ac:dyDescent="0.25">
      <c r="A70112">
        <v>214386</v>
      </c>
      <c r="B70112" s="2">
        <v>44373.388132686086</v>
      </c>
      <c r="C70112">
        <v>112175</v>
      </c>
      <c r="D70112">
        <v>451624</v>
      </c>
      <c r="E70112" s="48">
        <f t="shared" si="1095"/>
        <v>0.38750000000000001</v>
      </c>
      <c r="F70112" t="str">
        <f>TEXT(Таблица19[[#This Row],[время просмотра (UTC)]],"ДДД")</f>
        <v>Сб</v>
      </c>
    </row>
    <row r="70113" spans="1:6" x14ac:dyDescent="0.25">
      <c r="A70113">
        <v>214385</v>
      </c>
      <c r="B70113" s="2">
        <v>44373.387615588857</v>
      </c>
      <c r="C70113">
        <v>114786</v>
      </c>
      <c r="D70113">
        <v>250679</v>
      </c>
      <c r="E70113" s="48">
        <f t="shared" si="1095"/>
        <v>0.38750000000000001</v>
      </c>
      <c r="F70113" t="str">
        <f>TEXT(Таблица19[[#This Row],[время просмотра (UTC)]],"ДДД")</f>
        <v>Сб</v>
      </c>
    </row>
    <row r="70114" spans="1:6" x14ac:dyDescent="0.25">
      <c r="A70114">
        <v>214383</v>
      </c>
      <c r="B70114" s="2">
        <v>44373.387333333332</v>
      </c>
      <c r="C70114">
        <v>192912</v>
      </c>
      <c r="D70114">
        <v>208822</v>
      </c>
      <c r="E70114" s="48">
        <f t="shared" si="1095"/>
        <v>0.38680555555555557</v>
      </c>
      <c r="F70114" t="str">
        <f>TEXT(Таблица19[[#This Row],[время просмотра (UTC)]],"ДДД")</f>
        <v>Сб</v>
      </c>
    </row>
    <row r="70115" spans="1:6" x14ac:dyDescent="0.25">
      <c r="A70115">
        <v>214379</v>
      </c>
      <c r="B70115" s="2">
        <v>44373.385845515302</v>
      </c>
      <c r="C70115">
        <v>57578</v>
      </c>
      <c r="D70115">
        <v>180863</v>
      </c>
      <c r="E70115" s="48">
        <f t="shared" si="1095"/>
        <v>0.38541666666666669</v>
      </c>
      <c r="F70115" t="str">
        <f>TEXT(Таблица19[[#This Row],[время просмотра (UTC)]],"ДДД")</f>
        <v>Сб</v>
      </c>
    </row>
    <row r="70116" spans="1:6" x14ac:dyDescent="0.25">
      <c r="A70116">
        <v>214376</v>
      </c>
      <c r="B70116" s="2">
        <v>44373.385021515547</v>
      </c>
      <c r="C70116">
        <v>6331</v>
      </c>
      <c r="D70116">
        <v>351192</v>
      </c>
      <c r="E70116" s="48">
        <f t="shared" si="1095"/>
        <v>0.38472222222222219</v>
      </c>
      <c r="F70116" t="str">
        <f>TEXT(Таблица19[[#This Row],[время просмотра (UTC)]],"ДДД")</f>
        <v>Сб</v>
      </c>
    </row>
    <row r="70117" spans="1:6" x14ac:dyDescent="0.25">
      <c r="A70117">
        <v>214371</v>
      </c>
      <c r="B70117" s="2">
        <v>44373.383278317153</v>
      </c>
      <c r="C70117">
        <v>345956</v>
      </c>
      <c r="D70117">
        <v>394819</v>
      </c>
      <c r="E70117" s="48">
        <f t="shared" si="1095"/>
        <v>0.38263888888888892</v>
      </c>
      <c r="F70117" t="str">
        <f>TEXT(Таблица19[[#This Row],[время просмотра (UTC)]],"ДДД")</f>
        <v>Сб</v>
      </c>
    </row>
    <row r="70118" spans="1:6" x14ac:dyDescent="0.25">
      <c r="A70118">
        <v>214368</v>
      </c>
      <c r="B70118" s="2">
        <v>44373.382333333335</v>
      </c>
      <c r="C70118">
        <v>292338</v>
      </c>
      <c r="D70118">
        <v>387595</v>
      </c>
      <c r="E70118" s="48">
        <f t="shared" si="1095"/>
        <v>0.38194444444444442</v>
      </c>
      <c r="F70118" t="str">
        <f>TEXT(Таблица19[[#This Row],[время просмотра (UTC)]],"ДДД")</f>
        <v>Сб</v>
      </c>
    </row>
    <row r="70119" spans="1:6" x14ac:dyDescent="0.25">
      <c r="A70119">
        <v>214365</v>
      </c>
      <c r="B70119" s="2">
        <v>44373.381603442489</v>
      </c>
      <c r="C70119">
        <v>51746</v>
      </c>
      <c r="D70119">
        <v>158978</v>
      </c>
      <c r="E70119" s="48">
        <f t="shared" si="1095"/>
        <v>0.38125000000000003</v>
      </c>
      <c r="F70119" t="str">
        <f>TEXT(Таблица19[[#This Row],[время просмотра (UTC)]],"ДДД")</f>
        <v>Сб</v>
      </c>
    </row>
    <row r="70120" spans="1:6" x14ac:dyDescent="0.25">
      <c r="A70120">
        <v>214361</v>
      </c>
      <c r="B70120" s="2">
        <v>44373.380413220621</v>
      </c>
      <c r="C70120">
        <v>79252</v>
      </c>
      <c r="D70120">
        <v>62570</v>
      </c>
      <c r="E70120" s="48">
        <f t="shared" si="1095"/>
        <v>0.37986111111111115</v>
      </c>
      <c r="F70120" t="str">
        <f>TEXT(Таблица19[[#This Row],[время просмотра (UTC)]],"ДДД")</f>
        <v>Сб</v>
      </c>
    </row>
    <row r="70121" spans="1:6" x14ac:dyDescent="0.25">
      <c r="A70121">
        <v>214356</v>
      </c>
      <c r="B70121" s="2">
        <v>44373.377333333337</v>
      </c>
      <c r="C70121">
        <v>140986</v>
      </c>
      <c r="D70121">
        <v>240439</v>
      </c>
      <c r="E70121" s="48">
        <f t="shared" si="1095"/>
        <v>0.37708333333333338</v>
      </c>
      <c r="F70121" t="str">
        <f>TEXT(Таблица19[[#This Row],[время просмотра (UTC)]],"ДДД")</f>
        <v>Сб</v>
      </c>
    </row>
    <row r="70122" spans="1:6" x14ac:dyDescent="0.25">
      <c r="A70122">
        <v>214351</v>
      </c>
      <c r="B70122" s="2">
        <v>44373.376567888423</v>
      </c>
      <c r="C70122">
        <v>20946</v>
      </c>
      <c r="D70122">
        <v>389195</v>
      </c>
      <c r="E70122" s="48">
        <f t="shared" si="1095"/>
        <v>0.37638888888888888</v>
      </c>
      <c r="F70122" t="str">
        <f>TEXT(Таблица19[[#This Row],[время просмотра (UTC)]],"ДДД")</f>
        <v>Сб</v>
      </c>
    </row>
    <row r="70123" spans="1:6" x14ac:dyDescent="0.25">
      <c r="A70123">
        <v>214348</v>
      </c>
      <c r="B70123" s="2">
        <v>44373.37599676376</v>
      </c>
      <c r="C70123">
        <v>212244</v>
      </c>
      <c r="D70123">
        <v>410033</v>
      </c>
      <c r="E70123" s="48">
        <f t="shared" si="1095"/>
        <v>0.3756944444444445</v>
      </c>
      <c r="F70123" t="str">
        <f>TEXT(Таблица19[[#This Row],[время просмотра (UTC)]],"ДДД")</f>
        <v>Сб</v>
      </c>
    </row>
    <row r="70124" spans="1:6" x14ac:dyDescent="0.25">
      <c r="A70124">
        <v>214345</v>
      </c>
      <c r="B70124" s="2">
        <v>44373.375187702266</v>
      </c>
      <c r="C70124">
        <v>196972</v>
      </c>
      <c r="D70124">
        <v>111153</v>
      </c>
      <c r="E70124" s="48">
        <f t="shared" si="1095"/>
        <v>0.375</v>
      </c>
      <c r="F70124" t="str">
        <f>TEXT(Таблица19[[#This Row],[время просмотра (UTC)]],"ДДД")</f>
        <v>Сб</v>
      </c>
    </row>
    <row r="70125" spans="1:6" x14ac:dyDescent="0.25">
      <c r="A70125">
        <v>214342</v>
      </c>
      <c r="B70125" s="2">
        <v>44373.374783171515</v>
      </c>
      <c r="C70125">
        <v>204190</v>
      </c>
      <c r="D70125">
        <v>122902</v>
      </c>
      <c r="E70125" s="48">
        <f t="shared" si="1095"/>
        <v>0.3743055555555555</v>
      </c>
      <c r="F70125" t="str">
        <f>TEXT(Таблица19[[#This Row],[время просмотра (UTC)]],"ДДД")</f>
        <v>Сб</v>
      </c>
    </row>
    <row r="70126" spans="1:6" x14ac:dyDescent="0.25">
      <c r="A70126">
        <v>214341</v>
      </c>
      <c r="B70126" s="2">
        <v>44373.374370555743</v>
      </c>
      <c r="C70126">
        <v>118361</v>
      </c>
      <c r="D70126">
        <v>116905</v>
      </c>
      <c r="E70126" s="48">
        <f t="shared" si="1095"/>
        <v>0.3743055555555555</v>
      </c>
      <c r="F70126" t="str">
        <f>TEXT(Таблица19[[#This Row],[время просмотра (UTC)]],"ДДД")</f>
        <v>Сб</v>
      </c>
    </row>
    <row r="70127" spans="1:6" x14ac:dyDescent="0.25">
      <c r="A70127">
        <v>214339</v>
      </c>
      <c r="B70127" s="2">
        <v>44373.371951456313</v>
      </c>
      <c r="C70127">
        <v>252017</v>
      </c>
      <c r="D70127">
        <v>32612</v>
      </c>
      <c r="E70127" s="48">
        <f t="shared" si="1095"/>
        <v>0.37152777777777773</v>
      </c>
      <c r="F70127" t="str">
        <f>TEXT(Таблица19[[#This Row],[время просмотра (UTC)]],"ДДД")</f>
        <v>Сб</v>
      </c>
    </row>
    <row r="70128" spans="1:6" x14ac:dyDescent="0.25">
      <c r="A70128">
        <v>214338</v>
      </c>
      <c r="B70128" s="2">
        <v>44373.371929074987</v>
      </c>
      <c r="C70128">
        <v>280356</v>
      </c>
      <c r="D70128">
        <v>250679</v>
      </c>
      <c r="E70128" s="48">
        <f t="shared" si="1095"/>
        <v>0.37152777777777773</v>
      </c>
      <c r="F70128" t="str">
        <f>TEXT(Таблица19[[#This Row],[время просмотра (UTC)]],"ДДД")</f>
        <v>Сб</v>
      </c>
    </row>
    <row r="70129" spans="1:6" x14ac:dyDescent="0.25">
      <c r="A70129">
        <v>214334</v>
      </c>
      <c r="B70129" s="2">
        <v>44373.371684926911</v>
      </c>
      <c r="C70129">
        <v>233585</v>
      </c>
      <c r="D70129">
        <v>189009</v>
      </c>
      <c r="E70129" s="48">
        <f t="shared" si="1095"/>
        <v>0.37152777777777773</v>
      </c>
      <c r="F70129" t="str">
        <f>TEXT(Таблица19[[#This Row],[время просмотра (UTC)]],"ДДД")</f>
        <v>Сб</v>
      </c>
    </row>
    <row r="70130" spans="1:6" x14ac:dyDescent="0.25">
      <c r="A70130">
        <v>214329</v>
      </c>
      <c r="B70130" s="2">
        <v>44373.37122714927</v>
      </c>
      <c r="C70130">
        <v>315825</v>
      </c>
      <c r="D70130">
        <v>411922</v>
      </c>
      <c r="E70130" s="48">
        <f t="shared" si="1095"/>
        <v>0.37083333333333335</v>
      </c>
      <c r="F70130" t="str">
        <f>TEXT(Таблица19[[#This Row],[время просмотра (UTC)]],"ДДД")</f>
        <v>Сб</v>
      </c>
    </row>
    <row r="70131" spans="1:6" x14ac:dyDescent="0.25">
      <c r="A70131">
        <v>214325</v>
      </c>
      <c r="B70131" s="2">
        <v>44373.371105075232</v>
      </c>
      <c r="C70131">
        <v>173102</v>
      </c>
      <c r="D70131">
        <v>441085</v>
      </c>
      <c r="E70131" s="48">
        <f t="shared" si="1095"/>
        <v>0.37083333333333335</v>
      </c>
      <c r="F70131" t="str">
        <f>TEXT(Таблица19[[#This Row],[время просмотра (UTC)]],"ДДД")</f>
        <v>Сб</v>
      </c>
    </row>
    <row r="70132" spans="1:6" x14ac:dyDescent="0.25">
      <c r="A70132">
        <v>214322</v>
      </c>
      <c r="B70132" s="2">
        <v>44373.370333333332</v>
      </c>
      <c r="C70132">
        <v>196056</v>
      </c>
      <c r="D70132">
        <v>230507</v>
      </c>
      <c r="E70132" s="48">
        <f t="shared" si="1095"/>
        <v>0.37013888888888885</v>
      </c>
      <c r="F70132" t="str">
        <f>TEXT(Таблица19[[#This Row],[время просмотра (UTC)]],"ДДД")</f>
        <v>Сб</v>
      </c>
    </row>
    <row r="70133" spans="1:6" x14ac:dyDescent="0.25">
      <c r="A70133">
        <v>214318</v>
      </c>
      <c r="B70133" s="2">
        <v>44373.369945371865</v>
      </c>
      <c r="C70133">
        <v>252314</v>
      </c>
      <c r="D70133">
        <v>122982</v>
      </c>
      <c r="E70133" s="48">
        <f t="shared" si="1095"/>
        <v>0.36944444444444446</v>
      </c>
      <c r="F70133" t="str">
        <f>TEXT(Таблица19[[#This Row],[время просмотра (UTC)]],"ДДД")</f>
        <v>Сб</v>
      </c>
    </row>
    <row r="70134" spans="1:6" x14ac:dyDescent="0.25">
      <c r="A70134">
        <v>214315</v>
      </c>
      <c r="B70134" s="2">
        <v>44373.367501618122</v>
      </c>
      <c r="C70134">
        <v>114140</v>
      </c>
      <c r="D70134">
        <v>411922</v>
      </c>
      <c r="E70134" s="48">
        <f t="shared" si="1095"/>
        <v>0.36736111111111108</v>
      </c>
      <c r="F70134" t="str">
        <f>TEXT(Таблица19[[#This Row],[время просмотра (UTC)]],"ДДД")</f>
        <v>Сб</v>
      </c>
    </row>
    <row r="70135" spans="1:6" x14ac:dyDescent="0.25">
      <c r="A70135">
        <v>214310</v>
      </c>
      <c r="B70135" s="2">
        <v>44373.366161076694</v>
      </c>
      <c r="C70135">
        <v>254803</v>
      </c>
      <c r="D70135">
        <v>158978</v>
      </c>
      <c r="E70135" s="48">
        <f t="shared" si="1095"/>
        <v>0.3659722222222222</v>
      </c>
      <c r="F70135" t="str">
        <f>TEXT(Таблица19[[#This Row],[время просмотра (UTC)]],"ДДД")</f>
        <v>Сб</v>
      </c>
    </row>
    <row r="70136" spans="1:6" x14ac:dyDescent="0.25">
      <c r="A70136">
        <v>214309</v>
      </c>
      <c r="B70136" s="2">
        <v>44373.366161076694</v>
      </c>
      <c r="C70136">
        <v>179812</v>
      </c>
      <c r="D70136">
        <v>409782</v>
      </c>
      <c r="E70136" s="48">
        <f t="shared" si="1095"/>
        <v>0.3659722222222222</v>
      </c>
      <c r="F70136" t="str">
        <f>TEXT(Таблица19[[#This Row],[время просмотра (UTC)]],"ДДД")</f>
        <v>Сб</v>
      </c>
    </row>
    <row r="70137" spans="1:6" x14ac:dyDescent="0.25">
      <c r="A70137">
        <v>214308</v>
      </c>
      <c r="B70137" s="2">
        <v>44373.365883495142</v>
      </c>
      <c r="C70137">
        <v>81098</v>
      </c>
      <c r="D70137">
        <v>183290</v>
      </c>
      <c r="E70137" s="48">
        <f t="shared" si="1095"/>
        <v>0.36527777777777781</v>
      </c>
      <c r="F70137" t="str">
        <f>TEXT(Таблица19[[#This Row],[время просмотра (UTC)]],"ДДД")</f>
        <v>Сб</v>
      </c>
    </row>
    <row r="70138" spans="1:6" x14ac:dyDescent="0.25">
      <c r="A70138">
        <v>214306</v>
      </c>
      <c r="B70138" s="2">
        <v>44373.365520187996</v>
      </c>
      <c r="C70138">
        <v>88639</v>
      </c>
      <c r="D70138">
        <v>304128</v>
      </c>
      <c r="E70138" s="48">
        <f t="shared" si="1095"/>
        <v>0.36527777777777781</v>
      </c>
      <c r="F70138" t="str">
        <f>TEXT(Таблица19[[#This Row],[время просмотра (UTC)]],"ДДД")</f>
        <v>Сб</v>
      </c>
    </row>
    <row r="70139" spans="1:6" x14ac:dyDescent="0.25">
      <c r="A70139">
        <v>214303</v>
      </c>
      <c r="B70139" s="2">
        <v>44373.365478964399</v>
      </c>
      <c r="C70139">
        <v>155213</v>
      </c>
      <c r="D70139">
        <v>297577</v>
      </c>
      <c r="E70139" s="48">
        <f t="shared" si="1095"/>
        <v>0.36527777777777781</v>
      </c>
      <c r="F70139" t="str">
        <f>TEXT(Таблица19[[#This Row],[время просмотра (UTC)]],"ДДД")</f>
        <v>Сб</v>
      </c>
    </row>
    <row r="70140" spans="1:6" x14ac:dyDescent="0.25">
      <c r="A70140">
        <v>214299</v>
      </c>
      <c r="B70140" s="2">
        <v>44373.365478964399</v>
      </c>
      <c r="C70140">
        <v>125087</v>
      </c>
      <c r="D70140">
        <v>5151</v>
      </c>
      <c r="E70140" s="48">
        <f t="shared" si="1095"/>
        <v>0.36527777777777781</v>
      </c>
      <c r="F70140" t="str">
        <f>TEXT(Таблица19[[#This Row],[время просмотра (UTC)]],"ДДД")</f>
        <v>Сб</v>
      </c>
    </row>
    <row r="70141" spans="1:6" x14ac:dyDescent="0.25">
      <c r="A70141">
        <v>214294</v>
      </c>
      <c r="B70141" s="2">
        <v>44373.365153965882</v>
      </c>
      <c r="C70141">
        <v>53643</v>
      </c>
      <c r="D70141">
        <v>202914</v>
      </c>
      <c r="E70141" s="48">
        <f t="shared" si="1095"/>
        <v>0.36458333333333331</v>
      </c>
      <c r="F70141" t="str">
        <f>TEXT(Таблица19[[#This Row],[время просмотра (UTC)]],"ДДД")</f>
        <v>Сб</v>
      </c>
    </row>
    <row r="70142" spans="1:6" x14ac:dyDescent="0.25">
      <c r="A70142">
        <v>214291</v>
      </c>
      <c r="B70142" s="2">
        <v>44373.364787743769</v>
      </c>
      <c r="C70142">
        <v>345891</v>
      </c>
      <c r="D70142">
        <v>158978</v>
      </c>
      <c r="E70142" s="48">
        <f t="shared" si="1095"/>
        <v>0.36458333333333331</v>
      </c>
      <c r="F70142" t="str">
        <f>TEXT(Таблица19[[#This Row],[время просмотра (UTC)]],"ДДД")</f>
        <v>Сб</v>
      </c>
    </row>
    <row r="70143" spans="1:6" x14ac:dyDescent="0.25">
      <c r="A70143">
        <v>214289</v>
      </c>
      <c r="B70143" s="2">
        <v>44373.364669902912</v>
      </c>
      <c r="C70143">
        <v>229885</v>
      </c>
      <c r="D70143">
        <v>14862</v>
      </c>
      <c r="E70143" s="48">
        <f t="shared" si="1095"/>
        <v>0.36458333333333331</v>
      </c>
      <c r="F70143" t="str">
        <f>TEXT(Таблица19[[#This Row],[время просмотра (UTC)]],"ДДД")</f>
        <v>Сб</v>
      </c>
    </row>
    <row r="70144" spans="1:6" x14ac:dyDescent="0.25">
      <c r="A70144">
        <v>214284</v>
      </c>
      <c r="B70144" s="2">
        <v>44373.364665669731</v>
      </c>
      <c r="C70144">
        <v>88605</v>
      </c>
      <c r="D70144">
        <v>189009</v>
      </c>
      <c r="E70144" s="48">
        <f t="shared" si="1095"/>
        <v>0.36458333333333331</v>
      </c>
      <c r="F70144" t="str">
        <f>TEXT(Таблица19[[#This Row],[время просмотра (UTC)]],"ДДД")</f>
        <v>Сб</v>
      </c>
    </row>
    <row r="70145" spans="1:6" x14ac:dyDescent="0.25">
      <c r="A70145">
        <v>214279</v>
      </c>
      <c r="B70145" s="2">
        <v>44373.364265372169</v>
      </c>
      <c r="C70145">
        <v>156049</v>
      </c>
      <c r="D70145">
        <v>245181</v>
      </c>
      <c r="E70145" s="48">
        <f t="shared" si="1095"/>
        <v>0.36388888888888887</v>
      </c>
      <c r="F70145" t="str">
        <f>TEXT(Таблица19[[#This Row],[время просмотра (UTC)]],"ДДД")</f>
        <v>Сб</v>
      </c>
    </row>
    <row r="70146" spans="1:6" x14ac:dyDescent="0.25">
      <c r="A70146">
        <v>214274</v>
      </c>
      <c r="B70146" s="2">
        <v>44373.363719595938</v>
      </c>
      <c r="C70146">
        <v>46061</v>
      </c>
      <c r="D70146">
        <v>433247</v>
      </c>
      <c r="E70146" s="48">
        <f t="shared" ref="E70146:E70209" si="1096">TIME(HOUR(B70146),MINUTE(B70146),SECOND(0))</f>
        <v>0.36319444444444443</v>
      </c>
      <c r="F70146" t="str">
        <f>TEXT(Таблица19[[#This Row],[время просмотра (UTC)]],"ДДД")</f>
        <v>Сб</v>
      </c>
    </row>
    <row r="70147" spans="1:6" x14ac:dyDescent="0.25">
      <c r="A70147">
        <v>214269</v>
      </c>
      <c r="B70147" s="2">
        <v>44373.362895596176</v>
      </c>
      <c r="C70147">
        <v>223359</v>
      </c>
      <c r="D70147">
        <v>214224</v>
      </c>
      <c r="E70147" s="48">
        <f t="shared" si="1096"/>
        <v>0.36249999999999999</v>
      </c>
      <c r="F70147" t="str">
        <f>TEXT(Таблица19[[#This Row],[время просмотра (UTC)]],"ДДД")</f>
        <v>Сб</v>
      </c>
    </row>
    <row r="70148" spans="1:6" x14ac:dyDescent="0.25">
      <c r="A70148">
        <v>214264</v>
      </c>
      <c r="B70148" s="2">
        <v>44373.361433656959</v>
      </c>
      <c r="C70148">
        <v>172170</v>
      </c>
      <c r="D70148">
        <v>347393</v>
      </c>
      <c r="E70148" s="48">
        <f t="shared" si="1096"/>
        <v>0.3611111111111111</v>
      </c>
      <c r="F70148" t="str">
        <f>TEXT(Таблица19[[#This Row],[время просмотра (UTC)]],"ДДД")</f>
        <v>Сб</v>
      </c>
    </row>
    <row r="70149" spans="1:6" x14ac:dyDescent="0.25">
      <c r="A70149">
        <v>214260</v>
      </c>
      <c r="B70149" s="2">
        <v>44373.361186559647</v>
      </c>
      <c r="C70149">
        <v>211042</v>
      </c>
      <c r="D70149">
        <v>158978</v>
      </c>
      <c r="E70149" s="48">
        <f t="shared" si="1096"/>
        <v>0.3611111111111111</v>
      </c>
      <c r="F70149" t="str">
        <f>TEXT(Таблица19[[#This Row],[время просмотра (UTC)]],"ДДД")</f>
        <v>Сб</v>
      </c>
    </row>
    <row r="70150" spans="1:6" x14ac:dyDescent="0.25">
      <c r="A70150">
        <v>214258</v>
      </c>
      <c r="B70150" s="2">
        <v>44373.360972930081</v>
      </c>
      <c r="C70150">
        <v>7161</v>
      </c>
      <c r="D70150">
        <v>358355</v>
      </c>
      <c r="E70150" s="48">
        <f t="shared" si="1096"/>
        <v>0.36041666666666666</v>
      </c>
      <c r="F70150" t="str">
        <f>TEXT(Таблица19[[#This Row],[время просмотра (UTC)]],"ДДД")</f>
        <v>Сб</v>
      </c>
    </row>
    <row r="70151" spans="1:6" x14ac:dyDescent="0.25">
      <c r="A70151">
        <v>214255</v>
      </c>
      <c r="B70151" s="2">
        <v>44373.360624595472</v>
      </c>
      <c r="C70151">
        <v>312334</v>
      </c>
      <c r="D70151">
        <v>192331</v>
      </c>
      <c r="E70151" s="48">
        <f t="shared" si="1096"/>
        <v>0.36041666666666666</v>
      </c>
      <c r="F70151" t="str">
        <f>TEXT(Таблица19[[#This Row],[время просмотра (UTC)]],"ДДД")</f>
        <v>Сб</v>
      </c>
    </row>
    <row r="70152" spans="1:6" x14ac:dyDescent="0.25">
      <c r="A70152">
        <v>214253</v>
      </c>
      <c r="B70152" s="2">
        <v>44373.360624595472</v>
      </c>
      <c r="C70152">
        <v>195519</v>
      </c>
      <c r="D70152">
        <v>42035</v>
      </c>
      <c r="E70152" s="48">
        <f t="shared" si="1096"/>
        <v>0.36041666666666666</v>
      </c>
      <c r="F70152" t="str">
        <f>TEXT(Таблица19[[#This Row],[время просмотра (UTC)]],"ДДД")</f>
        <v>Сб</v>
      </c>
    </row>
    <row r="70153" spans="1:6" x14ac:dyDescent="0.25">
      <c r="A70153">
        <v>214248</v>
      </c>
      <c r="B70153" s="2">
        <v>44373.359666666664</v>
      </c>
      <c r="C70153">
        <v>89124</v>
      </c>
      <c r="D70153">
        <v>438599</v>
      </c>
      <c r="E70153" s="48">
        <f t="shared" si="1096"/>
        <v>0.35902777777777778</v>
      </c>
      <c r="F70153" t="str">
        <f>TEXT(Таблица19[[#This Row],[время просмотра (UTC)]],"ДДД")</f>
        <v>Сб</v>
      </c>
    </row>
    <row r="70154" spans="1:6" x14ac:dyDescent="0.25">
      <c r="A70154">
        <v>214243</v>
      </c>
      <c r="B70154" s="2">
        <v>44373.359447004608</v>
      </c>
      <c r="C70154">
        <v>290737</v>
      </c>
      <c r="D70154">
        <v>82850</v>
      </c>
      <c r="E70154" s="48">
        <f t="shared" si="1096"/>
        <v>0.35902777777777778</v>
      </c>
      <c r="F70154" t="str">
        <f>TEXT(Таблица19[[#This Row],[время просмотра (UTC)]],"ДДД")</f>
        <v>Сб</v>
      </c>
    </row>
    <row r="70155" spans="1:6" x14ac:dyDescent="0.25">
      <c r="A70155">
        <v>214241</v>
      </c>
      <c r="B70155" s="2">
        <v>44373.359006472492</v>
      </c>
      <c r="C70155">
        <v>348194</v>
      </c>
      <c r="D70155">
        <v>182191</v>
      </c>
      <c r="E70155" s="48">
        <f t="shared" si="1096"/>
        <v>0.35833333333333334</v>
      </c>
      <c r="F70155" t="str">
        <f>TEXT(Таблица19[[#This Row],[время просмотра (UTC)]],"ДДД")</f>
        <v>Сб</v>
      </c>
    </row>
    <row r="70156" spans="1:6" x14ac:dyDescent="0.25">
      <c r="A70156">
        <v>214240</v>
      </c>
      <c r="B70156" s="2">
        <v>44373.358287301249</v>
      </c>
      <c r="C70156">
        <v>68288</v>
      </c>
      <c r="D70156">
        <v>158978</v>
      </c>
      <c r="E70156" s="48">
        <f t="shared" si="1096"/>
        <v>0.3576388888888889</v>
      </c>
      <c r="F70156" t="str">
        <f>TEXT(Таблица19[[#This Row],[время просмотра (UTC)]],"ДДД")</f>
        <v>Сб</v>
      </c>
    </row>
    <row r="70157" spans="1:6" x14ac:dyDescent="0.25">
      <c r="A70157">
        <v>214237</v>
      </c>
      <c r="B70157" s="2">
        <v>44373.3571581164</v>
      </c>
      <c r="C70157">
        <v>88771</v>
      </c>
      <c r="D70157">
        <v>118549</v>
      </c>
      <c r="E70157" s="48">
        <f t="shared" si="1096"/>
        <v>0.35694444444444445</v>
      </c>
      <c r="F70157" t="str">
        <f>TEXT(Таблица19[[#This Row],[время просмотра (UTC)]],"ДДД")</f>
        <v>Сб</v>
      </c>
    </row>
    <row r="70158" spans="1:6" x14ac:dyDescent="0.25">
      <c r="A70158">
        <v>214232</v>
      </c>
      <c r="B70158" s="2">
        <v>44373.356983818769</v>
      </c>
      <c r="C70158">
        <v>39230</v>
      </c>
      <c r="D70158">
        <v>54565</v>
      </c>
      <c r="E70158" s="48">
        <f t="shared" si="1096"/>
        <v>0.35694444444444445</v>
      </c>
      <c r="F70158" t="str">
        <f>TEXT(Таблица19[[#This Row],[время просмотра (UTC)]],"ДДД")</f>
        <v>Сб</v>
      </c>
    </row>
    <row r="70159" spans="1:6" x14ac:dyDescent="0.25">
      <c r="A70159">
        <v>214229</v>
      </c>
      <c r="B70159" s="2">
        <v>44373.356395153663</v>
      </c>
      <c r="C70159">
        <v>119102</v>
      </c>
      <c r="D70159">
        <v>54917</v>
      </c>
      <c r="E70159" s="48">
        <f t="shared" si="1096"/>
        <v>0.35625000000000001</v>
      </c>
      <c r="F70159" t="str">
        <f>TEXT(Таблица19[[#This Row],[время просмотра (UTC)]],"ДДД")</f>
        <v>Сб</v>
      </c>
    </row>
    <row r="70160" spans="1:6" x14ac:dyDescent="0.25">
      <c r="A70160">
        <v>214227</v>
      </c>
      <c r="B70160" s="2">
        <v>44373.354014709919</v>
      </c>
      <c r="C70160">
        <v>19087</v>
      </c>
      <c r="D70160">
        <v>264283</v>
      </c>
      <c r="E70160" s="48">
        <f t="shared" si="1096"/>
        <v>0.35347222222222219</v>
      </c>
      <c r="F70160" t="str">
        <f>TEXT(Таблица19[[#This Row],[время просмотра (UTC)]],"ДДД")</f>
        <v>Сб</v>
      </c>
    </row>
    <row r="70161" spans="1:6" x14ac:dyDescent="0.25">
      <c r="A70161">
        <v>214222</v>
      </c>
      <c r="B70161" s="2">
        <v>44373.353999999999</v>
      </c>
      <c r="C70161">
        <v>243731</v>
      </c>
      <c r="D70161">
        <v>477418</v>
      </c>
      <c r="E70161" s="48">
        <f t="shared" si="1096"/>
        <v>0.35347222222222219</v>
      </c>
      <c r="F70161" t="str">
        <f>TEXT(Таблица19[[#This Row],[время просмотра (UTC)]],"ДДД")</f>
        <v>Сб</v>
      </c>
    </row>
    <row r="70162" spans="1:6" x14ac:dyDescent="0.25">
      <c r="A70162">
        <v>214221</v>
      </c>
      <c r="B70162" s="2">
        <v>44373.353129673145</v>
      </c>
      <c r="C70162">
        <v>285048</v>
      </c>
      <c r="D70162">
        <v>158978</v>
      </c>
      <c r="E70162" s="48">
        <f t="shared" si="1096"/>
        <v>0.3527777777777778</v>
      </c>
      <c r="F70162" t="str">
        <f>TEXT(Таблица19[[#This Row],[время просмотра (UTC)]],"ДДД")</f>
        <v>Сб</v>
      </c>
    </row>
    <row r="70163" spans="1:6" x14ac:dyDescent="0.25">
      <c r="A70163">
        <v>214218</v>
      </c>
      <c r="B70163" s="2">
        <v>44373.353068636126</v>
      </c>
      <c r="C70163">
        <v>4662</v>
      </c>
      <c r="D70163">
        <v>411922</v>
      </c>
      <c r="E70163" s="48">
        <f t="shared" si="1096"/>
        <v>0.3527777777777778</v>
      </c>
      <c r="F70163" t="str">
        <f>TEXT(Таблица19[[#This Row],[время просмотра (UTC)]],"ДДД")</f>
        <v>Сб</v>
      </c>
    </row>
    <row r="70164" spans="1:6" x14ac:dyDescent="0.25">
      <c r="A70164">
        <v>214213</v>
      </c>
      <c r="B70164" s="2">
        <v>44373.351695303201</v>
      </c>
      <c r="C70164">
        <v>139629</v>
      </c>
      <c r="D70164">
        <v>153893</v>
      </c>
      <c r="E70164" s="48">
        <f t="shared" si="1096"/>
        <v>0.35138888888888892</v>
      </c>
      <c r="F70164" t="str">
        <f>TEXT(Таблица19[[#This Row],[время просмотра (UTC)]],"ДДД")</f>
        <v>Сб</v>
      </c>
    </row>
    <row r="70165" spans="1:6" x14ac:dyDescent="0.25">
      <c r="A70165">
        <v>214211</v>
      </c>
      <c r="B70165" s="2">
        <v>44373.350666666665</v>
      </c>
      <c r="C70165">
        <v>218970</v>
      </c>
      <c r="D70165">
        <v>82901</v>
      </c>
      <c r="E70165" s="48">
        <f t="shared" si="1096"/>
        <v>0.35000000000000003</v>
      </c>
      <c r="F70165" t="str">
        <f>TEXT(Таблица19[[#This Row],[время просмотра (UTC)]],"ДДД")</f>
        <v>Сб</v>
      </c>
    </row>
    <row r="70166" spans="1:6" x14ac:dyDescent="0.25">
      <c r="A70166">
        <v>214208</v>
      </c>
      <c r="B70166" s="2">
        <v>44373.350047303691</v>
      </c>
      <c r="C70166">
        <v>229791</v>
      </c>
      <c r="D70166">
        <v>411922</v>
      </c>
      <c r="E70166" s="48">
        <f t="shared" si="1096"/>
        <v>0.35000000000000003</v>
      </c>
      <c r="F70166" t="str">
        <f>TEXT(Таблица19[[#This Row],[время просмотра (UTC)]],"ДДД")</f>
        <v>Сб</v>
      </c>
    </row>
    <row r="70167" spans="1:6" x14ac:dyDescent="0.25">
      <c r="A70167">
        <v>214206</v>
      </c>
      <c r="B70167" s="2">
        <v>44373.349333333339</v>
      </c>
      <c r="C70167">
        <v>344681</v>
      </c>
      <c r="D70167">
        <v>433247</v>
      </c>
      <c r="E70167" s="48">
        <f t="shared" si="1096"/>
        <v>0.34930555555555554</v>
      </c>
      <c r="F70167" t="str">
        <f>TEXT(Таблица19[[#This Row],[время просмотра (UTC)]],"ДДД")</f>
        <v>Сб</v>
      </c>
    </row>
    <row r="70168" spans="1:6" x14ac:dyDescent="0.25">
      <c r="A70168">
        <v>214201</v>
      </c>
      <c r="B70168" s="2">
        <v>44373.348666666665</v>
      </c>
      <c r="C70168">
        <v>256423</v>
      </c>
      <c r="D70168">
        <v>129210</v>
      </c>
      <c r="E70168" s="48">
        <f t="shared" si="1096"/>
        <v>0.34861111111111115</v>
      </c>
      <c r="F70168" t="str">
        <f>TEXT(Таблица19[[#This Row],[время просмотра (UTC)]],"ДДД")</f>
        <v>Сб</v>
      </c>
    </row>
    <row r="70169" spans="1:6" x14ac:dyDescent="0.25">
      <c r="A70169">
        <v>214197</v>
      </c>
      <c r="B70169" s="2">
        <v>44373.348666666665</v>
      </c>
      <c r="C70169">
        <v>234274</v>
      </c>
      <c r="D70169">
        <v>433508</v>
      </c>
      <c r="E70169" s="48">
        <f t="shared" si="1096"/>
        <v>0.34861111111111115</v>
      </c>
      <c r="F70169" t="str">
        <f>TEXT(Таблица19[[#This Row],[время просмотра (UTC)]],"ДДД")</f>
        <v>Сб</v>
      </c>
    </row>
    <row r="70170" spans="1:6" x14ac:dyDescent="0.25">
      <c r="A70170">
        <v>214194</v>
      </c>
      <c r="B70170" s="2">
        <v>44373.348643452257</v>
      </c>
      <c r="C70170">
        <v>138774</v>
      </c>
      <c r="D70170">
        <v>21760</v>
      </c>
      <c r="E70170" s="48">
        <f t="shared" si="1096"/>
        <v>0.34861111111111115</v>
      </c>
      <c r="F70170" t="str">
        <f>TEXT(Таблица19[[#This Row],[время просмотра (UTC)]],"ДДД")</f>
        <v>Сб</v>
      </c>
    </row>
    <row r="70171" spans="1:6" x14ac:dyDescent="0.25">
      <c r="A70171">
        <v>214191</v>
      </c>
      <c r="B70171" s="2">
        <v>44373.348246711634</v>
      </c>
      <c r="C70171">
        <v>199540</v>
      </c>
      <c r="D70171">
        <v>227775</v>
      </c>
      <c r="E70171" s="48">
        <f t="shared" si="1096"/>
        <v>0.34791666666666665</v>
      </c>
      <c r="F70171" t="str">
        <f>TEXT(Таблица19[[#This Row],[время просмотра (UTC)]],"ДДД")</f>
        <v>Сб</v>
      </c>
    </row>
    <row r="70172" spans="1:6" x14ac:dyDescent="0.25">
      <c r="A70172">
        <v>214189</v>
      </c>
      <c r="B70172" s="2">
        <v>44373.345713675342</v>
      </c>
      <c r="C70172">
        <v>32844</v>
      </c>
      <c r="D70172">
        <v>351192</v>
      </c>
      <c r="E70172" s="48">
        <f t="shared" si="1096"/>
        <v>0.34513888888888888</v>
      </c>
      <c r="F70172" t="str">
        <f>TEXT(Таблица19[[#This Row],[время просмотра (UTC)]],"ДДД")</f>
        <v>Сб</v>
      </c>
    </row>
    <row r="70173" spans="1:6" x14ac:dyDescent="0.25">
      <c r="A70173">
        <v>214188</v>
      </c>
      <c r="B70173" s="2">
        <v>44373.343229773462</v>
      </c>
      <c r="C70173">
        <v>261071</v>
      </c>
      <c r="D70173">
        <v>125091</v>
      </c>
      <c r="E70173" s="48">
        <f t="shared" si="1096"/>
        <v>0.3430555555555555</v>
      </c>
      <c r="F70173" t="str">
        <f>TEXT(Таблица19[[#This Row],[время просмотра (UTC)]],"ДДД")</f>
        <v>Сб</v>
      </c>
    </row>
    <row r="70174" spans="1:6" x14ac:dyDescent="0.25">
      <c r="A70174">
        <v>214184</v>
      </c>
      <c r="B70174" s="2">
        <v>44373.342825242718</v>
      </c>
      <c r="C70174">
        <v>217524</v>
      </c>
      <c r="D70174">
        <v>294042</v>
      </c>
      <c r="E70174" s="48">
        <f t="shared" si="1096"/>
        <v>0.34236111111111112</v>
      </c>
      <c r="F70174" t="str">
        <f>TEXT(Таблица19[[#This Row],[время просмотра (UTC)]],"ДДД")</f>
        <v>Сб</v>
      </c>
    </row>
    <row r="70175" spans="1:6" x14ac:dyDescent="0.25">
      <c r="A70175">
        <v>214182</v>
      </c>
      <c r="B70175" s="2">
        <v>44373.340495010227</v>
      </c>
      <c r="C70175">
        <v>269721</v>
      </c>
      <c r="D70175">
        <v>182841</v>
      </c>
      <c r="E70175" s="48">
        <f t="shared" si="1096"/>
        <v>0.34027777777777773</v>
      </c>
      <c r="F70175" t="str">
        <f>TEXT(Таблица19[[#This Row],[время просмотра (UTC)]],"ДДД")</f>
        <v>Сб</v>
      </c>
    </row>
    <row r="70176" spans="1:6" x14ac:dyDescent="0.25">
      <c r="A70176">
        <v>214180</v>
      </c>
      <c r="B70176" s="2">
        <v>44373.338450270086</v>
      </c>
      <c r="C70176">
        <v>181987</v>
      </c>
      <c r="D70176">
        <v>472908</v>
      </c>
      <c r="E70176" s="48">
        <f t="shared" si="1096"/>
        <v>0.33819444444444446</v>
      </c>
      <c r="F70176" t="str">
        <f>TEXT(Таблица19[[#This Row],[время просмотра (UTC)]],"ДДД")</f>
        <v>Сб</v>
      </c>
    </row>
    <row r="70177" spans="1:6" x14ac:dyDescent="0.25">
      <c r="A70177">
        <v>214177</v>
      </c>
      <c r="B70177" s="2">
        <v>44373.33713797418</v>
      </c>
      <c r="C70177">
        <v>117599</v>
      </c>
      <c r="D70177">
        <v>351192</v>
      </c>
      <c r="E70177" s="48">
        <f t="shared" si="1096"/>
        <v>0.33680555555555558</v>
      </c>
      <c r="F70177" t="str">
        <f>TEXT(Таблица19[[#This Row],[время просмотра (UTC)]],"ДДД")</f>
        <v>Сб</v>
      </c>
    </row>
    <row r="70178" spans="1:6" x14ac:dyDescent="0.25">
      <c r="A70178">
        <v>214175</v>
      </c>
      <c r="B70178" s="2">
        <v>44373.335276345104</v>
      </c>
      <c r="C70178">
        <v>332057</v>
      </c>
      <c r="D70178">
        <v>119655</v>
      </c>
      <c r="E70178" s="48">
        <f t="shared" si="1096"/>
        <v>0.3347222222222222</v>
      </c>
      <c r="F70178" t="str">
        <f>TEXT(Таблица19[[#This Row],[время просмотра (UTC)]],"ДДД")</f>
        <v>Сб</v>
      </c>
    </row>
    <row r="70179" spans="1:6" x14ac:dyDescent="0.25">
      <c r="A70179">
        <v>214171</v>
      </c>
      <c r="B70179" s="2">
        <v>44373.335139158582</v>
      </c>
      <c r="C70179">
        <v>278535</v>
      </c>
      <c r="D70179">
        <v>276231</v>
      </c>
      <c r="E70179" s="48">
        <f t="shared" si="1096"/>
        <v>0.3347222222222222</v>
      </c>
      <c r="F70179" t="str">
        <f>TEXT(Таблица19[[#This Row],[время просмотра (UTC)]],"ДДД")</f>
        <v>Сб</v>
      </c>
    </row>
    <row r="70180" spans="1:6" x14ac:dyDescent="0.25">
      <c r="A70180">
        <v>214170</v>
      </c>
      <c r="B70180" s="2">
        <v>44373.333964049198</v>
      </c>
      <c r="C70180">
        <v>94886</v>
      </c>
      <c r="D70180">
        <v>112334</v>
      </c>
      <c r="E70180" s="48">
        <f t="shared" si="1096"/>
        <v>0.33333333333333331</v>
      </c>
      <c r="F70180" t="str">
        <f>TEXT(Таблица19[[#This Row],[время просмотра (UTC)]],"ДДД")</f>
        <v>Сб</v>
      </c>
    </row>
    <row r="70181" spans="1:6" x14ac:dyDescent="0.25">
      <c r="A70181">
        <v>214168</v>
      </c>
      <c r="B70181" s="2">
        <v>44373.333323160499</v>
      </c>
      <c r="C70181">
        <v>259029</v>
      </c>
      <c r="D70181">
        <v>321552</v>
      </c>
      <c r="E70181" s="48">
        <f t="shared" si="1096"/>
        <v>0.33263888888888887</v>
      </c>
      <c r="F70181" t="str">
        <f>TEXT(Таблица19[[#This Row],[время просмотра (UTC)]],"ДДД")</f>
        <v>Сб</v>
      </c>
    </row>
    <row r="70182" spans="1:6" x14ac:dyDescent="0.25">
      <c r="A70182">
        <v>214164</v>
      </c>
      <c r="B70182" s="2">
        <v>44373.332956938386</v>
      </c>
      <c r="C70182">
        <v>156810</v>
      </c>
      <c r="D70182">
        <v>154228</v>
      </c>
      <c r="E70182" s="48">
        <f t="shared" si="1096"/>
        <v>0.33263888888888887</v>
      </c>
      <c r="F70182" t="str">
        <f>TEXT(Таблица19[[#This Row],[время просмотра (UTC)]],"ДДД")</f>
        <v>Сб</v>
      </c>
    </row>
    <row r="70183" spans="1:6" x14ac:dyDescent="0.25">
      <c r="A70183">
        <v>214163</v>
      </c>
      <c r="B70183" s="2">
        <v>44373.329538865321</v>
      </c>
      <c r="C70183">
        <v>184121</v>
      </c>
      <c r="D70183">
        <v>118549</v>
      </c>
      <c r="E70183" s="48">
        <f t="shared" si="1096"/>
        <v>0.32916666666666666</v>
      </c>
      <c r="F70183" t="str">
        <f>TEXT(Таблица19[[#This Row],[время просмотра (UTC)]],"ДДД")</f>
        <v>Сб</v>
      </c>
    </row>
    <row r="70184" spans="1:6" x14ac:dyDescent="0.25">
      <c r="A70184">
        <v>214161</v>
      </c>
      <c r="B70184" s="2">
        <v>44373.328666666668</v>
      </c>
      <c r="C70184">
        <v>318349</v>
      </c>
      <c r="D70184">
        <v>182191</v>
      </c>
      <c r="E70184" s="48">
        <f t="shared" si="1096"/>
        <v>0.32847222222222222</v>
      </c>
      <c r="F70184" t="str">
        <f>TEXT(Таблица19[[#This Row],[время просмотра (UTC)]],"ДДД")</f>
        <v>Сб</v>
      </c>
    </row>
    <row r="70185" spans="1:6" x14ac:dyDescent="0.25">
      <c r="A70185">
        <v>214158</v>
      </c>
      <c r="B70185" s="2">
        <v>44373.327768791773</v>
      </c>
      <c r="C70185">
        <v>145707</v>
      </c>
      <c r="D70185">
        <v>291822</v>
      </c>
      <c r="E70185" s="48">
        <f t="shared" si="1096"/>
        <v>0.32708333333333334</v>
      </c>
      <c r="F70185" t="str">
        <f>TEXT(Таблица19[[#This Row],[время просмотра (UTC)]],"ДДД")</f>
        <v>Сб</v>
      </c>
    </row>
    <row r="70186" spans="1:6" x14ac:dyDescent="0.25">
      <c r="A70186">
        <v>214156</v>
      </c>
      <c r="B70186" s="2">
        <v>44373.327188940093</v>
      </c>
      <c r="C70186">
        <v>207983</v>
      </c>
      <c r="D70186">
        <v>411922</v>
      </c>
      <c r="E70186" s="48">
        <f t="shared" si="1096"/>
        <v>0.32708333333333334</v>
      </c>
      <c r="F70186" t="str">
        <f>TEXT(Таблица19[[#This Row],[время просмотра (UTC)]],"ДДД")</f>
        <v>Сб</v>
      </c>
    </row>
    <row r="70187" spans="1:6" x14ac:dyDescent="0.25">
      <c r="A70187">
        <v>214152</v>
      </c>
      <c r="B70187" s="2">
        <v>44373.326239482201</v>
      </c>
      <c r="C70187">
        <v>28457</v>
      </c>
      <c r="D70187">
        <v>118549</v>
      </c>
      <c r="E70187" s="48">
        <f t="shared" si="1096"/>
        <v>0.32569444444444445</v>
      </c>
      <c r="F70187" t="str">
        <f>TEXT(Таблица19[[#This Row],[время просмотра (UTC)]],"ДДД")</f>
        <v>Сб</v>
      </c>
    </row>
    <row r="70188" spans="1:6" x14ac:dyDescent="0.25">
      <c r="A70188">
        <v>214151</v>
      </c>
      <c r="B70188" s="2">
        <v>44373.324869533375</v>
      </c>
      <c r="C70188">
        <v>256738</v>
      </c>
      <c r="D70188">
        <v>301748</v>
      </c>
      <c r="E70188" s="48">
        <f t="shared" si="1096"/>
        <v>0.32430555555555557</v>
      </c>
      <c r="F70188" t="str">
        <f>TEXT(Таблица19[[#This Row],[время просмотра (UTC)]],"ДДД")</f>
        <v>Сб</v>
      </c>
    </row>
    <row r="70189" spans="1:6" x14ac:dyDescent="0.25">
      <c r="A70189">
        <v>214150</v>
      </c>
      <c r="B70189" s="2">
        <v>44373.324869533375</v>
      </c>
      <c r="C70189">
        <v>174164</v>
      </c>
      <c r="D70189">
        <v>411922</v>
      </c>
      <c r="E70189" s="48">
        <f t="shared" si="1096"/>
        <v>0.32430555555555557</v>
      </c>
      <c r="F70189" t="str">
        <f>TEXT(Таблица19[[#This Row],[время просмотра (UTC)]],"ДДД")</f>
        <v>Сб</v>
      </c>
    </row>
    <row r="70190" spans="1:6" x14ac:dyDescent="0.25">
      <c r="A70190">
        <v>214147</v>
      </c>
      <c r="B70190" s="2">
        <v>44373.322305978574</v>
      </c>
      <c r="C70190">
        <v>226205</v>
      </c>
      <c r="D70190">
        <v>158978</v>
      </c>
      <c r="E70190" s="48">
        <f t="shared" si="1096"/>
        <v>0.32222222222222224</v>
      </c>
      <c r="F70190" t="str">
        <f>TEXT(Таблица19[[#This Row],[время просмотра (UTC)]],"ДДД")</f>
        <v>Сб</v>
      </c>
    </row>
    <row r="70191" spans="1:6" x14ac:dyDescent="0.25">
      <c r="A70191">
        <v>214143</v>
      </c>
      <c r="B70191" s="2">
        <v>44373.321939756461</v>
      </c>
      <c r="C70191">
        <v>217200</v>
      </c>
      <c r="D70191">
        <v>21999</v>
      </c>
      <c r="E70191" s="48">
        <f t="shared" si="1096"/>
        <v>0.3215277777777778</v>
      </c>
      <c r="F70191" t="str">
        <f>TEXT(Таблица19[[#This Row],[время просмотра (UTC)]],"ДДД")</f>
        <v>Сб</v>
      </c>
    </row>
    <row r="70192" spans="1:6" x14ac:dyDescent="0.25">
      <c r="A70192">
        <v>214138</v>
      </c>
      <c r="B70192" s="2">
        <v>44373.321385113268</v>
      </c>
      <c r="C70192">
        <v>137764</v>
      </c>
      <c r="D70192">
        <v>279808</v>
      </c>
      <c r="E70192" s="48">
        <f t="shared" si="1096"/>
        <v>0.32083333333333336</v>
      </c>
      <c r="F70192" t="str">
        <f>TEXT(Таблица19[[#This Row],[время просмотра (UTC)]],"ДДД")</f>
        <v>Сб</v>
      </c>
    </row>
    <row r="70193" spans="1:6" x14ac:dyDescent="0.25">
      <c r="A70193">
        <v>214135</v>
      </c>
      <c r="B70193" s="2">
        <v>44373.320171521031</v>
      </c>
      <c r="C70193">
        <v>188278</v>
      </c>
      <c r="D70193">
        <v>325852</v>
      </c>
      <c r="E70193" s="48">
        <f t="shared" si="1096"/>
        <v>0.32013888888888892</v>
      </c>
      <c r="F70193" t="str">
        <f>TEXT(Таблица19[[#This Row],[время просмотра (UTC)]],"ДДД")</f>
        <v>Сб</v>
      </c>
    </row>
    <row r="70194" spans="1:6" x14ac:dyDescent="0.25">
      <c r="A70194">
        <v>214134</v>
      </c>
      <c r="B70194" s="2">
        <v>44373.317484054081</v>
      </c>
      <c r="C70194">
        <v>183339</v>
      </c>
      <c r="D70194">
        <v>462175</v>
      </c>
      <c r="E70194" s="48">
        <f t="shared" si="1096"/>
        <v>0.31736111111111115</v>
      </c>
      <c r="F70194" t="str">
        <f>TEXT(Таблица19[[#This Row],[время просмотра (UTC)]],"ДДД")</f>
        <v>Сб</v>
      </c>
    </row>
    <row r="70195" spans="1:6" x14ac:dyDescent="0.25">
      <c r="A70195">
        <v>214133</v>
      </c>
      <c r="B70195" s="2">
        <v>44373.315439313941</v>
      </c>
      <c r="C70195">
        <v>305387</v>
      </c>
      <c r="D70195">
        <v>280625</v>
      </c>
      <c r="E70195" s="48">
        <f t="shared" si="1096"/>
        <v>0.31527777777777777</v>
      </c>
      <c r="F70195" t="str">
        <f>TEXT(Таблица19[[#This Row],[время просмотра (UTC)]],"ДДД")</f>
        <v>Сб</v>
      </c>
    </row>
    <row r="70196" spans="1:6" x14ac:dyDescent="0.25">
      <c r="A70196">
        <v>214129</v>
      </c>
      <c r="B70196" s="2">
        <v>44373.315317152104</v>
      </c>
      <c r="C70196">
        <v>300035</v>
      </c>
      <c r="D70196">
        <v>335810</v>
      </c>
      <c r="E70196" s="48">
        <f t="shared" si="1096"/>
        <v>0.31527777777777777</v>
      </c>
      <c r="F70196" t="str">
        <f>TEXT(Таблица19[[#This Row],[время просмотра (UTC)]],"ДДД")</f>
        <v>Сб</v>
      </c>
    </row>
    <row r="70197" spans="1:6" x14ac:dyDescent="0.25">
      <c r="A70197">
        <v>214126</v>
      </c>
      <c r="B70197" s="2">
        <v>44373.312666666665</v>
      </c>
      <c r="C70197">
        <v>42340</v>
      </c>
      <c r="D70197">
        <v>308577</v>
      </c>
      <c r="E70197" s="48">
        <f t="shared" si="1096"/>
        <v>0.3125</v>
      </c>
      <c r="F70197" t="str">
        <f>TEXT(Таблица19[[#This Row],[время просмотра (UTC)]],"ДДД")</f>
        <v>Сб</v>
      </c>
    </row>
    <row r="70198" spans="1:6" x14ac:dyDescent="0.25">
      <c r="A70198">
        <v>214125</v>
      </c>
      <c r="B70198" s="2">
        <v>44373.311410870694</v>
      </c>
      <c r="C70198">
        <v>11036</v>
      </c>
      <c r="D70198">
        <v>151496</v>
      </c>
      <c r="E70198" s="48">
        <f t="shared" si="1096"/>
        <v>0.31111111111111112</v>
      </c>
      <c r="F70198" t="str">
        <f>TEXT(Таблица19[[#This Row],[время просмотра (UTC)]],"ДДД")</f>
        <v>Сб</v>
      </c>
    </row>
    <row r="70199" spans="1:6" x14ac:dyDescent="0.25">
      <c r="A70199">
        <v>214122</v>
      </c>
      <c r="B70199" s="2">
        <v>44373.310953093052</v>
      </c>
      <c r="C70199">
        <v>87902</v>
      </c>
      <c r="D70199">
        <v>258587</v>
      </c>
      <c r="E70199" s="48">
        <f t="shared" si="1096"/>
        <v>0.31041666666666667</v>
      </c>
      <c r="F70199" t="str">
        <f>TEXT(Таблица19[[#This Row],[время просмотра (UTC)]],"ДДД")</f>
        <v>Сб</v>
      </c>
    </row>
    <row r="70200" spans="1:6" x14ac:dyDescent="0.25">
      <c r="A70200">
        <v>214120</v>
      </c>
      <c r="B70200" s="2">
        <v>44373.310462783171</v>
      </c>
      <c r="C70200">
        <v>114033</v>
      </c>
      <c r="D70200">
        <v>154815</v>
      </c>
      <c r="E70200" s="48">
        <f t="shared" si="1096"/>
        <v>0.31041666666666667</v>
      </c>
      <c r="F70200" t="str">
        <f>TEXT(Таблица19[[#This Row],[время просмотра (UTC)]],"ДДД")</f>
        <v>Сб</v>
      </c>
    </row>
    <row r="70201" spans="1:6" x14ac:dyDescent="0.25">
      <c r="A70201">
        <v>214116</v>
      </c>
      <c r="B70201" s="2">
        <v>44373.309249190941</v>
      </c>
      <c r="C70201">
        <v>341354</v>
      </c>
      <c r="D70201">
        <v>102086</v>
      </c>
      <c r="E70201" s="48">
        <f t="shared" si="1096"/>
        <v>0.30902777777777779</v>
      </c>
      <c r="F70201" t="str">
        <f>TEXT(Таблица19[[#This Row],[время просмотра (UTC)]],"ДДД")</f>
        <v>Сб</v>
      </c>
    </row>
    <row r="70202" spans="1:6" x14ac:dyDescent="0.25">
      <c r="A70202">
        <v>214112</v>
      </c>
      <c r="B70202" s="2">
        <v>44373.309000000001</v>
      </c>
      <c r="C70202">
        <v>1424</v>
      </c>
      <c r="D70202">
        <v>411922</v>
      </c>
      <c r="E70202" s="48">
        <f t="shared" si="1096"/>
        <v>0.30833333333333335</v>
      </c>
      <c r="F70202" t="str">
        <f>TEXT(Таблица19[[#This Row],[время просмотра (UTC)]],"ДДД")</f>
        <v>Сб</v>
      </c>
    </row>
    <row r="70203" spans="1:6" x14ac:dyDescent="0.25">
      <c r="A70203">
        <v>214111</v>
      </c>
      <c r="B70203" s="2">
        <v>44373.308844660198</v>
      </c>
      <c r="C70203">
        <v>326055</v>
      </c>
      <c r="D70203">
        <v>450285</v>
      </c>
      <c r="E70203" s="48">
        <f t="shared" si="1096"/>
        <v>0.30833333333333335</v>
      </c>
      <c r="F70203" t="str">
        <f>TEXT(Таблица19[[#This Row],[время просмотра (UTC)]],"ДДД")</f>
        <v>Сб</v>
      </c>
    </row>
    <row r="70204" spans="1:6" x14ac:dyDescent="0.25">
      <c r="A70204">
        <v>214108</v>
      </c>
      <c r="B70204" s="2">
        <v>44373.308420056761</v>
      </c>
      <c r="C70204">
        <v>41829</v>
      </c>
      <c r="D70204">
        <v>305874</v>
      </c>
      <c r="E70204" s="48">
        <f t="shared" si="1096"/>
        <v>0.30833333333333335</v>
      </c>
      <c r="F70204" t="str">
        <f>TEXT(Таблица19[[#This Row],[время просмотра (UTC)]],"ДДД")</f>
        <v>Сб</v>
      </c>
    </row>
    <row r="70205" spans="1:6" x14ac:dyDescent="0.25">
      <c r="A70205">
        <v>214103</v>
      </c>
      <c r="B70205" s="2">
        <v>44373.307748649553</v>
      </c>
      <c r="C70205">
        <v>230618</v>
      </c>
      <c r="D70205">
        <v>146804</v>
      </c>
      <c r="E70205" s="48">
        <f t="shared" si="1096"/>
        <v>0.30763888888888891</v>
      </c>
      <c r="F70205" t="str">
        <f>TEXT(Таблица19[[#This Row],[время просмотра (UTC)]],"ДДД")</f>
        <v>Сб</v>
      </c>
    </row>
    <row r="70206" spans="1:6" x14ac:dyDescent="0.25">
      <c r="A70206">
        <v>214100</v>
      </c>
      <c r="B70206" s="2">
        <v>44373.306333333334</v>
      </c>
      <c r="C70206">
        <v>39095</v>
      </c>
      <c r="D70206">
        <v>242428</v>
      </c>
      <c r="E70206" s="48">
        <f t="shared" si="1096"/>
        <v>0.30624999999999997</v>
      </c>
      <c r="F70206" t="str">
        <f>TEXT(Таблица19[[#This Row],[время просмотра (UTC)]],"ДДД")</f>
        <v>Сб</v>
      </c>
    </row>
    <row r="70207" spans="1:6" x14ac:dyDescent="0.25">
      <c r="A70207">
        <v>214096</v>
      </c>
      <c r="B70207" s="2">
        <v>44373.305581835382</v>
      </c>
      <c r="C70207">
        <v>89489</v>
      </c>
      <c r="D70207">
        <v>346056</v>
      </c>
      <c r="E70207" s="48">
        <f t="shared" si="1096"/>
        <v>0.30555555555555552</v>
      </c>
      <c r="F70207" t="str">
        <f>TEXT(Таблица19[[#This Row],[время просмотра (UTC)]],"ДДД")</f>
        <v>Сб</v>
      </c>
    </row>
    <row r="70208" spans="1:6" x14ac:dyDescent="0.25">
      <c r="A70208">
        <v>214092</v>
      </c>
      <c r="B70208" s="2">
        <v>44373.304799352751</v>
      </c>
      <c r="C70208">
        <v>101355</v>
      </c>
      <c r="D70208">
        <v>351192</v>
      </c>
      <c r="E70208" s="48">
        <f t="shared" si="1096"/>
        <v>0.30416666666666664</v>
      </c>
      <c r="F70208" t="str">
        <f>TEXT(Таблица19[[#This Row],[время просмотра (UTC)]],"ДДД")</f>
        <v>Сб</v>
      </c>
    </row>
    <row r="70209" spans="1:6" x14ac:dyDescent="0.25">
      <c r="A70209">
        <v>214089</v>
      </c>
      <c r="B70209" s="2">
        <v>44373.303537095249</v>
      </c>
      <c r="C70209">
        <v>252028</v>
      </c>
      <c r="D70209">
        <v>419974</v>
      </c>
      <c r="E70209" s="48">
        <f t="shared" si="1096"/>
        <v>0.3034722222222222</v>
      </c>
      <c r="F70209" t="str">
        <f>TEXT(Таблица19[[#This Row],[время просмотра (UTC)]],"ДДД")</f>
        <v>Сб</v>
      </c>
    </row>
    <row r="70210" spans="1:6" x14ac:dyDescent="0.25">
      <c r="A70210">
        <v>214085</v>
      </c>
      <c r="B70210" s="2">
        <v>44373.303201391645</v>
      </c>
      <c r="C70210">
        <v>182711</v>
      </c>
      <c r="D70210">
        <v>158978</v>
      </c>
      <c r="E70210" s="48">
        <f t="shared" ref="E70210:E70273" si="1097">TIME(HOUR(B70210),MINUTE(B70210),SECOND(0))</f>
        <v>0.30277777777777776</v>
      </c>
      <c r="F70210" t="str">
        <f>TEXT(Таблица19[[#This Row],[время просмотра (UTC)]],"ДДД")</f>
        <v>Сб</v>
      </c>
    </row>
    <row r="70211" spans="1:6" x14ac:dyDescent="0.25">
      <c r="A70211">
        <v>214083</v>
      </c>
      <c r="B70211" s="2">
        <v>44373.303201391645</v>
      </c>
      <c r="C70211">
        <v>83349</v>
      </c>
      <c r="D70211">
        <v>241927</v>
      </c>
      <c r="E70211" s="48">
        <f t="shared" si="1097"/>
        <v>0.30277777777777776</v>
      </c>
      <c r="F70211" t="str">
        <f>TEXT(Таблица19[[#This Row],[время просмотра (UTC)]],"ДДД")</f>
        <v>Сб</v>
      </c>
    </row>
    <row r="70212" spans="1:6" x14ac:dyDescent="0.25">
      <c r="A70212">
        <v>214078</v>
      </c>
      <c r="B70212" s="2">
        <v>44373.30182805872</v>
      </c>
      <c r="C70212">
        <v>189960</v>
      </c>
      <c r="D70212">
        <v>180863</v>
      </c>
      <c r="E70212" s="48">
        <f t="shared" si="1097"/>
        <v>0.30138888888888887</v>
      </c>
      <c r="F70212" t="str">
        <f>TEXT(Таблица19[[#This Row],[время просмотра (UTC)]],"ДДД")</f>
        <v>Сб</v>
      </c>
    </row>
    <row r="70213" spans="1:6" x14ac:dyDescent="0.25">
      <c r="A70213">
        <v>214077</v>
      </c>
      <c r="B70213" s="2">
        <v>44373.301614429154</v>
      </c>
      <c r="C70213">
        <v>170566</v>
      </c>
      <c r="D70213">
        <v>80726</v>
      </c>
      <c r="E70213" s="48">
        <f t="shared" si="1097"/>
        <v>0.30138888888888887</v>
      </c>
      <c r="F70213" t="str">
        <f>TEXT(Таблица19[[#This Row],[время просмотра (UTC)]],"ДДД")</f>
        <v>Сб</v>
      </c>
    </row>
    <row r="70214" spans="1:6" x14ac:dyDescent="0.25">
      <c r="A70214">
        <v>214076</v>
      </c>
      <c r="B70214" s="2">
        <v>44373.301339762569</v>
      </c>
      <c r="C70214">
        <v>127391</v>
      </c>
      <c r="D70214">
        <v>411922</v>
      </c>
      <c r="E70214" s="48">
        <f t="shared" si="1097"/>
        <v>0.30069444444444443</v>
      </c>
      <c r="F70214" t="str">
        <f>TEXT(Таблица19[[#This Row],[время просмотра (UTC)]],"ДДД")</f>
        <v>Сб</v>
      </c>
    </row>
    <row r="70215" spans="1:6" x14ac:dyDescent="0.25">
      <c r="A70215">
        <v>214071</v>
      </c>
      <c r="B70215" s="2">
        <v>44373.300271614731</v>
      </c>
      <c r="C70215">
        <v>65576</v>
      </c>
      <c r="D70215">
        <v>25218</v>
      </c>
      <c r="E70215" s="48">
        <f t="shared" si="1097"/>
        <v>0.3</v>
      </c>
      <c r="F70215" t="str">
        <f>TEXT(Таблица19[[#This Row],[время просмотра (UTC)]],"ДДД")</f>
        <v>Сб</v>
      </c>
    </row>
    <row r="70216" spans="1:6" x14ac:dyDescent="0.25">
      <c r="A70216">
        <v>214068</v>
      </c>
      <c r="B70216" s="2">
        <v>44373.298318430127</v>
      </c>
      <c r="C70216">
        <v>135563</v>
      </c>
      <c r="D70216">
        <v>379466</v>
      </c>
      <c r="E70216" s="48">
        <f t="shared" si="1097"/>
        <v>0.29791666666666666</v>
      </c>
      <c r="F70216" t="str">
        <f>TEXT(Таблица19[[#This Row],[время просмотра (UTC)]],"ДДД")</f>
        <v>Сб</v>
      </c>
    </row>
    <row r="70217" spans="1:6" x14ac:dyDescent="0.25">
      <c r="A70217">
        <v>214066</v>
      </c>
      <c r="B70217" s="2">
        <v>44373.296151615956</v>
      </c>
      <c r="C70217">
        <v>94031</v>
      </c>
      <c r="D70217">
        <v>394819</v>
      </c>
      <c r="E70217" s="48">
        <f t="shared" si="1097"/>
        <v>0.29583333333333334</v>
      </c>
      <c r="F70217" t="str">
        <f>TEXT(Таблица19[[#This Row],[время просмотра (UTC)]],"ДДД")</f>
        <v>Сб</v>
      </c>
    </row>
    <row r="70218" spans="1:6" x14ac:dyDescent="0.25">
      <c r="A70218">
        <v>214065</v>
      </c>
      <c r="B70218" s="2">
        <v>44373.295602282786</v>
      </c>
      <c r="C70218">
        <v>168387</v>
      </c>
      <c r="D70218">
        <v>179296</v>
      </c>
      <c r="E70218" s="48">
        <f t="shared" si="1097"/>
        <v>0.2951388888888889</v>
      </c>
      <c r="F70218" t="str">
        <f>TEXT(Таблица19[[#This Row],[время просмотра (UTC)]],"ДДД")</f>
        <v>Сб</v>
      </c>
    </row>
    <row r="70219" spans="1:6" x14ac:dyDescent="0.25">
      <c r="A70219">
        <v>214061</v>
      </c>
      <c r="B70219" s="2">
        <v>44373.29483932005</v>
      </c>
      <c r="C70219">
        <v>307665</v>
      </c>
      <c r="D70219">
        <v>291168</v>
      </c>
      <c r="E70219" s="48">
        <f t="shared" si="1097"/>
        <v>0.29444444444444445</v>
      </c>
      <c r="F70219" t="str">
        <f>TEXT(Таблица19[[#This Row],[время просмотра (UTC)]],"ДДД")</f>
        <v>Сб</v>
      </c>
    </row>
    <row r="70220" spans="1:6" x14ac:dyDescent="0.25">
      <c r="A70220">
        <v>214059</v>
      </c>
      <c r="B70220" s="2">
        <v>44373.294333333339</v>
      </c>
      <c r="C70220">
        <v>343309</v>
      </c>
      <c r="D70220">
        <v>301549</v>
      </c>
      <c r="E70220" s="48">
        <f t="shared" si="1097"/>
        <v>0.29375000000000001</v>
      </c>
      <c r="F70220" t="str">
        <f>TEXT(Таблица19[[#This Row],[время просмотра (UTC)]],"ДДД")</f>
        <v>Сб</v>
      </c>
    </row>
    <row r="70221" spans="1:6" x14ac:dyDescent="0.25">
      <c r="A70221">
        <v>214055</v>
      </c>
      <c r="B70221" s="2">
        <v>44373.294106875823</v>
      </c>
      <c r="C70221">
        <v>91894</v>
      </c>
      <c r="D70221">
        <v>82850</v>
      </c>
      <c r="E70221" s="48">
        <f t="shared" si="1097"/>
        <v>0.29375000000000001</v>
      </c>
      <c r="F70221" t="str">
        <f>TEXT(Таблица19[[#This Row],[время просмотра (UTC)]],"ДДД")</f>
        <v>Сб</v>
      </c>
    </row>
    <row r="70222" spans="1:6" x14ac:dyDescent="0.25">
      <c r="A70222">
        <v>214051</v>
      </c>
      <c r="B70222" s="2">
        <v>44373.293666666665</v>
      </c>
      <c r="C70222">
        <v>137520</v>
      </c>
      <c r="D70222">
        <v>341333</v>
      </c>
      <c r="E70222" s="48">
        <f t="shared" si="1097"/>
        <v>0.29305555555555557</v>
      </c>
      <c r="F70222" t="str">
        <f>TEXT(Таблица19[[#This Row],[время просмотра (UTC)]],"ДДД")</f>
        <v>Сб</v>
      </c>
    </row>
    <row r="70223" spans="1:6" x14ac:dyDescent="0.25">
      <c r="A70223">
        <v>214049</v>
      </c>
      <c r="B70223" s="2">
        <v>44373.293472491911</v>
      </c>
      <c r="C70223">
        <v>270482</v>
      </c>
      <c r="D70223">
        <v>158978</v>
      </c>
      <c r="E70223" s="48">
        <f t="shared" si="1097"/>
        <v>0.29305555555555557</v>
      </c>
      <c r="F70223" t="str">
        <f>TEXT(Таблица19[[#This Row],[время просмотра (UTC)]],"ДДД")</f>
        <v>Сб</v>
      </c>
    </row>
    <row r="70224" spans="1:6" x14ac:dyDescent="0.25">
      <c r="A70224">
        <v>214044</v>
      </c>
      <c r="B70224" s="2">
        <v>44373.293191320539</v>
      </c>
      <c r="C70224">
        <v>263789</v>
      </c>
      <c r="D70224">
        <v>88863</v>
      </c>
      <c r="E70224" s="48">
        <f t="shared" si="1097"/>
        <v>0.29305555555555557</v>
      </c>
      <c r="F70224" t="str">
        <f>TEXT(Таблица19[[#This Row],[время просмотра (UTC)]],"ДДД")</f>
        <v>Сб</v>
      </c>
    </row>
    <row r="70225" spans="1:6" x14ac:dyDescent="0.25">
      <c r="A70225">
        <v>214040</v>
      </c>
      <c r="B70225" s="2">
        <v>44373.292580950343</v>
      </c>
      <c r="C70225">
        <v>20621</v>
      </c>
      <c r="D70225">
        <v>177943</v>
      </c>
      <c r="E70225" s="48">
        <f t="shared" si="1097"/>
        <v>0.29236111111111113</v>
      </c>
      <c r="F70225" t="str">
        <f>TEXT(Таблица19[[#This Row],[время просмотра (UTC)]],"ДДД")</f>
        <v>Сб</v>
      </c>
    </row>
    <row r="70226" spans="1:6" x14ac:dyDescent="0.25">
      <c r="A70226">
        <v>214038</v>
      </c>
      <c r="B70226" s="2">
        <v>44373.292397839286</v>
      </c>
      <c r="C70226">
        <v>272707</v>
      </c>
      <c r="D70226">
        <v>227775</v>
      </c>
      <c r="E70226" s="48">
        <f t="shared" si="1097"/>
        <v>0.29236111111111113</v>
      </c>
      <c r="F70226" t="str">
        <f>TEXT(Таблица19[[#This Row],[время просмотра (UTC)]],"ДДД")</f>
        <v>Сб</v>
      </c>
    </row>
    <row r="70227" spans="1:6" x14ac:dyDescent="0.25">
      <c r="A70227">
        <v>214034</v>
      </c>
      <c r="B70227" s="2">
        <v>44373.292000000001</v>
      </c>
      <c r="C70227">
        <v>199401</v>
      </c>
      <c r="D70227">
        <v>135377</v>
      </c>
      <c r="E70227" s="48">
        <f t="shared" si="1097"/>
        <v>0.29166666666666669</v>
      </c>
      <c r="F70227" t="str">
        <f>TEXT(Таблица19[[#This Row],[время просмотра (UTC)]],"ДДД")</f>
        <v>Сб</v>
      </c>
    </row>
    <row r="70228" spans="1:6" x14ac:dyDescent="0.25">
      <c r="A70228">
        <v>214029</v>
      </c>
      <c r="B70228" s="2">
        <v>44373.290999999997</v>
      </c>
      <c r="C70228">
        <v>52207</v>
      </c>
      <c r="D70228">
        <v>357547</v>
      </c>
      <c r="E70228" s="48">
        <f t="shared" si="1097"/>
        <v>0.29097222222222224</v>
      </c>
      <c r="F70228" t="str">
        <f>TEXT(Таблица19[[#This Row],[время просмотра (UTC)]],"ДДД")</f>
        <v>Сб</v>
      </c>
    </row>
    <row r="70229" spans="1:6" x14ac:dyDescent="0.25">
      <c r="A70229">
        <v>214028</v>
      </c>
      <c r="B70229" s="2">
        <v>44373.288766136662</v>
      </c>
      <c r="C70229">
        <v>329331</v>
      </c>
      <c r="D70229">
        <v>441085</v>
      </c>
      <c r="E70229" s="48">
        <f t="shared" si="1097"/>
        <v>0.28819444444444448</v>
      </c>
      <c r="F70229" t="str">
        <f>TEXT(Таблица19[[#This Row],[время просмотра (UTC)]],"ДДД")</f>
        <v>Сб</v>
      </c>
    </row>
    <row r="70230" spans="1:6" x14ac:dyDescent="0.25">
      <c r="A70230">
        <v>214023</v>
      </c>
      <c r="B70230" s="2">
        <v>44373.287392803737</v>
      </c>
      <c r="C70230">
        <v>270797</v>
      </c>
      <c r="D70230">
        <v>16599</v>
      </c>
      <c r="E70230" s="48">
        <f t="shared" si="1097"/>
        <v>0.28680555555555554</v>
      </c>
      <c r="F70230" t="str">
        <f>TEXT(Таблица19[[#This Row],[время просмотра (UTC)]],"ДДД")</f>
        <v>Сб</v>
      </c>
    </row>
    <row r="70231" spans="1:6" x14ac:dyDescent="0.25">
      <c r="A70231">
        <v>214018</v>
      </c>
      <c r="B70231" s="2">
        <v>44373.28669087802</v>
      </c>
      <c r="C70231">
        <v>122728</v>
      </c>
      <c r="D70231">
        <v>122902</v>
      </c>
      <c r="E70231" s="48">
        <f t="shared" si="1097"/>
        <v>0.28611111111111115</v>
      </c>
      <c r="F70231" t="str">
        <f>TEXT(Таблица19[[#This Row],[время просмотра (UTC)]],"ДДД")</f>
        <v>Сб</v>
      </c>
    </row>
    <row r="70232" spans="1:6" x14ac:dyDescent="0.25">
      <c r="A70232">
        <v>214016</v>
      </c>
      <c r="B70232" s="2">
        <v>44373.286629841001</v>
      </c>
      <c r="C70232">
        <v>346785</v>
      </c>
      <c r="D70232">
        <v>31749</v>
      </c>
      <c r="E70232" s="48">
        <f t="shared" si="1097"/>
        <v>0.28611111111111115</v>
      </c>
      <c r="F70232" t="str">
        <f>TEXT(Таблица19[[#This Row],[время просмотра (UTC)]],"ДДД")</f>
        <v>Сб</v>
      </c>
    </row>
    <row r="70233" spans="1:6" x14ac:dyDescent="0.25">
      <c r="A70233">
        <v>214015</v>
      </c>
      <c r="B70233" s="2">
        <v>44373.286263618887</v>
      </c>
      <c r="C70233">
        <v>28271</v>
      </c>
      <c r="D70233">
        <v>118549</v>
      </c>
      <c r="E70233" s="48">
        <f t="shared" si="1097"/>
        <v>0.28611111111111115</v>
      </c>
      <c r="F70233" t="str">
        <f>TEXT(Таблица19[[#This Row],[время просмотра (UTC)]],"ДДД")</f>
        <v>Сб</v>
      </c>
    </row>
    <row r="70234" spans="1:6" x14ac:dyDescent="0.25">
      <c r="A70234">
        <v>214014</v>
      </c>
      <c r="B70234" s="2">
        <v>44373.285714285717</v>
      </c>
      <c r="C70234">
        <v>317607</v>
      </c>
      <c r="D70234">
        <v>248817</v>
      </c>
      <c r="E70234" s="48">
        <f t="shared" si="1097"/>
        <v>0.28541666666666665</v>
      </c>
      <c r="F70234" t="str">
        <f>TEXT(Таблица19[[#This Row],[время просмотра (UTC)]],"ДДД")</f>
        <v>Сб</v>
      </c>
    </row>
    <row r="70235" spans="1:6" x14ac:dyDescent="0.25">
      <c r="A70235">
        <v>214010</v>
      </c>
      <c r="B70235" s="2">
        <v>44373.285653248699</v>
      </c>
      <c r="C70235">
        <v>156310</v>
      </c>
      <c r="D70235">
        <v>301748</v>
      </c>
      <c r="E70235" s="48">
        <f t="shared" si="1097"/>
        <v>0.28541666666666665</v>
      </c>
      <c r="F70235" t="str">
        <f>TEXT(Таблица19[[#This Row],[время просмотра (UTC)]],"ДДД")</f>
        <v>Сб</v>
      </c>
    </row>
    <row r="70236" spans="1:6" x14ac:dyDescent="0.25">
      <c r="A70236">
        <v>214009</v>
      </c>
      <c r="B70236" s="2">
        <v>44373.285256508076</v>
      </c>
      <c r="C70236">
        <v>327398</v>
      </c>
      <c r="D70236">
        <v>359578</v>
      </c>
      <c r="E70236" s="48">
        <f t="shared" si="1097"/>
        <v>0.28472222222222221</v>
      </c>
      <c r="F70236" t="str">
        <f>TEXT(Таблица19[[#This Row],[время просмотра (UTC)]],"ДДД")</f>
        <v>Сб</v>
      </c>
    </row>
    <row r="70237" spans="1:6" x14ac:dyDescent="0.25">
      <c r="A70237">
        <v>214004</v>
      </c>
      <c r="B70237" s="2">
        <v>44373.284463026823</v>
      </c>
      <c r="C70237">
        <v>300688</v>
      </c>
      <c r="D70237">
        <v>194315</v>
      </c>
      <c r="E70237" s="48">
        <f t="shared" si="1097"/>
        <v>0.28402777777777777</v>
      </c>
      <c r="F70237" t="str">
        <f>TEXT(Таблица19[[#This Row],[время просмотра (UTC)]],"ДДД")</f>
        <v>Сб</v>
      </c>
    </row>
    <row r="70238" spans="1:6" x14ac:dyDescent="0.25">
      <c r="A70238">
        <v>213999</v>
      </c>
      <c r="B70238" s="2">
        <v>44373.283333333333</v>
      </c>
      <c r="C70238">
        <v>244132</v>
      </c>
      <c r="D70238">
        <v>466283</v>
      </c>
      <c r="E70238" s="48">
        <f t="shared" si="1097"/>
        <v>0.28333333333333333</v>
      </c>
      <c r="F70238" t="str">
        <f>TEXT(Таблица19[[#This Row],[время просмотра (UTC)]],"ДДД")</f>
        <v>Сб</v>
      </c>
    </row>
    <row r="70239" spans="1:6" x14ac:dyDescent="0.25">
      <c r="A70239">
        <v>213994</v>
      </c>
      <c r="B70239" s="2">
        <v>44373.282113101595</v>
      </c>
      <c r="C70239">
        <v>330172</v>
      </c>
      <c r="D70239">
        <v>251150</v>
      </c>
      <c r="E70239" s="48">
        <f t="shared" si="1097"/>
        <v>0.28194444444444444</v>
      </c>
      <c r="F70239" t="str">
        <f>TEXT(Таблица19[[#This Row],[время просмотра (UTC)]],"ДДД")</f>
        <v>Сб</v>
      </c>
    </row>
    <row r="70240" spans="1:6" x14ac:dyDescent="0.25">
      <c r="A70240">
        <v>213992</v>
      </c>
      <c r="B70240" s="2">
        <v>44373.280434583576</v>
      </c>
      <c r="C70240">
        <v>165941</v>
      </c>
      <c r="D70240">
        <v>258587</v>
      </c>
      <c r="E70240" s="48">
        <f t="shared" si="1097"/>
        <v>0.27986111111111112</v>
      </c>
      <c r="F70240" t="str">
        <f>TEXT(Таблица19[[#This Row],[время просмотра (UTC)]],"ДДД")</f>
        <v>Сб</v>
      </c>
    </row>
    <row r="70241" spans="1:6" x14ac:dyDescent="0.25">
      <c r="A70241">
        <v>213988</v>
      </c>
      <c r="B70241" s="2">
        <v>44373.279610583821</v>
      </c>
      <c r="C70241">
        <v>133334</v>
      </c>
      <c r="D70241">
        <v>267654</v>
      </c>
      <c r="E70241" s="48">
        <f t="shared" si="1097"/>
        <v>0.27916666666666667</v>
      </c>
      <c r="F70241" t="str">
        <f>TEXT(Таблица19[[#This Row],[время просмотра (UTC)]],"ДДД")</f>
        <v>Сб</v>
      </c>
    </row>
    <row r="70242" spans="1:6" x14ac:dyDescent="0.25">
      <c r="A70242">
        <v>213987</v>
      </c>
      <c r="B70242" s="2">
        <v>44373.278100323623</v>
      </c>
      <c r="C70242">
        <v>6721</v>
      </c>
      <c r="D70242">
        <v>351192</v>
      </c>
      <c r="E70242" s="48">
        <f t="shared" si="1097"/>
        <v>0.27777777777777779</v>
      </c>
      <c r="F70242" t="str">
        <f>TEXT(Таблица19[[#This Row],[время просмотра (UTC)]],"ДДД")</f>
        <v>Сб</v>
      </c>
    </row>
    <row r="70243" spans="1:6" x14ac:dyDescent="0.25">
      <c r="A70243">
        <v>213983</v>
      </c>
      <c r="B70243" s="2">
        <v>44373.277999999998</v>
      </c>
      <c r="C70243">
        <v>259131</v>
      </c>
      <c r="D70243">
        <v>153893</v>
      </c>
      <c r="E70243" s="48">
        <f t="shared" si="1097"/>
        <v>0.27777777777777779</v>
      </c>
      <c r="F70243" t="str">
        <f>TEXT(Таблица19[[#This Row],[время просмотра (UTC)]],"ДДД")</f>
        <v>Сб</v>
      </c>
    </row>
    <row r="70244" spans="1:6" x14ac:dyDescent="0.25">
      <c r="A70244">
        <v>213979</v>
      </c>
      <c r="B70244" s="2">
        <v>44373.276333333335</v>
      </c>
      <c r="C70244">
        <v>157701</v>
      </c>
      <c r="D70244">
        <v>155428</v>
      </c>
      <c r="E70244" s="48">
        <f t="shared" si="1097"/>
        <v>0.27569444444444446</v>
      </c>
      <c r="F70244" t="str">
        <f>TEXT(Таблица19[[#This Row],[время просмотра (UTC)]],"ДДД")</f>
        <v>Сб</v>
      </c>
    </row>
    <row r="70245" spans="1:6" x14ac:dyDescent="0.25">
      <c r="A70245">
        <v>213976</v>
      </c>
      <c r="B70245" s="2">
        <v>44373.275999999998</v>
      </c>
      <c r="C70245">
        <v>278151</v>
      </c>
      <c r="D70245">
        <v>411922</v>
      </c>
      <c r="E70245" s="48">
        <f t="shared" si="1097"/>
        <v>0.27569444444444446</v>
      </c>
      <c r="F70245" t="str">
        <f>TEXT(Таблица19[[#This Row],[время просмотра (UTC)]],"ДДД")</f>
        <v>Сб</v>
      </c>
    </row>
    <row r="70246" spans="1:6" x14ac:dyDescent="0.25">
      <c r="A70246">
        <v>213973</v>
      </c>
      <c r="B70246" s="2">
        <v>44373.275246436962</v>
      </c>
      <c r="C70246">
        <v>219691</v>
      </c>
      <c r="D70246">
        <v>38735</v>
      </c>
      <c r="E70246" s="48">
        <f t="shared" si="1097"/>
        <v>0.27499999999999997</v>
      </c>
      <c r="F70246" t="str">
        <f>TEXT(Таблица19[[#This Row],[время просмотра (UTC)]],"ДДД")</f>
        <v>Сб</v>
      </c>
    </row>
    <row r="70247" spans="1:6" x14ac:dyDescent="0.25">
      <c r="A70247">
        <v>213971</v>
      </c>
      <c r="B70247" s="2">
        <v>44373.274880214849</v>
      </c>
      <c r="C70247">
        <v>344464</v>
      </c>
      <c r="D70247">
        <v>432277</v>
      </c>
      <c r="E70247" s="48">
        <f t="shared" si="1097"/>
        <v>0.27430555555555552</v>
      </c>
      <c r="F70247" t="str">
        <f>TEXT(Таблица19[[#This Row],[время просмотра (UTC)]],"ДДД")</f>
        <v>Сб</v>
      </c>
    </row>
    <row r="70248" spans="1:6" x14ac:dyDescent="0.25">
      <c r="A70248">
        <v>213967</v>
      </c>
      <c r="B70248" s="2">
        <v>44373.274178289132</v>
      </c>
      <c r="C70248">
        <v>45100</v>
      </c>
      <c r="D70248">
        <v>472712</v>
      </c>
      <c r="E70248" s="48">
        <f t="shared" si="1097"/>
        <v>0.27361111111111108</v>
      </c>
      <c r="F70248" t="str">
        <f>TEXT(Таблица19[[#This Row],[время просмотра (UTC)]],"ДДД")</f>
        <v>Сб</v>
      </c>
    </row>
    <row r="70249" spans="1:6" x14ac:dyDescent="0.25">
      <c r="A70249">
        <v>213964</v>
      </c>
      <c r="B70249" s="2">
        <v>44373.273598437452</v>
      </c>
      <c r="C70249">
        <v>316729</v>
      </c>
      <c r="D70249">
        <v>62570</v>
      </c>
      <c r="E70249" s="48">
        <f t="shared" si="1097"/>
        <v>0.27291666666666664</v>
      </c>
      <c r="F70249" t="str">
        <f>TEXT(Таблица19[[#This Row],[время просмотра (UTC)]],"ДДД")</f>
        <v>Сб</v>
      </c>
    </row>
    <row r="70250" spans="1:6" x14ac:dyDescent="0.25">
      <c r="A70250">
        <v>213959</v>
      </c>
      <c r="B70250" s="2">
        <v>44373.272682882169</v>
      </c>
      <c r="C70250">
        <v>294785</v>
      </c>
      <c r="D70250">
        <v>158978</v>
      </c>
      <c r="E70250" s="48">
        <f t="shared" si="1097"/>
        <v>0.2722222222222222</v>
      </c>
      <c r="F70250" t="str">
        <f>TEXT(Таблица19[[#This Row],[время просмотра (UTC)]],"ДДД")</f>
        <v>Сб</v>
      </c>
    </row>
    <row r="70251" spans="1:6" x14ac:dyDescent="0.25">
      <c r="A70251">
        <v>213956</v>
      </c>
      <c r="B70251" s="2">
        <v>44373.271797845395</v>
      </c>
      <c r="C70251">
        <v>143595</v>
      </c>
      <c r="D70251">
        <v>103477</v>
      </c>
      <c r="E70251" s="48">
        <f t="shared" si="1097"/>
        <v>0.27152777777777776</v>
      </c>
      <c r="F70251" t="str">
        <f>TEXT(Таблица19[[#This Row],[время просмотра (UTC)]],"ДДД")</f>
        <v>Сб</v>
      </c>
    </row>
    <row r="70252" spans="1:6" x14ac:dyDescent="0.25">
      <c r="A70252">
        <v>213952</v>
      </c>
      <c r="B70252" s="2">
        <v>44373.271333333338</v>
      </c>
      <c r="C70252">
        <v>305057</v>
      </c>
      <c r="D70252">
        <v>324893</v>
      </c>
      <c r="E70252" s="48">
        <f t="shared" si="1097"/>
        <v>0.27083333333333331</v>
      </c>
      <c r="F70252" t="str">
        <f>TEXT(Таблица19[[#This Row],[время просмотра (UTC)]],"ДДД")</f>
        <v>Сб</v>
      </c>
    </row>
    <row r="70253" spans="1:6" x14ac:dyDescent="0.25">
      <c r="A70253">
        <v>213950</v>
      </c>
      <c r="B70253" s="2">
        <v>44373.271126438187</v>
      </c>
      <c r="C70253">
        <v>54729</v>
      </c>
      <c r="D70253">
        <v>158978</v>
      </c>
      <c r="E70253" s="48">
        <f t="shared" si="1097"/>
        <v>0.27083333333333331</v>
      </c>
      <c r="F70253" t="str">
        <f>TEXT(Таблица19[[#This Row],[время просмотра (UTC)]],"ДДД")</f>
        <v>Сб</v>
      </c>
    </row>
    <row r="70254" spans="1:6" x14ac:dyDescent="0.25">
      <c r="A70254">
        <v>213949</v>
      </c>
      <c r="B70254" s="2">
        <v>44373.268593401895</v>
      </c>
      <c r="C70254">
        <v>283886</v>
      </c>
      <c r="D70254">
        <v>168838</v>
      </c>
      <c r="E70254" s="48">
        <f t="shared" si="1097"/>
        <v>0.26805555555555555</v>
      </c>
      <c r="F70254" t="str">
        <f>TEXT(Таблица19[[#This Row],[время просмотра (UTC)]],"ДДД")</f>
        <v>Сб</v>
      </c>
    </row>
    <row r="70255" spans="1:6" x14ac:dyDescent="0.25">
      <c r="A70255">
        <v>213946</v>
      </c>
      <c r="B70255" s="2">
        <v>44373.26670125431</v>
      </c>
      <c r="C70255">
        <v>60016</v>
      </c>
      <c r="D70255">
        <v>88863</v>
      </c>
      <c r="E70255" s="48">
        <f t="shared" si="1097"/>
        <v>0.26666666666666666</v>
      </c>
      <c r="F70255" t="str">
        <f>TEXT(Таблица19[[#This Row],[время просмотра (UTC)]],"ДДД")</f>
        <v>Сб</v>
      </c>
    </row>
    <row r="70256" spans="1:6" x14ac:dyDescent="0.25">
      <c r="A70256">
        <v>213945</v>
      </c>
      <c r="B70256" s="2">
        <v>44373.266335032196</v>
      </c>
      <c r="C70256">
        <v>326693</v>
      </c>
      <c r="D70256">
        <v>405008</v>
      </c>
      <c r="E70256" s="48">
        <f t="shared" si="1097"/>
        <v>0.26597222222222222</v>
      </c>
      <c r="F70256" t="str">
        <f>TEXT(Таблица19[[#This Row],[время просмотра (UTC)]],"ДДД")</f>
        <v>Сб</v>
      </c>
    </row>
    <row r="70257" spans="1:6" x14ac:dyDescent="0.25">
      <c r="A70257">
        <v>213941</v>
      </c>
      <c r="B70257" s="2">
        <v>44373.264000000003</v>
      </c>
      <c r="C70257">
        <v>66733</v>
      </c>
      <c r="D70257">
        <v>78646</v>
      </c>
      <c r="E70257" s="48">
        <f t="shared" si="1097"/>
        <v>0.2638888888888889</v>
      </c>
      <c r="F70257" t="str">
        <f>TEXT(Таблица19[[#This Row],[время просмотра (UTC)]],"ДДД")</f>
        <v>Сб</v>
      </c>
    </row>
    <row r="70258" spans="1:6" x14ac:dyDescent="0.25">
      <c r="A70258">
        <v>213940</v>
      </c>
      <c r="B70258" s="2">
        <v>44373.26353721683</v>
      </c>
      <c r="C70258">
        <v>276750</v>
      </c>
      <c r="D70258">
        <v>122982</v>
      </c>
      <c r="E70258" s="48">
        <f t="shared" si="1097"/>
        <v>0.26319444444444445</v>
      </c>
      <c r="F70258" t="str">
        <f>TEXT(Таблица19[[#This Row],[время просмотра (UTC)]],"ДДД")</f>
        <v>Сб</v>
      </c>
    </row>
    <row r="70259" spans="1:6" x14ac:dyDescent="0.25">
      <c r="A70259">
        <v>213935</v>
      </c>
      <c r="B70259" s="2">
        <v>44373.262666666662</v>
      </c>
      <c r="C70259">
        <v>110285</v>
      </c>
      <c r="D70259">
        <v>111368</v>
      </c>
      <c r="E70259" s="48">
        <f t="shared" si="1097"/>
        <v>0.26250000000000001</v>
      </c>
      <c r="F70259" t="str">
        <f>TEXT(Таблица19[[#This Row],[время просмотра (UTC)]],"ДДД")</f>
        <v>Сб</v>
      </c>
    </row>
    <row r="70260" spans="1:6" x14ac:dyDescent="0.25">
      <c r="A70260">
        <v>213932</v>
      </c>
      <c r="B70260" s="2">
        <v>44373.262333333332</v>
      </c>
      <c r="C70260">
        <v>43447</v>
      </c>
      <c r="D70260">
        <v>244574</v>
      </c>
      <c r="E70260" s="48">
        <f t="shared" si="1097"/>
        <v>0.26180555555555557</v>
      </c>
      <c r="F70260" t="str">
        <f>TEXT(Таблица19[[#This Row],[время просмотра (UTC)]],"ДДД")</f>
        <v>Сб</v>
      </c>
    </row>
    <row r="70261" spans="1:6" x14ac:dyDescent="0.25">
      <c r="A70261">
        <v>213928</v>
      </c>
      <c r="B70261" s="2">
        <v>44373.260658589432</v>
      </c>
      <c r="C70261">
        <v>20562</v>
      </c>
      <c r="D70261">
        <v>347008</v>
      </c>
      <c r="E70261" s="48">
        <f t="shared" si="1097"/>
        <v>0.26041666666666669</v>
      </c>
      <c r="F70261" t="str">
        <f>TEXT(Таблица19[[#This Row],[время просмотра (UTC)]],"ДДД")</f>
        <v>Сб</v>
      </c>
    </row>
    <row r="70262" spans="1:6" x14ac:dyDescent="0.25">
      <c r="A70262">
        <v>213927</v>
      </c>
      <c r="B70262" s="2">
        <v>44373.259132663959</v>
      </c>
      <c r="C70262">
        <v>168267</v>
      </c>
      <c r="D70262">
        <v>411922</v>
      </c>
      <c r="E70262" s="48">
        <f t="shared" si="1097"/>
        <v>0.2590277777777778</v>
      </c>
      <c r="F70262" t="str">
        <f>TEXT(Таблица19[[#This Row],[время просмотра (UTC)]],"ДДД")</f>
        <v>Сб</v>
      </c>
    </row>
    <row r="70263" spans="1:6" x14ac:dyDescent="0.25">
      <c r="A70263">
        <v>213926</v>
      </c>
      <c r="B70263" s="2">
        <v>44373.257911923582</v>
      </c>
      <c r="C70263">
        <v>89292</v>
      </c>
      <c r="D70263">
        <v>21760</v>
      </c>
      <c r="E70263" s="48">
        <f t="shared" si="1097"/>
        <v>0.25763888888888892</v>
      </c>
      <c r="F70263" t="str">
        <f>TEXT(Таблица19[[#This Row],[время просмотра (UTC)]],"ДДД")</f>
        <v>Сб</v>
      </c>
    </row>
    <row r="70264" spans="1:6" x14ac:dyDescent="0.25">
      <c r="A70264">
        <v>213921</v>
      </c>
      <c r="B70264" s="2">
        <v>44373.256813257241</v>
      </c>
      <c r="C70264">
        <v>207862</v>
      </c>
      <c r="D70264">
        <v>250679</v>
      </c>
      <c r="E70264" s="48">
        <f t="shared" si="1097"/>
        <v>0.25625000000000003</v>
      </c>
      <c r="F70264" t="str">
        <f>TEXT(Таблица19[[#This Row],[время просмотра (UTC)]],"ДДД")</f>
        <v>Сб</v>
      </c>
    </row>
    <row r="70265" spans="1:6" x14ac:dyDescent="0.25">
      <c r="A70265">
        <v>213920</v>
      </c>
      <c r="B70265" s="2">
        <v>44373.25580614643</v>
      </c>
      <c r="C70265">
        <v>204017</v>
      </c>
      <c r="D70265">
        <v>351192</v>
      </c>
      <c r="E70265" s="48">
        <f t="shared" si="1097"/>
        <v>0.25555555555555559</v>
      </c>
      <c r="F70265" t="str">
        <f>TEXT(Таблица19[[#This Row],[время просмотра (UTC)]],"ДДД")</f>
        <v>Сб</v>
      </c>
    </row>
    <row r="70266" spans="1:6" x14ac:dyDescent="0.25">
      <c r="A70266">
        <v>213918</v>
      </c>
      <c r="B70266" s="2">
        <v>44373.254860072637</v>
      </c>
      <c r="C70266">
        <v>133837</v>
      </c>
      <c r="D70266">
        <v>312954</v>
      </c>
      <c r="E70266" s="48">
        <f t="shared" si="1097"/>
        <v>0.25486111111111109</v>
      </c>
      <c r="F70266" t="str">
        <f>TEXT(Таблица19[[#This Row],[время просмотра (UTC)]],"ДДД")</f>
        <v>Сб</v>
      </c>
    </row>
    <row r="70267" spans="1:6" x14ac:dyDescent="0.25">
      <c r="A70267">
        <v>213915</v>
      </c>
      <c r="B70267" s="2">
        <v>44373.25470748009</v>
      </c>
      <c r="C70267">
        <v>107292</v>
      </c>
      <c r="D70267">
        <v>433927</v>
      </c>
      <c r="E70267" s="48">
        <f t="shared" si="1097"/>
        <v>0.25416666666666665</v>
      </c>
      <c r="F70267" t="str">
        <f>TEXT(Таблица19[[#This Row],[время просмотра (UTC)]],"ДДД")</f>
        <v>Сб</v>
      </c>
    </row>
    <row r="70268" spans="1:6" x14ac:dyDescent="0.25">
      <c r="A70268">
        <v>213914</v>
      </c>
      <c r="B70268" s="2">
        <v>44373.252845851006</v>
      </c>
      <c r="C70268">
        <v>301898</v>
      </c>
      <c r="D70268">
        <v>380039</v>
      </c>
      <c r="E70268" s="48">
        <f t="shared" si="1097"/>
        <v>0.25277777777777777</v>
      </c>
      <c r="F70268" t="str">
        <f>TEXT(Таблица19[[#This Row],[время просмотра (UTC)]],"ДДД")</f>
        <v>Сб</v>
      </c>
    </row>
    <row r="70269" spans="1:6" x14ac:dyDescent="0.25">
      <c r="A70269">
        <v>213909</v>
      </c>
      <c r="B70269" s="2">
        <v>44373.252784813987</v>
      </c>
      <c r="C70269">
        <v>130497</v>
      </c>
      <c r="D70269">
        <v>213883</v>
      </c>
      <c r="E70269" s="48">
        <f t="shared" si="1097"/>
        <v>0.25277777777777777</v>
      </c>
      <c r="F70269" t="str">
        <f>TEXT(Таблица19[[#This Row],[время просмотра (UTC)]],"ДДД")</f>
        <v>Сб</v>
      </c>
    </row>
    <row r="70270" spans="1:6" x14ac:dyDescent="0.25">
      <c r="A70270">
        <v>213905</v>
      </c>
      <c r="B70270" s="2">
        <v>44373.251333333334</v>
      </c>
      <c r="C70270">
        <v>267642</v>
      </c>
      <c r="D70270">
        <v>429494</v>
      </c>
      <c r="E70270" s="48">
        <f t="shared" si="1097"/>
        <v>0.25069444444444444</v>
      </c>
      <c r="F70270" t="str">
        <f>TEXT(Таблица19[[#This Row],[время просмотра (UTC)]],"ДДД")</f>
        <v>Сб</v>
      </c>
    </row>
    <row r="70271" spans="1:6" x14ac:dyDescent="0.25">
      <c r="A70271">
        <v>213904</v>
      </c>
      <c r="B70271" s="2">
        <v>44373.25095370342</v>
      </c>
      <c r="C70271">
        <v>24866</v>
      </c>
      <c r="D70271">
        <v>428998</v>
      </c>
      <c r="E70271" s="48">
        <f t="shared" si="1097"/>
        <v>0.25069444444444444</v>
      </c>
      <c r="F70271" t="str">
        <f>TEXT(Таблица19[[#This Row],[время просмотра (UTC)]],"ДДД")</f>
        <v>Сб</v>
      </c>
    </row>
    <row r="70272" spans="1:6" x14ac:dyDescent="0.25">
      <c r="A70272">
        <v>213903</v>
      </c>
      <c r="B70272" s="2">
        <v>44373.24933622242</v>
      </c>
      <c r="C70272">
        <v>130562</v>
      </c>
      <c r="D70272">
        <v>297506</v>
      </c>
      <c r="E70272" s="48">
        <f t="shared" si="1097"/>
        <v>0.24930555555555556</v>
      </c>
      <c r="F70272" t="str">
        <f>TEXT(Таблица19[[#This Row],[время просмотра (UTC)]],"ДДД")</f>
        <v>Сб</v>
      </c>
    </row>
    <row r="70273" spans="1:6" x14ac:dyDescent="0.25">
      <c r="A70273">
        <v>213902</v>
      </c>
      <c r="B70273" s="2">
        <v>44373.243507187108</v>
      </c>
      <c r="C70273">
        <v>94120</v>
      </c>
      <c r="D70273">
        <v>78646</v>
      </c>
      <c r="E70273" s="48">
        <f t="shared" si="1097"/>
        <v>0.24305555555555555</v>
      </c>
      <c r="F70273" t="str">
        <f>TEXT(Таблица19[[#This Row],[время просмотра (UTC)]],"ДДД")</f>
        <v>Сб</v>
      </c>
    </row>
    <row r="70274" spans="1:6" x14ac:dyDescent="0.25">
      <c r="A70274">
        <v>213900</v>
      </c>
      <c r="B70274" s="2">
        <v>44373.241999999998</v>
      </c>
      <c r="C70274">
        <v>88771</v>
      </c>
      <c r="D70274">
        <v>284325</v>
      </c>
      <c r="E70274" s="48">
        <f t="shared" ref="E70274:E70337" si="1098">TIME(HOUR(B70274),MINUTE(B70274),SECOND(0))</f>
        <v>0.24166666666666667</v>
      </c>
      <c r="F70274" t="str">
        <f>TEXT(Таблица19[[#This Row],[время просмотра (UTC)]],"ДДД")</f>
        <v>Сб</v>
      </c>
    </row>
    <row r="70275" spans="1:6" x14ac:dyDescent="0.25">
      <c r="A70275">
        <v>213899</v>
      </c>
      <c r="B70275" s="2">
        <v>44373.237800225834</v>
      </c>
      <c r="C70275">
        <v>93259</v>
      </c>
      <c r="D70275">
        <v>105716</v>
      </c>
      <c r="E70275" s="48">
        <f t="shared" si="1098"/>
        <v>0.23750000000000002</v>
      </c>
      <c r="F70275" t="str">
        <f>TEXT(Таблица19[[#This Row],[время просмотра (UTC)]],"ДДД")</f>
        <v>Сб</v>
      </c>
    </row>
    <row r="70276" spans="1:6" x14ac:dyDescent="0.25">
      <c r="A70276">
        <v>213896</v>
      </c>
      <c r="B70276" s="2">
        <v>44373.237708670305</v>
      </c>
      <c r="C70276">
        <v>266661</v>
      </c>
      <c r="D70276">
        <v>36482</v>
      </c>
      <c r="E70276" s="48">
        <f t="shared" si="1098"/>
        <v>0.23750000000000002</v>
      </c>
      <c r="F70276" t="str">
        <f>TEXT(Таблица19[[#This Row],[время просмотра (UTC)]],"ДДД")</f>
        <v>Сб</v>
      </c>
    </row>
    <row r="70277" spans="1:6" x14ac:dyDescent="0.25">
      <c r="A70277">
        <v>213891</v>
      </c>
      <c r="B70277" s="2">
        <v>44373.236732078003</v>
      </c>
      <c r="C70277">
        <v>226432</v>
      </c>
      <c r="D70277">
        <v>470762</v>
      </c>
      <c r="E70277" s="48">
        <f t="shared" si="1098"/>
        <v>0.23611111111111113</v>
      </c>
      <c r="F70277" t="str">
        <f>TEXT(Таблица19[[#This Row],[время просмотра (UTC)]],"ДДД")</f>
        <v>Сб</v>
      </c>
    </row>
    <row r="70278" spans="1:6" x14ac:dyDescent="0.25">
      <c r="A70278">
        <v>213890</v>
      </c>
      <c r="B70278" s="2">
        <v>44373.236701559494</v>
      </c>
      <c r="C70278">
        <v>271417</v>
      </c>
      <c r="D70278">
        <v>299439</v>
      </c>
      <c r="E70278" s="48">
        <f t="shared" si="1098"/>
        <v>0.23611111111111113</v>
      </c>
      <c r="F70278" t="str">
        <f>TEXT(Таблица19[[#This Row],[время просмотра (UTC)]],"ДДД")</f>
        <v>Сб</v>
      </c>
    </row>
    <row r="70279" spans="1:6" x14ac:dyDescent="0.25">
      <c r="A70279">
        <v>213885</v>
      </c>
      <c r="B70279" s="2">
        <v>44373.235220064722</v>
      </c>
      <c r="C70279">
        <v>76697</v>
      </c>
      <c r="D70279">
        <v>472712</v>
      </c>
      <c r="E70279" s="48">
        <f t="shared" si="1098"/>
        <v>0.23472222222222219</v>
      </c>
      <c r="F70279" t="str">
        <f>TEXT(Таблица19[[#This Row],[время просмотра (UTC)]],"ДДД")</f>
        <v>Сб</v>
      </c>
    </row>
    <row r="70280" spans="1:6" x14ac:dyDescent="0.25">
      <c r="A70280">
        <v>213880</v>
      </c>
      <c r="B70280" s="2">
        <v>44373.233314004945</v>
      </c>
      <c r="C70280">
        <v>257470</v>
      </c>
      <c r="D70280">
        <v>62068</v>
      </c>
      <c r="E70280" s="48">
        <f t="shared" si="1098"/>
        <v>0.23263888888888887</v>
      </c>
      <c r="F70280" t="str">
        <f>TEXT(Таблица19[[#This Row],[время просмотра (UTC)]],"ДДД")</f>
        <v>Сб</v>
      </c>
    </row>
    <row r="70281" spans="1:6" x14ac:dyDescent="0.25">
      <c r="A70281">
        <v>213876</v>
      </c>
      <c r="B70281" s="2">
        <v>44373.233161412398</v>
      </c>
      <c r="C70281">
        <v>112383</v>
      </c>
      <c r="D70281">
        <v>204610</v>
      </c>
      <c r="E70281" s="48">
        <f t="shared" si="1098"/>
        <v>0.23263888888888887</v>
      </c>
      <c r="F70281" t="str">
        <f>TEXT(Таблица19[[#This Row],[время просмотра (UTC)]],"ДДД")</f>
        <v>Сб</v>
      </c>
    </row>
    <row r="70282" spans="1:6" x14ac:dyDescent="0.25">
      <c r="A70282">
        <v>213875</v>
      </c>
      <c r="B70282" s="2">
        <v>44373.231</v>
      </c>
      <c r="C70282">
        <v>310476</v>
      </c>
      <c r="D70282">
        <v>136029</v>
      </c>
      <c r="E70282" s="48">
        <f t="shared" si="1098"/>
        <v>0.23055555555555554</v>
      </c>
      <c r="F70282" t="str">
        <f>TEXT(Таблица19[[#This Row],[время просмотра (UTC)]],"ДДД")</f>
        <v>Сб</v>
      </c>
    </row>
    <row r="70283" spans="1:6" x14ac:dyDescent="0.25">
      <c r="A70283">
        <v>213874</v>
      </c>
      <c r="B70283" s="2">
        <v>44373.230770226539</v>
      </c>
      <c r="C70283">
        <v>99523</v>
      </c>
      <c r="D70283">
        <v>89186</v>
      </c>
      <c r="E70283" s="48">
        <f t="shared" si="1098"/>
        <v>0.23055555555555554</v>
      </c>
      <c r="F70283" t="str">
        <f>TEXT(Таблица19[[#This Row],[время просмотра (UTC)]],"ДДД")</f>
        <v>Сб</v>
      </c>
    </row>
    <row r="70284" spans="1:6" x14ac:dyDescent="0.25">
      <c r="A70284">
        <v>213872</v>
      </c>
      <c r="B70284" s="2">
        <v>44373.229377117219</v>
      </c>
      <c r="C70284">
        <v>33222</v>
      </c>
      <c r="D70284">
        <v>265382</v>
      </c>
      <c r="E70284" s="48">
        <f t="shared" si="1098"/>
        <v>0.22916666666666666</v>
      </c>
      <c r="F70284" t="str">
        <f>TEXT(Таблица19[[#This Row],[время просмотра (UTC)]],"ДДД")</f>
        <v>Сб</v>
      </c>
    </row>
    <row r="70285" spans="1:6" x14ac:dyDescent="0.25">
      <c r="A70285">
        <v>213869</v>
      </c>
      <c r="B70285" s="2">
        <v>44373.226000000002</v>
      </c>
      <c r="C70285">
        <v>69072</v>
      </c>
      <c r="D70285">
        <v>287759</v>
      </c>
      <c r="E70285" s="48">
        <f t="shared" si="1098"/>
        <v>0.22569444444444445</v>
      </c>
      <c r="F70285" t="str">
        <f>TEXT(Таблица19[[#This Row],[время просмотра (UTC)]],"ДДД")</f>
        <v>Сб</v>
      </c>
    </row>
    <row r="70286" spans="1:6" x14ac:dyDescent="0.25">
      <c r="A70286">
        <v>213868</v>
      </c>
      <c r="B70286" s="2">
        <v>44373.220709860529</v>
      </c>
      <c r="C70286">
        <v>267890</v>
      </c>
      <c r="D70286">
        <v>296636</v>
      </c>
      <c r="E70286" s="48">
        <f t="shared" si="1098"/>
        <v>0.22013888888888888</v>
      </c>
      <c r="F70286" t="str">
        <f>TEXT(Таблица19[[#This Row],[время просмотра (UTC)]],"ДДД")</f>
        <v>Сб</v>
      </c>
    </row>
    <row r="70287" spans="1:6" x14ac:dyDescent="0.25">
      <c r="A70287">
        <v>213866</v>
      </c>
      <c r="B70287" s="2">
        <v>44373.217963194678</v>
      </c>
      <c r="C70287">
        <v>99818</v>
      </c>
      <c r="D70287">
        <v>230507</v>
      </c>
      <c r="E70287" s="48">
        <f t="shared" si="1098"/>
        <v>0.21736111111111112</v>
      </c>
      <c r="F70287" t="str">
        <f>TEXT(Таблица19[[#This Row],[время просмотра (UTC)]],"ДДД")</f>
        <v>Сб</v>
      </c>
    </row>
    <row r="70288" spans="1:6" x14ac:dyDescent="0.25">
      <c r="A70288">
        <v>213865</v>
      </c>
      <c r="B70288" s="2">
        <v>44373.216207119738</v>
      </c>
      <c r="C70288">
        <v>195597</v>
      </c>
      <c r="D70288">
        <v>343626</v>
      </c>
      <c r="E70288" s="48">
        <f t="shared" si="1098"/>
        <v>0.21597222222222223</v>
      </c>
      <c r="F70288" t="str">
        <f>TEXT(Таблица19[[#This Row],[время просмотра (UTC)]],"ДДД")</f>
        <v>Сб</v>
      </c>
    </row>
    <row r="70289" spans="1:6" x14ac:dyDescent="0.25">
      <c r="A70289">
        <v>213862</v>
      </c>
      <c r="B70289" s="2">
        <v>44373.215802588995</v>
      </c>
      <c r="C70289">
        <v>278971</v>
      </c>
      <c r="D70289">
        <v>411922</v>
      </c>
      <c r="E70289" s="48">
        <f t="shared" si="1098"/>
        <v>0.21527777777777779</v>
      </c>
      <c r="F70289" t="str">
        <f>TEXT(Таблица19[[#This Row],[время просмотра (UTC)]],"ДДД")</f>
        <v>Сб</v>
      </c>
    </row>
    <row r="70290" spans="1:6" x14ac:dyDescent="0.25">
      <c r="A70290">
        <v>213858</v>
      </c>
      <c r="B70290" s="2">
        <v>44373.215333333334</v>
      </c>
      <c r="C70290">
        <v>12229</v>
      </c>
      <c r="D70290">
        <v>112334</v>
      </c>
      <c r="E70290" s="48">
        <f t="shared" si="1098"/>
        <v>0.21527777777777779</v>
      </c>
      <c r="F70290" t="str">
        <f>TEXT(Таблица19[[#This Row],[время просмотра (UTC)]],"ДДД")</f>
        <v>Сб</v>
      </c>
    </row>
    <row r="70291" spans="1:6" x14ac:dyDescent="0.25">
      <c r="A70291">
        <v>213856</v>
      </c>
      <c r="B70291" s="2">
        <v>44373.212161812298</v>
      </c>
      <c r="C70291">
        <v>32092</v>
      </c>
      <c r="D70291">
        <v>411922</v>
      </c>
      <c r="E70291" s="48">
        <f t="shared" si="1098"/>
        <v>0.21180555555555555</v>
      </c>
      <c r="F70291" t="str">
        <f>TEXT(Таблица19[[#This Row],[время просмотра (UTC)]],"ДДД")</f>
        <v>Сб</v>
      </c>
    </row>
    <row r="70292" spans="1:6" x14ac:dyDescent="0.25">
      <c r="A70292">
        <v>213853</v>
      </c>
      <c r="B70292" s="2">
        <v>44373.212073122348</v>
      </c>
      <c r="C70292">
        <v>237696</v>
      </c>
      <c r="D70292">
        <v>153893</v>
      </c>
      <c r="E70292" s="48">
        <f t="shared" si="1098"/>
        <v>0.21180555555555555</v>
      </c>
      <c r="F70292" t="str">
        <f>TEXT(Таблица19[[#This Row],[время просмотра (UTC)]],"ДДД")</f>
        <v>Сб</v>
      </c>
    </row>
    <row r="70293" spans="1:6" x14ac:dyDescent="0.25">
      <c r="A70293">
        <v>213852</v>
      </c>
      <c r="B70293" s="2">
        <v>44373.211279641102</v>
      </c>
      <c r="C70293">
        <v>53946</v>
      </c>
      <c r="D70293">
        <v>475343</v>
      </c>
      <c r="E70293" s="48">
        <f t="shared" si="1098"/>
        <v>0.21111111111111111</v>
      </c>
      <c r="F70293" t="str">
        <f>TEXT(Таблица19[[#This Row],[время просмотра (UTC)]],"ДДД")</f>
        <v>Сб</v>
      </c>
    </row>
    <row r="70294" spans="1:6" x14ac:dyDescent="0.25">
      <c r="A70294">
        <v>213851</v>
      </c>
      <c r="B70294" s="2">
        <v>44373.210486159856</v>
      </c>
      <c r="C70294">
        <v>69036</v>
      </c>
      <c r="D70294">
        <v>304128</v>
      </c>
      <c r="E70294" s="48">
        <f t="shared" si="1098"/>
        <v>0.21041666666666667</v>
      </c>
      <c r="F70294" t="str">
        <f>TEXT(Таблица19[[#This Row],[время просмотра (UTC)]],"ДДД")</f>
        <v>Сб</v>
      </c>
    </row>
    <row r="70295" spans="1:6" x14ac:dyDescent="0.25">
      <c r="A70295">
        <v>213850</v>
      </c>
      <c r="B70295" s="2">
        <v>44373.209967345196</v>
      </c>
      <c r="C70295">
        <v>226806</v>
      </c>
      <c r="D70295">
        <v>251150</v>
      </c>
      <c r="E70295" s="48">
        <f t="shared" si="1098"/>
        <v>0.20972222222222223</v>
      </c>
      <c r="F70295" t="str">
        <f>TEXT(Таблица19[[#This Row],[время просмотра (UTC)]],"ДДД")</f>
        <v>Сб</v>
      </c>
    </row>
    <row r="70296" spans="1:6" x14ac:dyDescent="0.25">
      <c r="A70296">
        <v>213845</v>
      </c>
      <c r="B70296" s="2">
        <v>44373.209143345441</v>
      </c>
      <c r="C70296">
        <v>3690</v>
      </c>
      <c r="D70296">
        <v>359166</v>
      </c>
      <c r="E70296" s="48">
        <f t="shared" si="1098"/>
        <v>0.20902777777777778</v>
      </c>
      <c r="F70296" t="str">
        <f>TEXT(Таблица19[[#This Row],[время просмотра (UTC)]],"ДДД")</f>
        <v>Сб</v>
      </c>
    </row>
    <row r="70297" spans="1:6" x14ac:dyDescent="0.25">
      <c r="A70297">
        <v>213840</v>
      </c>
      <c r="B70297" s="2">
        <v>44373.205689320392</v>
      </c>
      <c r="C70297">
        <v>331561</v>
      </c>
      <c r="D70297">
        <v>158978</v>
      </c>
      <c r="E70297" s="48">
        <f t="shared" si="1098"/>
        <v>0.20555555555555557</v>
      </c>
      <c r="F70297" t="str">
        <f>TEXT(Таблица19[[#This Row],[время просмотра (UTC)]],"ДДД")</f>
        <v>Сб</v>
      </c>
    </row>
    <row r="70298" spans="1:6" x14ac:dyDescent="0.25">
      <c r="A70298">
        <v>213837</v>
      </c>
      <c r="B70298" s="2">
        <v>44373.20490127262</v>
      </c>
      <c r="C70298">
        <v>345828</v>
      </c>
      <c r="D70298">
        <v>347008</v>
      </c>
      <c r="E70298" s="48">
        <f t="shared" si="1098"/>
        <v>0.20486111111111113</v>
      </c>
      <c r="F70298" t="str">
        <f>TEXT(Таблица19[[#This Row],[время просмотра (UTC)]],"ДДД")</f>
        <v>Сб</v>
      </c>
    </row>
    <row r="70299" spans="1:6" x14ac:dyDescent="0.25">
      <c r="A70299">
        <v>213836</v>
      </c>
      <c r="B70299" s="2">
        <v>44373.204071197411</v>
      </c>
      <c r="C70299">
        <v>145640</v>
      </c>
      <c r="D70299">
        <v>212908</v>
      </c>
      <c r="E70299" s="48">
        <f t="shared" si="1098"/>
        <v>0.20347222222222219</v>
      </c>
      <c r="F70299" t="str">
        <f>TEXT(Таблица19[[#This Row],[время просмотра (UTC)]],"ДДД")</f>
        <v>Сб</v>
      </c>
    </row>
    <row r="70300" spans="1:6" x14ac:dyDescent="0.25">
      <c r="A70300">
        <v>213832</v>
      </c>
      <c r="B70300" s="2">
        <v>44373.203711050752</v>
      </c>
      <c r="C70300">
        <v>287478</v>
      </c>
      <c r="D70300">
        <v>130244</v>
      </c>
      <c r="E70300" s="48">
        <f t="shared" si="1098"/>
        <v>0.20347222222222219</v>
      </c>
      <c r="F70300" t="str">
        <f>TEXT(Таблица19[[#This Row],[время просмотра (UTC)]],"ДДД")</f>
        <v>Сб</v>
      </c>
    </row>
    <row r="70301" spans="1:6" x14ac:dyDescent="0.25">
      <c r="A70301">
        <v>213831</v>
      </c>
      <c r="B70301" s="2">
        <v>44373.203192236091</v>
      </c>
      <c r="C70301">
        <v>146158</v>
      </c>
      <c r="D70301">
        <v>472712</v>
      </c>
      <c r="E70301" s="48">
        <f t="shared" si="1098"/>
        <v>0.20277777777777781</v>
      </c>
      <c r="F70301" t="str">
        <f>TEXT(Таблица19[[#This Row],[время просмотра (UTC)]],"ДДД")</f>
        <v>Сб</v>
      </c>
    </row>
    <row r="70302" spans="1:6" x14ac:dyDescent="0.25">
      <c r="A70302">
        <v>213829</v>
      </c>
      <c r="B70302" s="2">
        <v>44373.202453074431</v>
      </c>
      <c r="C70302">
        <v>262379</v>
      </c>
      <c r="D70302">
        <v>214668</v>
      </c>
      <c r="E70302" s="48">
        <f t="shared" si="1098"/>
        <v>0.20208333333333331</v>
      </c>
      <c r="F70302" t="str">
        <f>TEXT(Таблица19[[#This Row],[время просмотра (UTC)]],"ДДД")</f>
        <v>Сб</v>
      </c>
    </row>
    <row r="70303" spans="1:6" x14ac:dyDescent="0.25">
      <c r="A70303">
        <v>213825</v>
      </c>
      <c r="B70303" s="2">
        <v>44373.202185125279</v>
      </c>
      <c r="C70303">
        <v>259863</v>
      </c>
      <c r="D70303">
        <v>416599</v>
      </c>
      <c r="E70303" s="48">
        <f t="shared" si="1098"/>
        <v>0.20208333333333331</v>
      </c>
      <c r="F70303" t="str">
        <f>TEXT(Таблица19[[#This Row],[время просмотра (UTC)]],"ДДД")</f>
        <v>Сб</v>
      </c>
    </row>
    <row r="70304" spans="1:6" x14ac:dyDescent="0.25">
      <c r="A70304">
        <v>213822</v>
      </c>
      <c r="B70304" s="2">
        <v>44373.20212408826</v>
      </c>
      <c r="C70304">
        <v>258191</v>
      </c>
      <c r="D70304">
        <v>117516</v>
      </c>
      <c r="E70304" s="48">
        <f t="shared" si="1098"/>
        <v>0.20208333333333331</v>
      </c>
      <c r="F70304" t="str">
        <f>TEXT(Таблица19[[#This Row],[время просмотра (UTC)]],"ДДД")</f>
        <v>Сб</v>
      </c>
    </row>
    <row r="70305" spans="1:6" x14ac:dyDescent="0.25">
      <c r="A70305">
        <v>213818</v>
      </c>
      <c r="B70305" s="2">
        <v>44373.20212408826</v>
      </c>
      <c r="C70305">
        <v>246744</v>
      </c>
      <c r="D70305">
        <v>112119</v>
      </c>
      <c r="E70305" s="48">
        <f t="shared" si="1098"/>
        <v>0.20208333333333331</v>
      </c>
      <c r="F70305" t="str">
        <f>TEXT(Таблица19[[#This Row],[время просмотра (UTC)]],"ДДД")</f>
        <v>Сб</v>
      </c>
    </row>
    <row r="70306" spans="1:6" x14ac:dyDescent="0.25">
      <c r="A70306">
        <v>213813</v>
      </c>
      <c r="B70306" s="2">
        <v>44373.201879940185</v>
      </c>
      <c r="C70306">
        <v>114338</v>
      </c>
      <c r="D70306">
        <v>17862</v>
      </c>
      <c r="E70306" s="48">
        <f t="shared" si="1098"/>
        <v>0.20138888888888887</v>
      </c>
      <c r="F70306" t="str">
        <f>TEXT(Таблица19[[#This Row],[время просмотра (UTC)]],"ДДД")</f>
        <v>Сб</v>
      </c>
    </row>
    <row r="70307" spans="1:6" x14ac:dyDescent="0.25">
      <c r="A70307">
        <v>213808</v>
      </c>
      <c r="B70307" s="2">
        <v>44373.20102542192</v>
      </c>
      <c r="C70307">
        <v>130536</v>
      </c>
      <c r="D70307">
        <v>75550</v>
      </c>
      <c r="E70307" s="48">
        <f t="shared" si="1098"/>
        <v>0.20069444444444443</v>
      </c>
      <c r="F70307" t="str">
        <f>TEXT(Таблица19[[#This Row],[время просмотра (UTC)]],"ДДД")</f>
        <v>Сб</v>
      </c>
    </row>
    <row r="70308" spans="1:6" x14ac:dyDescent="0.25">
      <c r="A70308">
        <v>213807</v>
      </c>
      <c r="B70308" s="2">
        <v>44373.199530014957</v>
      </c>
      <c r="C70308">
        <v>235014</v>
      </c>
      <c r="D70308">
        <v>230507</v>
      </c>
      <c r="E70308" s="48">
        <f t="shared" si="1098"/>
        <v>0.19930555555555554</v>
      </c>
      <c r="F70308" t="str">
        <f>TEXT(Таблица19[[#This Row],[время просмотра (UTC)]],"ДДД")</f>
        <v>Сб</v>
      </c>
    </row>
    <row r="70309" spans="1:6" x14ac:dyDescent="0.25">
      <c r="A70309">
        <v>213802</v>
      </c>
      <c r="B70309" s="2">
        <v>44373.198858607742</v>
      </c>
      <c r="C70309">
        <v>330102</v>
      </c>
      <c r="D70309">
        <v>242428</v>
      </c>
      <c r="E70309" s="48">
        <f t="shared" si="1098"/>
        <v>0.1986111111111111</v>
      </c>
      <c r="F70309" t="str">
        <f>TEXT(Таблица19[[#This Row],[время просмотра (UTC)]],"ДДД")</f>
        <v>Сб</v>
      </c>
    </row>
    <row r="70310" spans="1:6" x14ac:dyDescent="0.25">
      <c r="A70310">
        <v>213797</v>
      </c>
      <c r="B70310" s="2">
        <v>44373.196569719534</v>
      </c>
      <c r="C70310">
        <v>312716</v>
      </c>
      <c r="D70310">
        <v>43842</v>
      </c>
      <c r="E70310" s="48">
        <f t="shared" si="1098"/>
        <v>0.19652777777777777</v>
      </c>
      <c r="F70310" t="str">
        <f>TEXT(Таблица19[[#This Row],[время просмотра (UTC)]],"ДДД")</f>
        <v>Сб</v>
      </c>
    </row>
    <row r="70311" spans="1:6" x14ac:dyDescent="0.25">
      <c r="A70311">
        <v>213793</v>
      </c>
      <c r="B70311" s="2">
        <v>44373.195196386609</v>
      </c>
      <c r="C70311">
        <v>172028</v>
      </c>
      <c r="D70311">
        <v>8501</v>
      </c>
      <c r="E70311" s="48">
        <f t="shared" si="1098"/>
        <v>0.19513888888888889</v>
      </c>
      <c r="F70311" t="str">
        <f>TEXT(Таблица19[[#This Row],[время просмотра (UTC)]],"ДДД")</f>
        <v>Сб</v>
      </c>
    </row>
    <row r="70312" spans="1:6" x14ac:dyDescent="0.25">
      <c r="A70312">
        <v>213789</v>
      </c>
      <c r="B70312" s="2">
        <v>44373.193666666666</v>
      </c>
      <c r="C70312">
        <v>112535</v>
      </c>
      <c r="D70312">
        <v>172207</v>
      </c>
      <c r="E70312" s="48">
        <f t="shared" si="1098"/>
        <v>0.19305555555555554</v>
      </c>
      <c r="F70312" t="str">
        <f>TEXT(Таблица19[[#This Row],[время просмотра (UTC)]],"ДДД")</f>
        <v>Сб</v>
      </c>
    </row>
    <row r="70313" spans="1:6" x14ac:dyDescent="0.25">
      <c r="A70313">
        <v>213784</v>
      </c>
      <c r="B70313" s="2">
        <v>44373.184392834257</v>
      </c>
      <c r="C70313">
        <v>90720</v>
      </c>
      <c r="D70313">
        <v>351192</v>
      </c>
      <c r="E70313" s="48">
        <f t="shared" si="1098"/>
        <v>0.18402777777777779</v>
      </c>
      <c r="F70313" t="str">
        <f>TEXT(Таблица19[[#This Row],[время просмотра (UTC)]],"ДДД")</f>
        <v>Сб</v>
      </c>
    </row>
    <row r="70314" spans="1:6" x14ac:dyDescent="0.25">
      <c r="A70314">
        <v>213781</v>
      </c>
      <c r="B70314" s="2">
        <v>44373.184301278729</v>
      </c>
      <c r="C70314">
        <v>188039</v>
      </c>
      <c r="D70314">
        <v>347393</v>
      </c>
      <c r="E70314" s="48">
        <f t="shared" si="1098"/>
        <v>0.18402777777777779</v>
      </c>
      <c r="F70314" t="str">
        <f>TEXT(Таблица19[[#This Row],[время просмотра (UTC)]],"ДДД")</f>
        <v>Сб</v>
      </c>
    </row>
    <row r="70315" spans="1:6" x14ac:dyDescent="0.25">
      <c r="A70315">
        <v>213778</v>
      </c>
      <c r="B70315" s="2">
        <v>44373.184148686181</v>
      </c>
      <c r="C70315">
        <v>290595</v>
      </c>
      <c r="D70315">
        <v>182841</v>
      </c>
      <c r="E70315" s="48">
        <f t="shared" si="1098"/>
        <v>0.18402777777777779</v>
      </c>
      <c r="F70315" t="str">
        <f>TEXT(Таблица19[[#This Row],[время просмотра (UTC)]],"ДДД")</f>
        <v>Сб</v>
      </c>
    </row>
    <row r="70316" spans="1:6" x14ac:dyDescent="0.25">
      <c r="A70316">
        <v>213774</v>
      </c>
      <c r="B70316" s="2">
        <v>44373.181859797965</v>
      </c>
      <c r="C70316">
        <v>201585</v>
      </c>
      <c r="D70316">
        <v>17862</v>
      </c>
      <c r="E70316" s="48">
        <f t="shared" si="1098"/>
        <v>0.18124999999999999</v>
      </c>
      <c r="F70316" t="str">
        <f>TEXT(Таблица19[[#This Row],[время просмотра (UTC)]],"ДДД")</f>
        <v>Сб</v>
      </c>
    </row>
    <row r="70317" spans="1:6" x14ac:dyDescent="0.25">
      <c r="A70317">
        <v>213773</v>
      </c>
      <c r="B70317" s="2">
        <v>44373.179666666663</v>
      </c>
      <c r="C70317">
        <v>319946</v>
      </c>
      <c r="D70317">
        <v>151932</v>
      </c>
      <c r="E70317" s="48">
        <f t="shared" si="1098"/>
        <v>0.17916666666666667</v>
      </c>
      <c r="F70317" t="str">
        <f>TEXT(Таблица19[[#This Row],[время просмотра (UTC)]],"ДДД")</f>
        <v>Сб</v>
      </c>
    </row>
    <row r="70318" spans="1:6" x14ac:dyDescent="0.25">
      <c r="A70318">
        <v>213768</v>
      </c>
      <c r="B70318" s="2">
        <v>44373.179296243172</v>
      </c>
      <c r="C70318">
        <v>6431</v>
      </c>
      <c r="D70318">
        <v>408587</v>
      </c>
      <c r="E70318" s="48">
        <f t="shared" si="1098"/>
        <v>0.17916666666666667</v>
      </c>
      <c r="F70318" t="str">
        <f>TEXT(Таблица19[[#This Row],[время просмотра (UTC)]],"ДДД")</f>
        <v>Сб</v>
      </c>
    </row>
    <row r="70319" spans="1:6" x14ac:dyDescent="0.25">
      <c r="A70319">
        <v>213764</v>
      </c>
      <c r="B70319" s="2">
        <v>44373.178333333337</v>
      </c>
      <c r="C70319">
        <v>196056</v>
      </c>
      <c r="D70319">
        <v>85026</v>
      </c>
      <c r="E70319" s="48">
        <f t="shared" si="1098"/>
        <v>0.17777777777777778</v>
      </c>
      <c r="F70319" t="str">
        <f>TEXT(Таблица19[[#This Row],[время просмотра (UTC)]],"ДДД")</f>
        <v>Сб</v>
      </c>
    </row>
    <row r="70320" spans="1:6" x14ac:dyDescent="0.25">
      <c r="A70320">
        <v>213761</v>
      </c>
      <c r="B70320" s="2">
        <v>44373.177770317699</v>
      </c>
      <c r="C70320">
        <v>282919</v>
      </c>
      <c r="D70320">
        <v>321129</v>
      </c>
      <c r="E70320" s="48">
        <f t="shared" si="1098"/>
        <v>0.17708333333333334</v>
      </c>
      <c r="F70320" t="str">
        <f>TEXT(Таблица19[[#This Row],[время просмотра (UTC)]],"ДДД")</f>
        <v>Сб</v>
      </c>
    </row>
    <row r="70321" spans="1:6" x14ac:dyDescent="0.25">
      <c r="A70321">
        <v>213758</v>
      </c>
      <c r="B70321" s="2">
        <v>44373.177251503039</v>
      </c>
      <c r="C70321">
        <v>104256</v>
      </c>
      <c r="D70321">
        <v>250679</v>
      </c>
      <c r="E70321" s="48">
        <f t="shared" si="1098"/>
        <v>0.17708333333333334</v>
      </c>
      <c r="F70321" t="str">
        <f>TEXT(Таблица19[[#This Row],[время просмотра (UTC)]],"ДДД")</f>
        <v>Сб</v>
      </c>
    </row>
    <row r="70322" spans="1:6" x14ac:dyDescent="0.25">
      <c r="A70322">
        <v>213757</v>
      </c>
      <c r="B70322" s="2">
        <v>44373.176183355208</v>
      </c>
      <c r="C70322">
        <v>61730</v>
      </c>
      <c r="D70322">
        <v>411922</v>
      </c>
      <c r="E70322" s="48">
        <f t="shared" si="1098"/>
        <v>0.17569444444444446</v>
      </c>
      <c r="F70322" t="str">
        <f>TEXT(Таблица19[[#This Row],[время просмотра (UTC)]],"ДДД")</f>
        <v>Сб</v>
      </c>
    </row>
    <row r="70323" spans="1:6" x14ac:dyDescent="0.25">
      <c r="A70323">
        <v>213756</v>
      </c>
      <c r="B70323" s="2">
        <v>44373.174135922331</v>
      </c>
      <c r="C70323">
        <v>291446</v>
      </c>
      <c r="D70323">
        <v>118549</v>
      </c>
      <c r="E70323" s="48">
        <f t="shared" si="1098"/>
        <v>0.17361111111111113</v>
      </c>
      <c r="F70323" t="str">
        <f>TEXT(Таблица19[[#This Row],[время просмотра (UTC)]],"ДДД")</f>
        <v>Сб</v>
      </c>
    </row>
    <row r="70324" spans="1:6" x14ac:dyDescent="0.25">
      <c r="A70324">
        <v>213751</v>
      </c>
      <c r="B70324" s="2">
        <v>44373.173999999999</v>
      </c>
      <c r="C70324">
        <v>63663</v>
      </c>
      <c r="D70324">
        <v>179296</v>
      </c>
      <c r="E70324" s="48">
        <f t="shared" si="1098"/>
        <v>0.17361111111111113</v>
      </c>
      <c r="F70324" t="str">
        <f>TEXT(Таблица19[[#This Row],[время просмотра (UTC)]],"ДДД")</f>
        <v>Сб</v>
      </c>
    </row>
    <row r="70325" spans="1:6" x14ac:dyDescent="0.25">
      <c r="A70325">
        <v>213747</v>
      </c>
      <c r="B70325" s="2">
        <v>44373.171422467727</v>
      </c>
      <c r="C70325">
        <v>53678</v>
      </c>
      <c r="D70325">
        <v>349014</v>
      </c>
      <c r="E70325" s="48">
        <f t="shared" si="1098"/>
        <v>0.17083333333333331</v>
      </c>
      <c r="F70325" t="str">
        <f>TEXT(Таблица19[[#This Row],[время просмотра (UTC)]],"ДДД")</f>
        <v>Сб</v>
      </c>
    </row>
    <row r="70326" spans="1:6" x14ac:dyDescent="0.25">
      <c r="A70326">
        <v>213742</v>
      </c>
      <c r="B70326" s="2">
        <v>44373.171025727104</v>
      </c>
      <c r="C70326">
        <v>135181</v>
      </c>
      <c r="D70326">
        <v>122982</v>
      </c>
      <c r="E70326" s="48">
        <f t="shared" si="1098"/>
        <v>0.17083333333333331</v>
      </c>
      <c r="F70326" t="str">
        <f>TEXT(Таблица19[[#This Row],[время просмотра (UTC)]],"ДДД")</f>
        <v>Сб</v>
      </c>
    </row>
    <row r="70327" spans="1:6" x14ac:dyDescent="0.25">
      <c r="A70327">
        <v>213737</v>
      </c>
      <c r="B70327" s="2">
        <v>44373.168858912934</v>
      </c>
      <c r="C70327">
        <v>149100</v>
      </c>
      <c r="D70327">
        <v>68991</v>
      </c>
      <c r="E70327" s="48">
        <f t="shared" si="1098"/>
        <v>0.16874999999999998</v>
      </c>
      <c r="F70327" t="str">
        <f>TEXT(Таблица19[[#This Row],[время просмотра (UTC)]],"ДДД")</f>
        <v>Сб</v>
      </c>
    </row>
    <row r="70328" spans="1:6" x14ac:dyDescent="0.25">
      <c r="A70328">
        <v>213733</v>
      </c>
      <c r="B70328" s="2">
        <v>44373.168431653801</v>
      </c>
      <c r="C70328">
        <v>75167</v>
      </c>
      <c r="D70328">
        <v>294042</v>
      </c>
      <c r="E70328" s="48">
        <f t="shared" si="1098"/>
        <v>0.16805555555555554</v>
      </c>
      <c r="F70328" t="str">
        <f>TEXT(Таблица19[[#This Row],[время просмотра (UTC)]],"ДДД")</f>
        <v>Сб</v>
      </c>
    </row>
    <row r="70329" spans="1:6" x14ac:dyDescent="0.25">
      <c r="A70329">
        <v>213732</v>
      </c>
      <c r="B70329" s="2">
        <v>44373.16523624595</v>
      </c>
      <c r="C70329">
        <v>261393</v>
      </c>
      <c r="D70329">
        <v>473323</v>
      </c>
      <c r="E70329" s="48">
        <f t="shared" si="1098"/>
        <v>0.16458333333333333</v>
      </c>
      <c r="F70329" t="str">
        <f>TEXT(Таблица19[[#This Row],[время просмотра (UTC)]],"ДДД")</f>
        <v>Сб</v>
      </c>
    </row>
    <row r="70330" spans="1:6" x14ac:dyDescent="0.25">
      <c r="A70330">
        <v>213727</v>
      </c>
      <c r="B70330" s="2">
        <v>44373.165196691793</v>
      </c>
      <c r="C70330">
        <v>210593</v>
      </c>
      <c r="D70330">
        <v>230507</v>
      </c>
      <c r="E70330" s="48">
        <f t="shared" si="1098"/>
        <v>0.16458333333333333</v>
      </c>
      <c r="F70330" t="str">
        <f>TEXT(Таблица19[[#This Row],[время просмотра (UTC)]],"ДДД")</f>
        <v>Сб</v>
      </c>
    </row>
    <row r="70331" spans="1:6" x14ac:dyDescent="0.25">
      <c r="A70331">
        <v>213724</v>
      </c>
      <c r="B70331" s="2">
        <v>44373.164464247566</v>
      </c>
      <c r="C70331">
        <v>5861</v>
      </c>
      <c r="D70331">
        <v>136029</v>
      </c>
      <c r="E70331" s="48">
        <f t="shared" si="1098"/>
        <v>0.16388888888888889</v>
      </c>
      <c r="F70331" t="str">
        <f>TEXT(Таблица19[[#This Row],[время просмотра (UTC)]],"ДДД")</f>
        <v>Сб</v>
      </c>
    </row>
    <row r="70332" spans="1:6" x14ac:dyDescent="0.25">
      <c r="A70332">
        <v>213720</v>
      </c>
      <c r="B70332" s="2">
        <v>44373.164427184463</v>
      </c>
      <c r="C70332">
        <v>158586</v>
      </c>
      <c r="D70332">
        <v>114865</v>
      </c>
      <c r="E70332" s="48">
        <f t="shared" si="1098"/>
        <v>0.16388888888888889</v>
      </c>
      <c r="F70332" t="str">
        <f>TEXT(Таблица19[[#This Row],[время просмотра (UTC)]],"ДДД")</f>
        <v>Сб</v>
      </c>
    </row>
    <row r="70333" spans="1:6" x14ac:dyDescent="0.25">
      <c r="A70333">
        <v>213718</v>
      </c>
      <c r="B70333" s="2">
        <v>44373.163999999997</v>
      </c>
      <c r="C70333">
        <v>122074</v>
      </c>
      <c r="D70333">
        <v>439981</v>
      </c>
      <c r="E70333" s="48">
        <f t="shared" si="1098"/>
        <v>0.16388888888888889</v>
      </c>
      <c r="F70333" t="str">
        <f>TEXT(Таблица19[[#This Row],[время просмотра (UTC)]],"ДДД")</f>
        <v>Сб</v>
      </c>
    </row>
    <row r="70334" spans="1:6" x14ac:dyDescent="0.25">
      <c r="A70334">
        <v>213714</v>
      </c>
      <c r="B70334" s="2">
        <v>44373.162114322338</v>
      </c>
      <c r="C70334">
        <v>146870</v>
      </c>
      <c r="D70334">
        <v>304128</v>
      </c>
      <c r="E70334" s="48">
        <f t="shared" si="1098"/>
        <v>0.16180555555555556</v>
      </c>
      <c r="F70334" t="str">
        <f>TEXT(Таблица19[[#This Row],[время просмотра (UTC)]],"ДДД")</f>
        <v>Сб</v>
      </c>
    </row>
    <row r="70335" spans="1:6" x14ac:dyDescent="0.25">
      <c r="A70335">
        <v>213712</v>
      </c>
      <c r="B70335" s="2">
        <v>44373.162000000004</v>
      </c>
      <c r="C70335">
        <v>99451</v>
      </c>
      <c r="D70335">
        <v>123413</v>
      </c>
      <c r="E70335" s="48">
        <f t="shared" si="1098"/>
        <v>0.16180555555555556</v>
      </c>
      <c r="F70335" t="str">
        <f>TEXT(Таблица19[[#This Row],[время просмотра (UTC)]],"ДДД")</f>
        <v>Сб</v>
      </c>
    </row>
    <row r="70336" spans="1:6" x14ac:dyDescent="0.25">
      <c r="A70336">
        <v>213709</v>
      </c>
      <c r="B70336" s="2">
        <v>44373.160786407767</v>
      </c>
      <c r="C70336">
        <v>212693</v>
      </c>
      <c r="D70336">
        <v>105200</v>
      </c>
      <c r="E70336" s="48">
        <f t="shared" si="1098"/>
        <v>0.16041666666666668</v>
      </c>
      <c r="F70336" t="str">
        <f>TEXT(Таблица19[[#This Row],[время просмотра (UTC)]],"ДДД")</f>
        <v>Сб</v>
      </c>
    </row>
    <row r="70337" spans="1:6" x14ac:dyDescent="0.25">
      <c r="A70337">
        <v>213708</v>
      </c>
      <c r="B70337" s="2">
        <v>44373.1583592233</v>
      </c>
      <c r="C70337">
        <v>199987</v>
      </c>
      <c r="D70337">
        <v>183290</v>
      </c>
      <c r="E70337" s="48">
        <f t="shared" si="1098"/>
        <v>0.15833333333333333</v>
      </c>
      <c r="F70337" t="str">
        <f>TEXT(Таблица19[[#This Row],[время просмотра (UTC)]],"ДДД")</f>
        <v>Сб</v>
      </c>
    </row>
    <row r="70338" spans="1:6" x14ac:dyDescent="0.25">
      <c r="A70338">
        <v>213704</v>
      </c>
      <c r="B70338" s="2">
        <v>44373.157506027404</v>
      </c>
      <c r="C70338">
        <v>50299</v>
      </c>
      <c r="D70338">
        <v>172251</v>
      </c>
      <c r="E70338" s="48">
        <f t="shared" ref="E70338:E70401" si="1099">TIME(HOUR(B70338),MINUTE(B70338),SECOND(0))</f>
        <v>0.15694444444444444</v>
      </c>
      <c r="F70338" t="str">
        <f>TEXT(Таблица19[[#This Row],[время просмотра (UTC)]],"ДДД")</f>
        <v>Сб</v>
      </c>
    </row>
    <row r="70339" spans="1:6" x14ac:dyDescent="0.25">
      <c r="A70339">
        <v>213702</v>
      </c>
      <c r="B70339" s="2">
        <v>44373.157414471876</v>
      </c>
      <c r="C70339">
        <v>134514</v>
      </c>
      <c r="D70339">
        <v>302879</v>
      </c>
      <c r="E70339" s="48">
        <f t="shared" si="1099"/>
        <v>0.15694444444444444</v>
      </c>
      <c r="F70339" t="str">
        <f>TEXT(Таблица19[[#This Row],[время просмотра (UTC)]],"ДДД")</f>
        <v>Сб</v>
      </c>
    </row>
    <row r="70340" spans="1:6" x14ac:dyDescent="0.25">
      <c r="A70340">
        <v>213699</v>
      </c>
      <c r="B70340" s="2">
        <v>44373.155919064913</v>
      </c>
      <c r="C70340">
        <v>77582</v>
      </c>
      <c r="D70340">
        <v>270401</v>
      </c>
      <c r="E70340" s="48">
        <f t="shared" si="1099"/>
        <v>0.15555555555555556</v>
      </c>
      <c r="F70340" t="str">
        <f>TEXT(Таблица19[[#This Row],[время просмотра (UTC)]],"ДДД")</f>
        <v>Сб</v>
      </c>
    </row>
    <row r="70341" spans="1:6" x14ac:dyDescent="0.25">
      <c r="A70341">
        <v>213694</v>
      </c>
      <c r="B70341" s="2">
        <v>44373.155122977347</v>
      </c>
      <c r="C70341">
        <v>254035</v>
      </c>
      <c r="D70341">
        <v>68870</v>
      </c>
      <c r="E70341" s="48">
        <f t="shared" si="1099"/>
        <v>0.15486111111111112</v>
      </c>
      <c r="F70341" t="str">
        <f>TEXT(Таблица19[[#This Row],[время просмотра (UTC)]],"ДДД")</f>
        <v>Сб</v>
      </c>
    </row>
    <row r="70342" spans="1:6" x14ac:dyDescent="0.25">
      <c r="A70342">
        <v>213690</v>
      </c>
      <c r="B70342" s="2">
        <v>44373.155064546649</v>
      </c>
      <c r="C70342">
        <v>297487</v>
      </c>
      <c r="D70342">
        <v>158978</v>
      </c>
      <c r="E70342" s="48">
        <f t="shared" si="1099"/>
        <v>0.15486111111111112</v>
      </c>
      <c r="F70342" t="str">
        <f>TEXT(Таблица19[[#This Row],[время просмотра (UTC)]],"ДДД")</f>
        <v>Сб</v>
      </c>
    </row>
    <row r="70343" spans="1:6" x14ac:dyDescent="0.25">
      <c r="A70343">
        <v>213688</v>
      </c>
      <c r="B70343" s="2">
        <v>44373.154999999999</v>
      </c>
      <c r="C70343">
        <v>167584</v>
      </c>
      <c r="D70343">
        <v>153893</v>
      </c>
      <c r="E70343" s="48">
        <f t="shared" si="1099"/>
        <v>0.15486111111111112</v>
      </c>
      <c r="F70343" t="str">
        <f>TEXT(Таблица19[[#This Row],[время просмотра (UTC)]],"ДДД")</f>
        <v>Сб</v>
      </c>
    </row>
    <row r="70344" spans="1:6" x14ac:dyDescent="0.25">
      <c r="A70344">
        <v>213686</v>
      </c>
      <c r="B70344" s="2">
        <v>44373.154911954101</v>
      </c>
      <c r="C70344">
        <v>119044</v>
      </c>
      <c r="D70344">
        <v>347008</v>
      </c>
      <c r="E70344" s="48">
        <f t="shared" si="1099"/>
        <v>0.15486111111111112</v>
      </c>
      <c r="F70344" t="str">
        <f>TEXT(Таблица19[[#This Row],[время просмотра (UTC)]],"ДДД")</f>
        <v>Сб</v>
      </c>
    </row>
    <row r="70345" spans="1:6" x14ac:dyDescent="0.25">
      <c r="A70345">
        <v>213684</v>
      </c>
      <c r="B70345" s="2">
        <v>44373.152291262137</v>
      </c>
      <c r="C70345">
        <v>124793</v>
      </c>
      <c r="D70345">
        <v>88863</v>
      </c>
      <c r="E70345" s="48">
        <f t="shared" si="1099"/>
        <v>0.15208333333333332</v>
      </c>
      <c r="F70345" t="str">
        <f>TEXT(Таблица19[[#This Row],[время просмотра (UTC)]],"ДДД")</f>
        <v>Сб</v>
      </c>
    </row>
    <row r="70346" spans="1:6" x14ac:dyDescent="0.25">
      <c r="A70346">
        <v>213680</v>
      </c>
      <c r="B70346" s="2">
        <v>44373.152134769734</v>
      </c>
      <c r="C70346">
        <v>7752</v>
      </c>
      <c r="D70346">
        <v>78899</v>
      </c>
      <c r="E70346" s="48">
        <f t="shared" si="1099"/>
        <v>0.15208333333333332</v>
      </c>
      <c r="F70346" t="str">
        <f>TEXT(Таблица19[[#This Row],[время просмотра (UTC)]],"ДДД")</f>
        <v>Сб</v>
      </c>
    </row>
    <row r="70347" spans="1:6" x14ac:dyDescent="0.25">
      <c r="A70347">
        <v>213677</v>
      </c>
      <c r="B70347" s="2">
        <v>44373.15182958464</v>
      </c>
      <c r="C70347">
        <v>12298</v>
      </c>
      <c r="D70347">
        <v>472712</v>
      </c>
      <c r="E70347" s="48">
        <f t="shared" si="1099"/>
        <v>0.15138888888888888</v>
      </c>
      <c r="F70347" t="str">
        <f>TEXT(Таблица19[[#This Row],[время просмотра (UTC)]],"ДДД")</f>
        <v>Сб</v>
      </c>
    </row>
    <row r="70348" spans="1:6" x14ac:dyDescent="0.25">
      <c r="A70348">
        <v>213674</v>
      </c>
      <c r="B70348" s="2">
        <v>44373.150456251715</v>
      </c>
      <c r="C70348">
        <v>43627</v>
      </c>
      <c r="D70348">
        <v>424994</v>
      </c>
      <c r="E70348" s="48">
        <f t="shared" si="1099"/>
        <v>0.15</v>
      </c>
      <c r="F70348" t="str">
        <f>TEXT(Таблица19[[#This Row],[время просмотра (UTC)]],"ДДД")</f>
        <v>Сб</v>
      </c>
    </row>
    <row r="70349" spans="1:6" x14ac:dyDescent="0.25">
      <c r="A70349">
        <v>213671</v>
      </c>
      <c r="B70349" s="2">
        <v>44373.146336252939</v>
      </c>
      <c r="C70349">
        <v>337093</v>
      </c>
      <c r="D70349">
        <v>242719</v>
      </c>
      <c r="E70349" s="48">
        <f t="shared" si="1099"/>
        <v>0.14583333333333334</v>
      </c>
      <c r="F70349" t="str">
        <f>TEXT(Таблица19[[#This Row],[время просмотра (UTC)]],"ДДД")</f>
        <v>Сб</v>
      </c>
    </row>
    <row r="70350" spans="1:6" x14ac:dyDescent="0.25">
      <c r="A70350">
        <v>213670</v>
      </c>
      <c r="B70350" s="2">
        <v>44373.146031067845</v>
      </c>
      <c r="C70350">
        <v>341321</v>
      </c>
      <c r="D70350">
        <v>376706</v>
      </c>
      <c r="E70350" s="48">
        <f t="shared" si="1099"/>
        <v>0.14583333333333334</v>
      </c>
      <c r="F70350" t="str">
        <f>TEXT(Таблица19[[#This Row],[время просмотра (UTC)]],"ДДД")</f>
        <v>Сб</v>
      </c>
    </row>
    <row r="70351" spans="1:6" x14ac:dyDescent="0.25">
      <c r="A70351">
        <v>213668</v>
      </c>
      <c r="B70351" s="2">
        <v>44373.145939512317</v>
      </c>
      <c r="C70351">
        <v>264013</v>
      </c>
      <c r="D70351">
        <v>451641</v>
      </c>
      <c r="E70351" s="48">
        <f t="shared" si="1099"/>
        <v>0.14583333333333334</v>
      </c>
      <c r="F70351" t="str">
        <f>TEXT(Таблица19[[#This Row],[время просмотра (UTC)]],"ДДД")</f>
        <v>Сб</v>
      </c>
    </row>
    <row r="70352" spans="1:6" x14ac:dyDescent="0.25">
      <c r="A70352">
        <v>213667</v>
      </c>
      <c r="B70352" s="2">
        <v>44373.143955809195</v>
      </c>
      <c r="C70352">
        <v>173505</v>
      </c>
      <c r="D70352">
        <v>292258</v>
      </c>
      <c r="E70352" s="48">
        <f t="shared" si="1099"/>
        <v>0.14375000000000002</v>
      </c>
      <c r="F70352" t="str">
        <f>TEXT(Таблица19[[#This Row],[время просмотра (UTC)]],"ДДД")</f>
        <v>Сб</v>
      </c>
    </row>
    <row r="70353" spans="1:6" x14ac:dyDescent="0.25">
      <c r="A70353">
        <v>213665</v>
      </c>
      <c r="B70353" s="2">
        <v>44373.143772698138</v>
      </c>
      <c r="C70353">
        <v>206996</v>
      </c>
      <c r="D70353">
        <v>242428</v>
      </c>
      <c r="E70353" s="48">
        <f t="shared" si="1099"/>
        <v>0.14375000000000002</v>
      </c>
      <c r="F70353" t="str">
        <f>TEXT(Таблица19[[#This Row],[время просмотра (UTC)]],"ДДД")</f>
        <v>Сб</v>
      </c>
    </row>
    <row r="70354" spans="1:6" x14ac:dyDescent="0.25">
      <c r="A70354">
        <v>213662</v>
      </c>
      <c r="B70354" s="2">
        <v>44373.143742179629</v>
      </c>
      <c r="C70354">
        <v>174</v>
      </c>
      <c r="D70354">
        <v>274276</v>
      </c>
      <c r="E70354" s="48">
        <f t="shared" si="1099"/>
        <v>0.14305555555555557</v>
      </c>
      <c r="F70354" t="str">
        <f>TEXT(Таблица19[[#This Row],[время просмотра (UTC)]],"ДДД")</f>
        <v>Сб</v>
      </c>
    </row>
    <row r="70355" spans="1:6" x14ac:dyDescent="0.25">
      <c r="A70355">
        <v>213659</v>
      </c>
      <c r="B70355" s="2">
        <v>44373.142999999996</v>
      </c>
      <c r="C70355">
        <v>60606</v>
      </c>
      <c r="D70355">
        <v>343500</v>
      </c>
      <c r="E70355" s="48">
        <f t="shared" si="1099"/>
        <v>0.1423611111111111</v>
      </c>
      <c r="F70355" t="str">
        <f>TEXT(Таблица19[[#This Row],[время просмотра (UTC)]],"ДДД")</f>
        <v>Сб</v>
      </c>
    </row>
    <row r="70356" spans="1:6" x14ac:dyDescent="0.25">
      <c r="A70356">
        <v>213655</v>
      </c>
      <c r="B70356" s="2">
        <v>44373.142987055013</v>
      </c>
      <c r="C70356">
        <v>168749</v>
      </c>
      <c r="D70356">
        <v>62570</v>
      </c>
      <c r="E70356" s="48">
        <f t="shared" si="1099"/>
        <v>0.1423611111111111</v>
      </c>
      <c r="F70356" t="str">
        <f>TEXT(Таблица19[[#This Row],[время просмотра (UTC)]],"ДДД")</f>
        <v>Сб</v>
      </c>
    </row>
    <row r="70357" spans="1:6" x14ac:dyDescent="0.25">
      <c r="A70357">
        <v>213653</v>
      </c>
      <c r="B70357" s="2">
        <v>44373.141239661854</v>
      </c>
      <c r="C70357">
        <v>324127</v>
      </c>
      <c r="D70357">
        <v>122902</v>
      </c>
      <c r="E70357" s="48">
        <f t="shared" si="1099"/>
        <v>0.14097222222222222</v>
      </c>
      <c r="F70357" t="str">
        <f>TEXT(Таблица19[[#This Row],[время просмотра (UTC)]],"ДДД")</f>
        <v>Сб</v>
      </c>
    </row>
    <row r="70358" spans="1:6" x14ac:dyDescent="0.25">
      <c r="A70358">
        <v>213651</v>
      </c>
      <c r="B70358" s="2">
        <v>44373.139866328929</v>
      </c>
      <c r="C70358">
        <v>176487</v>
      </c>
      <c r="D70358">
        <v>16029</v>
      </c>
      <c r="E70358" s="48">
        <f t="shared" si="1099"/>
        <v>0.13958333333333334</v>
      </c>
      <c r="F70358" t="str">
        <f>TEXT(Таблица19[[#This Row],[время просмотра (UTC)]],"ДДД")</f>
        <v>Сб</v>
      </c>
    </row>
    <row r="70359" spans="1:6" x14ac:dyDescent="0.25">
      <c r="A70359">
        <v>213650</v>
      </c>
      <c r="B70359" s="2">
        <v>44373.139469588306</v>
      </c>
      <c r="C70359">
        <v>56263</v>
      </c>
      <c r="D70359">
        <v>134436</v>
      </c>
      <c r="E70359" s="48">
        <f t="shared" si="1099"/>
        <v>0.1388888888888889</v>
      </c>
      <c r="F70359" t="str">
        <f>TEXT(Таблица19[[#This Row],[время просмотра (UTC)]],"ДДД")</f>
        <v>Сб</v>
      </c>
    </row>
    <row r="70360" spans="1:6" x14ac:dyDescent="0.25">
      <c r="A70360">
        <v>213648</v>
      </c>
      <c r="B70360" s="2">
        <v>44373.139346278316</v>
      </c>
      <c r="C70360">
        <v>275546</v>
      </c>
      <c r="D70360">
        <v>158978</v>
      </c>
      <c r="E70360" s="48">
        <f t="shared" si="1099"/>
        <v>0.1388888888888889</v>
      </c>
      <c r="F70360" t="str">
        <f>TEXT(Таблица19[[#This Row],[время просмотра (UTC)]],"ДДД")</f>
        <v>Сб</v>
      </c>
    </row>
    <row r="70361" spans="1:6" x14ac:dyDescent="0.25">
      <c r="A70361">
        <v>213646</v>
      </c>
      <c r="B70361" s="2">
        <v>44373.139333333333</v>
      </c>
      <c r="C70361">
        <v>193381</v>
      </c>
      <c r="D70361">
        <v>111368</v>
      </c>
      <c r="E70361" s="48">
        <f t="shared" si="1099"/>
        <v>0.1388888888888889</v>
      </c>
      <c r="F70361" t="str">
        <f>TEXT(Таблица19[[#This Row],[время просмотра (UTC)]],"ДДД")</f>
        <v>Сб</v>
      </c>
    </row>
    <row r="70362" spans="1:6" x14ac:dyDescent="0.25">
      <c r="A70362">
        <v>213644</v>
      </c>
      <c r="B70362" s="2">
        <v>44373.13498336741</v>
      </c>
      <c r="C70362">
        <v>240637</v>
      </c>
      <c r="D70362">
        <v>254768</v>
      </c>
      <c r="E70362" s="48">
        <f t="shared" si="1099"/>
        <v>0.13472222222222222</v>
      </c>
      <c r="F70362" t="str">
        <f>TEXT(Таблица19[[#This Row],[время просмотра (UTC)]],"ДДД")</f>
        <v>Сб</v>
      </c>
    </row>
    <row r="70363" spans="1:6" x14ac:dyDescent="0.25">
      <c r="A70363">
        <v>213641</v>
      </c>
      <c r="B70363" s="2">
        <v>44373.134922330391</v>
      </c>
      <c r="C70363">
        <v>50956</v>
      </c>
      <c r="D70363">
        <v>351192</v>
      </c>
      <c r="E70363" s="48">
        <f t="shared" si="1099"/>
        <v>0.13472222222222222</v>
      </c>
      <c r="F70363" t="str">
        <f>TEXT(Таблица19[[#This Row],[время просмотра (UTC)]],"ДДД")</f>
        <v>Сб</v>
      </c>
    </row>
    <row r="70364" spans="1:6" x14ac:dyDescent="0.25">
      <c r="A70364">
        <v>213637</v>
      </c>
      <c r="B70364" s="2">
        <v>44373.131666666661</v>
      </c>
      <c r="C70364">
        <v>146005</v>
      </c>
      <c r="D70364">
        <v>347393</v>
      </c>
      <c r="E70364" s="48">
        <f t="shared" si="1099"/>
        <v>0.13125000000000001</v>
      </c>
      <c r="F70364" t="str">
        <f>TEXT(Таблица19[[#This Row],[время просмотра (UTC)]],"ДДД")</f>
        <v>Сб</v>
      </c>
    </row>
    <row r="70365" spans="1:6" x14ac:dyDescent="0.25">
      <c r="A70365">
        <v>213632</v>
      </c>
      <c r="B70365" s="2">
        <v>44373.131255663429</v>
      </c>
      <c r="C70365">
        <v>298694</v>
      </c>
      <c r="D70365">
        <v>227775</v>
      </c>
      <c r="E70365" s="48">
        <f t="shared" si="1099"/>
        <v>0.13125000000000001</v>
      </c>
      <c r="F70365" t="str">
        <f>TEXT(Таблица19[[#This Row],[время просмотра (UTC)]],"ДДД")</f>
        <v>Сб</v>
      </c>
    </row>
    <row r="70366" spans="1:6" x14ac:dyDescent="0.25">
      <c r="A70366">
        <v>213628</v>
      </c>
      <c r="B70366" s="2">
        <v>44373.130283516955</v>
      </c>
      <c r="C70366">
        <v>4277</v>
      </c>
      <c r="D70366">
        <v>41578</v>
      </c>
      <c r="E70366" s="48">
        <f t="shared" si="1099"/>
        <v>0.12986111111111112</v>
      </c>
      <c r="F70366" t="str">
        <f>TEXT(Таблица19[[#This Row],[время просмотра (UTC)]],"ДДД")</f>
        <v>Сб</v>
      </c>
    </row>
    <row r="70367" spans="1:6" x14ac:dyDescent="0.25">
      <c r="A70367">
        <v>213624</v>
      </c>
      <c r="B70367" s="2">
        <v>44373.129306924653</v>
      </c>
      <c r="C70367">
        <v>4530</v>
      </c>
      <c r="D70367">
        <v>274147</v>
      </c>
      <c r="E70367" s="48">
        <f t="shared" si="1099"/>
        <v>0.12916666666666668</v>
      </c>
      <c r="F70367" t="str">
        <f>TEXT(Таблица19[[#This Row],[время просмотра (UTC)]],"ДДД")</f>
        <v>Сб</v>
      </c>
    </row>
    <row r="70368" spans="1:6" x14ac:dyDescent="0.25">
      <c r="A70368">
        <v>213623</v>
      </c>
      <c r="B70368" s="2">
        <v>44373.12799462874</v>
      </c>
      <c r="C70368">
        <v>260066</v>
      </c>
      <c r="D70368">
        <v>129210</v>
      </c>
      <c r="E70368" s="48">
        <f t="shared" si="1099"/>
        <v>0.1277777777777778</v>
      </c>
      <c r="F70368" t="str">
        <f>TEXT(Таблица19[[#This Row],[время просмотра (UTC)]],"ДДД")</f>
        <v>Сб</v>
      </c>
    </row>
    <row r="70369" spans="1:6" x14ac:dyDescent="0.25">
      <c r="A70369">
        <v>213622</v>
      </c>
      <c r="B70369" s="2">
        <v>44373.127597888117</v>
      </c>
      <c r="C70369">
        <v>197905</v>
      </c>
      <c r="D70369">
        <v>411922</v>
      </c>
      <c r="E70369" s="48">
        <f t="shared" si="1099"/>
        <v>0.12708333333333333</v>
      </c>
      <c r="F70369" t="str">
        <f>TEXT(Таблица19[[#This Row],[время просмотра (UTC)]],"ДДД")</f>
        <v>Сб</v>
      </c>
    </row>
    <row r="70370" spans="1:6" x14ac:dyDescent="0.25">
      <c r="A70370">
        <v>213618</v>
      </c>
      <c r="B70370" s="2">
        <v>44373.125370036927</v>
      </c>
      <c r="C70370">
        <v>210992</v>
      </c>
      <c r="D70370">
        <v>180863</v>
      </c>
      <c r="E70370" s="48">
        <f t="shared" si="1099"/>
        <v>0.125</v>
      </c>
      <c r="F70370" t="str">
        <f>TEXT(Таблица19[[#This Row],[время просмотра (UTC)]],"ДДД")</f>
        <v>Сб</v>
      </c>
    </row>
    <row r="70371" spans="1:6" x14ac:dyDescent="0.25">
      <c r="A70371">
        <v>213614</v>
      </c>
      <c r="B70371" s="2">
        <v>44373.125187702266</v>
      </c>
      <c r="C70371">
        <v>342425</v>
      </c>
      <c r="D70371">
        <v>477780</v>
      </c>
      <c r="E70371" s="48">
        <f t="shared" si="1099"/>
        <v>0.125</v>
      </c>
      <c r="F70371" t="str">
        <f>TEXT(Таблица19[[#This Row],[время просмотра (UTC)]],"ДДД")</f>
        <v>Сб</v>
      </c>
    </row>
    <row r="70372" spans="1:6" x14ac:dyDescent="0.25">
      <c r="A70372">
        <v>213613</v>
      </c>
      <c r="B70372" s="2">
        <v>44373.125003814814</v>
      </c>
      <c r="C70372">
        <v>95477</v>
      </c>
      <c r="D70372">
        <v>380527</v>
      </c>
      <c r="E70372" s="48">
        <f t="shared" si="1099"/>
        <v>0.125</v>
      </c>
      <c r="F70372" t="str">
        <f>TEXT(Таблица19[[#This Row],[время просмотра (UTC)]],"ДДД")</f>
        <v>Сб</v>
      </c>
    </row>
    <row r="70373" spans="1:6" x14ac:dyDescent="0.25">
      <c r="A70373">
        <v>213611</v>
      </c>
      <c r="B70373" s="2">
        <v>44373.124783171523</v>
      </c>
      <c r="C70373">
        <v>338189</v>
      </c>
      <c r="D70373">
        <v>405774</v>
      </c>
      <c r="E70373" s="48">
        <f t="shared" si="1099"/>
        <v>0.12430555555555556</v>
      </c>
      <c r="F70373" t="str">
        <f>TEXT(Таблица19[[#This Row],[время просмотра (UTC)]],"ДДД")</f>
        <v>Сб</v>
      </c>
    </row>
    <row r="70374" spans="1:6" x14ac:dyDescent="0.25">
      <c r="A70374">
        <v>213609</v>
      </c>
      <c r="B70374" s="2">
        <v>44373.12244026002</v>
      </c>
      <c r="C70374">
        <v>258966</v>
      </c>
      <c r="D70374">
        <v>331472</v>
      </c>
      <c r="E70374" s="48">
        <f t="shared" si="1099"/>
        <v>0.12222222222222223</v>
      </c>
      <c r="F70374" t="str">
        <f>TEXT(Таблица19[[#This Row],[время просмотра (UTC)]],"ДДД")</f>
        <v>Сб</v>
      </c>
    </row>
    <row r="70375" spans="1:6" x14ac:dyDescent="0.25">
      <c r="A70375">
        <v>213606</v>
      </c>
      <c r="B70375" s="2">
        <v>44373.122318185982</v>
      </c>
      <c r="C70375">
        <v>68662</v>
      </c>
      <c r="D70375">
        <v>250679</v>
      </c>
      <c r="E70375" s="48">
        <f t="shared" si="1099"/>
        <v>0.12222222222222223</v>
      </c>
      <c r="F70375" t="str">
        <f>TEXT(Таблица19[[#This Row],[время просмотра (UTC)]],"ДДД")</f>
        <v>Сб</v>
      </c>
    </row>
    <row r="70376" spans="1:6" x14ac:dyDescent="0.25">
      <c r="A70376">
        <v>213605</v>
      </c>
      <c r="B70376" s="2">
        <v>44373.122226630454</v>
      </c>
      <c r="C70376">
        <v>5012</v>
      </c>
      <c r="D70376">
        <v>398027</v>
      </c>
      <c r="E70376" s="48">
        <f t="shared" si="1099"/>
        <v>0.12222222222222223</v>
      </c>
      <c r="F70376" t="str">
        <f>TEXT(Таблица19[[#This Row],[время просмотра (UTC)]],"ДДД")</f>
        <v>Сб</v>
      </c>
    </row>
    <row r="70377" spans="1:6" x14ac:dyDescent="0.25">
      <c r="A70377">
        <v>213604</v>
      </c>
      <c r="B70377" s="2">
        <v>44373.120059816276</v>
      </c>
      <c r="C70377">
        <v>347262</v>
      </c>
      <c r="D70377">
        <v>154228</v>
      </c>
      <c r="E70377" s="48">
        <f t="shared" si="1099"/>
        <v>0.11944444444444445</v>
      </c>
      <c r="F70377" t="str">
        <f>TEXT(Таблица19[[#This Row],[время просмотра (UTC)]],"ДДД")</f>
        <v>Сб</v>
      </c>
    </row>
    <row r="70378" spans="1:6" x14ac:dyDescent="0.25">
      <c r="A70378">
        <v>213601</v>
      </c>
      <c r="B70378" s="2">
        <v>44373.119928802589</v>
      </c>
      <c r="C70378">
        <v>314654</v>
      </c>
      <c r="D70378">
        <v>111414</v>
      </c>
      <c r="E70378" s="48">
        <f t="shared" si="1099"/>
        <v>0.11944444444444445</v>
      </c>
      <c r="F70378" t="str">
        <f>TEXT(Таблица19[[#This Row],[время просмотра (UTC)]],"ДДД")</f>
        <v>Сб</v>
      </c>
    </row>
    <row r="70379" spans="1:6" x14ac:dyDescent="0.25">
      <c r="A70379">
        <v>213600</v>
      </c>
      <c r="B70379" s="2">
        <v>44373.119928802589</v>
      </c>
      <c r="C70379">
        <v>15706</v>
      </c>
      <c r="D70379">
        <v>296654</v>
      </c>
      <c r="E70379" s="48">
        <f t="shared" si="1099"/>
        <v>0.11944444444444445</v>
      </c>
      <c r="F70379" t="str">
        <f>TEXT(Таблица19[[#This Row],[время просмотра (UTC)]],"ДДД")</f>
        <v>Сб</v>
      </c>
    </row>
    <row r="70380" spans="1:6" x14ac:dyDescent="0.25">
      <c r="A70380">
        <v>213595</v>
      </c>
      <c r="B70380" s="2">
        <v>44373.119524271846</v>
      </c>
      <c r="C70380">
        <v>163223</v>
      </c>
      <c r="D70380">
        <v>459455</v>
      </c>
      <c r="E70380" s="48">
        <f t="shared" si="1099"/>
        <v>0.11944444444444445</v>
      </c>
      <c r="F70380" t="str">
        <f>TEXT(Таблица19[[#This Row],[время просмотра (UTC)]],"ДДД")</f>
        <v>Сб</v>
      </c>
    </row>
    <row r="70381" spans="1:6" x14ac:dyDescent="0.25">
      <c r="A70381">
        <v>213590</v>
      </c>
      <c r="B70381" s="2">
        <v>44373.119333333336</v>
      </c>
      <c r="C70381">
        <v>156211</v>
      </c>
      <c r="D70381">
        <v>40767</v>
      </c>
      <c r="E70381" s="48">
        <f t="shared" si="1099"/>
        <v>0.11875000000000001</v>
      </c>
      <c r="F70381" t="str">
        <f>TEXT(Таблица19[[#This Row],[время просмотра (UTC)]],"ДДД")</f>
        <v>Сб</v>
      </c>
    </row>
    <row r="70382" spans="1:6" x14ac:dyDescent="0.25">
      <c r="A70382">
        <v>213589</v>
      </c>
      <c r="B70382" s="2">
        <v>44373.11926633503</v>
      </c>
      <c r="C70382">
        <v>155975</v>
      </c>
      <c r="D70382">
        <v>182191</v>
      </c>
      <c r="E70382" s="48">
        <f t="shared" si="1099"/>
        <v>0.11875000000000001</v>
      </c>
      <c r="F70382" t="str">
        <f>TEXT(Таблица19[[#This Row],[время просмотра (UTC)]],"ДДД")</f>
        <v>Сб</v>
      </c>
    </row>
    <row r="70383" spans="1:6" x14ac:dyDescent="0.25">
      <c r="A70383">
        <v>213587</v>
      </c>
      <c r="B70383" s="2">
        <v>44373.118310679609</v>
      </c>
      <c r="C70383">
        <v>68099</v>
      </c>
      <c r="D70383">
        <v>250679</v>
      </c>
      <c r="E70383" s="48">
        <f t="shared" si="1099"/>
        <v>0.11805555555555557</v>
      </c>
      <c r="F70383" t="str">
        <f>TEXT(Таблица19[[#This Row],[время просмотра (UTC)]],"ДДД")</f>
        <v>Сб</v>
      </c>
    </row>
    <row r="70384" spans="1:6" x14ac:dyDescent="0.25">
      <c r="A70384">
        <v>213584</v>
      </c>
      <c r="B70384" s="2">
        <v>44373.116122928557</v>
      </c>
      <c r="C70384">
        <v>78821</v>
      </c>
      <c r="D70384">
        <v>394154</v>
      </c>
      <c r="E70384" s="48">
        <f t="shared" si="1099"/>
        <v>0.11597222222222221</v>
      </c>
      <c r="F70384" t="str">
        <f>TEXT(Таблица19[[#This Row],[время просмотра (UTC)]],"ДДД")</f>
        <v>Сб</v>
      </c>
    </row>
    <row r="70385" spans="1:6" x14ac:dyDescent="0.25">
      <c r="A70385">
        <v>213583</v>
      </c>
      <c r="B70385" s="2">
        <v>44373.116000000002</v>
      </c>
      <c r="C70385">
        <v>267465</v>
      </c>
      <c r="D70385">
        <v>51317</v>
      </c>
      <c r="E70385" s="48">
        <f t="shared" si="1099"/>
        <v>0.11597222222222221</v>
      </c>
      <c r="F70385" t="str">
        <f>TEXT(Таблица19[[#This Row],[время просмотра (UTC)]],"ДДД")</f>
        <v>Сб</v>
      </c>
    </row>
    <row r="70386" spans="1:6" x14ac:dyDescent="0.25">
      <c r="A70386">
        <v>213582</v>
      </c>
      <c r="B70386" s="2">
        <v>44373.115726187934</v>
      </c>
      <c r="C70386">
        <v>200463</v>
      </c>
      <c r="D70386">
        <v>133619</v>
      </c>
      <c r="E70386" s="48">
        <f t="shared" si="1099"/>
        <v>0.11527777777777777</v>
      </c>
      <c r="F70386" t="str">
        <f>TEXT(Таблица19[[#This Row],[время просмотра (UTC)]],"ДДД")</f>
        <v>Сб</v>
      </c>
    </row>
    <row r="70387" spans="1:6" x14ac:dyDescent="0.25">
      <c r="A70387">
        <v>213581</v>
      </c>
      <c r="B70387" s="2">
        <v>44373.115146336255</v>
      </c>
      <c r="C70387">
        <v>69633</v>
      </c>
      <c r="D70387">
        <v>217307</v>
      </c>
      <c r="E70387" s="48">
        <f t="shared" si="1099"/>
        <v>0.11458333333333333</v>
      </c>
      <c r="F70387" t="str">
        <f>TEXT(Таблица19[[#This Row],[время просмотра (UTC)]],"ДДД")</f>
        <v>Сб</v>
      </c>
    </row>
    <row r="70388" spans="1:6" x14ac:dyDescent="0.25">
      <c r="A70388">
        <v>213578</v>
      </c>
      <c r="B70388" s="2">
        <v>44373.114719077123</v>
      </c>
      <c r="C70388">
        <v>200425</v>
      </c>
      <c r="D70388">
        <v>143031</v>
      </c>
      <c r="E70388" s="48">
        <f t="shared" si="1099"/>
        <v>0.11458333333333333</v>
      </c>
      <c r="F70388" t="str">
        <f>TEXT(Таблица19[[#This Row],[время просмотра (UTC)]],"ДДД")</f>
        <v>Сб</v>
      </c>
    </row>
    <row r="70389" spans="1:6" x14ac:dyDescent="0.25">
      <c r="A70389">
        <v>213574</v>
      </c>
      <c r="B70389" s="2">
        <v>44373.114597003085</v>
      </c>
      <c r="C70389">
        <v>333878</v>
      </c>
      <c r="D70389">
        <v>177852</v>
      </c>
      <c r="E70389" s="48">
        <f t="shared" si="1099"/>
        <v>0.11458333333333333</v>
      </c>
      <c r="F70389" t="str">
        <f>TEXT(Таблица19[[#This Row],[время просмотра (UTC)]],"ДДД")</f>
        <v>Сб</v>
      </c>
    </row>
    <row r="70390" spans="1:6" x14ac:dyDescent="0.25">
      <c r="A70390">
        <v>213571</v>
      </c>
      <c r="B70390" s="2">
        <v>44373.114597003085</v>
      </c>
      <c r="C70390">
        <v>147238</v>
      </c>
      <c r="D70390">
        <v>155428</v>
      </c>
      <c r="E70390" s="48">
        <f t="shared" si="1099"/>
        <v>0.11458333333333333</v>
      </c>
      <c r="F70390" t="str">
        <f>TEXT(Таблица19[[#This Row],[время просмотра (UTC)]],"ДДД")</f>
        <v>Сб</v>
      </c>
    </row>
    <row r="70391" spans="1:6" x14ac:dyDescent="0.25">
      <c r="A70391">
        <v>213566</v>
      </c>
      <c r="B70391" s="2">
        <v>44373.106814783168</v>
      </c>
      <c r="C70391">
        <v>186742</v>
      </c>
      <c r="D70391">
        <v>472712</v>
      </c>
      <c r="E70391" s="48">
        <f t="shared" si="1099"/>
        <v>0.10625</v>
      </c>
      <c r="F70391" t="str">
        <f>TEXT(Таблица19[[#This Row],[время просмотра (UTC)]],"ДДД")</f>
        <v>Сб</v>
      </c>
    </row>
    <row r="70392" spans="1:6" x14ac:dyDescent="0.25">
      <c r="A70392">
        <v>213565</v>
      </c>
      <c r="B70392" s="2">
        <v>44373.104961165052</v>
      </c>
      <c r="C70392">
        <v>209834</v>
      </c>
      <c r="D70392">
        <v>376706</v>
      </c>
      <c r="E70392" s="48">
        <f t="shared" si="1099"/>
        <v>0.10486111111111111</v>
      </c>
      <c r="F70392" t="str">
        <f>TEXT(Таблица19[[#This Row],[время просмотра (UTC)]],"ДДД")</f>
        <v>Сб</v>
      </c>
    </row>
    <row r="70393" spans="1:6" x14ac:dyDescent="0.25">
      <c r="A70393">
        <v>213562</v>
      </c>
      <c r="B70393" s="2">
        <v>44373.104709006009</v>
      </c>
      <c r="C70393">
        <v>135141</v>
      </c>
      <c r="D70393">
        <v>204394</v>
      </c>
      <c r="E70393" s="48">
        <f t="shared" si="1099"/>
        <v>0.10416666666666667</v>
      </c>
      <c r="F70393" t="str">
        <f>TEXT(Таблица19[[#This Row],[время просмотра (UTC)]],"ДДД")</f>
        <v>Сб</v>
      </c>
    </row>
    <row r="70394" spans="1:6" x14ac:dyDescent="0.25">
      <c r="A70394">
        <v>213559</v>
      </c>
      <c r="B70394" s="2">
        <v>44373.104312265386</v>
      </c>
      <c r="C70394">
        <v>7388</v>
      </c>
      <c r="D70394">
        <v>158978</v>
      </c>
      <c r="E70394" s="48">
        <f t="shared" si="1099"/>
        <v>0.10416666666666667</v>
      </c>
      <c r="F70394" t="str">
        <f>TEXT(Таблица19[[#This Row],[время просмотра (UTC)]],"ДДД")</f>
        <v>Сб</v>
      </c>
    </row>
    <row r="70395" spans="1:6" x14ac:dyDescent="0.25">
      <c r="A70395">
        <v>213554</v>
      </c>
      <c r="B70395" s="2">
        <v>44373.102816858423</v>
      </c>
      <c r="C70395">
        <v>249472</v>
      </c>
      <c r="D70395">
        <v>411922</v>
      </c>
      <c r="E70395" s="48">
        <f t="shared" si="1099"/>
        <v>0.10277777777777779</v>
      </c>
      <c r="F70395" t="str">
        <f>TEXT(Таблица19[[#This Row],[время просмотра (UTC)]],"ДДД")</f>
        <v>Сб</v>
      </c>
    </row>
    <row r="70396" spans="1:6" x14ac:dyDescent="0.25">
      <c r="A70396">
        <v>213551</v>
      </c>
      <c r="B70396" s="2">
        <v>44373.097999999998</v>
      </c>
      <c r="C70396">
        <v>91014</v>
      </c>
      <c r="D70396">
        <v>245484</v>
      </c>
      <c r="E70396" s="48">
        <f t="shared" si="1099"/>
        <v>9.7916666666666666E-2</v>
      </c>
      <c r="F70396" t="str">
        <f>TEXT(Таблица19[[#This Row],[время просмотра (UTC)]],"ДДД")</f>
        <v>Сб</v>
      </c>
    </row>
    <row r="70397" spans="1:6" x14ac:dyDescent="0.25">
      <c r="A70397">
        <v>213548</v>
      </c>
      <c r="B70397" s="2">
        <v>44373.09707937864</v>
      </c>
      <c r="C70397">
        <v>126885</v>
      </c>
      <c r="D70397">
        <v>294042</v>
      </c>
      <c r="E70397" s="48">
        <f t="shared" si="1099"/>
        <v>9.6527777777777768E-2</v>
      </c>
      <c r="F70397" t="str">
        <f>TEXT(Таблица19[[#This Row],[время просмотра (UTC)]],"ДДД")</f>
        <v>Сб</v>
      </c>
    </row>
    <row r="70398" spans="1:6" x14ac:dyDescent="0.25">
      <c r="A70398">
        <v>213547</v>
      </c>
      <c r="B70398" s="2">
        <v>44373.096469008451</v>
      </c>
      <c r="C70398">
        <v>61904</v>
      </c>
      <c r="D70398">
        <v>392434</v>
      </c>
      <c r="E70398" s="48">
        <f t="shared" si="1099"/>
        <v>9.5833333333333326E-2</v>
      </c>
      <c r="F70398" t="str">
        <f>TEXT(Таблица19[[#This Row],[время просмотра (UTC)]],"ДДД")</f>
        <v>Сб</v>
      </c>
    </row>
    <row r="70399" spans="1:6" x14ac:dyDescent="0.25">
      <c r="A70399">
        <v>213544</v>
      </c>
      <c r="B70399" s="2">
        <v>44373.096346934413</v>
      </c>
      <c r="C70399">
        <v>287230</v>
      </c>
      <c r="D70399">
        <v>436070</v>
      </c>
      <c r="E70399" s="48">
        <f t="shared" si="1099"/>
        <v>9.5833333333333326E-2</v>
      </c>
      <c r="F70399" t="str">
        <f>TEXT(Таблица19[[#This Row],[время просмотра (UTC)]],"ДДД")</f>
        <v>Сб</v>
      </c>
    </row>
    <row r="70400" spans="1:6" x14ac:dyDescent="0.25">
      <c r="A70400">
        <v>213539</v>
      </c>
      <c r="B70400" s="2">
        <v>44373.095333333338</v>
      </c>
      <c r="C70400">
        <v>331186</v>
      </c>
      <c r="D70400">
        <v>251574</v>
      </c>
      <c r="E70400" s="48">
        <f t="shared" si="1099"/>
        <v>9.5138888888888884E-2</v>
      </c>
      <c r="F70400" t="str">
        <f>TEXT(Таблица19[[#This Row],[время просмотра (UTC)]],"ДДД")</f>
        <v>Сб</v>
      </c>
    </row>
    <row r="70401" spans="1:6" x14ac:dyDescent="0.25">
      <c r="A70401">
        <v>213535</v>
      </c>
      <c r="B70401" s="2">
        <v>44373.093813898129</v>
      </c>
      <c r="C70401">
        <v>79490</v>
      </c>
      <c r="D70401">
        <v>138209</v>
      </c>
      <c r="E70401" s="48">
        <f t="shared" si="1099"/>
        <v>9.375E-2</v>
      </c>
      <c r="F70401" t="str">
        <f>TEXT(Таблица19[[#This Row],[время просмотра (UTC)]],"ДДД")</f>
        <v>Сб</v>
      </c>
    </row>
    <row r="70402" spans="1:6" x14ac:dyDescent="0.25">
      <c r="A70402">
        <v>213532</v>
      </c>
      <c r="B70402" s="2">
        <v>44373.092593157751</v>
      </c>
      <c r="C70402">
        <v>107913</v>
      </c>
      <c r="D70402">
        <v>411922</v>
      </c>
      <c r="E70402" s="48">
        <f t="shared" ref="E70402:E70465" si="1100">TIME(HOUR(B70402),MINUTE(B70402),SECOND(0))</f>
        <v>9.2361111111111116E-2</v>
      </c>
      <c r="F70402" t="str">
        <f>TEXT(Таблица19[[#This Row],[время просмотра (UTC)]],"ДДД")</f>
        <v>Сб</v>
      </c>
    </row>
    <row r="70403" spans="1:6" x14ac:dyDescent="0.25">
      <c r="A70403">
        <v>213531</v>
      </c>
      <c r="B70403" s="2">
        <v>44373.09</v>
      </c>
      <c r="C70403">
        <v>200575</v>
      </c>
      <c r="D70403">
        <v>118549</v>
      </c>
      <c r="E70403" s="48">
        <f t="shared" si="1100"/>
        <v>8.9583333333333334E-2</v>
      </c>
      <c r="F70403" t="str">
        <f>TEXT(Таблица19[[#This Row],[время просмотра (UTC)]],"ДДД")</f>
        <v>Сб</v>
      </c>
    </row>
    <row r="70404" spans="1:6" x14ac:dyDescent="0.25">
      <c r="A70404">
        <v>213529</v>
      </c>
      <c r="B70404" s="2">
        <v>44373.089175084686</v>
      </c>
      <c r="C70404">
        <v>285703</v>
      </c>
      <c r="D70404">
        <v>154256</v>
      </c>
      <c r="E70404" s="48">
        <f t="shared" si="1100"/>
        <v>8.8888888888888892E-2</v>
      </c>
      <c r="F70404" t="str">
        <f>TEXT(Таблица19[[#This Row],[время просмотра (UTC)]],"ДДД")</f>
        <v>Сб</v>
      </c>
    </row>
    <row r="70405" spans="1:6" x14ac:dyDescent="0.25">
      <c r="A70405">
        <v>213527</v>
      </c>
      <c r="B70405" s="2">
        <v>44373.087679677723</v>
      </c>
      <c r="C70405">
        <v>219739</v>
      </c>
      <c r="D70405">
        <v>310369</v>
      </c>
      <c r="E70405" s="48">
        <f t="shared" si="1100"/>
        <v>8.7500000000000008E-2</v>
      </c>
      <c r="F70405" t="str">
        <f>TEXT(Таблица19[[#This Row],[время просмотра (UTC)]],"ДДД")</f>
        <v>Сб</v>
      </c>
    </row>
    <row r="70406" spans="1:6" x14ac:dyDescent="0.25">
      <c r="A70406">
        <v>213524</v>
      </c>
      <c r="B70406" s="2">
        <v>44373.087566343042</v>
      </c>
      <c r="C70406">
        <v>94786</v>
      </c>
      <c r="D70406">
        <v>16875</v>
      </c>
      <c r="E70406" s="48">
        <f t="shared" si="1100"/>
        <v>8.7500000000000008E-2</v>
      </c>
      <c r="F70406" t="str">
        <f>TEXT(Таблица19[[#This Row],[время просмотра (UTC)]],"ДДД")</f>
        <v>Сб</v>
      </c>
    </row>
    <row r="70407" spans="1:6" x14ac:dyDescent="0.25">
      <c r="A70407">
        <v>213520</v>
      </c>
      <c r="B70407" s="2">
        <v>44373.086519974364</v>
      </c>
      <c r="C70407">
        <v>296665</v>
      </c>
      <c r="D70407">
        <v>141259</v>
      </c>
      <c r="E70407" s="48">
        <f t="shared" si="1100"/>
        <v>8.6111111111111124E-2</v>
      </c>
      <c r="F70407" t="str">
        <f>TEXT(Таблица19[[#This Row],[время просмотра (UTC)]],"ДДД")</f>
        <v>Сб</v>
      </c>
    </row>
    <row r="70408" spans="1:6" x14ac:dyDescent="0.25">
      <c r="A70408">
        <v>213518</v>
      </c>
      <c r="B70408" s="2">
        <v>44373.086519974364</v>
      </c>
      <c r="C70408">
        <v>87419</v>
      </c>
      <c r="D70408">
        <v>397531</v>
      </c>
      <c r="E70408" s="48">
        <f t="shared" si="1100"/>
        <v>8.6111111111111124E-2</v>
      </c>
      <c r="F70408" t="str">
        <f>TEXT(Таблица19[[#This Row],[время просмотра (UTC)]],"ДДД")</f>
        <v>Сб</v>
      </c>
    </row>
    <row r="70409" spans="1:6" x14ac:dyDescent="0.25">
      <c r="A70409">
        <v>213513</v>
      </c>
      <c r="B70409" s="2">
        <v>44373.086123233741</v>
      </c>
      <c r="C70409">
        <v>196169</v>
      </c>
      <c r="D70409">
        <v>3876</v>
      </c>
      <c r="E70409" s="48">
        <f t="shared" si="1100"/>
        <v>8.6111111111111124E-2</v>
      </c>
      <c r="F70409" t="str">
        <f>TEXT(Таблица19[[#This Row],[время просмотра (UTC)]],"ДДД")</f>
        <v>Сб</v>
      </c>
    </row>
    <row r="70410" spans="1:6" x14ac:dyDescent="0.25">
      <c r="A70410">
        <v>213511</v>
      </c>
      <c r="B70410" s="2">
        <v>44373.085695974609</v>
      </c>
      <c r="C70410">
        <v>223731</v>
      </c>
      <c r="D70410">
        <v>179119</v>
      </c>
      <c r="E70410" s="48">
        <f t="shared" si="1100"/>
        <v>8.5416666666666655E-2</v>
      </c>
      <c r="F70410" t="str">
        <f>TEXT(Таблица19[[#This Row],[время просмотра (UTC)]],"ДДД")</f>
        <v>Сб</v>
      </c>
    </row>
    <row r="70411" spans="1:6" x14ac:dyDescent="0.25">
      <c r="A70411">
        <v>213506</v>
      </c>
      <c r="B70411" s="2">
        <v>44373.084170049136</v>
      </c>
      <c r="C70411">
        <v>307901</v>
      </c>
      <c r="D70411">
        <v>411922</v>
      </c>
      <c r="E70411" s="48">
        <f t="shared" si="1100"/>
        <v>8.4027777777777771E-2</v>
      </c>
      <c r="F70411" t="str">
        <f>TEXT(Таблица19[[#This Row],[время просмотра (UTC)]],"ДДД")</f>
        <v>Сб</v>
      </c>
    </row>
    <row r="70412" spans="1:6" x14ac:dyDescent="0.25">
      <c r="A70412">
        <v>213503</v>
      </c>
      <c r="B70412" s="2">
        <v>44373.08343760491</v>
      </c>
      <c r="C70412">
        <v>268242</v>
      </c>
      <c r="D70412">
        <v>153893</v>
      </c>
      <c r="E70412" s="48">
        <f t="shared" si="1100"/>
        <v>8.3333333333333329E-2</v>
      </c>
      <c r="F70412" t="str">
        <f>TEXT(Таблица19[[#This Row],[время просмотра (UTC)]],"ДДД")</f>
        <v>Сб</v>
      </c>
    </row>
    <row r="70413" spans="1:6" x14ac:dyDescent="0.25">
      <c r="A70413">
        <v>213501</v>
      </c>
      <c r="B70413" s="2">
        <v>44373.079071197411</v>
      </c>
      <c r="C70413">
        <v>159441</v>
      </c>
      <c r="D70413">
        <v>370651</v>
      </c>
      <c r="E70413" s="48">
        <f t="shared" si="1100"/>
        <v>7.8472222222222221E-2</v>
      </c>
      <c r="F70413" t="str">
        <f>TEXT(Таблица19[[#This Row],[время просмотра (UTC)]],"ДДД")</f>
        <v>Сб</v>
      </c>
    </row>
    <row r="70414" spans="1:6" x14ac:dyDescent="0.25">
      <c r="A70414">
        <v>213499</v>
      </c>
      <c r="B70414" s="2">
        <v>44373.077547532579</v>
      </c>
      <c r="C70414">
        <v>224094</v>
      </c>
      <c r="D70414">
        <v>357547</v>
      </c>
      <c r="E70414" s="48">
        <f t="shared" si="1100"/>
        <v>7.7083333333333337E-2</v>
      </c>
      <c r="F70414" t="str">
        <f>TEXT(Таблица19[[#This Row],[время просмотра (UTC)]],"ДДД")</f>
        <v>Сб</v>
      </c>
    </row>
    <row r="70415" spans="1:6" x14ac:dyDescent="0.25">
      <c r="A70415">
        <v>213495</v>
      </c>
      <c r="B70415" s="2">
        <v>44373.076021607107</v>
      </c>
      <c r="C70415">
        <v>162082</v>
      </c>
      <c r="D70415">
        <v>182984</v>
      </c>
      <c r="E70415" s="48">
        <f t="shared" si="1100"/>
        <v>7.5694444444444439E-2</v>
      </c>
      <c r="F70415" t="str">
        <f>TEXT(Таблица19[[#This Row],[время просмотра (UTC)]],"ДДД")</f>
        <v>Сб</v>
      </c>
    </row>
    <row r="70416" spans="1:6" x14ac:dyDescent="0.25">
      <c r="A70416">
        <v>213494</v>
      </c>
      <c r="B70416" s="2">
        <v>44373.076000000001</v>
      </c>
      <c r="C70416">
        <v>220228</v>
      </c>
      <c r="D70416">
        <v>153893</v>
      </c>
      <c r="E70416" s="48">
        <f t="shared" si="1100"/>
        <v>7.5694444444444439E-2</v>
      </c>
      <c r="F70416" t="str">
        <f>TEXT(Таблица19[[#This Row],[время просмотра (UTC)]],"ДДД")</f>
        <v>Сб</v>
      </c>
    </row>
    <row r="70417" spans="1:6" x14ac:dyDescent="0.25">
      <c r="A70417">
        <v>213493</v>
      </c>
      <c r="B70417" s="2">
        <v>44373.075350199899</v>
      </c>
      <c r="C70417">
        <v>281920</v>
      </c>
      <c r="D70417">
        <v>230507</v>
      </c>
      <c r="E70417" s="48">
        <f t="shared" si="1100"/>
        <v>7.4999999999999997E-2</v>
      </c>
      <c r="F70417" t="str">
        <f>TEXT(Таблица19[[#This Row],[время просмотра (UTC)]],"ДДД")</f>
        <v>Сб</v>
      </c>
    </row>
    <row r="70418" spans="1:6" x14ac:dyDescent="0.25">
      <c r="A70418">
        <v>213491</v>
      </c>
      <c r="B70418" s="2">
        <v>44373.075197607352</v>
      </c>
      <c r="C70418">
        <v>298354</v>
      </c>
      <c r="D70418">
        <v>250679</v>
      </c>
      <c r="E70418" s="48">
        <f t="shared" si="1100"/>
        <v>7.4999999999999997E-2</v>
      </c>
      <c r="F70418" t="str">
        <f>TEXT(Таблица19[[#This Row],[время просмотра (UTC)]],"ДДД")</f>
        <v>Сб</v>
      </c>
    </row>
    <row r="70419" spans="1:6" x14ac:dyDescent="0.25">
      <c r="A70419">
        <v>213489</v>
      </c>
      <c r="B70419" s="2">
        <v>44373.074617755672</v>
      </c>
      <c r="C70419">
        <v>182604</v>
      </c>
      <c r="D70419">
        <v>182191</v>
      </c>
      <c r="E70419" s="48">
        <f t="shared" si="1100"/>
        <v>7.4305555555555555E-2</v>
      </c>
      <c r="F70419" t="str">
        <f>TEXT(Таблица19[[#This Row],[время просмотра (UTC)]],"ДДД")</f>
        <v>Сб</v>
      </c>
    </row>
    <row r="70420" spans="1:6" x14ac:dyDescent="0.25">
      <c r="A70420">
        <v>213487</v>
      </c>
      <c r="B70420" s="2">
        <v>44373.073671681872</v>
      </c>
      <c r="C70420">
        <v>11352</v>
      </c>
      <c r="D70420">
        <v>290088</v>
      </c>
      <c r="E70420" s="48">
        <f t="shared" si="1100"/>
        <v>7.3611111111111113E-2</v>
      </c>
      <c r="F70420" t="str">
        <f>TEXT(Таблица19[[#This Row],[время просмотра (UTC)]],"ДДД")</f>
        <v>Сб</v>
      </c>
    </row>
    <row r="70421" spans="1:6" x14ac:dyDescent="0.25">
      <c r="A70421">
        <v>213486</v>
      </c>
      <c r="B70421" s="2">
        <v>44373.073407766991</v>
      </c>
      <c r="C70421">
        <v>91864</v>
      </c>
      <c r="D70421">
        <v>274147</v>
      </c>
      <c r="E70421" s="48">
        <f t="shared" si="1100"/>
        <v>7.2916666666666671E-2</v>
      </c>
      <c r="F70421" t="str">
        <f>TEXT(Таблица19[[#This Row],[время просмотра (UTC)]],"ДДД")</f>
        <v>Сб</v>
      </c>
    </row>
    <row r="70422" spans="1:6" x14ac:dyDescent="0.25">
      <c r="A70422">
        <v>213482</v>
      </c>
      <c r="B70422" s="2">
        <v>44373.072666666667</v>
      </c>
      <c r="C70422">
        <v>103186</v>
      </c>
      <c r="D70422">
        <v>293657</v>
      </c>
      <c r="E70422" s="48">
        <f t="shared" si="1100"/>
        <v>7.2222222222222229E-2</v>
      </c>
      <c r="F70422" t="str">
        <f>TEXT(Таблица19[[#This Row],[время просмотра (UTC)]],"ДДД")</f>
        <v>Сб</v>
      </c>
    </row>
    <row r="70423" spans="1:6" x14ac:dyDescent="0.25">
      <c r="A70423">
        <v>213477</v>
      </c>
      <c r="B70423" s="2">
        <v>44373.072328867456</v>
      </c>
      <c r="C70423">
        <v>312290</v>
      </c>
      <c r="D70423">
        <v>341333</v>
      </c>
      <c r="E70423" s="48">
        <f t="shared" si="1100"/>
        <v>7.2222222222222229E-2</v>
      </c>
      <c r="F70423" t="str">
        <f>TEXT(Таблица19[[#This Row],[время просмотра (UTC)]],"ДДД")</f>
        <v>Сб</v>
      </c>
    </row>
    <row r="70424" spans="1:6" x14ac:dyDescent="0.25">
      <c r="A70424">
        <v>213474</v>
      </c>
      <c r="B70424" s="2">
        <v>44373.069766990295</v>
      </c>
      <c r="C70424">
        <v>41649</v>
      </c>
      <c r="D70424">
        <v>411922</v>
      </c>
      <c r="E70424" s="48">
        <f t="shared" si="1100"/>
        <v>6.9444444444444434E-2</v>
      </c>
      <c r="F70424" t="str">
        <f>TEXT(Таблица19[[#This Row],[время просмотра (UTC)]],"ДДД")</f>
        <v>Сб</v>
      </c>
    </row>
    <row r="70425" spans="1:6" x14ac:dyDescent="0.25">
      <c r="A70425">
        <v>213472</v>
      </c>
      <c r="B70425" s="2">
        <v>44373.069429609059</v>
      </c>
      <c r="C70425">
        <v>339057</v>
      </c>
      <c r="D70425">
        <v>463334</v>
      </c>
      <c r="E70425" s="48">
        <f t="shared" si="1100"/>
        <v>6.8749999999999992E-2</v>
      </c>
      <c r="F70425" t="str">
        <f>TEXT(Таблица19[[#This Row],[время просмотра (UTC)]],"ДДД")</f>
        <v>Сб</v>
      </c>
    </row>
    <row r="70426" spans="1:6" x14ac:dyDescent="0.25">
      <c r="A70426">
        <v>213469</v>
      </c>
      <c r="B70426" s="2">
        <v>44373.068553398058</v>
      </c>
      <c r="C70426">
        <v>249247</v>
      </c>
      <c r="D70426">
        <v>322942</v>
      </c>
      <c r="E70426" s="48">
        <f t="shared" si="1100"/>
        <v>6.805555555555555E-2</v>
      </c>
      <c r="F70426" t="str">
        <f>TEXT(Таблица19[[#This Row],[время просмотра (UTC)]],"ДДД")</f>
        <v>Сб</v>
      </c>
    </row>
    <row r="70427" spans="1:6" x14ac:dyDescent="0.25">
      <c r="A70427">
        <v>213466</v>
      </c>
      <c r="B70427" s="2">
        <v>44373.067293313397</v>
      </c>
      <c r="C70427">
        <v>256926</v>
      </c>
      <c r="D70427">
        <v>230507</v>
      </c>
      <c r="E70427" s="48">
        <f t="shared" si="1100"/>
        <v>6.6666666666666666E-2</v>
      </c>
      <c r="F70427" t="str">
        <f>TEXT(Таблица19[[#This Row],[время просмотра (UTC)]],"ДДД")</f>
        <v>Сб</v>
      </c>
    </row>
    <row r="70428" spans="1:6" x14ac:dyDescent="0.25">
      <c r="A70428">
        <v>213464</v>
      </c>
      <c r="B70428" s="2">
        <v>44373.066377758107</v>
      </c>
      <c r="C70428">
        <v>155437</v>
      </c>
      <c r="D70428">
        <v>411922</v>
      </c>
      <c r="E70428" s="48">
        <f t="shared" si="1100"/>
        <v>6.5972222222222224E-2</v>
      </c>
      <c r="F70428" t="str">
        <f>TEXT(Таблица19[[#This Row],[время просмотра (UTC)]],"ДДД")</f>
        <v>Сб</v>
      </c>
    </row>
    <row r="70429" spans="1:6" x14ac:dyDescent="0.25">
      <c r="A70429">
        <v>213461</v>
      </c>
      <c r="B70429" s="2">
        <v>44373.064973906672</v>
      </c>
      <c r="C70429">
        <v>111714</v>
      </c>
      <c r="D70429">
        <v>122982</v>
      </c>
      <c r="E70429" s="48">
        <f t="shared" si="1100"/>
        <v>6.458333333333334E-2</v>
      </c>
      <c r="F70429" t="str">
        <f>TEXT(Таблица19[[#This Row],[время просмотра (UTC)]],"ДДД")</f>
        <v>Сб</v>
      </c>
    </row>
    <row r="70430" spans="1:6" x14ac:dyDescent="0.25">
      <c r="A70430">
        <v>213456</v>
      </c>
      <c r="B70430" s="2">
        <v>44373.064638203068</v>
      </c>
      <c r="C70430">
        <v>123191</v>
      </c>
      <c r="D70430">
        <v>250679</v>
      </c>
      <c r="E70430" s="48">
        <f t="shared" si="1100"/>
        <v>6.458333333333334E-2</v>
      </c>
      <c r="F70430" t="str">
        <f>TEXT(Таблица19[[#This Row],[время просмотра (UTC)]],"ДДД")</f>
        <v>Сб</v>
      </c>
    </row>
    <row r="70431" spans="1:6" x14ac:dyDescent="0.25">
      <c r="A70431">
        <v>213451</v>
      </c>
      <c r="B70431" s="2">
        <v>44373.062080906151</v>
      </c>
      <c r="C70431">
        <v>45224</v>
      </c>
      <c r="D70431">
        <v>357547</v>
      </c>
      <c r="E70431" s="48">
        <f t="shared" si="1100"/>
        <v>6.1805555555555558E-2</v>
      </c>
      <c r="F70431" t="str">
        <f>TEXT(Таблица19[[#This Row],[время просмотра (UTC)]],"ДДД")</f>
        <v>Сб</v>
      </c>
    </row>
    <row r="70432" spans="1:6" x14ac:dyDescent="0.25">
      <c r="A70432">
        <v>213447</v>
      </c>
      <c r="B70432" s="2">
        <v>44373.061525315105</v>
      </c>
      <c r="C70432">
        <v>181965</v>
      </c>
      <c r="D70432">
        <v>388677</v>
      </c>
      <c r="E70432" s="48">
        <f t="shared" si="1100"/>
        <v>6.1111111111111116E-2</v>
      </c>
      <c r="F70432" t="str">
        <f>TEXT(Таблица19[[#This Row],[время просмотра (UTC)]],"ДДД")</f>
        <v>Сб</v>
      </c>
    </row>
    <row r="70433" spans="1:6" x14ac:dyDescent="0.25">
      <c r="A70433">
        <v>213446</v>
      </c>
      <c r="B70433" s="2">
        <v>44373.060701315349</v>
      </c>
      <c r="C70433">
        <v>288437</v>
      </c>
      <c r="D70433">
        <v>227775</v>
      </c>
      <c r="E70433" s="48">
        <f t="shared" si="1100"/>
        <v>6.0416666666666667E-2</v>
      </c>
      <c r="F70433" t="str">
        <f>TEXT(Таблица19[[#This Row],[время просмотра (UTC)]],"ДДД")</f>
        <v>Сб</v>
      </c>
    </row>
    <row r="70434" spans="1:6" x14ac:dyDescent="0.25">
      <c r="A70434">
        <v>213442</v>
      </c>
      <c r="B70434" s="2">
        <v>44373.060426648764</v>
      </c>
      <c r="C70434">
        <v>243287</v>
      </c>
      <c r="D70434">
        <v>376706</v>
      </c>
      <c r="E70434" s="48">
        <f t="shared" si="1100"/>
        <v>6.0416666666666667E-2</v>
      </c>
      <c r="F70434" t="str">
        <f>TEXT(Таблица19[[#This Row],[время просмотра (UTC)]],"ДДД")</f>
        <v>Сб</v>
      </c>
    </row>
    <row r="70435" spans="1:6" x14ac:dyDescent="0.25">
      <c r="A70435">
        <v>213438</v>
      </c>
      <c r="B70435" s="2">
        <v>44373.060182500689</v>
      </c>
      <c r="C70435">
        <v>238443</v>
      </c>
      <c r="D70435">
        <v>411922</v>
      </c>
      <c r="E70435" s="48">
        <f t="shared" si="1100"/>
        <v>5.9722222222222225E-2</v>
      </c>
      <c r="F70435" t="str">
        <f>TEXT(Таблица19[[#This Row],[время просмотра (UTC)]],"ДДД")</f>
        <v>Сб</v>
      </c>
    </row>
    <row r="70436" spans="1:6" x14ac:dyDescent="0.25">
      <c r="A70436">
        <v>213436</v>
      </c>
      <c r="B70436" s="2">
        <v>44373.060058252428</v>
      </c>
      <c r="C70436">
        <v>234835</v>
      </c>
      <c r="D70436">
        <v>4199</v>
      </c>
      <c r="E70436" s="48">
        <f t="shared" si="1100"/>
        <v>5.9722222222222225E-2</v>
      </c>
      <c r="F70436" t="str">
        <f>TEXT(Таблица19[[#This Row],[время просмотра (UTC)]],"ДДД")</f>
        <v>Сб</v>
      </c>
    </row>
    <row r="70437" spans="1:6" x14ac:dyDescent="0.25">
      <c r="A70437">
        <v>213432</v>
      </c>
      <c r="B70437" s="2">
        <v>44373.060058252428</v>
      </c>
      <c r="C70437">
        <v>29685</v>
      </c>
      <c r="D70437">
        <v>287006</v>
      </c>
      <c r="E70437" s="48">
        <f t="shared" si="1100"/>
        <v>5.9722222222222225E-2</v>
      </c>
      <c r="F70437" t="str">
        <f>TEXT(Таблица19[[#This Row],[время просмотра (UTC)]],"ДДД")</f>
        <v>Сб</v>
      </c>
    </row>
    <row r="70438" spans="1:6" x14ac:dyDescent="0.25">
      <c r="A70438">
        <v>213428</v>
      </c>
      <c r="B70438" s="2">
        <v>44373.058870204783</v>
      </c>
      <c r="C70438">
        <v>99715</v>
      </c>
      <c r="D70438">
        <v>158978</v>
      </c>
      <c r="E70438" s="48">
        <f t="shared" si="1100"/>
        <v>5.8333333333333327E-2</v>
      </c>
      <c r="F70438" t="str">
        <f>TEXT(Таблица19[[#This Row],[время просмотра (UTC)]],"ДДД")</f>
        <v>Сб</v>
      </c>
    </row>
    <row r="70439" spans="1:6" x14ac:dyDescent="0.25">
      <c r="A70439">
        <v>213425</v>
      </c>
      <c r="B70439" s="2">
        <v>44373.058198797567</v>
      </c>
      <c r="C70439">
        <v>138995</v>
      </c>
      <c r="D70439">
        <v>392350</v>
      </c>
      <c r="E70439" s="48">
        <f t="shared" si="1100"/>
        <v>5.7638888888888885E-2</v>
      </c>
      <c r="F70439" t="str">
        <f>TEXT(Таблица19[[#This Row],[время просмотра (UTC)]],"ДДД")</f>
        <v>Сб</v>
      </c>
    </row>
    <row r="70440" spans="1:6" x14ac:dyDescent="0.25">
      <c r="A70440">
        <v>213420</v>
      </c>
      <c r="B70440" s="2">
        <v>44373.05752739036</v>
      </c>
      <c r="C70440">
        <v>224470</v>
      </c>
      <c r="D70440">
        <v>208036</v>
      </c>
      <c r="E70440" s="48">
        <f t="shared" si="1100"/>
        <v>5.6944444444444443E-2</v>
      </c>
      <c r="F70440" t="str">
        <f>TEXT(Таблица19[[#This Row],[время просмотра (UTC)]],"ДДД")</f>
        <v>Сб</v>
      </c>
    </row>
    <row r="70441" spans="1:6" x14ac:dyDescent="0.25">
      <c r="A70441">
        <v>213418</v>
      </c>
      <c r="B70441" s="2">
        <v>44373.056822006474</v>
      </c>
      <c r="C70441">
        <v>55283</v>
      </c>
      <c r="D70441">
        <v>118549</v>
      </c>
      <c r="E70441" s="48">
        <f t="shared" si="1100"/>
        <v>5.6250000000000001E-2</v>
      </c>
      <c r="F70441" t="str">
        <f>TEXT(Таблица19[[#This Row],[время просмотра (UTC)]],"ДДД")</f>
        <v>Сб</v>
      </c>
    </row>
    <row r="70442" spans="1:6" x14ac:dyDescent="0.25">
      <c r="A70442">
        <v>213416</v>
      </c>
      <c r="B70442" s="2">
        <v>44373.056367687001</v>
      </c>
      <c r="C70442">
        <v>308856</v>
      </c>
      <c r="D70442">
        <v>145779</v>
      </c>
      <c r="E70442" s="48">
        <f t="shared" si="1100"/>
        <v>5.6250000000000001E-2</v>
      </c>
      <c r="F70442" t="str">
        <f>TEXT(Таблица19[[#This Row],[время просмотра (UTC)]],"ДДД")</f>
        <v>Сб</v>
      </c>
    </row>
    <row r="70443" spans="1:6" x14ac:dyDescent="0.25">
      <c r="A70443">
        <v>213414</v>
      </c>
      <c r="B70443" s="2">
        <v>44373.056333333334</v>
      </c>
      <c r="C70443">
        <v>88441</v>
      </c>
      <c r="D70443">
        <v>435298</v>
      </c>
      <c r="E70443" s="48">
        <f t="shared" si="1100"/>
        <v>5.6250000000000001E-2</v>
      </c>
      <c r="F70443" t="str">
        <f>TEXT(Таблица19[[#This Row],[время просмотра (UTC)]],"ДДД")</f>
        <v>Сб</v>
      </c>
    </row>
    <row r="70444" spans="1:6" x14ac:dyDescent="0.25">
      <c r="A70444">
        <v>213411</v>
      </c>
      <c r="B70444" s="2">
        <v>44373.055726798302</v>
      </c>
      <c r="C70444">
        <v>301595</v>
      </c>
      <c r="D70444">
        <v>347393</v>
      </c>
      <c r="E70444" s="48">
        <f t="shared" si="1100"/>
        <v>5.5555555555555552E-2</v>
      </c>
      <c r="F70444" t="str">
        <f>TEXT(Таблица19[[#This Row],[время просмотра (UTC)]],"ДДД")</f>
        <v>Сб</v>
      </c>
    </row>
    <row r="70445" spans="1:6" x14ac:dyDescent="0.25">
      <c r="A70445">
        <v>213408</v>
      </c>
      <c r="B70445" s="2">
        <v>44373.053585760514</v>
      </c>
      <c r="C70445">
        <v>54670</v>
      </c>
      <c r="D70445">
        <v>191608</v>
      </c>
      <c r="E70445" s="48">
        <f t="shared" si="1100"/>
        <v>5.347222222222222E-2</v>
      </c>
      <c r="F70445" t="str">
        <f>TEXT(Таблица19[[#This Row],[время просмотра (UTC)]],"ДДД")</f>
        <v>Сб</v>
      </c>
    </row>
    <row r="70446" spans="1:6" x14ac:dyDescent="0.25">
      <c r="A70446">
        <v>213405</v>
      </c>
      <c r="B70446" s="2">
        <v>44373.05034951456</v>
      </c>
      <c r="C70446">
        <v>276554</v>
      </c>
      <c r="D70446">
        <v>182984</v>
      </c>
      <c r="E70446" s="48">
        <f t="shared" si="1100"/>
        <v>4.9999999999999996E-2</v>
      </c>
      <c r="F70446" t="str">
        <f>TEXT(Таблица19[[#This Row],[время просмотра (UTC)]],"ДДД")</f>
        <v>Сб</v>
      </c>
    </row>
    <row r="70447" spans="1:6" x14ac:dyDescent="0.25">
      <c r="A70447">
        <v>213402</v>
      </c>
      <c r="B70447" s="2">
        <v>44373.04989776299</v>
      </c>
      <c r="C70447">
        <v>188039</v>
      </c>
      <c r="D70447">
        <v>419338</v>
      </c>
      <c r="E70447" s="48">
        <f t="shared" si="1100"/>
        <v>4.9305555555555554E-2</v>
      </c>
      <c r="F70447" t="str">
        <f>TEXT(Таблица19[[#This Row],[время просмотра (UTC)]],"ДДД")</f>
        <v>Сб</v>
      </c>
    </row>
    <row r="70448" spans="1:6" x14ac:dyDescent="0.25">
      <c r="A70448">
        <v>213397</v>
      </c>
      <c r="B70448" s="2">
        <v>44373.04751779935</v>
      </c>
      <c r="C70448">
        <v>252263</v>
      </c>
      <c r="D70448">
        <v>470762</v>
      </c>
      <c r="E70448" s="48">
        <f t="shared" si="1100"/>
        <v>4.7222222222222221E-2</v>
      </c>
      <c r="F70448" t="str">
        <f>TEXT(Таблица19[[#This Row],[время просмотра (UTC)]],"ДДД")</f>
        <v>Сб</v>
      </c>
    </row>
    <row r="70449" spans="1:6" x14ac:dyDescent="0.25">
      <c r="A70449">
        <v>213393</v>
      </c>
      <c r="B70449" s="2">
        <v>44373.047113268607</v>
      </c>
      <c r="C70449">
        <v>195991</v>
      </c>
      <c r="D70449">
        <v>336965</v>
      </c>
      <c r="E70449" s="48">
        <f t="shared" si="1100"/>
        <v>4.6527777777777779E-2</v>
      </c>
      <c r="F70449" t="str">
        <f>TEXT(Таблица19[[#This Row],[время просмотра (UTC)]],"ДДД")</f>
        <v>Сб</v>
      </c>
    </row>
    <row r="70450" spans="1:6" x14ac:dyDescent="0.25">
      <c r="A70450">
        <v>213391</v>
      </c>
      <c r="B70450" s="2">
        <v>44373.047029023102</v>
      </c>
      <c r="C70450">
        <v>200384</v>
      </c>
      <c r="D70450">
        <v>250679</v>
      </c>
      <c r="E70450" s="48">
        <f t="shared" si="1100"/>
        <v>4.6527777777777779E-2</v>
      </c>
      <c r="F70450" t="str">
        <f>TEXT(Таблица19[[#This Row],[время просмотра (UTC)]],"ДДД")</f>
        <v>Сб</v>
      </c>
    </row>
    <row r="70451" spans="1:6" x14ac:dyDescent="0.25">
      <c r="A70451">
        <v>213390</v>
      </c>
      <c r="B70451" s="2">
        <v>44373.045167394026</v>
      </c>
      <c r="C70451">
        <v>256796</v>
      </c>
      <c r="D70451">
        <v>293905</v>
      </c>
      <c r="E70451" s="48">
        <f t="shared" si="1100"/>
        <v>4.5138888888888888E-2</v>
      </c>
      <c r="F70451" t="str">
        <f>TEXT(Таблица19[[#This Row],[время просмотра (UTC)]],"ДДД")</f>
        <v>Сб</v>
      </c>
    </row>
    <row r="70452" spans="1:6" x14ac:dyDescent="0.25">
      <c r="A70452">
        <v>213386</v>
      </c>
      <c r="B70452" s="2">
        <v>44373.044648579365</v>
      </c>
      <c r="C70452">
        <v>108704</v>
      </c>
      <c r="D70452">
        <v>351192</v>
      </c>
      <c r="E70452" s="48">
        <f t="shared" si="1100"/>
        <v>4.4444444444444446E-2</v>
      </c>
      <c r="F70452" t="str">
        <f>TEXT(Таблица19[[#This Row],[время просмотра (UTC)]],"ДДД")</f>
        <v>Сб</v>
      </c>
    </row>
    <row r="70453" spans="1:6" x14ac:dyDescent="0.25">
      <c r="A70453">
        <v>213385</v>
      </c>
      <c r="B70453" s="2">
        <v>44373.044099246195</v>
      </c>
      <c r="C70453">
        <v>38177</v>
      </c>
      <c r="D70453">
        <v>459455</v>
      </c>
      <c r="E70453" s="48">
        <f t="shared" si="1100"/>
        <v>4.3750000000000004E-2</v>
      </c>
      <c r="F70453" t="str">
        <f>TEXT(Таблица19[[#This Row],[время просмотра (UTC)]],"ДДД")</f>
        <v>Сб</v>
      </c>
    </row>
    <row r="70454" spans="1:6" x14ac:dyDescent="0.25">
      <c r="A70454">
        <v>213382</v>
      </c>
      <c r="B70454" s="2">
        <v>44373.042999999998</v>
      </c>
      <c r="C70454">
        <v>237933</v>
      </c>
      <c r="D70454">
        <v>446536</v>
      </c>
      <c r="E70454" s="48">
        <f t="shared" si="1100"/>
        <v>4.2361111111111106E-2</v>
      </c>
      <c r="F70454" t="str">
        <f>TEXT(Таблица19[[#This Row],[время просмотра (UTC)]],"ДДД")</f>
        <v>Сб</v>
      </c>
    </row>
    <row r="70455" spans="1:6" x14ac:dyDescent="0.25">
      <c r="A70455">
        <v>213380</v>
      </c>
      <c r="B70455" s="2">
        <v>44373.04290902432</v>
      </c>
      <c r="C70455">
        <v>276399</v>
      </c>
      <c r="D70455">
        <v>430433</v>
      </c>
      <c r="E70455" s="48">
        <f t="shared" si="1100"/>
        <v>4.2361111111111106E-2</v>
      </c>
      <c r="F70455" t="str">
        <f>TEXT(Таблица19[[#This Row],[время просмотра (UTC)]],"ДДД")</f>
        <v>Сб</v>
      </c>
    </row>
    <row r="70456" spans="1:6" x14ac:dyDescent="0.25">
      <c r="A70456">
        <v>213375</v>
      </c>
      <c r="B70456" s="2">
        <v>44373.041045307444</v>
      </c>
      <c r="C70456">
        <v>342620</v>
      </c>
      <c r="D70456">
        <v>311670</v>
      </c>
      <c r="E70456" s="48">
        <f t="shared" si="1100"/>
        <v>4.0972222222222222E-2</v>
      </c>
      <c r="F70456" t="str">
        <f>TEXT(Таблица19[[#This Row],[время просмотра (UTC)]],"ДДД")</f>
        <v>Сб</v>
      </c>
    </row>
    <row r="70457" spans="1:6" x14ac:dyDescent="0.25">
      <c r="A70457">
        <v>213373</v>
      </c>
      <c r="B70457" s="2">
        <v>44373.039063692129</v>
      </c>
      <c r="C70457">
        <v>269810</v>
      </c>
      <c r="D70457">
        <v>186975</v>
      </c>
      <c r="E70457" s="48">
        <f t="shared" si="1100"/>
        <v>3.888888888888889E-2</v>
      </c>
      <c r="F70457" t="str">
        <f>TEXT(Таблица19[[#This Row],[время просмотра (UTC)]],"ДДД")</f>
        <v>Сб</v>
      </c>
    </row>
    <row r="70458" spans="1:6" x14ac:dyDescent="0.25">
      <c r="A70458">
        <v>213372</v>
      </c>
      <c r="B70458" s="2">
        <v>44373.036225470751</v>
      </c>
      <c r="C70458">
        <v>282055</v>
      </c>
      <c r="D70458">
        <v>351192</v>
      </c>
      <c r="E70458" s="48">
        <f t="shared" si="1100"/>
        <v>3.6111111111111115E-2</v>
      </c>
      <c r="F70458" t="str">
        <f>TEXT(Таблица19[[#This Row],[время просмотра (UTC)]],"ДДД")</f>
        <v>Сб</v>
      </c>
    </row>
    <row r="70459" spans="1:6" x14ac:dyDescent="0.25">
      <c r="A70459">
        <v>213367</v>
      </c>
      <c r="B70459" s="2">
        <v>44373.035920285656</v>
      </c>
      <c r="C70459">
        <v>15862</v>
      </c>
      <c r="D70459">
        <v>3075</v>
      </c>
      <c r="E70459" s="48">
        <f t="shared" si="1100"/>
        <v>3.5416666666666666E-2</v>
      </c>
      <c r="F70459" t="str">
        <f>TEXT(Таблица19[[#This Row],[время просмотра (UTC)]],"ДДД")</f>
        <v>Сб</v>
      </c>
    </row>
    <row r="70460" spans="1:6" x14ac:dyDescent="0.25">
      <c r="A70460">
        <v>213364</v>
      </c>
      <c r="B70460" s="2">
        <v>44373.032807397685</v>
      </c>
      <c r="C70460">
        <v>168319</v>
      </c>
      <c r="D70460">
        <v>327968</v>
      </c>
      <c r="E70460" s="48">
        <f t="shared" si="1100"/>
        <v>3.2638888888888891E-2</v>
      </c>
      <c r="F70460" t="str">
        <f>TEXT(Таблица19[[#This Row],[время просмотра (UTC)]],"ДДД")</f>
        <v>Сб</v>
      </c>
    </row>
    <row r="70461" spans="1:6" x14ac:dyDescent="0.25">
      <c r="A70461">
        <v>213363</v>
      </c>
      <c r="B70461" s="2">
        <v>44373.032258064515</v>
      </c>
      <c r="C70461">
        <v>212288</v>
      </c>
      <c r="D70461">
        <v>438887</v>
      </c>
      <c r="E70461" s="48">
        <f t="shared" si="1100"/>
        <v>3.1944444444444449E-2</v>
      </c>
      <c r="F70461" t="str">
        <f>TEXT(Таблица19[[#This Row],[время просмотра (UTC)]],"ДДД")</f>
        <v>Сб</v>
      </c>
    </row>
    <row r="70462" spans="1:6" x14ac:dyDescent="0.25">
      <c r="A70462">
        <v>213361</v>
      </c>
      <c r="B70462" s="2">
        <v>44373.032197027496</v>
      </c>
      <c r="C70462">
        <v>290373</v>
      </c>
      <c r="D70462">
        <v>123413</v>
      </c>
      <c r="E70462" s="48">
        <f t="shared" si="1100"/>
        <v>3.1944444444444449E-2</v>
      </c>
      <c r="F70462" t="str">
        <f>TEXT(Таблица19[[#This Row],[время просмотра (UTC)]],"ДДД")</f>
        <v>Сб</v>
      </c>
    </row>
    <row r="70463" spans="1:6" x14ac:dyDescent="0.25">
      <c r="A70463">
        <v>213357</v>
      </c>
      <c r="B70463" s="2">
        <v>44373.031311990722</v>
      </c>
      <c r="C70463">
        <v>331721</v>
      </c>
      <c r="D70463">
        <v>179296</v>
      </c>
      <c r="E70463" s="48">
        <f t="shared" si="1100"/>
        <v>3.125E-2</v>
      </c>
      <c r="F70463" t="str">
        <f>TEXT(Таблица19[[#This Row],[время просмотра (UTC)]],"ДДД")</f>
        <v>Сб</v>
      </c>
    </row>
    <row r="70464" spans="1:6" x14ac:dyDescent="0.25">
      <c r="A70464">
        <v>213356</v>
      </c>
      <c r="B70464" s="2">
        <v>44373.030932038833</v>
      </c>
      <c r="C70464">
        <v>184103</v>
      </c>
      <c r="D70464">
        <v>252370</v>
      </c>
      <c r="E70464" s="48">
        <f t="shared" si="1100"/>
        <v>3.0555555555555555E-2</v>
      </c>
      <c r="F70464" t="str">
        <f>TEXT(Таблица19[[#This Row],[время просмотра (UTC)]],"ДДД")</f>
        <v>Сб</v>
      </c>
    </row>
    <row r="70465" spans="1:6" x14ac:dyDescent="0.25">
      <c r="A70465">
        <v>213355</v>
      </c>
      <c r="B70465" s="2">
        <v>44373.030732139043</v>
      </c>
      <c r="C70465">
        <v>11244</v>
      </c>
      <c r="D70465">
        <v>155428</v>
      </c>
      <c r="E70465" s="48">
        <f t="shared" si="1100"/>
        <v>3.0555555555555555E-2</v>
      </c>
      <c r="F70465" t="str">
        <f>TEXT(Таблица19[[#This Row],[время просмотра (UTC)]],"ДДД")</f>
        <v>Сб</v>
      </c>
    </row>
    <row r="70466" spans="1:6" x14ac:dyDescent="0.25">
      <c r="A70466">
        <v>213353</v>
      </c>
      <c r="B70466" s="2">
        <v>44373.02890938511</v>
      </c>
      <c r="C70466">
        <v>121861</v>
      </c>
      <c r="D70466">
        <v>189009</v>
      </c>
      <c r="E70466" s="48">
        <f t="shared" ref="E70466:E70529" si="1101">TIME(HOUR(B70466),MINUTE(B70466),SECOND(0))</f>
        <v>2.8472222222222222E-2</v>
      </c>
      <c r="F70466" t="str">
        <f>TEXT(Таблица19[[#This Row],[время просмотра (UTC)]],"ДДД")</f>
        <v>Сб</v>
      </c>
    </row>
    <row r="70467" spans="1:6" x14ac:dyDescent="0.25">
      <c r="A70467">
        <v>213351</v>
      </c>
      <c r="B70467" s="2">
        <v>44373.026734214298</v>
      </c>
      <c r="C70467">
        <v>221792</v>
      </c>
      <c r="D70467">
        <v>73643</v>
      </c>
      <c r="E70467" s="48">
        <f t="shared" si="1101"/>
        <v>2.6388888888888889E-2</v>
      </c>
      <c r="F70467" t="str">
        <f>TEXT(Таблица19[[#This Row],[время просмотра (UTC)]],"ДДД")</f>
        <v>Сб</v>
      </c>
    </row>
    <row r="70468" spans="1:6" x14ac:dyDescent="0.25">
      <c r="A70468">
        <v>213349</v>
      </c>
      <c r="B70468" s="2">
        <v>44373.023245954697</v>
      </c>
      <c r="C70468">
        <v>292855</v>
      </c>
      <c r="D70468">
        <v>324859</v>
      </c>
      <c r="E70468" s="48">
        <f t="shared" si="1101"/>
        <v>2.2916666666666669E-2</v>
      </c>
      <c r="F70468" t="str">
        <f>TEXT(Таблица19[[#This Row],[время просмотра (UTC)]],"ДДД")</f>
        <v>Сб</v>
      </c>
    </row>
    <row r="70469" spans="1:6" x14ac:dyDescent="0.25">
      <c r="A70469">
        <v>213348</v>
      </c>
      <c r="B70469" s="2">
        <v>44373.019837031163</v>
      </c>
      <c r="C70469">
        <v>16379</v>
      </c>
      <c r="D70469">
        <v>227775</v>
      </c>
      <c r="E70469" s="48">
        <f t="shared" si="1101"/>
        <v>1.9444444444444445E-2</v>
      </c>
      <c r="F70469" t="str">
        <f>TEXT(Таблица19[[#This Row],[время просмотра (UTC)]],"ДДД")</f>
        <v>Сб</v>
      </c>
    </row>
    <row r="70470" spans="1:6" x14ac:dyDescent="0.25">
      <c r="A70470">
        <v>213343</v>
      </c>
      <c r="B70470" s="2">
        <v>44373.019605177993</v>
      </c>
      <c r="C70470">
        <v>15310</v>
      </c>
      <c r="D70470">
        <v>230507</v>
      </c>
      <c r="E70470" s="48">
        <f t="shared" si="1101"/>
        <v>1.9444444444444445E-2</v>
      </c>
      <c r="F70470" t="str">
        <f>TEXT(Таблица19[[#This Row],[время просмотра (UTC)]],"ДДД")</f>
        <v>Сб</v>
      </c>
    </row>
    <row r="70471" spans="1:6" x14ac:dyDescent="0.25">
      <c r="A70471">
        <v>213338</v>
      </c>
      <c r="B70471" s="2">
        <v>44373.017177993526</v>
      </c>
      <c r="C70471">
        <v>343636</v>
      </c>
      <c r="D70471">
        <v>104958</v>
      </c>
      <c r="E70471" s="48">
        <f t="shared" si="1101"/>
        <v>1.6666666666666666E-2</v>
      </c>
      <c r="F70471" t="str">
        <f>TEXT(Таблица19[[#This Row],[время просмотра (UTC)]],"ДДД")</f>
        <v>Сб</v>
      </c>
    </row>
    <row r="70472" spans="1:6" x14ac:dyDescent="0.25">
      <c r="A70472">
        <v>213335</v>
      </c>
      <c r="B70472" s="2">
        <v>44373.017177993526</v>
      </c>
      <c r="C70472">
        <v>280908</v>
      </c>
      <c r="D70472">
        <v>452568</v>
      </c>
      <c r="E70472" s="48">
        <f t="shared" si="1101"/>
        <v>1.6666666666666666E-2</v>
      </c>
      <c r="F70472" t="str">
        <f>TEXT(Таблица19[[#This Row],[время просмотра (UTC)]],"ДДД")</f>
        <v>Сб</v>
      </c>
    </row>
    <row r="70473" spans="1:6" x14ac:dyDescent="0.25">
      <c r="A70473">
        <v>213332</v>
      </c>
      <c r="B70473" s="2">
        <v>44373.016333333333</v>
      </c>
      <c r="C70473">
        <v>269484</v>
      </c>
      <c r="D70473">
        <v>351192</v>
      </c>
      <c r="E70473" s="48">
        <f t="shared" si="1101"/>
        <v>1.5972222222222224E-2</v>
      </c>
      <c r="F70473" t="str">
        <f>TEXT(Таблица19[[#This Row],[время просмотра (UTC)]],"ДДД")</f>
        <v>Сб</v>
      </c>
    </row>
    <row r="70474" spans="1:6" x14ac:dyDescent="0.25">
      <c r="A70474">
        <v>213329</v>
      </c>
      <c r="B70474" s="2">
        <v>44373.015559870546</v>
      </c>
      <c r="C70474">
        <v>348528</v>
      </c>
      <c r="D70474">
        <v>472712</v>
      </c>
      <c r="E70474" s="48">
        <f t="shared" si="1101"/>
        <v>1.5277777777777777E-2</v>
      </c>
      <c r="F70474" t="str">
        <f>TEXT(Таблица19[[#This Row],[время просмотра (UTC)]],"ДДД")</f>
        <v>Сб</v>
      </c>
    </row>
    <row r="70475" spans="1:6" x14ac:dyDescent="0.25">
      <c r="A70475">
        <v>213328</v>
      </c>
      <c r="B70475" s="2">
        <v>44373.013885921813</v>
      </c>
      <c r="C70475">
        <v>30106</v>
      </c>
      <c r="D70475">
        <v>267896</v>
      </c>
      <c r="E70475" s="48">
        <f t="shared" si="1101"/>
        <v>1.3888888888888888E-2</v>
      </c>
      <c r="F70475" t="str">
        <f>TEXT(Таблица19[[#This Row],[время просмотра (UTC)]],"ДДД")</f>
        <v>Сб</v>
      </c>
    </row>
    <row r="70476" spans="1:6" x14ac:dyDescent="0.25">
      <c r="A70476">
        <v>213324</v>
      </c>
      <c r="B70476" s="2">
        <v>44373.013611255228</v>
      </c>
      <c r="C70476">
        <v>63671</v>
      </c>
      <c r="D70476">
        <v>411922</v>
      </c>
      <c r="E70476" s="48">
        <f t="shared" si="1101"/>
        <v>1.3194444444444444E-2</v>
      </c>
      <c r="F70476" t="str">
        <f>TEXT(Таблица19[[#This Row],[время просмотра (UTC)]],"ДДД")</f>
        <v>Сб</v>
      </c>
    </row>
    <row r="70477" spans="1:6" x14ac:dyDescent="0.25">
      <c r="A70477">
        <v>213319</v>
      </c>
      <c r="B70477" s="2">
        <v>44373.013132686086</v>
      </c>
      <c r="C70477">
        <v>278535</v>
      </c>
      <c r="D70477">
        <v>347393</v>
      </c>
      <c r="E70477" s="48">
        <f t="shared" si="1101"/>
        <v>1.2499999999999999E-2</v>
      </c>
      <c r="F70477" t="str">
        <f>TEXT(Таблица19[[#This Row],[время просмотра (UTC)]],"ДДД")</f>
        <v>Сб</v>
      </c>
    </row>
    <row r="70478" spans="1:6" x14ac:dyDescent="0.25">
      <c r="A70478">
        <v>213315</v>
      </c>
      <c r="B70478" s="2">
        <v>44373.010498367257</v>
      </c>
      <c r="C70478">
        <v>24795</v>
      </c>
      <c r="D70478">
        <v>86587</v>
      </c>
      <c r="E70478" s="48">
        <f t="shared" si="1101"/>
        <v>1.0416666666666666E-2</v>
      </c>
      <c r="F70478" t="str">
        <f>TEXT(Таблица19[[#This Row],[время просмотра (UTC)]],"ДДД")</f>
        <v>Сб</v>
      </c>
    </row>
    <row r="70479" spans="1:6" x14ac:dyDescent="0.25">
      <c r="A70479">
        <v>213313</v>
      </c>
      <c r="B70479" s="2">
        <v>44373.010101626634</v>
      </c>
      <c r="C70479">
        <v>3806</v>
      </c>
      <c r="D70479">
        <v>118549</v>
      </c>
      <c r="E70479" s="48">
        <f t="shared" si="1101"/>
        <v>9.7222222222222224E-3</v>
      </c>
      <c r="F70479" t="str">
        <f>TEXT(Таблица19[[#This Row],[время просмотра (UTC)]],"ДДД")</f>
        <v>Сб</v>
      </c>
    </row>
    <row r="70480" spans="1:6" x14ac:dyDescent="0.25">
      <c r="A70480">
        <v>213311</v>
      </c>
      <c r="B70480" s="2">
        <v>44373.009460737936</v>
      </c>
      <c r="C70480">
        <v>234771</v>
      </c>
      <c r="D70480">
        <v>351192</v>
      </c>
      <c r="E70480" s="48">
        <f t="shared" si="1101"/>
        <v>9.0277777777777787E-3</v>
      </c>
      <c r="F70480" t="str">
        <f>TEXT(Таблица19[[#This Row],[время просмотра (UTC)]],"ДДД")</f>
        <v>Сб</v>
      </c>
    </row>
    <row r="70481" spans="1:6" x14ac:dyDescent="0.25">
      <c r="A70481">
        <v>213308</v>
      </c>
      <c r="B70481" s="2">
        <v>44373.009002960294</v>
      </c>
      <c r="C70481">
        <v>322986</v>
      </c>
      <c r="D70481">
        <v>182984</v>
      </c>
      <c r="E70481" s="48">
        <f t="shared" si="1101"/>
        <v>8.3333333333333332E-3</v>
      </c>
      <c r="F70481" t="str">
        <f>TEXT(Таблица19[[#This Row],[время просмотра (UTC)]],"ДДД")</f>
        <v>Сб</v>
      </c>
    </row>
    <row r="70482" spans="1:6" x14ac:dyDescent="0.25">
      <c r="A70482">
        <v>213305</v>
      </c>
      <c r="B70482" s="2">
        <v>44373.008545182653</v>
      </c>
      <c r="C70482">
        <v>177253</v>
      </c>
      <c r="D70482">
        <v>132866</v>
      </c>
      <c r="E70482" s="48">
        <f t="shared" si="1101"/>
        <v>8.3333333333333332E-3</v>
      </c>
      <c r="F70482" t="str">
        <f>TEXT(Таблица19[[#This Row],[время просмотра (UTC)]],"ДДД")</f>
        <v>Сб</v>
      </c>
    </row>
    <row r="70483" spans="1:6" x14ac:dyDescent="0.25">
      <c r="A70483">
        <v>213302</v>
      </c>
      <c r="B70483" s="2">
        <v>44373.008278317153</v>
      </c>
      <c r="C70483">
        <v>313730</v>
      </c>
      <c r="D70483">
        <v>472908</v>
      </c>
      <c r="E70483" s="48">
        <f t="shared" si="1101"/>
        <v>7.6388888888888886E-3</v>
      </c>
      <c r="F70483" t="str">
        <f>TEXT(Таблица19[[#This Row],[время просмотра (UTC)]],"ДДД")</f>
        <v>Сб</v>
      </c>
    </row>
    <row r="70484" spans="1:6" x14ac:dyDescent="0.25">
      <c r="A70484">
        <v>213299</v>
      </c>
      <c r="B70484" s="2">
        <v>44373.007469255659</v>
      </c>
      <c r="C70484">
        <v>80126</v>
      </c>
      <c r="D70484">
        <v>63469</v>
      </c>
      <c r="E70484" s="48">
        <f t="shared" si="1101"/>
        <v>6.9444444444444441E-3</v>
      </c>
      <c r="F70484" t="str">
        <f>TEXT(Таблица19[[#This Row],[время просмотра (UTC)]],"ДДД")</f>
        <v>Сб</v>
      </c>
    </row>
    <row r="70485" spans="1:6" x14ac:dyDescent="0.25">
      <c r="A70485">
        <v>213294</v>
      </c>
      <c r="B70485" s="2">
        <v>44373.005615405746</v>
      </c>
      <c r="C70485">
        <v>139363</v>
      </c>
      <c r="D70485">
        <v>128898</v>
      </c>
      <c r="E70485" s="48">
        <f t="shared" si="1101"/>
        <v>5.5555555555555558E-3</v>
      </c>
      <c r="F70485" t="str">
        <f>TEXT(Таблица19[[#This Row],[время просмотра (UTC)]],"ДДД")</f>
        <v>Сб</v>
      </c>
    </row>
    <row r="70486" spans="1:6" x14ac:dyDescent="0.25">
      <c r="A70486">
        <v>213290</v>
      </c>
      <c r="B70486" s="2">
        <v>44373.005446601943</v>
      </c>
      <c r="C70486">
        <v>261055</v>
      </c>
      <c r="D70486">
        <v>230507</v>
      </c>
      <c r="E70486" s="48">
        <f t="shared" si="1101"/>
        <v>4.8611111111111112E-3</v>
      </c>
      <c r="F70486" t="str">
        <f>TEXT(Таблица19[[#This Row],[время просмотра (UTC)]],"ДДД")</f>
        <v>Сб</v>
      </c>
    </row>
    <row r="70487" spans="1:6" x14ac:dyDescent="0.25">
      <c r="A70487">
        <v>213285</v>
      </c>
      <c r="B70487" s="2">
        <v>44373.005446601943</v>
      </c>
      <c r="C70487">
        <v>176973</v>
      </c>
      <c r="D70487">
        <v>168327</v>
      </c>
      <c r="E70487" s="48">
        <f t="shared" si="1101"/>
        <v>4.8611111111111112E-3</v>
      </c>
      <c r="F70487" t="str">
        <f>TEXT(Таблица19[[#This Row],[время просмотра (UTC)]],"ДДД")</f>
        <v>Сб</v>
      </c>
    </row>
    <row r="70488" spans="1:6" x14ac:dyDescent="0.25">
      <c r="A70488">
        <v>213284</v>
      </c>
      <c r="B70488" s="2">
        <v>44373.005333333334</v>
      </c>
      <c r="C70488">
        <v>106968</v>
      </c>
      <c r="D70488">
        <v>429983</v>
      </c>
      <c r="E70488" s="48">
        <f t="shared" si="1101"/>
        <v>4.8611111111111112E-3</v>
      </c>
      <c r="F70488" t="str">
        <f>TEXT(Таблица19[[#This Row],[время просмотра (UTC)]],"ДДД")</f>
        <v>Сб</v>
      </c>
    </row>
    <row r="70489" spans="1:6" x14ac:dyDescent="0.25">
      <c r="A70489">
        <v>213281</v>
      </c>
      <c r="B70489" s="2">
        <v>44373.0050420712</v>
      </c>
      <c r="C70489">
        <v>154808</v>
      </c>
      <c r="D70489">
        <v>21760</v>
      </c>
      <c r="E70489" s="48">
        <f t="shared" si="1101"/>
        <v>4.8611111111111112E-3</v>
      </c>
      <c r="F70489" t="str">
        <f>TEXT(Таблица19[[#This Row],[время просмотра (UTC)]],"ДДД")</f>
        <v>Сб</v>
      </c>
    </row>
    <row r="70490" spans="1:6" x14ac:dyDescent="0.25">
      <c r="A70490">
        <v>213276</v>
      </c>
      <c r="B70490" s="2">
        <v>44373.005042071192</v>
      </c>
      <c r="C70490">
        <v>58487</v>
      </c>
      <c r="D70490">
        <v>468237</v>
      </c>
      <c r="E70490" s="48">
        <f t="shared" si="1101"/>
        <v>4.8611111111111112E-3</v>
      </c>
      <c r="F70490" t="str">
        <f>TEXT(Таблица19[[#This Row],[время просмотра (UTC)]],"ДДД")</f>
        <v>Сб</v>
      </c>
    </row>
    <row r="70491" spans="1:6" x14ac:dyDescent="0.25">
      <c r="A70491">
        <v>213275</v>
      </c>
      <c r="B70491" s="2">
        <v>44373.004455702387</v>
      </c>
      <c r="C70491">
        <v>341354</v>
      </c>
      <c r="D70491">
        <v>191238</v>
      </c>
      <c r="E70491" s="48">
        <f t="shared" si="1101"/>
        <v>4.1666666666666666E-3</v>
      </c>
      <c r="F70491" t="str">
        <f>TEXT(Таблица19[[#This Row],[время просмотра (UTC)]],"ДДД")</f>
        <v>Сб</v>
      </c>
    </row>
    <row r="70492" spans="1:6" x14ac:dyDescent="0.25">
      <c r="A70492">
        <v>213272</v>
      </c>
      <c r="B70492" s="2">
        <v>44373.004303109839</v>
      </c>
      <c r="C70492">
        <v>56805</v>
      </c>
      <c r="D70492">
        <v>439981</v>
      </c>
      <c r="E70492" s="48">
        <f t="shared" si="1101"/>
        <v>4.1666666666666666E-3</v>
      </c>
      <c r="F70492" t="str">
        <f>TEXT(Таблица19[[#This Row],[время просмотра (UTC)]],"ДДД")</f>
        <v>Сб</v>
      </c>
    </row>
    <row r="70493" spans="1:6" x14ac:dyDescent="0.25">
      <c r="A70493">
        <v>213269</v>
      </c>
      <c r="B70493" s="2">
        <v>44373.00382847897</v>
      </c>
      <c r="C70493">
        <v>203564</v>
      </c>
      <c r="D70493">
        <v>33665</v>
      </c>
      <c r="E70493" s="48">
        <f t="shared" si="1101"/>
        <v>3.472222222222222E-3</v>
      </c>
      <c r="F70493" t="str">
        <f>TEXT(Таблица19[[#This Row],[время просмотра (UTC)]],"ДДД")</f>
        <v>Сб</v>
      </c>
    </row>
    <row r="70494" spans="1:6" x14ac:dyDescent="0.25">
      <c r="A70494">
        <v>213268</v>
      </c>
      <c r="B70494" s="2">
        <v>44373.00382847897</v>
      </c>
      <c r="C70494">
        <v>157578</v>
      </c>
      <c r="D70494">
        <v>100414</v>
      </c>
      <c r="E70494" s="48">
        <f t="shared" si="1101"/>
        <v>3.472222222222222E-3</v>
      </c>
      <c r="F70494" t="str">
        <f>TEXT(Таблица19[[#This Row],[время просмотра (UTC)]],"ДДД")</f>
        <v>Сб</v>
      </c>
    </row>
    <row r="70495" spans="1:6" x14ac:dyDescent="0.25">
      <c r="A70495">
        <v>213265</v>
      </c>
      <c r="B70495" s="2">
        <v>44373.002838221379</v>
      </c>
      <c r="C70495">
        <v>168619</v>
      </c>
      <c r="D70495">
        <v>180467</v>
      </c>
      <c r="E70495" s="48">
        <f t="shared" si="1101"/>
        <v>2.7777777777777779E-3</v>
      </c>
      <c r="F70495" t="str">
        <f>TEXT(Таблица19[[#This Row],[время просмотра (UTC)]],"ДДД")</f>
        <v>Сб</v>
      </c>
    </row>
    <row r="70496" spans="1:6" x14ac:dyDescent="0.25">
      <c r="A70496">
        <v>213260</v>
      </c>
      <c r="B70496" s="2">
        <v>44373.002</v>
      </c>
      <c r="C70496">
        <v>295977</v>
      </c>
      <c r="D70496">
        <v>153893</v>
      </c>
      <c r="E70496" s="48">
        <f t="shared" si="1101"/>
        <v>1.3888888888888889E-3</v>
      </c>
      <c r="F70496" t="str">
        <f>TEXT(Таблица19[[#This Row],[время просмотра (UTC)]],"ДДД")</f>
        <v>Сб</v>
      </c>
    </row>
    <row r="70497" spans="1:6" x14ac:dyDescent="0.25">
      <c r="A70497">
        <v>213258</v>
      </c>
      <c r="B70497" s="2">
        <v>44373.002</v>
      </c>
      <c r="C70497">
        <v>157696</v>
      </c>
      <c r="D70497">
        <v>436829</v>
      </c>
      <c r="E70497" s="48">
        <f t="shared" si="1101"/>
        <v>1.3888888888888889E-3</v>
      </c>
      <c r="F70497" t="str">
        <f>TEXT(Таблица19[[#This Row],[время просмотра (UTC)]],"ДДД")</f>
        <v>Сб</v>
      </c>
    </row>
    <row r="70498" spans="1:6" x14ac:dyDescent="0.25">
      <c r="A70498">
        <v>213255</v>
      </c>
      <c r="B70498" s="2">
        <v>44373.00167851802</v>
      </c>
      <c r="C70498">
        <v>309779</v>
      </c>
      <c r="D70498">
        <v>433247</v>
      </c>
      <c r="E70498" s="48">
        <f t="shared" si="1101"/>
        <v>1.3888888888888889E-3</v>
      </c>
      <c r="F70498" t="str">
        <f>TEXT(Таблица19[[#This Row],[время просмотра (UTC)]],"ДДД")</f>
        <v>Сб</v>
      </c>
    </row>
    <row r="70499" spans="1:6" x14ac:dyDescent="0.25">
      <c r="A70499">
        <v>213253</v>
      </c>
      <c r="B70499" s="2">
        <v>44373.000854518265</v>
      </c>
      <c r="C70499">
        <v>276968</v>
      </c>
      <c r="D70499">
        <v>242428</v>
      </c>
      <c r="E70499" s="48">
        <f t="shared" si="1101"/>
        <v>6.9444444444444447E-4</v>
      </c>
      <c r="F70499" t="str">
        <f>TEXT(Таблица19[[#This Row],[время просмотра (UTC)]],"ДДД")</f>
        <v>Сб</v>
      </c>
    </row>
    <row r="70500" spans="1:6" x14ac:dyDescent="0.25">
      <c r="A70500">
        <v>213248</v>
      </c>
      <c r="B70500" s="2">
        <v>44372.995333333332</v>
      </c>
      <c r="C70500">
        <v>37757</v>
      </c>
      <c r="D70500">
        <v>411922</v>
      </c>
      <c r="E70500" s="48">
        <f t="shared" si="1101"/>
        <v>0.99513888888888891</v>
      </c>
      <c r="F70500" t="str">
        <f>TEXT(Таблица19[[#This Row],[время просмотра (UTC)]],"ДДД")</f>
        <v>Пт</v>
      </c>
    </row>
    <row r="70501" spans="1:6" x14ac:dyDescent="0.25">
      <c r="A70501">
        <v>213247</v>
      </c>
      <c r="B70501" s="2">
        <v>44372.993715210359</v>
      </c>
      <c r="C70501">
        <v>326577</v>
      </c>
      <c r="D70501">
        <v>154256</v>
      </c>
      <c r="E70501" s="48">
        <f t="shared" si="1101"/>
        <v>0.99305555555555547</v>
      </c>
      <c r="F70501" t="str">
        <f>TEXT(Таблица19[[#This Row],[время просмотра (UTC)]],"ДДД")</f>
        <v>Пт</v>
      </c>
    </row>
    <row r="70502" spans="1:6" x14ac:dyDescent="0.25">
      <c r="A70502">
        <v>213245</v>
      </c>
      <c r="B70502" s="2">
        <v>44372.992333333335</v>
      </c>
      <c r="C70502">
        <v>137119</v>
      </c>
      <c r="D70502">
        <v>143150</v>
      </c>
      <c r="E70502" s="48">
        <f t="shared" si="1101"/>
        <v>0.9916666666666667</v>
      </c>
      <c r="F70502" t="str">
        <f>TEXT(Таблица19[[#This Row],[время просмотра (UTC)]],"ДДД")</f>
        <v>Пт</v>
      </c>
    </row>
    <row r="70503" spans="1:6" x14ac:dyDescent="0.25">
      <c r="A70503">
        <v>213241</v>
      </c>
      <c r="B70503" s="2">
        <v>44372.990333333335</v>
      </c>
      <c r="C70503">
        <v>124118</v>
      </c>
      <c r="D70503">
        <v>43697</v>
      </c>
      <c r="E70503" s="48">
        <f t="shared" si="1101"/>
        <v>0.9902777777777777</v>
      </c>
      <c r="F70503" t="str">
        <f>TEXT(Таблица19[[#This Row],[время просмотра (UTC)]],"ДДД")</f>
        <v>Пт</v>
      </c>
    </row>
    <row r="70504" spans="1:6" x14ac:dyDescent="0.25">
      <c r="A70504">
        <v>213240</v>
      </c>
      <c r="B70504" s="2">
        <v>44372.989669902912</v>
      </c>
      <c r="C70504">
        <v>273292</v>
      </c>
      <c r="D70504">
        <v>347008</v>
      </c>
      <c r="E70504" s="48">
        <f t="shared" si="1101"/>
        <v>0.98958333333333337</v>
      </c>
      <c r="F70504" t="str">
        <f>TEXT(Таблица19[[#This Row],[время просмотра (UTC)]],"ДДД")</f>
        <v>Пт</v>
      </c>
    </row>
    <row r="70505" spans="1:6" x14ac:dyDescent="0.25">
      <c r="A70505">
        <v>213236</v>
      </c>
      <c r="B70505" s="2">
        <v>44372.987242718445</v>
      </c>
      <c r="C70505">
        <v>314373</v>
      </c>
      <c r="D70505">
        <v>230507</v>
      </c>
      <c r="E70505" s="48">
        <f t="shared" si="1101"/>
        <v>0.9868055555555556</v>
      </c>
      <c r="F70505" t="str">
        <f>TEXT(Таблица19[[#This Row],[время просмотра (UTC)]],"ДДД")</f>
        <v>Пт</v>
      </c>
    </row>
    <row r="70506" spans="1:6" x14ac:dyDescent="0.25">
      <c r="A70506">
        <v>213234</v>
      </c>
      <c r="B70506" s="2">
        <v>44372.986029126216</v>
      </c>
      <c r="C70506">
        <v>349299</v>
      </c>
      <c r="D70506">
        <v>473327</v>
      </c>
      <c r="E70506" s="48">
        <f t="shared" si="1101"/>
        <v>0.98541666666666661</v>
      </c>
      <c r="F70506" t="str">
        <f>TEXT(Таблица19[[#This Row],[время просмотра (UTC)]],"ДДД")</f>
        <v>Пт</v>
      </c>
    </row>
    <row r="70507" spans="1:6" x14ac:dyDescent="0.25">
      <c r="A70507">
        <v>213231</v>
      </c>
      <c r="B70507" s="2">
        <v>44372.974702265376</v>
      </c>
      <c r="C70507">
        <v>100006</v>
      </c>
      <c r="D70507">
        <v>311565</v>
      </c>
      <c r="E70507" s="48">
        <f t="shared" si="1101"/>
        <v>0.97430555555555554</v>
      </c>
      <c r="F70507" t="str">
        <f>TEXT(Таблица19[[#This Row],[время просмотра (UTC)]],"ДДД")</f>
        <v>Пт</v>
      </c>
    </row>
    <row r="70508" spans="1:6" x14ac:dyDescent="0.25">
      <c r="A70508">
        <v>213228</v>
      </c>
      <c r="B70508" s="2">
        <v>44372.969847896442</v>
      </c>
      <c r="C70508">
        <v>289036</v>
      </c>
      <c r="D70508">
        <v>244574</v>
      </c>
      <c r="E70508" s="48">
        <f t="shared" si="1101"/>
        <v>0.96944444444444444</v>
      </c>
      <c r="F70508" t="str">
        <f>TEXT(Таблица19[[#This Row],[время просмотра (UTC)]],"ДДД")</f>
        <v>Пт</v>
      </c>
    </row>
    <row r="70509" spans="1:6" x14ac:dyDescent="0.25">
      <c r="A70509">
        <v>213227</v>
      </c>
      <c r="B70509" s="2">
        <v>44372.969847896442</v>
      </c>
      <c r="C70509">
        <v>209276</v>
      </c>
      <c r="D70509">
        <v>401945</v>
      </c>
      <c r="E70509" s="48">
        <f t="shared" si="1101"/>
        <v>0.96944444444444444</v>
      </c>
      <c r="F70509" t="str">
        <f>TEXT(Таблица19[[#This Row],[время просмотра (UTC)]],"ДДД")</f>
        <v>Пт</v>
      </c>
    </row>
    <row r="70510" spans="1:6" x14ac:dyDescent="0.25">
      <c r="A70510">
        <v>213222</v>
      </c>
      <c r="B70510" s="2">
        <v>44372.969847896442</v>
      </c>
      <c r="C70510">
        <v>77070</v>
      </c>
      <c r="D70510">
        <v>470762</v>
      </c>
      <c r="E70510" s="48">
        <f t="shared" si="1101"/>
        <v>0.96944444444444444</v>
      </c>
      <c r="F70510" t="str">
        <f>TEXT(Таблица19[[#This Row],[время просмотра (UTC)]],"ДДД")</f>
        <v>Пт</v>
      </c>
    </row>
    <row r="70511" spans="1:6" x14ac:dyDescent="0.25">
      <c r="A70511">
        <v>213219</v>
      </c>
      <c r="B70511" s="2">
        <v>44372.966611650489</v>
      </c>
      <c r="C70511">
        <v>168919</v>
      </c>
      <c r="D70511">
        <v>43697</v>
      </c>
      <c r="E70511" s="48">
        <f t="shared" si="1101"/>
        <v>0.96597222222222223</v>
      </c>
      <c r="F70511" t="str">
        <f>TEXT(Таблица19[[#This Row],[время просмотра (UTC)]],"ДДД")</f>
        <v>Пт</v>
      </c>
    </row>
    <row r="70512" spans="1:6" x14ac:dyDescent="0.25">
      <c r="A70512">
        <v>213218</v>
      </c>
      <c r="B70512" s="2">
        <v>44372.966611650489</v>
      </c>
      <c r="C70512">
        <v>24883</v>
      </c>
      <c r="D70512">
        <v>86587</v>
      </c>
      <c r="E70512" s="48">
        <f t="shared" si="1101"/>
        <v>0.96597222222222223</v>
      </c>
      <c r="F70512" t="str">
        <f>TEXT(Таблица19[[#This Row],[время просмотра (UTC)]],"ДДД")</f>
        <v>Пт</v>
      </c>
    </row>
    <row r="70513" spans="1:6" x14ac:dyDescent="0.25">
      <c r="A70513">
        <v>213217</v>
      </c>
      <c r="B70513" s="2">
        <v>44372.964993527508</v>
      </c>
      <c r="C70513">
        <v>335759</v>
      </c>
      <c r="D70513">
        <v>143150</v>
      </c>
      <c r="E70513" s="48">
        <f t="shared" si="1101"/>
        <v>0.96458333333333324</v>
      </c>
      <c r="F70513" t="str">
        <f>TEXT(Таблица19[[#This Row],[время просмотра (UTC)]],"ДДД")</f>
        <v>Пт</v>
      </c>
    </row>
    <row r="70514" spans="1:6" x14ac:dyDescent="0.25">
      <c r="A70514">
        <v>213212</v>
      </c>
      <c r="B70514" s="2">
        <v>44372.963333333333</v>
      </c>
      <c r="C70514">
        <v>209681</v>
      </c>
      <c r="D70514">
        <v>178044</v>
      </c>
      <c r="E70514" s="48">
        <f t="shared" si="1101"/>
        <v>0.96319444444444446</v>
      </c>
      <c r="F70514" t="str">
        <f>TEXT(Таблица19[[#This Row],[время просмотра (UTC)]],"ДДД")</f>
        <v>Пт</v>
      </c>
    </row>
    <row r="70515" spans="1:6" x14ac:dyDescent="0.25">
      <c r="A70515">
        <v>213211</v>
      </c>
      <c r="B70515" s="2">
        <v>44372.961757281555</v>
      </c>
      <c r="C70515">
        <v>16065</v>
      </c>
      <c r="D70515">
        <v>230507</v>
      </c>
      <c r="E70515" s="48">
        <f t="shared" si="1101"/>
        <v>0.96111111111111114</v>
      </c>
      <c r="F70515" t="str">
        <f>TEXT(Таблица19[[#This Row],[время просмотра (UTC)]],"ДДД")</f>
        <v>Пт</v>
      </c>
    </row>
    <row r="70516" spans="1:6" x14ac:dyDescent="0.25">
      <c r="A70516">
        <v>213209</v>
      </c>
      <c r="B70516" s="2">
        <v>44372.956498381878</v>
      </c>
      <c r="C70516">
        <v>111932</v>
      </c>
      <c r="D70516">
        <v>153893</v>
      </c>
      <c r="E70516" s="48">
        <f t="shared" si="1101"/>
        <v>0.95624999999999993</v>
      </c>
      <c r="F70516" t="str">
        <f>TEXT(Таблица19[[#This Row],[время просмотра (UTC)]],"ДДД")</f>
        <v>Пт</v>
      </c>
    </row>
    <row r="70517" spans="1:6" x14ac:dyDescent="0.25">
      <c r="A70517">
        <v>213206</v>
      </c>
      <c r="B70517" s="2">
        <v>44372.956093851135</v>
      </c>
      <c r="C70517">
        <v>261203</v>
      </c>
      <c r="D70517">
        <v>154256</v>
      </c>
      <c r="E70517" s="48">
        <f t="shared" si="1101"/>
        <v>0.9555555555555556</v>
      </c>
      <c r="F70517" t="str">
        <f>TEXT(Таблица19[[#This Row],[время просмотра (UTC)]],"ДДД")</f>
        <v>Пт</v>
      </c>
    </row>
    <row r="70518" spans="1:6" x14ac:dyDescent="0.25">
      <c r="A70518">
        <v>213203</v>
      </c>
      <c r="B70518" s="2">
        <v>44372.955284789648</v>
      </c>
      <c r="C70518">
        <v>21859</v>
      </c>
      <c r="D70518">
        <v>317922</v>
      </c>
      <c r="E70518" s="48">
        <f t="shared" si="1101"/>
        <v>0.95486111111111116</v>
      </c>
      <c r="F70518" t="str">
        <f>TEXT(Таблица19[[#This Row],[время просмотра (UTC)]],"ДДД")</f>
        <v>Пт</v>
      </c>
    </row>
    <row r="70519" spans="1:6" x14ac:dyDescent="0.25">
      <c r="A70519">
        <v>213198</v>
      </c>
      <c r="B70519" s="2">
        <v>44372.947194174762</v>
      </c>
      <c r="C70519">
        <v>222425</v>
      </c>
      <c r="D70519">
        <v>470762</v>
      </c>
      <c r="E70519" s="48">
        <f t="shared" si="1101"/>
        <v>0.94652777777777775</v>
      </c>
      <c r="F70519" t="str">
        <f>TEXT(Таблица19[[#This Row],[время просмотра (UTC)]],"ДДД")</f>
        <v>Пт</v>
      </c>
    </row>
    <row r="70520" spans="1:6" x14ac:dyDescent="0.25">
      <c r="A70520">
        <v>213196</v>
      </c>
      <c r="B70520" s="2">
        <v>44372.945</v>
      </c>
      <c r="C70520">
        <v>32584</v>
      </c>
      <c r="D70520">
        <v>463334</v>
      </c>
      <c r="E70520" s="48">
        <f t="shared" si="1101"/>
        <v>0.94444444444444453</v>
      </c>
      <c r="F70520" t="str">
        <f>TEXT(Таблица19[[#This Row],[время просмотра (UTC)]],"ДДД")</f>
        <v>Пт</v>
      </c>
    </row>
    <row r="70521" spans="1:6" x14ac:dyDescent="0.25">
      <c r="A70521">
        <v>213194</v>
      </c>
      <c r="B70521" s="2">
        <v>44372.944362459544</v>
      </c>
      <c r="C70521">
        <v>38065</v>
      </c>
      <c r="D70521">
        <v>122902</v>
      </c>
      <c r="E70521" s="48">
        <f t="shared" si="1101"/>
        <v>0.94374999999999998</v>
      </c>
      <c r="F70521" t="str">
        <f>TEXT(Таблица19[[#This Row],[время просмотра (UTC)]],"ДДД")</f>
        <v>Пт</v>
      </c>
    </row>
    <row r="70522" spans="1:6" x14ac:dyDescent="0.25">
      <c r="A70522">
        <v>213191</v>
      </c>
      <c r="B70522" s="2">
        <v>44372.943957928808</v>
      </c>
      <c r="C70522">
        <v>153374</v>
      </c>
      <c r="D70522">
        <v>411922</v>
      </c>
      <c r="E70522" s="48">
        <f t="shared" si="1101"/>
        <v>0.94374999999999998</v>
      </c>
      <c r="F70522" t="str">
        <f>TEXT(Таблица19[[#This Row],[время просмотра (UTC)]],"ДДД")</f>
        <v>Пт</v>
      </c>
    </row>
    <row r="70523" spans="1:6" x14ac:dyDescent="0.25">
      <c r="A70523">
        <v>213189</v>
      </c>
      <c r="B70523" s="2">
        <v>44372.941935275077</v>
      </c>
      <c r="C70523">
        <v>128477</v>
      </c>
      <c r="D70523">
        <v>411922</v>
      </c>
      <c r="E70523" s="48">
        <f t="shared" si="1101"/>
        <v>0.94166666666666676</v>
      </c>
      <c r="F70523" t="str">
        <f>TEXT(Таблица19[[#This Row],[время просмотра (UTC)]],"ДДД")</f>
        <v>Пт</v>
      </c>
    </row>
    <row r="70524" spans="1:6" x14ac:dyDescent="0.25">
      <c r="A70524">
        <v>213185</v>
      </c>
      <c r="B70524" s="2">
        <v>44372.939508090611</v>
      </c>
      <c r="C70524">
        <v>60728</v>
      </c>
      <c r="D70524">
        <v>191893</v>
      </c>
      <c r="E70524" s="48">
        <f t="shared" si="1101"/>
        <v>0.93888888888888899</v>
      </c>
      <c r="F70524" t="str">
        <f>TEXT(Таблица19[[#This Row],[время просмотра (UTC)]],"ДДД")</f>
        <v>Пт</v>
      </c>
    </row>
    <row r="70525" spans="1:6" x14ac:dyDescent="0.25">
      <c r="A70525">
        <v>213181</v>
      </c>
      <c r="B70525" s="2">
        <v>44372.938699029124</v>
      </c>
      <c r="C70525">
        <v>123684</v>
      </c>
      <c r="D70525">
        <v>191893</v>
      </c>
      <c r="E70525" s="48">
        <f t="shared" si="1101"/>
        <v>0.93819444444444444</v>
      </c>
      <c r="F70525" t="str">
        <f>TEXT(Таблица19[[#This Row],[время просмотра (UTC)]],"ДДД")</f>
        <v>Пт</v>
      </c>
    </row>
    <row r="70526" spans="1:6" x14ac:dyDescent="0.25">
      <c r="A70526">
        <v>213178</v>
      </c>
      <c r="B70526" s="2">
        <v>44372.937889967638</v>
      </c>
      <c r="C70526">
        <v>303219</v>
      </c>
      <c r="D70526">
        <v>4199</v>
      </c>
      <c r="E70526" s="48">
        <f t="shared" si="1101"/>
        <v>0.9375</v>
      </c>
      <c r="F70526" t="str">
        <f>TEXT(Таблица19[[#This Row],[время просмотра (UTC)]],"ДДД")</f>
        <v>Пт</v>
      </c>
    </row>
    <row r="70527" spans="1:6" x14ac:dyDescent="0.25">
      <c r="A70527">
        <v>213173</v>
      </c>
      <c r="B70527" s="2">
        <v>44372.933035598704</v>
      </c>
      <c r="C70527">
        <v>245751</v>
      </c>
      <c r="D70527">
        <v>181651</v>
      </c>
      <c r="E70527" s="48">
        <f t="shared" si="1101"/>
        <v>0.93263888888888891</v>
      </c>
      <c r="F70527" t="str">
        <f>TEXT(Таблица19[[#This Row],[время просмотра (UTC)]],"ДДД")</f>
        <v>Пт</v>
      </c>
    </row>
    <row r="70528" spans="1:6" x14ac:dyDescent="0.25">
      <c r="A70528">
        <v>213168</v>
      </c>
      <c r="B70528" s="2">
        <v>44372.932666666668</v>
      </c>
      <c r="C70528">
        <v>217524</v>
      </c>
      <c r="D70528">
        <v>296608</v>
      </c>
      <c r="E70528" s="48">
        <f t="shared" si="1101"/>
        <v>0.93263888888888891</v>
      </c>
      <c r="F70528" t="str">
        <f>TEXT(Таблица19[[#This Row],[время просмотра (UTC)]],"ДДД")</f>
        <v>Пт</v>
      </c>
    </row>
    <row r="70529" spans="1:6" x14ac:dyDescent="0.25">
      <c r="A70529">
        <v>213167</v>
      </c>
      <c r="B70529" s="2">
        <v>44372.931417475731</v>
      </c>
      <c r="C70529">
        <v>90565</v>
      </c>
      <c r="D70529">
        <v>230507</v>
      </c>
      <c r="E70529" s="48">
        <f t="shared" si="1101"/>
        <v>0.93125000000000002</v>
      </c>
      <c r="F70529" t="str">
        <f>TEXT(Таблица19[[#This Row],[время просмотра (UTC)]],"ДДД")</f>
        <v>Пт</v>
      </c>
    </row>
    <row r="70530" spans="1:6" x14ac:dyDescent="0.25">
      <c r="A70530">
        <v>213165</v>
      </c>
      <c r="B70530" s="2">
        <v>44372.931417475724</v>
      </c>
      <c r="C70530">
        <v>176717</v>
      </c>
      <c r="D70530">
        <v>341333</v>
      </c>
      <c r="E70530" s="48">
        <f t="shared" ref="E70530:E70593" si="1102">TIME(HOUR(B70530),MINUTE(B70530),SECOND(0))</f>
        <v>0.93125000000000002</v>
      </c>
      <c r="F70530" t="str">
        <f>TEXT(Таблица19[[#This Row],[время просмотра (UTC)]],"ДДД")</f>
        <v>Пт</v>
      </c>
    </row>
    <row r="70531" spans="1:6" x14ac:dyDescent="0.25">
      <c r="A70531">
        <v>213162</v>
      </c>
      <c r="B70531" s="2">
        <v>44372.931417475724</v>
      </c>
      <c r="C70531">
        <v>24187</v>
      </c>
      <c r="D70531">
        <v>324893</v>
      </c>
      <c r="E70531" s="48">
        <f t="shared" si="1102"/>
        <v>0.93125000000000002</v>
      </c>
      <c r="F70531" t="str">
        <f>TEXT(Таблица19[[#This Row],[время просмотра (UTC)]],"ДДД")</f>
        <v>Пт</v>
      </c>
    </row>
    <row r="70532" spans="1:6" x14ac:dyDescent="0.25">
      <c r="A70532">
        <v>213157</v>
      </c>
      <c r="B70532" s="2">
        <v>44372.92818122977</v>
      </c>
      <c r="C70532">
        <v>277252</v>
      </c>
      <c r="D70532">
        <v>369308</v>
      </c>
      <c r="E70532" s="48">
        <f t="shared" si="1102"/>
        <v>0.9277777777777777</v>
      </c>
      <c r="F70532" t="str">
        <f>TEXT(Таблица19[[#This Row],[время просмотра (UTC)]],"ДДД")</f>
        <v>Пт</v>
      </c>
    </row>
    <row r="70533" spans="1:6" x14ac:dyDescent="0.25">
      <c r="A70533">
        <v>213156</v>
      </c>
      <c r="B70533" s="2">
        <v>44372.927000000003</v>
      </c>
      <c r="C70533">
        <v>86329</v>
      </c>
      <c r="D70533">
        <v>331096</v>
      </c>
      <c r="E70533" s="48">
        <f t="shared" si="1102"/>
        <v>0.92638888888888893</v>
      </c>
      <c r="F70533" t="str">
        <f>TEXT(Таблица19[[#This Row],[время просмотра (UTC)]],"ДДД")</f>
        <v>Пт</v>
      </c>
    </row>
    <row r="70534" spans="1:6" x14ac:dyDescent="0.25">
      <c r="A70534">
        <v>213151</v>
      </c>
      <c r="B70534" s="2">
        <v>44372.923326860837</v>
      </c>
      <c r="C70534">
        <v>123475</v>
      </c>
      <c r="D70534">
        <v>191893</v>
      </c>
      <c r="E70534" s="48">
        <f t="shared" si="1102"/>
        <v>0.92291666666666661</v>
      </c>
      <c r="F70534" t="str">
        <f>TEXT(Таблица19[[#This Row],[время просмотра (UTC)]],"ДДД")</f>
        <v>Пт</v>
      </c>
    </row>
    <row r="70535" spans="1:6" x14ac:dyDescent="0.25">
      <c r="A70535">
        <v>213149</v>
      </c>
      <c r="B70535" s="2">
        <v>44372.922922330101</v>
      </c>
      <c r="C70535">
        <v>196958</v>
      </c>
      <c r="D70535">
        <v>472712</v>
      </c>
      <c r="E70535" s="48">
        <f t="shared" si="1102"/>
        <v>0.92291666666666661</v>
      </c>
      <c r="F70535" t="str">
        <f>TEXT(Таблица19[[#This Row],[время просмотра (UTC)]],"ДДД")</f>
        <v>Пт</v>
      </c>
    </row>
    <row r="70536" spans="1:6" x14ac:dyDescent="0.25">
      <c r="A70536">
        <v>213147</v>
      </c>
      <c r="B70536" s="2">
        <v>44372.920899676377</v>
      </c>
      <c r="C70536">
        <v>123548</v>
      </c>
      <c r="D70536">
        <v>411922</v>
      </c>
      <c r="E70536" s="48">
        <f t="shared" si="1102"/>
        <v>0.92083333333333339</v>
      </c>
      <c r="F70536" t="str">
        <f>TEXT(Таблица19[[#This Row],[время просмотра (UTC)]],"ДДД")</f>
        <v>Пт</v>
      </c>
    </row>
    <row r="70537" spans="1:6" x14ac:dyDescent="0.25">
      <c r="A70537">
        <v>213145</v>
      </c>
      <c r="B70537" s="2">
        <v>44372.920333333335</v>
      </c>
      <c r="C70537">
        <v>324682</v>
      </c>
      <c r="D70537">
        <v>154256</v>
      </c>
      <c r="E70537" s="48">
        <f t="shared" si="1102"/>
        <v>0.92013888888888884</v>
      </c>
      <c r="F70537" t="str">
        <f>TEXT(Таблица19[[#This Row],[время просмотра (UTC)]],"ДДД")</f>
        <v>Пт</v>
      </c>
    </row>
    <row r="70538" spans="1:6" x14ac:dyDescent="0.25">
      <c r="A70538">
        <v>213140</v>
      </c>
      <c r="B70538" s="2">
        <v>44372.920090614884</v>
      </c>
      <c r="C70538">
        <v>23213</v>
      </c>
      <c r="D70538">
        <v>362672</v>
      </c>
      <c r="E70538" s="48">
        <f t="shared" si="1102"/>
        <v>0.9194444444444444</v>
      </c>
      <c r="F70538" t="str">
        <f>TEXT(Таблица19[[#This Row],[время просмотра (UTC)]],"ДДД")</f>
        <v>Пт</v>
      </c>
    </row>
    <row r="70539" spans="1:6" x14ac:dyDescent="0.25">
      <c r="A70539">
        <v>213139</v>
      </c>
      <c r="B70539" s="2">
        <v>44372.91685436893</v>
      </c>
      <c r="C70539">
        <v>166663</v>
      </c>
      <c r="D70539">
        <v>176633</v>
      </c>
      <c r="E70539" s="48">
        <f t="shared" si="1102"/>
        <v>0.91666666666666663</v>
      </c>
      <c r="F70539" t="str">
        <f>TEXT(Таблица19[[#This Row],[время просмотра (UTC)]],"ДДД")</f>
        <v>Пт</v>
      </c>
    </row>
    <row r="70540" spans="1:6" x14ac:dyDescent="0.25">
      <c r="A70540">
        <v>213135</v>
      </c>
      <c r="B70540" s="2">
        <v>44372.91523624595</v>
      </c>
      <c r="C70540">
        <v>155221</v>
      </c>
      <c r="D70540">
        <v>447567</v>
      </c>
      <c r="E70540" s="48">
        <f t="shared" si="1102"/>
        <v>0.9145833333333333</v>
      </c>
      <c r="F70540" t="str">
        <f>TEXT(Таблица19[[#This Row],[время просмотра (UTC)]],"ДДД")</f>
        <v>Пт</v>
      </c>
    </row>
    <row r="70541" spans="1:6" x14ac:dyDescent="0.25">
      <c r="A70541">
        <v>213132</v>
      </c>
      <c r="B70541" s="2">
        <v>44372.912404530747</v>
      </c>
      <c r="C70541">
        <v>311714</v>
      </c>
      <c r="D70541">
        <v>95092</v>
      </c>
      <c r="E70541" s="48">
        <f t="shared" si="1102"/>
        <v>0.91180555555555554</v>
      </c>
      <c r="F70541" t="str">
        <f>TEXT(Таблица19[[#This Row],[время просмотра (UTC)]],"ДДД")</f>
        <v>Пт</v>
      </c>
    </row>
    <row r="70542" spans="1:6" x14ac:dyDescent="0.25">
      <c r="A70542">
        <v>213129</v>
      </c>
      <c r="B70542" s="2">
        <v>44372.910381877024</v>
      </c>
      <c r="C70542">
        <v>167483</v>
      </c>
      <c r="D70542">
        <v>221580</v>
      </c>
      <c r="E70542" s="48">
        <f t="shared" si="1102"/>
        <v>0.90972222222222221</v>
      </c>
      <c r="F70542" t="str">
        <f>TEXT(Таблица19[[#This Row],[время просмотра (UTC)]],"ДДД")</f>
        <v>Пт</v>
      </c>
    </row>
    <row r="70543" spans="1:6" x14ac:dyDescent="0.25">
      <c r="A70543">
        <v>213126</v>
      </c>
      <c r="B70543" s="2">
        <v>44372.9083592233</v>
      </c>
      <c r="C70543">
        <v>292784</v>
      </c>
      <c r="D70543">
        <v>48930</v>
      </c>
      <c r="E70543" s="48">
        <f t="shared" si="1102"/>
        <v>0.90833333333333333</v>
      </c>
      <c r="F70543" t="str">
        <f>TEXT(Таблица19[[#This Row],[время просмотра (UTC)]],"ДДД")</f>
        <v>Пт</v>
      </c>
    </row>
    <row r="70544" spans="1:6" x14ac:dyDescent="0.25">
      <c r="A70544">
        <v>213123</v>
      </c>
      <c r="B70544" s="2">
        <v>44372.905932038833</v>
      </c>
      <c r="C70544">
        <v>249029</v>
      </c>
      <c r="D70544">
        <v>472330</v>
      </c>
      <c r="E70544" s="48">
        <f t="shared" si="1102"/>
        <v>0.90555555555555556</v>
      </c>
      <c r="F70544" t="str">
        <f>TEXT(Таблица19[[#This Row],[время просмотра (UTC)]],"ДДД")</f>
        <v>Пт</v>
      </c>
    </row>
    <row r="70545" spans="1:6" x14ac:dyDescent="0.25">
      <c r="A70545">
        <v>213120</v>
      </c>
      <c r="B70545" s="2">
        <v>44372.903504854374</v>
      </c>
      <c r="C70545">
        <v>30086</v>
      </c>
      <c r="D70545">
        <v>174259</v>
      </c>
      <c r="E70545" s="48">
        <f t="shared" si="1102"/>
        <v>0.90347222222222223</v>
      </c>
      <c r="F70545" t="str">
        <f>TEXT(Таблица19[[#This Row],[время просмотра (UTC)]],"ДДД")</f>
        <v>Пт</v>
      </c>
    </row>
    <row r="70546" spans="1:6" x14ac:dyDescent="0.25">
      <c r="A70546">
        <v>213116</v>
      </c>
      <c r="B70546" s="2">
        <v>44372.900999999998</v>
      </c>
      <c r="C70546">
        <v>108171</v>
      </c>
      <c r="D70546">
        <v>73365</v>
      </c>
      <c r="E70546" s="48">
        <f t="shared" si="1102"/>
        <v>0.90069444444444446</v>
      </c>
      <c r="F70546" t="str">
        <f>TEXT(Таблица19[[#This Row],[время просмотра (UTC)]],"ДДД")</f>
        <v>Пт</v>
      </c>
    </row>
    <row r="70547" spans="1:6" x14ac:dyDescent="0.25">
      <c r="A70547">
        <v>213115</v>
      </c>
      <c r="B70547" s="2">
        <v>44372.89824595469</v>
      </c>
      <c r="C70547">
        <v>191741</v>
      </c>
      <c r="D70547">
        <v>4199</v>
      </c>
      <c r="E70547" s="48">
        <f t="shared" si="1102"/>
        <v>0.8979166666666667</v>
      </c>
      <c r="F70547" t="str">
        <f>TEXT(Таблица19[[#This Row],[время просмотра (UTC)]],"ДДД")</f>
        <v>Пт</v>
      </c>
    </row>
    <row r="70548" spans="1:6" x14ac:dyDescent="0.25">
      <c r="A70548">
        <v>213114</v>
      </c>
      <c r="B70548" s="2">
        <v>44372.896223300973</v>
      </c>
      <c r="C70548">
        <v>298869</v>
      </c>
      <c r="D70548">
        <v>212212</v>
      </c>
      <c r="E70548" s="48">
        <f t="shared" si="1102"/>
        <v>0.89583333333333337</v>
      </c>
      <c r="F70548" t="str">
        <f>TEXT(Таблица19[[#This Row],[время просмотра (UTC)]],"ДДД")</f>
        <v>Пт</v>
      </c>
    </row>
    <row r="70549" spans="1:6" x14ac:dyDescent="0.25">
      <c r="A70549">
        <v>213111</v>
      </c>
      <c r="B70549" s="2">
        <v>44372.892177993534</v>
      </c>
      <c r="C70549">
        <v>154571</v>
      </c>
      <c r="D70549">
        <v>242428</v>
      </c>
      <c r="E70549" s="48">
        <f t="shared" si="1102"/>
        <v>0.89166666666666661</v>
      </c>
      <c r="F70549" t="str">
        <f>TEXT(Таблица19[[#This Row],[время просмотра (UTC)]],"ДДД")</f>
        <v>Пт</v>
      </c>
    </row>
    <row r="70550" spans="1:6" x14ac:dyDescent="0.25">
      <c r="A70550">
        <v>213110</v>
      </c>
      <c r="B70550" s="2">
        <v>44372.886514563106</v>
      </c>
      <c r="C70550">
        <v>111044</v>
      </c>
      <c r="D70550">
        <v>242428</v>
      </c>
      <c r="E70550" s="48">
        <f t="shared" si="1102"/>
        <v>0.88611111111111107</v>
      </c>
      <c r="F70550" t="str">
        <f>TEXT(Таблица19[[#This Row],[время просмотра (UTC)]],"ДДД")</f>
        <v>Пт</v>
      </c>
    </row>
    <row r="70551" spans="1:6" x14ac:dyDescent="0.25">
      <c r="A70551">
        <v>213109</v>
      </c>
      <c r="B70551" s="2">
        <v>44372.883278317153</v>
      </c>
      <c r="C70551">
        <v>94882</v>
      </c>
      <c r="D70551">
        <v>81226</v>
      </c>
      <c r="E70551" s="48">
        <f t="shared" si="1102"/>
        <v>0.88263888888888886</v>
      </c>
      <c r="F70551" t="str">
        <f>TEXT(Таблица19[[#This Row],[время просмотра (UTC)]],"ДДД")</f>
        <v>Пт</v>
      </c>
    </row>
    <row r="70552" spans="1:6" x14ac:dyDescent="0.25">
      <c r="A70552">
        <v>213107</v>
      </c>
      <c r="B70552" s="2">
        <v>44372.882064724923</v>
      </c>
      <c r="C70552">
        <v>224514</v>
      </c>
      <c r="D70552">
        <v>369021</v>
      </c>
      <c r="E70552" s="48">
        <f t="shared" si="1102"/>
        <v>0.88194444444444453</v>
      </c>
      <c r="F70552" t="str">
        <f>TEXT(Таблица19[[#This Row],[время просмотра (UTC)]],"ДДД")</f>
        <v>Пт</v>
      </c>
    </row>
    <row r="70553" spans="1:6" x14ac:dyDescent="0.25">
      <c r="A70553">
        <v>213104</v>
      </c>
      <c r="B7055